<c r="B15497" s="5">
        <f t="shared" si="967"/>
        <v>258.01666666666665</v>
      </c>
      <c r="C15497" s="5">
        <f t="shared" si="965"/>
        <v>4.3002777777777776</v>
      </c>
      <c r="E15497" s="36">
        <v>0</v>
      </c>
      <c r="F15497" s="5">
        <f t="shared" si="966"/>
        <v>0</v>
      </c>
      <c r="G15497" s="5">
        <f t="shared" si="968"/>
        <v>258.01666666666665</v>
      </c>
      <c r="H15497" s="79">
        <f>'(2. 11points)'!M15493</f>
        <v>0</v>
      </c>
      <c r="I15497" s="79">
        <f>'(2. 11points)'!N15493</f>
        <v>0</v>
      </c>
      <c r="J15497" s="78">
        <f>'(2. 11points)'!O15493</f>
        <v>0</v>
      </c>
    </row>
    <row r="15498" spans="1:10" x14ac:dyDescent="0.4">
      <c r="A15498" s="5">
        <v>15482</v>
      </c>
      <c r="B15498" s="5">
        <f t="shared" si="967"/>
        <v>258.03333333333336</v>
      </c>
      <c r="C15498" s="5">
        <f t="shared" si="965"/>
        <v>4.3005555555555564</v>
      </c>
      <c r="E15498" s="36">
        <v>0</v>
      </c>
      <c r="F15498" s="5">
        <f t="shared" si="966"/>
        <v>0</v>
      </c>
      <c r="G15498" s="5">
        <f t="shared" si="968"/>
        <v>258.03333333333336</v>
      </c>
      <c r="H15498" s="79">
        <f>'(2. 11points)'!M15494</f>
        <v>0</v>
      </c>
      <c r="I15498" s="79">
        <f>'(2. 11points)'!N15494</f>
        <v>0</v>
      </c>
      <c r="J15498" s="78">
        <f>'(2. 11points)'!O15494</f>
        <v>0</v>
      </c>
    </row>
    <row r="15499" spans="1:10" x14ac:dyDescent="0.4">
      <c r="A15499" s="5">
        <v>15483</v>
      </c>
      <c r="B15499" s="5">
        <f t="shared" si="967"/>
        <v>258.05</v>
      </c>
      <c r="C15499" s="5">
        <f t="shared" si="965"/>
        <v>4.3008333333333333</v>
      </c>
      <c r="E15499" s="36">
        <v>0</v>
      </c>
      <c r="F15499" s="5">
        <f t="shared" si="966"/>
        <v>0</v>
      </c>
      <c r="G15499" s="5">
        <f t="shared" si="968"/>
        <v>258.05</v>
      </c>
      <c r="H15499" s="79">
        <f>'(2. 11points)'!M15495</f>
        <v>0</v>
      </c>
      <c r="I15499" s="79">
        <f>'(2. 11points)'!N15495</f>
        <v>0</v>
      </c>
      <c r="J15499" s="78">
        <f>'(2. 11points)'!O15495</f>
        <v>0</v>
      </c>
    </row>
    <row r="15500" spans="1:10" x14ac:dyDescent="0.4">
      <c r="A15500" s="5">
        <v>15484</v>
      </c>
      <c r="B15500" s="5">
        <f t="shared" si="967"/>
        <v>258.06666666666666</v>
      </c>
      <c r="C15500" s="5">
        <f t="shared" si="965"/>
        <v>4.3011111111111111</v>
      </c>
      <c r="E15500" s="36">
        <v>0</v>
      </c>
      <c r="F15500" s="5">
        <f t="shared" si="966"/>
        <v>0</v>
      </c>
      <c r="G15500" s="5">
        <f t="shared" si="968"/>
        <v>258.06666666666666</v>
      </c>
      <c r="H15500" s="79">
        <f>'(2. 11points)'!M15496</f>
        <v>0</v>
      </c>
      <c r="I15500" s="79">
        <f>'(2. 11points)'!N15496</f>
        <v>0</v>
      </c>
      <c r="J15500" s="78">
        <f>'(2. 11points)'!O15496</f>
        <v>0</v>
      </c>
    </row>
    <row r="15501" spans="1:10" x14ac:dyDescent="0.4">
      <c r="A15501" s="5">
        <v>15485</v>
      </c>
      <c r="B15501" s="5">
        <f t="shared" si="967"/>
        <v>258.08333333333331</v>
      </c>
      <c r="C15501" s="5">
        <f t="shared" si="965"/>
        <v>4.3013888888888889</v>
      </c>
      <c r="E15501" s="36">
        <v>0</v>
      </c>
      <c r="F15501" s="5">
        <f t="shared" si="966"/>
        <v>0</v>
      </c>
      <c r="G15501" s="5">
        <f t="shared" si="968"/>
        <v>258.08333333333331</v>
      </c>
      <c r="H15501" s="79">
        <f>'(2. 11points)'!M15497</f>
        <v>0</v>
      </c>
      <c r="I15501" s="79">
        <f>'(2. 11points)'!N15497</f>
        <v>0</v>
      </c>
      <c r="J15501" s="78">
        <f>'(2. 11points)'!O15497</f>
        <v>0</v>
      </c>
    </row>
    <row r="15502" spans="1:10" x14ac:dyDescent="0.4">
      <c r="A15502" s="5">
        <v>15486</v>
      </c>
      <c r="B15502" s="5">
        <f t="shared" si="967"/>
        <v>258.10000000000002</v>
      </c>
      <c r="C15502" s="5">
        <f t="shared" si="965"/>
        <v>4.3016666666666667</v>
      </c>
      <c r="E15502" s="36">
        <v>0</v>
      </c>
      <c r="F15502" s="5">
        <f t="shared" si="966"/>
        <v>0</v>
      </c>
      <c r="G15502" s="5">
        <f t="shared" si="968"/>
        <v>258.10000000000002</v>
      </c>
      <c r="H15502" s="79">
        <f>'(2. 11points)'!M15498</f>
        <v>0</v>
      </c>
      <c r="I15502" s="79">
        <f>'(2. 11points)'!N15498</f>
        <v>0</v>
      </c>
      <c r="J15502" s="78">
        <f>'(2. 11points)'!O15498</f>
        <v>0</v>
      </c>
    </row>
    <row r="15503" spans="1:10" x14ac:dyDescent="0.4">
      <c r="A15503" s="5">
        <v>15487</v>
      </c>
      <c r="B15503" s="5">
        <f t="shared" si="967"/>
        <v>258.11666666666667</v>
      </c>
      <c r="C15503" s="5">
        <f t="shared" si="965"/>
        <v>4.3019444444444446</v>
      </c>
      <c r="E15503" s="36">
        <v>0</v>
      </c>
      <c r="F15503" s="5">
        <f t="shared" si="966"/>
        <v>0</v>
      </c>
      <c r="G15503" s="5">
        <f t="shared" si="968"/>
        <v>258.11666666666667</v>
      </c>
      <c r="H15503" s="79">
        <f>'(2. 11points)'!M15499</f>
        <v>0</v>
      </c>
      <c r="I15503" s="79">
        <f>'(2. 11points)'!N15499</f>
        <v>0</v>
      </c>
      <c r="J15503" s="78">
        <f>'(2. 11points)'!O15499</f>
        <v>0</v>
      </c>
    </row>
    <row r="15504" spans="1:10" x14ac:dyDescent="0.4">
      <c r="A15504" s="5">
        <v>15488</v>
      </c>
      <c r="B15504" s="5">
        <f t="shared" si="967"/>
        <v>258.13333333333333</v>
      </c>
      <c r="C15504" s="5">
        <f t="shared" si="965"/>
        <v>4.3022222222222224</v>
      </c>
      <c r="E15504" s="36">
        <v>0</v>
      </c>
      <c r="F15504" s="5">
        <f t="shared" si="966"/>
        <v>0</v>
      </c>
      <c r="G15504" s="5">
        <f t="shared" si="968"/>
        <v>258.13333333333333</v>
      </c>
      <c r="H15504" s="79">
        <f>'(2. 11points)'!M15500</f>
        <v>0</v>
      </c>
      <c r="I15504" s="79">
        <f>'(2. 11points)'!N15500</f>
        <v>0</v>
      </c>
      <c r="J15504" s="78">
        <f>'(2. 11points)'!O15500</f>
        <v>0</v>
      </c>
    </row>
    <row r="15505" spans="1:10" x14ac:dyDescent="0.4">
      <c r="A15505" s="5">
        <v>15489</v>
      </c>
      <c r="B15505" s="5">
        <f t="shared" si="967"/>
        <v>258.14999999999998</v>
      </c>
      <c r="C15505" s="5">
        <f t="shared" ref="C15505:C15568" si="969">B15505/60</f>
        <v>4.3024999999999993</v>
      </c>
      <c r="E15505" s="36">
        <v>0</v>
      </c>
      <c r="F15505" s="5">
        <f t="shared" ref="F15505:F15568" si="970">E15505-$F$11</f>
        <v>0</v>
      </c>
      <c r="G15505" s="5">
        <f t="shared" si="968"/>
        <v>258.14999999999998</v>
      </c>
      <c r="H15505" s="79">
        <f>'(2. 11points)'!M15501</f>
        <v>0</v>
      </c>
      <c r="I15505" s="79">
        <f>'(2. 11points)'!N15501</f>
        <v>0</v>
      </c>
      <c r="J15505" s="78">
        <f>'(2. 11points)'!O15501</f>
        <v>0</v>
      </c>
    </row>
    <row r="15506" spans="1:10" x14ac:dyDescent="0.4">
      <c r="A15506" s="5">
        <v>15490</v>
      </c>
      <c r="B15506" s="5">
        <f t="shared" ref="B15506:B15569" si="971">A15506*$B$12/60</f>
        <v>258.16666666666669</v>
      </c>
      <c r="C15506" s="5">
        <f t="shared" si="969"/>
        <v>4.302777777777778</v>
      </c>
      <c r="E15506" s="36">
        <v>0</v>
      </c>
      <c r="F15506" s="5">
        <f t="shared" si="970"/>
        <v>0</v>
      </c>
      <c r="G15506" s="5">
        <f t="shared" si="968"/>
        <v>258.16666666666669</v>
      </c>
      <c r="H15506" s="79">
        <f>'(2. 11points)'!M15502</f>
        <v>0</v>
      </c>
      <c r="I15506" s="79">
        <f>'(2. 11points)'!N15502</f>
        <v>0</v>
      </c>
      <c r="J15506" s="78">
        <f>'(2. 11points)'!O15502</f>
        <v>0</v>
      </c>
    </row>
    <row r="15507" spans="1:10" x14ac:dyDescent="0.4">
      <c r="A15507" s="5">
        <v>15491</v>
      </c>
      <c r="B15507" s="5">
        <f t="shared" si="971"/>
        <v>258.18333333333334</v>
      </c>
      <c r="C15507" s="5">
        <f t="shared" si="969"/>
        <v>4.3030555555555559</v>
      </c>
      <c r="E15507" s="36">
        <v>0</v>
      </c>
      <c r="F15507" s="5">
        <f t="shared" si="970"/>
        <v>0</v>
      </c>
      <c r="G15507" s="5">
        <f t="shared" si="968"/>
        <v>258.18333333333334</v>
      </c>
      <c r="H15507" s="79">
        <f>'(2. 11points)'!M15503</f>
        <v>0</v>
      </c>
      <c r="I15507" s="79">
        <f>'(2. 11points)'!N15503</f>
        <v>0</v>
      </c>
      <c r="J15507" s="78">
        <f>'(2. 11points)'!O15503</f>
        <v>0</v>
      </c>
    </row>
    <row r="15508" spans="1:10" x14ac:dyDescent="0.4">
      <c r="A15508" s="5">
        <v>15492</v>
      </c>
      <c r="B15508" s="5">
        <f t="shared" si="971"/>
        <v>258.2</v>
      </c>
      <c r="C15508" s="5">
        <f t="shared" si="969"/>
        <v>4.3033333333333328</v>
      </c>
      <c r="E15508" s="36">
        <v>0</v>
      </c>
      <c r="F15508" s="5">
        <f t="shared" si="970"/>
        <v>0</v>
      </c>
      <c r="G15508" s="5">
        <f t="shared" si="968"/>
        <v>258.2</v>
      </c>
      <c r="H15508" s="79">
        <f>'(2. 11points)'!M15504</f>
        <v>0</v>
      </c>
      <c r="I15508" s="79">
        <f>'(2. 11points)'!N15504</f>
        <v>0</v>
      </c>
      <c r="J15508" s="78">
        <f>'(2. 11points)'!O15504</f>
        <v>0</v>
      </c>
    </row>
    <row r="15509" spans="1:10" x14ac:dyDescent="0.4">
      <c r="A15509" s="5">
        <v>15493</v>
      </c>
      <c r="B15509" s="5">
        <f t="shared" si="971"/>
        <v>258.21666666666664</v>
      </c>
      <c r="C15509" s="5">
        <f t="shared" si="969"/>
        <v>4.3036111111111106</v>
      </c>
      <c r="E15509" s="36">
        <v>0</v>
      </c>
      <c r="F15509" s="5">
        <f t="shared" si="970"/>
        <v>0</v>
      </c>
      <c r="G15509" s="5">
        <f t="shared" si="968"/>
        <v>258.21666666666664</v>
      </c>
      <c r="H15509" s="79">
        <f>'(2. 11points)'!M15505</f>
        <v>0</v>
      </c>
      <c r="I15509" s="79">
        <f>'(2. 11points)'!N15505</f>
        <v>0</v>
      </c>
      <c r="J15509" s="78">
        <f>'(2. 11points)'!O15505</f>
        <v>0</v>
      </c>
    </row>
    <row r="15510" spans="1:10" x14ac:dyDescent="0.4">
      <c r="A15510" s="5">
        <v>15494</v>
      </c>
      <c r="B15510" s="5">
        <f t="shared" si="971"/>
        <v>258.23333333333335</v>
      </c>
      <c r="C15510" s="5">
        <f t="shared" si="969"/>
        <v>4.3038888888888893</v>
      </c>
      <c r="E15510" s="36">
        <v>0</v>
      </c>
      <c r="F15510" s="5">
        <f t="shared" si="970"/>
        <v>0</v>
      </c>
      <c r="G15510" s="5">
        <f t="shared" ref="G15510:G15573" si="972">B15510</f>
        <v>258.23333333333335</v>
      </c>
      <c r="H15510" s="79">
        <f>'(2. 11points)'!M15506</f>
        <v>0</v>
      </c>
      <c r="I15510" s="79">
        <f>'(2. 11points)'!N15506</f>
        <v>0</v>
      </c>
      <c r="J15510" s="78">
        <f>'(2. 11points)'!O15506</f>
        <v>0</v>
      </c>
    </row>
    <row r="15511" spans="1:10" x14ac:dyDescent="0.4">
      <c r="A15511" s="5">
        <v>15495</v>
      </c>
      <c r="B15511" s="5">
        <f t="shared" si="971"/>
        <v>258.25</v>
      </c>
      <c r="C15511" s="5">
        <f t="shared" si="969"/>
        <v>4.3041666666666663</v>
      </c>
      <c r="E15511" s="36">
        <v>0</v>
      </c>
      <c r="F15511" s="5">
        <f t="shared" si="970"/>
        <v>0</v>
      </c>
      <c r="G15511" s="5">
        <f t="shared" si="972"/>
        <v>258.25</v>
      </c>
      <c r="H15511" s="79">
        <f>'(2. 11points)'!M15507</f>
        <v>0</v>
      </c>
      <c r="I15511" s="79">
        <f>'(2. 11points)'!N15507</f>
        <v>0</v>
      </c>
      <c r="J15511" s="78">
        <f>'(2. 11points)'!O15507</f>
        <v>0</v>
      </c>
    </row>
    <row r="15512" spans="1:10" x14ac:dyDescent="0.4">
      <c r="A15512" s="5">
        <v>15496</v>
      </c>
      <c r="B15512" s="5">
        <f t="shared" si="971"/>
        <v>258.26666666666665</v>
      </c>
      <c r="C15512" s="5">
        <f t="shared" si="969"/>
        <v>4.3044444444444441</v>
      </c>
      <c r="E15512" s="36">
        <v>0</v>
      </c>
      <c r="F15512" s="5">
        <f t="shared" si="970"/>
        <v>0</v>
      </c>
      <c r="G15512" s="5">
        <f t="shared" si="972"/>
        <v>258.26666666666665</v>
      </c>
      <c r="H15512" s="79">
        <f>'(2. 11points)'!M15508</f>
        <v>0</v>
      </c>
      <c r="I15512" s="79">
        <f>'(2. 11points)'!N15508</f>
        <v>0</v>
      </c>
      <c r="J15512" s="78">
        <f>'(2. 11points)'!O15508</f>
        <v>0</v>
      </c>
    </row>
    <row r="15513" spans="1:10" x14ac:dyDescent="0.4">
      <c r="A15513" s="5">
        <v>15497</v>
      </c>
      <c r="B15513" s="5">
        <f t="shared" si="971"/>
        <v>258.28333333333336</v>
      </c>
      <c r="C15513" s="5">
        <f t="shared" si="969"/>
        <v>4.3047222222222228</v>
      </c>
      <c r="E15513" s="36">
        <v>0</v>
      </c>
      <c r="F15513" s="5">
        <f t="shared" si="970"/>
        <v>0</v>
      </c>
      <c r="G15513" s="5">
        <f t="shared" si="972"/>
        <v>258.28333333333336</v>
      </c>
      <c r="H15513" s="79">
        <f>'(2. 11points)'!M15509</f>
        <v>0</v>
      </c>
      <c r="I15513" s="79">
        <f>'(2. 11points)'!N15509</f>
        <v>0</v>
      </c>
      <c r="J15513" s="78">
        <f>'(2. 11points)'!O15509</f>
        <v>0</v>
      </c>
    </row>
    <row r="15514" spans="1:10" x14ac:dyDescent="0.4">
      <c r="A15514" s="5">
        <v>15498</v>
      </c>
      <c r="B15514" s="5">
        <f t="shared" si="971"/>
        <v>258.3</v>
      </c>
      <c r="C15514" s="5">
        <f t="shared" si="969"/>
        <v>4.3050000000000006</v>
      </c>
      <c r="E15514" s="36">
        <v>0</v>
      </c>
      <c r="F15514" s="5">
        <f t="shared" si="970"/>
        <v>0</v>
      </c>
      <c r="G15514" s="5">
        <f t="shared" si="972"/>
        <v>258.3</v>
      </c>
      <c r="H15514" s="79">
        <f>'(2. 11points)'!M15510</f>
        <v>0</v>
      </c>
      <c r="I15514" s="79">
        <f>'(2. 11points)'!N15510</f>
        <v>0</v>
      </c>
      <c r="J15514" s="78">
        <f>'(2. 11points)'!O15510</f>
        <v>0</v>
      </c>
    </row>
    <row r="15515" spans="1:10" x14ac:dyDescent="0.4">
      <c r="A15515" s="5">
        <v>15499</v>
      </c>
      <c r="B15515" s="5">
        <f t="shared" si="971"/>
        <v>258.31666666666666</v>
      </c>
      <c r="C15515" s="5">
        <f t="shared" si="969"/>
        <v>4.3052777777777775</v>
      </c>
      <c r="E15515" s="36">
        <v>0</v>
      </c>
      <c r="F15515" s="5">
        <f t="shared" si="970"/>
        <v>0</v>
      </c>
      <c r="G15515" s="5">
        <f t="shared" si="972"/>
        <v>258.31666666666666</v>
      </c>
      <c r="H15515" s="79">
        <f>'(2. 11points)'!M15511</f>
        <v>0</v>
      </c>
      <c r="I15515" s="79">
        <f>'(2. 11points)'!N15511</f>
        <v>0</v>
      </c>
      <c r="J15515" s="78">
        <f>'(2. 11points)'!O15511</f>
        <v>0</v>
      </c>
    </row>
    <row r="15516" spans="1:10" x14ac:dyDescent="0.4">
      <c r="A15516" s="5">
        <v>15500</v>
      </c>
      <c r="B15516" s="5">
        <f t="shared" si="971"/>
        <v>258.33333333333331</v>
      </c>
      <c r="C15516" s="5">
        <f t="shared" si="969"/>
        <v>4.3055555555555554</v>
      </c>
      <c r="E15516" s="36">
        <v>0</v>
      </c>
      <c r="F15516" s="5">
        <f t="shared" si="970"/>
        <v>0</v>
      </c>
      <c r="G15516" s="5">
        <f t="shared" si="972"/>
        <v>258.33333333333331</v>
      </c>
      <c r="H15516" s="79">
        <f>'(2. 11points)'!M15512</f>
        <v>0</v>
      </c>
      <c r="I15516" s="79">
        <f>'(2. 11points)'!N15512</f>
        <v>0</v>
      </c>
      <c r="J15516" s="78">
        <f>'(2. 11points)'!O15512</f>
        <v>0</v>
      </c>
    </row>
    <row r="15517" spans="1:10" x14ac:dyDescent="0.4">
      <c r="A15517" s="5">
        <v>15501</v>
      </c>
      <c r="B15517" s="5">
        <f t="shared" si="971"/>
        <v>258.35000000000002</v>
      </c>
      <c r="C15517" s="5">
        <f t="shared" si="969"/>
        <v>4.3058333333333341</v>
      </c>
      <c r="E15517" s="36">
        <v>0</v>
      </c>
      <c r="F15517" s="5">
        <f t="shared" si="970"/>
        <v>0</v>
      </c>
      <c r="G15517" s="5">
        <f t="shared" si="972"/>
        <v>258.35000000000002</v>
      </c>
      <c r="H15517" s="79">
        <f>'(2. 11points)'!M15513</f>
        <v>0</v>
      </c>
      <c r="I15517" s="79">
        <f>'(2. 11points)'!N15513</f>
        <v>0</v>
      </c>
      <c r="J15517" s="78">
        <f>'(2. 11points)'!O15513</f>
        <v>0</v>
      </c>
    </row>
    <row r="15518" spans="1:10" x14ac:dyDescent="0.4">
      <c r="A15518" s="5">
        <v>15502</v>
      </c>
      <c r="B15518" s="5">
        <f t="shared" si="971"/>
        <v>258.36666666666667</v>
      </c>
      <c r="C15518" s="5">
        <f t="shared" si="969"/>
        <v>4.306111111111111</v>
      </c>
      <c r="E15518" s="36">
        <v>0</v>
      </c>
      <c r="F15518" s="5">
        <f t="shared" si="970"/>
        <v>0</v>
      </c>
      <c r="G15518" s="5">
        <f t="shared" si="972"/>
        <v>258.36666666666667</v>
      </c>
      <c r="H15518" s="79">
        <f>'(2. 11points)'!M15514</f>
        <v>0</v>
      </c>
      <c r="I15518" s="79">
        <f>'(2. 11points)'!N15514</f>
        <v>0</v>
      </c>
      <c r="J15518" s="78">
        <f>'(2. 11points)'!O15514</f>
        <v>0</v>
      </c>
    </row>
    <row r="15519" spans="1:10" x14ac:dyDescent="0.4">
      <c r="A15519" s="5">
        <v>15503</v>
      </c>
      <c r="B15519" s="5">
        <f t="shared" si="971"/>
        <v>258.38333333333333</v>
      </c>
      <c r="C15519" s="5">
        <f t="shared" si="969"/>
        <v>4.3063888888888888</v>
      </c>
      <c r="E15519" s="36">
        <v>0</v>
      </c>
      <c r="F15519" s="5">
        <f t="shared" si="970"/>
        <v>0</v>
      </c>
      <c r="G15519" s="5">
        <f t="shared" si="972"/>
        <v>258.38333333333333</v>
      </c>
      <c r="H15519" s="79">
        <f>'(2. 11points)'!M15515</f>
        <v>0</v>
      </c>
      <c r="I15519" s="79">
        <f>'(2. 11points)'!N15515</f>
        <v>0</v>
      </c>
      <c r="J15519" s="78">
        <f>'(2. 11points)'!O15515</f>
        <v>0</v>
      </c>
    </row>
    <row r="15520" spans="1:10" x14ac:dyDescent="0.4">
      <c r="A15520" s="5">
        <v>15504</v>
      </c>
      <c r="B15520" s="5">
        <f t="shared" si="971"/>
        <v>258.39999999999998</v>
      </c>
      <c r="C15520" s="5">
        <f t="shared" si="969"/>
        <v>4.3066666666666666</v>
      </c>
      <c r="E15520" s="36">
        <v>0</v>
      </c>
      <c r="F15520" s="5">
        <f t="shared" si="970"/>
        <v>0</v>
      </c>
      <c r="G15520" s="5">
        <f t="shared" si="972"/>
        <v>258.39999999999998</v>
      </c>
      <c r="H15520" s="79">
        <f>'(2. 11points)'!M15516</f>
        <v>0</v>
      </c>
      <c r="I15520" s="79">
        <f>'(2. 11points)'!N15516</f>
        <v>0</v>
      </c>
      <c r="J15520" s="78">
        <f>'(2. 11points)'!O15516</f>
        <v>0</v>
      </c>
    </row>
    <row r="15521" spans="1:10" x14ac:dyDescent="0.4">
      <c r="A15521" s="5">
        <v>15505</v>
      </c>
      <c r="B15521" s="5">
        <f t="shared" si="971"/>
        <v>258.41666666666669</v>
      </c>
      <c r="C15521" s="5">
        <f t="shared" si="969"/>
        <v>4.3069444444444445</v>
      </c>
      <c r="E15521" s="36">
        <v>0</v>
      </c>
      <c r="F15521" s="5">
        <f t="shared" si="970"/>
        <v>0</v>
      </c>
      <c r="G15521" s="5">
        <f t="shared" si="972"/>
        <v>258.41666666666669</v>
      </c>
      <c r="H15521" s="79">
        <f>'(2. 11points)'!M15517</f>
        <v>0</v>
      </c>
      <c r="I15521" s="79">
        <f>'(2. 11points)'!N15517</f>
        <v>0</v>
      </c>
      <c r="J15521" s="78">
        <f>'(2. 11points)'!O15517</f>
        <v>0</v>
      </c>
    </row>
    <row r="15522" spans="1:10" x14ac:dyDescent="0.4">
      <c r="A15522" s="5">
        <v>15506</v>
      </c>
      <c r="B15522" s="5">
        <f t="shared" si="971"/>
        <v>258.43333333333334</v>
      </c>
      <c r="C15522" s="5">
        <f t="shared" si="969"/>
        <v>4.3072222222222223</v>
      </c>
      <c r="E15522" s="36">
        <v>0</v>
      </c>
      <c r="F15522" s="5">
        <f t="shared" si="970"/>
        <v>0</v>
      </c>
      <c r="G15522" s="5">
        <f t="shared" si="972"/>
        <v>258.43333333333334</v>
      </c>
      <c r="H15522" s="79">
        <f>'(2. 11points)'!M15518</f>
        <v>0</v>
      </c>
      <c r="I15522" s="79">
        <f>'(2. 11points)'!N15518</f>
        <v>0</v>
      </c>
      <c r="J15522" s="78">
        <f>'(2. 11points)'!O15518</f>
        <v>0</v>
      </c>
    </row>
    <row r="15523" spans="1:10" x14ac:dyDescent="0.4">
      <c r="A15523" s="5">
        <v>15507</v>
      </c>
      <c r="B15523" s="5">
        <f t="shared" si="971"/>
        <v>258.45</v>
      </c>
      <c r="C15523" s="5">
        <f t="shared" si="969"/>
        <v>4.3075000000000001</v>
      </c>
      <c r="E15523" s="36">
        <v>0</v>
      </c>
      <c r="F15523" s="5">
        <f t="shared" si="970"/>
        <v>0</v>
      </c>
      <c r="G15523" s="5">
        <f t="shared" si="972"/>
        <v>258.45</v>
      </c>
      <c r="H15523" s="79">
        <f>'(2. 11points)'!M15519</f>
        <v>0</v>
      </c>
      <c r="I15523" s="79">
        <f>'(2. 11points)'!N15519</f>
        <v>0</v>
      </c>
      <c r="J15523" s="78">
        <f>'(2. 11points)'!O15519</f>
        <v>0</v>
      </c>
    </row>
    <row r="15524" spans="1:10" x14ac:dyDescent="0.4">
      <c r="A15524" s="5">
        <v>15508</v>
      </c>
      <c r="B15524" s="5">
        <f t="shared" si="971"/>
        <v>258.46666666666664</v>
      </c>
      <c r="C15524" s="5">
        <f t="shared" si="969"/>
        <v>4.307777777777777</v>
      </c>
      <c r="E15524" s="36">
        <v>0</v>
      </c>
      <c r="F15524" s="5">
        <f t="shared" si="970"/>
        <v>0</v>
      </c>
      <c r="G15524" s="5">
        <f t="shared" si="972"/>
        <v>258.46666666666664</v>
      </c>
      <c r="H15524" s="79">
        <f>'(2. 11points)'!M15520</f>
        <v>0</v>
      </c>
      <c r="I15524" s="79">
        <f>'(2. 11points)'!N15520</f>
        <v>0</v>
      </c>
      <c r="J15524" s="78">
        <f>'(2. 11points)'!O15520</f>
        <v>0</v>
      </c>
    </row>
    <row r="15525" spans="1:10" x14ac:dyDescent="0.4">
      <c r="A15525" s="5">
        <v>15509</v>
      </c>
      <c r="B15525" s="5">
        <f t="shared" si="971"/>
        <v>258.48333333333335</v>
      </c>
      <c r="C15525" s="5">
        <f t="shared" si="969"/>
        <v>4.3080555555555557</v>
      </c>
      <c r="E15525" s="36">
        <v>0</v>
      </c>
      <c r="F15525" s="5">
        <f t="shared" si="970"/>
        <v>0</v>
      </c>
      <c r="G15525" s="5">
        <f t="shared" si="972"/>
        <v>258.48333333333335</v>
      </c>
      <c r="H15525" s="79">
        <f>'(2. 11points)'!M15521</f>
        <v>0</v>
      </c>
      <c r="I15525" s="79">
        <f>'(2. 11points)'!N15521</f>
        <v>0</v>
      </c>
      <c r="J15525" s="78">
        <f>'(2. 11points)'!O15521</f>
        <v>0</v>
      </c>
    </row>
    <row r="15526" spans="1:10" x14ac:dyDescent="0.4">
      <c r="A15526" s="5">
        <v>15510</v>
      </c>
      <c r="B15526" s="5">
        <f t="shared" si="971"/>
        <v>258.5</v>
      </c>
      <c r="C15526" s="5">
        <f t="shared" si="969"/>
        <v>4.3083333333333336</v>
      </c>
      <c r="E15526" s="36">
        <v>0</v>
      </c>
      <c r="F15526" s="5">
        <f t="shared" si="970"/>
        <v>0</v>
      </c>
      <c r="G15526" s="5">
        <f t="shared" si="972"/>
        <v>258.5</v>
      </c>
      <c r="H15526" s="79">
        <f>'(2. 11points)'!M15522</f>
        <v>0</v>
      </c>
      <c r="I15526" s="79">
        <f>'(2. 11points)'!N15522</f>
        <v>0</v>
      </c>
      <c r="J15526" s="78">
        <f>'(2. 11points)'!O15522</f>
        <v>0</v>
      </c>
    </row>
    <row r="15527" spans="1:10" x14ac:dyDescent="0.4">
      <c r="A15527" s="5">
        <v>15511</v>
      </c>
      <c r="B15527" s="5">
        <f t="shared" si="971"/>
        <v>258.51666666666665</v>
      </c>
      <c r="C15527" s="5">
        <f t="shared" si="969"/>
        <v>4.3086111111111105</v>
      </c>
      <c r="E15527" s="36">
        <v>0</v>
      </c>
      <c r="F15527" s="5">
        <f t="shared" si="970"/>
        <v>0</v>
      </c>
      <c r="G15527" s="5">
        <f t="shared" si="972"/>
        <v>258.51666666666665</v>
      </c>
      <c r="H15527" s="79">
        <f>'(2. 11points)'!M15523</f>
        <v>0</v>
      </c>
      <c r="I15527" s="79">
        <f>'(2. 11points)'!N15523</f>
        <v>0</v>
      </c>
      <c r="J15527" s="78">
        <f>'(2. 11points)'!O15523</f>
        <v>0</v>
      </c>
    </row>
    <row r="15528" spans="1:10" x14ac:dyDescent="0.4">
      <c r="A15528" s="5">
        <v>15512</v>
      </c>
      <c r="B15528" s="5">
        <f t="shared" si="971"/>
        <v>258.53333333333336</v>
      </c>
      <c r="C15528" s="5">
        <f t="shared" si="969"/>
        <v>4.3088888888888892</v>
      </c>
      <c r="E15528" s="36">
        <v>0</v>
      </c>
      <c r="F15528" s="5">
        <f t="shared" si="970"/>
        <v>0</v>
      </c>
      <c r="G15528" s="5">
        <f t="shared" si="972"/>
        <v>258.53333333333336</v>
      </c>
      <c r="H15528" s="79">
        <f>'(2. 11points)'!M15524</f>
        <v>0</v>
      </c>
      <c r="I15528" s="79">
        <f>'(2. 11points)'!N15524</f>
        <v>0</v>
      </c>
      <c r="J15528" s="78">
        <f>'(2. 11points)'!O15524</f>
        <v>0</v>
      </c>
    </row>
    <row r="15529" spans="1:10" x14ac:dyDescent="0.4">
      <c r="A15529" s="5">
        <v>15513</v>
      </c>
      <c r="B15529" s="5">
        <f t="shared" si="971"/>
        <v>258.55</v>
      </c>
      <c r="C15529" s="5">
        <f t="shared" si="969"/>
        <v>4.309166666666667</v>
      </c>
      <c r="E15529" s="36">
        <v>0</v>
      </c>
      <c r="F15529" s="5">
        <f t="shared" si="970"/>
        <v>0</v>
      </c>
      <c r="G15529" s="5">
        <f t="shared" si="972"/>
        <v>258.55</v>
      </c>
      <c r="H15529" s="79">
        <f>'(2. 11points)'!M15525</f>
        <v>0</v>
      </c>
      <c r="I15529" s="79">
        <f>'(2. 11points)'!N15525</f>
        <v>0</v>
      </c>
      <c r="J15529" s="78">
        <f>'(2. 11points)'!O15525</f>
        <v>0</v>
      </c>
    </row>
    <row r="15530" spans="1:10" x14ac:dyDescent="0.4">
      <c r="A15530" s="5">
        <v>15514</v>
      </c>
      <c r="B15530" s="5">
        <f t="shared" si="971"/>
        <v>258.56666666666666</v>
      </c>
      <c r="C15530" s="5">
        <f t="shared" si="969"/>
        <v>4.309444444444444</v>
      </c>
      <c r="E15530" s="36">
        <v>0</v>
      </c>
      <c r="F15530" s="5">
        <f t="shared" si="970"/>
        <v>0</v>
      </c>
      <c r="G15530" s="5">
        <f t="shared" si="972"/>
        <v>258.56666666666666</v>
      </c>
      <c r="H15530" s="79">
        <f>'(2. 11points)'!M15526</f>
        <v>0</v>
      </c>
      <c r="I15530" s="79">
        <f>'(2. 11points)'!N15526</f>
        <v>0</v>
      </c>
      <c r="J15530" s="78">
        <f>'(2. 11points)'!O15526</f>
        <v>0</v>
      </c>
    </row>
    <row r="15531" spans="1:10" x14ac:dyDescent="0.4">
      <c r="A15531" s="5">
        <v>15515</v>
      </c>
      <c r="B15531" s="5">
        <f t="shared" si="971"/>
        <v>258.58333333333331</v>
      </c>
      <c r="C15531" s="5">
        <f t="shared" si="969"/>
        <v>4.3097222222222218</v>
      </c>
      <c r="E15531" s="36">
        <v>0</v>
      </c>
      <c r="F15531" s="5">
        <f t="shared" si="970"/>
        <v>0</v>
      </c>
      <c r="G15531" s="5">
        <f t="shared" si="972"/>
        <v>258.58333333333331</v>
      </c>
      <c r="H15531" s="79">
        <f>'(2. 11points)'!M15527</f>
        <v>0</v>
      </c>
      <c r="I15531" s="79">
        <f>'(2. 11points)'!N15527</f>
        <v>0</v>
      </c>
      <c r="J15531" s="78">
        <f>'(2. 11points)'!O15527</f>
        <v>0</v>
      </c>
    </row>
    <row r="15532" spans="1:10" x14ac:dyDescent="0.4">
      <c r="A15532" s="5">
        <v>15516</v>
      </c>
      <c r="B15532" s="5">
        <f t="shared" si="971"/>
        <v>258.60000000000002</v>
      </c>
      <c r="C15532" s="5">
        <f t="shared" si="969"/>
        <v>4.3100000000000005</v>
      </c>
      <c r="E15532" s="36">
        <v>0</v>
      </c>
      <c r="F15532" s="5">
        <f t="shared" si="970"/>
        <v>0</v>
      </c>
      <c r="G15532" s="5">
        <f t="shared" si="972"/>
        <v>258.60000000000002</v>
      </c>
      <c r="H15532" s="79">
        <f>'(2. 11points)'!M15528</f>
        <v>0</v>
      </c>
      <c r="I15532" s="79">
        <f>'(2. 11points)'!N15528</f>
        <v>0</v>
      </c>
      <c r="J15532" s="78">
        <f>'(2. 11points)'!O15528</f>
        <v>0</v>
      </c>
    </row>
    <row r="15533" spans="1:10" x14ac:dyDescent="0.4">
      <c r="A15533" s="5">
        <v>15517</v>
      </c>
      <c r="B15533" s="5">
        <f t="shared" si="971"/>
        <v>258.61666666666667</v>
      </c>
      <c r="C15533" s="5">
        <f t="shared" si="969"/>
        <v>4.3102777777777783</v>
      </c>
      <c r="E15533" s="36">
        <v>0</v>
      </c>
      <c r="F15533" s="5">
        <f t="shared" si="970"/>
        <v>0</v>
      </c>
      <c r="G15533" s="5">
        <f t="shared" si="972"/>
        <v>258.61666666666667</v>
      </c>
      <c r="H15533" s="79">
        <f>'(2. 11points)'!M15529</f>
        <v>0</v>
      </c>
      <c r="I15533" s="79">
        <f>'(2. 11points)'!N15529</f>
        <v>0</v>
      </c>
      <c r="J15533" s="78">
        <f>'(2. 11points)'!O15529</f>
        <v>0</v>
      </c>
    </row>
    <row r="15534" spans="1:10" x14ac:dyDescent="0.4">
      <c r="A15534" s="5">
        <v>15518</v>
      </c>
      <c r="B15534" s="5">
        <f t="shared" si="971"/>
        <v>258.63333333333333</v>
      </c>
      <c r="C15534" s="5">
        <f t="shared" si="969"/>
        <v>4.3105555555555553</v>
      </c>
      <c r="E15534" s="36">
        <v>0</v>
      </c>
      <c r="F15534" s="5">
        <f t="shared" si="970"/>
        <v>0</v>
      </c>
      <c r="G15534" s="5">
        <f t="shared" si="972"/>
        <v>258.63333333333333</v>
      </c>
      <c r="H15534" s="79">
        <f>'(2. 11points)'!M15530</f>
        <v>0</v>
      </c>
      <c r="I15534" s="79">
        <f>'(2. 11points)'!N15530</f>
        <v>0</v>
      </c>
      <c r="J15534" s="78">
        <f>'(2. 11points)'!O15530</f>
        <v>0</v>
      </c>
    </row>
    <row r="15535" spans="1:10" x14ac:dyDescent="0.4">
      <c r="A15535" s="5">
        <v>15519</v>
      </c>
      <c r="B15535" s="5">
        <f t="shared" si="971"/>
        <v>258.64999999999998</v>
      </c>
      <c r="C15535" s="5">
        <f t="shared" si="969"/>
        <v>4.3108333333333331</v>
      </c>
      <c r="E15535" s="36">
        <v>0</v>
      </c>
      <c r="F15535" s="5">
        <f t="shared" si="970"/>
        <v>0</v>
      </c>
      <c r="G15535" s="5">
        <f t="shared" si="972"/>
        <v>258.64999999999998</v>
      </c>
      <c r="H15535" s="79">
        <f>'(2. 11points)'!M15531</f>
        <v>0</v>
      </c>
      <c r="I15535" s="79">
        <f>'(2. 11points)'!N15531</f>
        <v>0</v>
      </c>
      <c r="J15535" s="78">
        <f>'(2. 11points)'!O15531</f>
        <v>0</v>
      </c>
    </row>
    <row r="15536" spans="1:10" x14ac:dyDescent="0.4">
      <c r="A15536" s="5">
        <v>15520</v>
      </c>
      <c r="B15536" s="5">
        <f t="shared" si="971"/>
        <v>258.66666666666669</v>
      </c>
      <c r="C15536" s="5">
        <f t="shared" si="969"/>
        <v>4.3111111111111118</v>
      </c>
      <c r="E15536" s="36">
        <v>0</v>
      </c>
      <c r="F15536" s="5">
        <f t="shared" si="970"/>
        <v>0</v>
      </c>
      <c r="G15536" s="5">
        <f t="shared" si="972"/>
        <v>258.66666666666669</v>
      </c>
      <c r="H15536" s="79">
        <f>'(2. 11points)'!M15532</f>
        <v>0</v>
      </c>
      <c r="I15536" s="79">
        <f>'(2. 11points)'!N15532</f>
        <v>0</v>
      </c>
      <c r="J15536" s="78">
        <f>'(2. 11points)'!O15532</f>
        <v>0</v>
      </c>
    </row>
    <row r="15537" spans="1:10" x14ac:dyDescent="0.4">
      <c r="A15537" s="5">
        <v>15521</v>
      </c>
      <c r="B15537" s="5">
        <f t="shared" si="971"/>
        <v>258.68333333333334</v>
      </c>
      <c r="C15537" s="5">
        <f t="shared" si="969"/>
        <v>4.3113888888888887</v>
      </c>
      <c r="E15537" s="36">
        <v>0</v>
      </c>
      <c r="F15537" s="5">
        <f t="shared" si="970"/>
        <v>0</v>
      </c>
      <c r="G15537" s="5">
        <f t="shared" si="972"/>
        <v>258.68333333333334</v>
      </c>
      <c r="H15537" s="79">
        <f>'(2. 11points)'!M15533</f>
        <v>0</v>
      </c>
      <c r="I15537" s="79">
        <f>'(2. 11points)'!N15533</f>
        <v>0</v>
      </c>
      <c r="J15537" s="78">
        <f>'(2. 11points)'!O15533</f>
        <v>0</v>
      </c>
    </row>
    <row r="15538" spans="1:10" x14ac:dyDescent="0.4">
      <c r="A15538" s="5">
        <v>15522</v>
      </c>
      <c r="B15538" s="5">
        <f t="shared" si="971"/>
        <v>258.7</v>
      </c>
      <c r="C15538" s="5">
        <f t="shared" si="969"/>
        <v>4.3116666666666665</v>
      </c>
      <c r="E15538" s="36">
        <v>0</v>
      </c>
      <c r="F15538" s="5">
        <f t="shared" si="970"/>
        <v>0</v>
      </c>
      <c r="G15538" s="5">
        <f t="shared" si="972"/>
        <v>258.7</v>
      </c>
      <c r="H15538" s="79">
        <f>'(2. 11points)'!M15534</f>
        <v>0</v>
      </c>
      <c r="I15538" s="79">
        <f>'(2. 11points)'!N15534</f>
        <v>0</v>
      </c>
      <c r="J15538" s="78">
        <f>'(2. 11points)'!O15534</f>
        <v>0</v>
      </c>
    </row>
    <row r="15539" spans="1:10" x14ac:dyDescent="0.4">
      <c r="A15539" s="5">
        <v>15523</v>
      </c>
      <c r="B15539" s="5">
        <f t="shared" si="971"/>
        <v>258.71666666666664</v>
      </c>
      <c r="C15539" s="5">
        <f t="shared" si="969"/>
        <v>4.3119444444444444</v>
      </c>
      <c r="E15539" s="36">
        <v>0</v>
      </c>
      <c r="F15539" s="5">
        <f t="shared" si="970"/>
        <v>0</v>
      </c>
      <c r="G15539" s="5">
        <f t="shared" si="972"/>
        <v>258.71666666666664</v>
      </c>
      <c r="H15539" s="79">
        <f>'(2. 11points)'!M15535</f>
        <v>0</v>
      </c>
      <c r="I15539" s="79">
        <f>'(2. 11points)'!N15535</f>
        <v>0</v>
      </c>
      <c r="J15539" s="78">
        <f>'(2. 11points)'!O15535</f>
        <v>0</v>
      </c>
    </row>
    <row r="15540" spans="1:10" x14ac:dyDescent="0.4">
      <c r="A15540" s="5">
        <v>15524</v>
      </c>
      <c r="B15540" s="5">
        <f t="shared" si="971"/>
        <v>258.73333333333335</v>
      </c>
      <c r="C15540" s="5">
        <f t="shared" si="969"/>
        <v>4.3122222222222222</v>
      </c>
      <c r="E15540" s="36">
        <v>0</v>
      </c>
      <c r="F15540" s="5">
        <f t="shared" si="970"/>
        <v>0</v>
      </c>
      <c r="G15540" s="5">
        <f t="shared" si="972"/>
        <v>258.73333333333335</v>
      </c>
      <c r="H15540" s="79">
        <f>'(2. 11points)'!M15536</f>
        <v>0</v>
      </c>
      <c r="I15540" s="79">
        <f>'(2. 11points)'!N15536</f>
        <v>0</v>
      </c>
      <c r="J15540" s="78">
        <f>'(2. 11points)'!O15536</f>
        <v>0</v>
      </c>
    </row>
    <row r="15541" spans="1:10" x14ac:dyDescent="0.4">
      <c r="A15541" s="5">
        <v>15525</v>
      </c>
      <c r="B15541" s="5">
        <f t="shared" si="971"/>
        <v>258.75</v>
      </c>
      <c r="C15541" s="5">
        <f t="shared" si="969"/>
        <v>4.3125</v>
      </c>
      <c r="E15541" s="36">
        <v>0</v>
      </c>
      <c r="F15541" s="5">
        <f t="shared" si="970"/>
        <v>0</v>
      </c>
      <c r="G15541" s="5">
        <f t="shared" si="972"/>
        <v>258.75</v>
      </c>
      <c r="H15541" s="79">
        <f>'(2. 11points)'!M15537</f>
        <v>0</v>
      </c>
      <c r="I15541" s="79">
        <f>'(2. 11points)'!N15537</f>
        <v>0</v>
      </c>
      <c r="J15541" s="78">
        <f>'(2. 11points)'!O15537</f>
        <v>0</v>
      </c>
    </row>
    <row r="15542" spans="1:10" x14ac:dyDescent="0.4">
      <c r="A15542" s="5">
        <v>15526</v>
      </c>
      <c r="B15542" s="5">
        <f t="shared" si="971"/>
        <v>258.76666666666665</v>
      </c>
      <c r="C15542" s="5">
        <f t="shared" si="969"/>
        <v>4.3127777777777778</v>
      </c>
      <c r="E15542" s="36">
        <v>0</v>
      </c>
      <c r="F15542" s="5">
        <f t="shared" si="970"/>
        <v>0</v>
      </c>
      <c r="G15542" s="5">
        <f t="shared" si="972"/>
        <v>258.76666666666665</v>
      </c>
      <c r="H15542" s="79">
        <f>'(2. 11points)'!M15538</f>
        <v>0</v>
      </c>
      <c r="I15542" s="79">
        <f>'(2. 11points)'!N15538</f>
        <v>0</v>
      </c>
      <c r="J15542" s="78">
        <f>'(2. 11points)'!O15538</f>
        <v>0</v>
      </c>
    </row>
    <row r="15543" spans="1:10" x14ac:dyDescent="0.4">
      <c r="A15543" s="5">
        <v>15527</v>
      </c>
      <c r="B15543" s="5">
        <f t="shared" si="971"/>
        <v>258.78333333333336</v>
      </c>
      <c r="C15543" s="5">
        <f t="shared" si="969"/>
        <v>4.3130555555555556</v>
      </c>
      <c r="E15543" s="36">
        <v>0</v>
      </c>
      <c r="F15543" s="5">
        <f t="shared" si="970"/>
        <v>0</v>
      </c>
      <c r="G15543" s="5">
        <f t="shared" si="972"/>
        <v>258.78333333333336</v>
      </c>
      <c r="H15543" s="79">
        <f>'(2. 11points)'!M15539</f>
        <v>0</v>
      </c>
      <c r="I15543" s="79">
        <f>'(2. 11points)'!N15539</f>
        <v>0</v>
      </c>
      <c r="J15543" s="78">
        <f>'(2. 11points)'!O15539</f>
        <v>0</v>
      </c>
    </row>
    <row r="15544" spans="1:10" x14ac:dyDescent="0.4">
      <c r="A15544" s="5">
        <v>15528</v>
      </c>
      <c r="B15544" s="5">
        <f t="shared" si="971"/>
        <v>258.8</v>
      </c>
      <c r="C15544" s="5">
        <f t="shared" si="969"/>
        <v>4.3133333333333335</v>
      </c>
      <c r="E15544" s="36">
        <v>0</v>
      </c>
      <c r="F15544" s="5">
        <f t="shared" si="970"/>
        <v>0</v>
      </c>
      <c r="G15544" s="5">
        <f t="shared" si="972"/>
        <v>258.8</v>
      </c>
      <c r="H15544" s="79">
        <f>'(2. 11points)'!M15540</f>
        <v>0</v>
      </c>
      <c r="I15544" s="79">
        <f>'(2. 11points)'!N15540</f>
        <v>0</v>
      </c>
      <c r="J15544" s="78">
        <f>'(2. 11points)'!O15540</f>
        <v>0</v>
      </c>
    </row>
    <row r="15545" spans="1:10" x14ac:dyDescent="0.4">
      <c r="A15545" s="5">
        <v>15529</v>
      </c>
      <c r="B15545" s="5">
        <f t="shared" si="971"/>
        <v>258.81666666666666</v>
      </c>
      <c r="C15545" s="5">
        <f t="shared" si="969"/>
        <v>4.3136111111111113</v>
      </c>
      <c r="E15545" s="36">
        <v>0</v>
      </c>
      <c r="F15545" s="5">
        <f t="shared" si="970"/>
        <v>0</v>
      </c>
      <c r="G15545" s="5">
        <f t="shared" si="972"/>
        <v>258.81666666666666</v>
      </c>
      <c r="H15545" s="79">
        <f>'(2. 11points)'!M15541</f>
        <v>0</v>
      </c>
      <c r="I15545" s="79">
        <f>'(2. 11points)'!N15541</f>
        <v>0</v>
      </c>
      <c r="J15545" s="78">
        <f>'(2. 11points)'!O15541</f>
        <v>0</v>
      </c>
    </row>
    <row r="15546" spans="1:10" x14ac:dyDescent="0.4">
      <c r="A15546" s="5">
        <v>15530</v>
      </c>
      <c r="B15546" s="5">
        <f t="shared" si="971"/>
        <v>258.83333333333331</v>
      </c>
      <c r="C15546" s="5">
        <f t="shared" si="969"/>
        <v>4.3138888888888882</v>
      </c>
      <c r="E15546" s="36">
        <v>0</v>
      </c>
      <c r="F15546" s="5">
        <f t="shared" si="970"/>
        <v>0</v>
      </c>
      <c r="G15546" s="5">
        <f t="shared" si="972"/>
        <v>258.83333333333331</v>
      </c>
      <c r="H15546" s="79">
        <f>'(2. 11points)'!M15542</f>
        <v>0</v>
      </c>
      <c r="I15546" s="79">
        <f>'(2. 11points)'!N15542</f>
        <v>0</v>
      </c>
      <c r="J15546" s="78">
        <f>'(2. 11points)'!O15542</f>
        <v>0</v>
      </c>
    </row>
    <row r="15547" spans="1:10" x14ac:dyDescent="0.4">
      <c r="A15547" s="5">
        <v>15531</v>
      </c>
      <c r="B15547" s="5">
        <f t="shared" si="971"/>
        <v>258.85000000000002</v>
      </c>
      <c r="C15547" s="5">
        <f t="shared" si="969"/>
        <v>4.3141666666666669</v>
      </c>
      <c r="E15547" s="36">
        <v>0</v>
      </c>
      <c r="F15547" s="5">
        <f t="shared" si="970"/>
        <v>0</v>
      </c>
      <c r="G15547" s="5">
        <f t="shared" si="972"/>
        <v>258.85000000000002</v>
      </c>
      <c r="H15547" s="79">
        <f>'(2. 11points)'!M15543</f>
        <v>0</v>
      </c>
      <c r="I15547" s="79">
        <f>'(2. 11points)'!N15543</f>
        <v>0</v>
      </c>
      <c r="J15547" s="78">
        <f>'(2. 11points)'!O15543</f>
        <v>0</v>
      </c>
    </row>
    <row r="15548" spans="1:10" x14ac:dyDescent="0.4">
      <c r="A15548" s="5">
        <v>15532</v>
      </c>
      <c r="B15548" s="5">
        <f t="shared" si="971"/>
        <v>258.86666666666667</v>
      </c>
      <c r="C15548" s="5">
        <f t="shared" si="969"/>
        <v>4.3144444444444447</v>
      </c>
      <c r="E15548" s="36">
        <v>0</v>
      </c>
      <c r="F15548" s="5">
        <f t="shared" si="970"/>
        <v>0</v>
      </c>
      <c r="G15548" s="5">
        <f t="shared" si="972"/>
        <v>258.86666666666667</v>
      </c>
      <c r="H15548" s="79">
        <f>'(2. 11points)'!M15544</f>
        <v>0</v>
      </c>
      <c r="I15548" s="79">
        <f>'(2. 11points)'!N15544</f>
        <v>0</v>
      </c>
      <c r="J15548" s="78">
        <f>'(2. 11points)'!O15544</f>
        <v>0</v>
      </c>
    </row>
    <row r="15549" spans="1:10" x14ac:dyDescent="0.4">
      <c r="A15549" s="5">
        <v>15533</v>
      </c>
      <c r="B15549" s="5">
        <f t="shared" si="971"/>
        <v>258.88333333333333</v>
      </c>
      <c r="C15549" s="5">
        <f t="shared" si="969"/>
        <v>4.3147222222222217</v>
      </c>
      <c r="E15549" s="36">
        <v>0</v>
      </c>
      <c r="F15549" s="5">
        <f t="shared" si="970"/>
        <v>0</v>
      </c>
      <c r="G15549" s="5">
        <f t="shared" si="972"/>
        <v>258.88333333333333</v>
      </c>
      <c r="H15549" s="79">
        <f>'(2. 11points)'!M15545</f>
        <v>0</v>
      </c>
      <c r="I15549" s="79">
        <f>'(2. 11points)'!N15545</f>
        <v>0</v>
      </c>
      <c r="J15549" s="78">
        <f>'(2. 11points)'!O15545</f>
        <v>0</v>
      </c>
    </row>
    <row r="15550" spans="1:10" x14ac:dyDescent="0.4">
      <c r="A15550" s="5">
        <v>15534</v>
      </c>
      <c r="B15550" s="5">
        <f t="shared" si="971"/>
        <v>258.89999999999998</v>
      </c>
      <c r="C15550" s="5">
        <f t="shared" si="969"/>
        <v>4.3149999999999995</v>
      </c>
      <c r="E15550" s="36">
        <v>0</v>
      </c>
      <c r="F15550" s="5">
        <f t="shared" si="970"/>
        <v>0</v>
      </c>
      <c r="G15550" s="5">
        <f t="shared" si="972"/>
        <v>258.89999999999998</v>
      </c>
      <c r="H15550" s="79">
        <f>'(2. 11points)'!M15546</f>
        <v>0</v>
      </c>
      <c r="I15550" s="79">
        <f>'(2. 11points)'!N15546</f>
        <v>0</v>
      </c>
      <c r="J15550" s="78">
        <f>'(2. 11points)'!O15546</f>
        <v>0</v>
      </c>
    </row>
    <row r="15551" spans="1:10" x14ac:dyDescent="0.4">
      <c r="A15551" s="5">
        <v>15535</v>
      </c>
      <c r="B15551" s="5">
        <f t="shared" si="971"/>
        <v>258.91666666666669</v>
      </c>
      <c r="C15551" s="5">
        <f t="shared" si="969"/>
        <v>4.3152777777777782</v>
      </c>
      <c r="E15551" s="36">
        <v>0</v>
      </c>
      <c r="F15551" s="5">
        <f t="shared" si="970"/>
        <v>0</v>
      </c>
      <c r="G15551" s="5">
        <f t="shared" si="972"/>
        <v>258.91666666666669</v>
      </c>
      <c r="H15551" s="79">
        <f>'(2. 11points)'!M15547</f>
        <v>0</v>
      </c>
      <c r="I15551" s="79">
        <f>'(2. 11points)'!N15547</f>
        <v>0</v>
      </c>
      <c r="J15551" s="78">
        <f>'(2. 11points)'!O15547</f>
        <v>0</v>
      </c>
    </row>
    <row r="15552" spans="1:10" x14ac:dyDescent="0.4">
      <c r="A15552" s="5">
        <v>15536</v>
      </c>
      <c r="B15552" s="5">
        <f t="shared" si="971"/>
        <v>258.93333333333334</v>
      </c>
      <c r="C15552" s="5">
        <f t="shared" si="969"/>
        <v>4.315555555555556</v>
      </c>
      <c r="E15552" s="36">
        <v>0</v>
      </c>
      <c r="F15552" s="5">
        <f t="shared" si="970"/>
        <v>0</v>
      </c>
      <c r="G15552" s="5">
        <f t="shared" si="972"/>
        <v>258.93333333333334</v>
      </c>
      <c r="H15552" s="79">
        <f>'(2. 11points)'!M15548</f>
        <v>0</v>
      </c>
      <c r="I15552" s="79">
        <f>'(2. 11points)'!N15548</f>
        <v>0</v>
      </c>
      <c r="J15552" s="78">
        <f>'(2. 11points)'!O15548</f>
        <v>0</v>
      </c>
    </row>
    <row r="15553" spans="1:10" x14ac:dyDescent="0.4">
      <c r="A15553" s="5">
        <v>15537</v>
      </c>
      <c r="B15553" s="5">
        <f t="shared" si="971"/>
        <v>258.95</v>
      </c>
      <c r="C15553" s="5">
        <f t="shared" si="969"/>
        <v>4.315833333333333</v>
      </c>
      <c r="E15553" s="36">
        <v>0</v>
      </c>
      <c r="F15553" s="5">
        <f t="shared" si="970"/>
        <v>0</v>
      </c>
      <c r="G15553" s="5">
        <f t="shared" si="972"/>
        <v>258.95</v>
      </c>
      <c r="H15553" s="79">
        <f>'(2. 11points)'!M15549</f>
        <v>0</v>
      </c>
      <c r="I15553" s="79">
        <f>'(2. 11points)'!N15549</f>
        <v>0</v>
      </c>
      <c r="J15553" s="78">
        <f>'(2. 11points)'!O15549</f>
        <v>0</v>
      </c>
    </row>
    <row r="15554" spans="1:10" x14ac:dyDescent="0.4">
      <c r="A15554" s="5">
        <v>15538</v>
      </c>
      <c r="B15554" s="5">
        <f t="shared" si="971"/>
        <v>258.96666666666664</v>
      </c>
      <c r="C15554" s="5">
        <f t="shared" si="969"/>
        <v>4.3161111111111108</v>
      </c>
      <c r="E15554" s="36">
        <v>0</v>
      </c>
      <c r="F15554" s="5">
        <f t="shared" si="970"/>
        <v>0</v>
      </c>
      <c r="G15554" s="5">
        <f t="shared" si="972"/>
        <v>258.96666666666664</v>
      </c>
      <c r="H15554" s="79">
        <f>'(2. 11points)'!M15550</f>
        <v>0</v>
      </c>
      <c r="I15554" s="79">
        <f>'(2. 11points)'!N15550</f>
        <v>0</v>
      </c>
      <c r="J15554" s="78">
        <f>'(2. 11points)'!O15550</f>
        <v>0</v>
      </c>
    </row>
    <row r="15555" spans="1:10" x14ac:dyDescent="0.4">
      <c r="A15555" s="5">
        <v>15539</v>
      </c>
      <c r="B15555" s="5">
        <f t="shared" si="971"/>
        <v>258.98333333333335</v>
      </c>
      <c r="C15555" s="5">
        <f t="shared" si="969"/>
        <v>4.3163888888888895</v>
      </c>
      <c r="E15555" s="36">
        <v>0</v>
      </c>
      <c r="F15555" s="5">
        <f t="shared" si="970"/>
        <v>0</v>
      </c>
      <c r="G15555" s="5">
        <f t="shared" si="972"/>
        <v>258.98333333333335</v>
      </c>
      <c r="H15555" s="79">
        <f>'(2. 11points)'!M15551</f>
        <v>0</v>
      </c>
      <c r="I15555" s="79">
        <f>'(2. 11points)'!N15551</f>
        <v>0</v>
      </c>
      <c r="J15555" s="78">
        <f>'(2. 11points)'!O15551</f>
        <v>0</v>
      </c>
    </row>
    <row r="15556" spans="1:10" x14ac:dyDescent="0.4">
      <c r="A15556" s="5">
        <v>15540</v>
      </c>
      <c r="B15556" s="5">
        <f t="shared" si="971"/>
        <v>259</v>
      </c>
      <c r="C15556" s="5">
        <f t="shared" si="969"/>
        <v>4.3166666666666664</v>
      </c>
      <c r="E15556" s="36">
        <v>0</v>
      </c>
      <c r="F15556" s="5">
        <f t="shared" si="970"/>
        <v>0</v>
      </c>
      <c r="G15556" s="5">
        <f t="shared" si="972"/>
        <v>259</v>
      </c>
      <c r="H15556" s="79">
        <f>'(2. 11points)'!M15552</f>
        <v>0</v>
      </c>
      <c r="I15556" s="79">
        <f>'(2. 11points)'!N15552</f>
        <v>0</v>
      </c>
      <c r="J15556" s="78">
        <f>'(2. 11points)'!O15552</f>
        <v>0</v>
      </c>
    </row>
    <row r="15557" spans="1:10" x14ac:dyDescent="0.4">
      <c r="A15557" s="5">
        <v>15541</v>
      </c>
      <c r="B15557" s="5">
        <f t="shared" si="971"/>
        <v>259.01666666666665</v>
      </c>
      <c r="C15557" s="5">
        <f t="shared" si="969"/>
        <v>4.3169444444444443</v>
      </c>
      <c r="E15557" s="36">
        <v>0</v>
      </c>
      <c r="F15557" s="5">
        <f t="shared" si="970"/>
        <v>0</v>
      </c>
      <c r="G15557" s="5">
        <f t="shared" si="972"/>
        <v>259.01666666666665</v>
      </c>
      <c r="H15557" s="79">
        <f>'(2. 11points)'!M15553</f>
        <v>0</v>
      </c>
      <c r="I15557" s="79">
        <f>'(2. 11points)'!N15553</f>
        <v>0</v>
      </c>
      <c r="J15557" s="78">
        <f>'(2. 11points)'!O15553</f>
        <v>0</v>
      </c>
    </row>
    <row r="15558" spans="1:10" x14ac:dyDescent="0.4">
      <c r="A15558" s="5">
        <v>15542</v>
      </c>
      <c r="B15558" s="5">
        <f t="shared" si="971"/>
        <v>259.03333333333336</v>
      </c>
      <c r="C15558" s="5">
        <f t="shared" si="969"/>
        <v>4.317222222222223</v>
      </c>
      <c r="E15558" s="36">
        <v>0</v>
      </c>
      <c r="F15558" s="5">
        <f t="shared" si="970"/>
        <v>0</v>
      </c>
      <c r="G15558" s="5">
        <f t="shared" si="972"/>
        <v>259.03333333333336</v>
      </c>
      <c r="H15558" s="79">
        <f>'(2. 11points)'!M15554</f>
        <v>0</v>
      </c>
      <c r="I15558" s="79">
        <f>'(2. 11points)'!N15554</f>
        <v>0</v>
      </c>
      <c r="J15558" s="78">
        <f>'(2. 11points)'!O15554</f>
        <v>0</v>
      </c>
    </row>
    <row r="15559" spans="1:10" x14ac:dyDescent="0.4">
      <c r="A15559" s="5">
        <v>15543</v>
      </c>
      <c r="B15559" s="5">
        <f t="shared" si="971"/>
        <v>259.05</v>
      </c>
      <c r="C15559" s="5">
        <f t="shared" si="969"/>
        <v>4.3174999999999999</v>
      </c>
      <c r="E15559" s="36">
        <v>0</v>
      </c>
      <c r="F15559" s="5">
        <f t="shared" si="970"/>
        <v>0</v>
      </c>
      <c r="G15559" s="5">
        <f t="shared" si="972"/>
        <v>259.05</v>
      </c>
      <c r="H15559" s="79">
        <f>'(2. 11points)'!M15555</f>
        <v>0</v>
      </c>
      <c r="I15559" s="79">
        <f>'(2. 11points)'!N15555</f>
        <v>0</v>
      </c>
      <c r="J15559" s="78">
        <f>'(2. 11points)'!O15555</f>
        <v>0</v>
      </c>
    </row>
    <row r="15560" spans="1:10" x14ac:dyDescent="0.4">
      <c r="A15560" s="5">
        <v>15544</v>
      </c>
      <c r="B15560" s="5">
        <f t="shared" si="971"/>
        <v>259.06666666666666</v>
      </c>
      <c r="C15560" s="5">
        <f t="shared" si="969"/>
        <v>4.3177777777777777</v>
      </c>
      <c r="E15560" s="36">
        <v>0</v>
      </c>
      <c r="F15560" s="5">
        <f t="shared" si="970"/>
        <v>0</v>
      </c>
      <c r="G15560" s="5">
        <f t="shared" si="972"/>
        <v>259.06666666666666</v>
      </c>
      <c r="H15560" s="79">
        <f>'(2. 11points)'!M15556</f>
        <v>0</v>
      </c>
      <c r="I15560" s="79">
        <f>'(2. 11points)'!N15556</f>
        <v>0</v>
      </c>
      <c r="J15560" s="78">
        <f>'(2. 11points)'!O15556</f>
        <v>0</v>
      </c>
    </row>
    <row r="15561" spans="1:10" x14ac:dyDescent="0.4">
      <c r="A15561" s="5">
        <v>15545</v>
      </c>
      <c r="B15561" s="5">
        <f t="shared" si="971"/>
        <v>259.08333333333331</v>
      </c>
      <c r="C15561" s="5">
        <f t="shared" si="969"/>
        <v>4.3180555555555555</v>
      </c>
      <c r="E15561" s="36">
        <v>0</v>
      </c>
      <c r="F15561" s="5">
        <f t="shared" si="970"/>
        <v>0</v>
      </c>
      <c r="G15561" s="5">
        <f t="shared" si="972"/>
        <v>259.08333333333331</v>
      </c>
      <c r="H15561" s="79">
        <f>'(2. 11points)'!M15557</f>
        <v>0</v>
      </c>
      <c r="I15561" s="79">
        <f>'(2. 11points)'!N15557</f>
        <v>0</v>
      </c>
      <c r="J15561" s="78">
        <f>'(2. 11points)'!O15557</f>
        <v>0</v>
      </c>
    </row>
    <row r="15562" spans="1:10" x14ac:dyDescent="0.4">
      <c r="A15562" s="5">
        <v>15546</v>
      </c>
      <c r="B15562" s="5">
        <f t="shared" si="971"/>
        <v>259.10000000000002</v>
      </c>
      <c r="C15562" s="5">
        <f t="shared" si="969"/>
        <v>4.3183333333333334</v>
      </c>
      <c r="E15562" s="36">
        <v>0</v>
      </c>
      <c r="F15562" s="5">
        <f t="shared" si="970"/>
        <v>0</v>
      </c>
      <c r="G15562" s="5">
        <f t="shared" si="972"/>
        <v>259.10000000000002</v>
      </c>
      <c r="H15562" s="79">
        <f>'(2. 11points)'!M15558</f>
        <v>0</v>
      </c>
      <c r="I15562" s="79">
        <f>'(2. 11points)'!N15558</f>
        <v>0</v>
      </c>
      <c r="J15562" s="78">
        <f>'(2. 11points)'!O15558</f>
        <v>0</v>
      </c>
    </row>
    <row r="15563" spans="1:10" x14ac:dyDescent="0.4">
      <c r="A15563" s="5">
        <v>15547</v>
      </c>
      <c r="B15563" s="5">
        <f t="shared" si="971"/>
        <v>259.11666666666667</v>
      </c>
      <c r="C15563" s="5">
        <f t="shared" si="969"/>
        <v>4.3186111111111112</v>
      </c>
      <c r="E15563" s="36">
        <v>0</v>
      </c>
      <c r="F15563" s="5">
        <f t="shared" si="970"/>
        <v>0</v>
      </c>
      <c r="G15563" s="5">
        <f t="shared" si="972"/>
        <v>259.11666666666667</v>
      </c>
      <c r="H15563" s="79">
        <f>'(2. 11points)'!M15559</f>
        <v>0</v>
      </c>
      <c r="I15563" s="79">
        <f>'(2. 11points)'!N15559</f>
        <v>0</v>
      </c>
      <c r="J15563" s="78">
        <f>'(2. 11points)'!O15559</f>
        <v>0</v>
      </c>
    </row>
    <row r="15564" spans="1:10" x14ac:dyDescent="0.4">
      <c r="A15564" s="5">
        <v>15548</v>
      </c>
      <c r="B15564" s="5">
        <f t="shared" si="971"/>
        <v>259.13333333333333</v>
      </c>
      <c r="C15564" s="5">
        <f t="shared" si="969"/>
        <v>4.318888888888889</v>
      </c>
      <c r="E15564" s="36">
        <v>0</v>
      </c>
      <c r="F15564" s="5">
        <f t="shared" si="970"/>
        <v>0</v>
      </c>
      <c r="G15564" s="5">
        <f t="shared" si="972"/>
        <v>259.13333333333333</v>
      </c>
      <c r="H15564" s="79">
        <f>'(2. 11points)'!M15560</f>
        <v>0</v>
      </c>
      <c r="I15564" s="79">
        <f>'(2. 11points)'!N15560</f>
        <v>0</v>
      </c>
      <c r="J15564" s="78">
        <f>'(2. 11points)'!O15560</f>
        <v>0</v>
      </c>
    </row>
    <row r="15565" spans="1:10" x14ac:dyDescent="0.4">
      <c r="A15565" s="5">
        <v>15549</v>
      </c>
      <c r="B15565" s="5">
        <f t="shared" si="971"/>
        <v>259.14999999999998</v>
      </c>
      <c r="C15565" s="5">
        <f t="shared" si="969"/>
        <v>4.3191666666666659</v>
      </c>
      <c r="E15565" s="36">
        <v>0</v>
      </c>
      <c r="F15565" s="5">
        <f t="shared" si="970"/>
        <v>0</v>
      </c>
      <c r="G15565" s="5">
        <f t="shared" si="972"/>
        <v>259.14999999999998</v>
      </c>
      <c r="H15565" s="79">
        <f>'(2. 11points)'!M15561</f>
        <v>0</v>
      </c>
      <c r="I15565" s="79">
        <f>'(2. 11points)'!N15561</f>
        <v>0</v>
      </c>
      <c r="J15565" s="78">
        <f>'(2. 11points)'!O15561</f>
        <v>0</v>
      </c>
    </row>
    <row r="15566" spans="1:10" x14ac:dyDescent="0.4">
      <c r="A15566" s="5">
        <v>15550</v>
      </c>
      <c r="B15566" s="5">
        <f t="shared" si="971"/>
        <v>259.16666666666669</v>
      </c>
      <c r="C15566" s="5">
        <f t="shared" si="969"/>
        <v>4.3194444444444446</v>
      </c>
      <c r="E15566" s="36">
        <v>0</v>
      </c>
      <c r="F15566" s="5">
        <f t="shared" si="970"/>
        <v>0</v>
      </c>
      <c r="G15566" s="5">
        <f t="shared" si="972"/>
        <v>259.16666666666669</v>
      </c>
      <c r="H15566" s="79">
        <f>'(2. 11points)'!M15562</f>
        <v>0</v>
      </c>
      <c r="I15566" s="79">
        <f>'(2. 11points)'!N15562</f>
        <v>0</v>
      </c>
      <c r="J15566" s="78">
        <f>'(2. 11points)'!O15562</f>
        <v>0</v>
      </c>
    </row>
    <row r="15567" spans="1:10" x14ac:dyDescent="0.4">
      <c r="A15567" s="5">
        <v>15551</v>
      </c>
      <c r="B15567" s="5">
        <f t="shared" si="971"/>
        <v>259.18333333333334</v>
      </c>
      <c r="C15567" s="5">
        <f t="shared" si="969"/>
        <v>4.3197222222222225</v>
      </c>
      <c r="E15567" s="36">
        <v>0</v>
      </c>
      <c r="F15567" s="5">
        <f t="shared" si="970"/>
        <v>0</v>
      </c>
      <c r="G15567" s="5">
        <f t="shared" si="972"/>
        <v>259.18333333333334</v>
      </c>
      <c r="H15567" s="79">
        <f>'(2. 11points)'!M15563</f>
        <v>0</v>
      </c>
      <c r="I15567" s="79">
        <f>'(2. 11points)'!N15563</f>
        <v>0</v>
      </c>
      <c r="J15567" s="78">
        <f>'(2. 11points)'!O15563</f>
        <v>0</v>
      </c>
    </row>
    <row r="15568" spans="1:10" x14ac:dyDescent="0.4">
      <c r="A15568" s="5">
        <v>15552</v>
      </c>
      <c r="B15568" s="5">
        <f t="shared" si="971"/>
        <v>259.2</v>
      </c>
      <c r="C15568" s="5">
        <f t="shared" si="969"/>
        <v>4.3199999999999994</v>
      </c>
      <c r="E15568" s="36">
        <v>0</v>
      </c>
      <c r="F15568" s="5">
        <f t="shared" si="970"/>
        <v>0</v>
      </c>
      <c r="G15568" s="5">
        <f t="shared" si="972"/>
        <v>259.2</v>
      </c>
      <c r="H15568" s="79">
        <f>'(2. 11points)'!M15564</f>
        <v>0</v>
      </c>
      <c r="I15568" s="79">
        <f>'(2. 11points)'!N15564</f>
        <v>0</v>
      </c>
      <c r="J15568" s="78">
        <f>'(2. 11points)'!O15564</f>
        <v>0</v>
      </c>
    </row>
    <row r="15569" spans="1:10" x14ac:dyDescent="0.4">
      <c r="A15569" s="5">
        <v>15553</v>
      </c>
      <c r="B15569" s="5">
        <f t="shared" si="971"/>
        <v>259.21666666666664</v>
      </c>
      <c r="C15569" s="5">
        <f t="shared" ref="C15569:C15632" si="973">B15569/60</f>
        <v>4.3202777777777772</v>
      </c>
      <c r="E15569" s="36">
        <v>0</v>
      </c>
      <c r="F15569" s="5">
        <f t="shared" ref="F15569:F15632" si="974">E15569-$F$11</f>
        <v>0</v>
      </c>
      <c r="G15569" s="5">
        <f t="shared" si="972"/>
        <v>259.21666666666664</v>
      </c>
      <c r="H15569" s="79">
        <f>'(2. 11points)'!M15565</f>
        <v>0</v>
      </c>
      <c r="I15569" s="79">
        <f>'(2. 11points)'!N15565</f>
        <v>0</v>
      </c>
      <c r="J15569" s="78">
        <f>'(2. 11points)'!O15565</f>
        <v>0</v>
      </c>
    </row>
    <row r="15570" spans="1:10" x14ac:dyDescent="0.4">
      <c r="A15570" s="5">
        <v>15554</v>
      </c>
      <c r="B15570" s="5">
        <f t="shared" ref="B15570:B15633" si="975">A15570*$B$12/60</f>
        <v>259.23333333333335</v>
      </c>
      <c r="C15570" s="5">
        <f t="shared" si="973"/>
        <v>4.3205555555555559</v>
      </c>
      <c r="E15570" s="36">
        <v>0</v>
      </c>
      <c r="F15570" s="5">
        <f t="shared" si="974"/>
        <v>0</v>
      </c>
      <c r="G15570" s="5">
        <f t="shared" si="972"/>
        <v>259.23333333333335</v>
      </c>
      <c r="H15570" s="79">
        <f>'(2. 11points)'!M15566</f>
        <v>0</v>
      </c>
      <c r="I15570" s="79">
        <f>'(2. 11points)'!N15566</f>
        <v>0</v>
      </c>
      <c r="J15570" s="78">
        <f>'(2. 11points)'!O15566</f>
        <v>0</v>
      </c>
    </row>
    <row r="15571" spans="1:10" x14ac:dyDescent="0.4">
      <c r="A15571" s="5">
        <v>15555</v>
      </c>
      <c r="B15571" s="5">
        <f t="shared" si="975"/>
        <v>259.25</v>
      </c>
      <c r="C15571" s="5">
        <f t="shared" si="973"/>
        <v>4.3208333333333337</v>
      </c>
      <c r="E15571" s="36">
        <v>0</v>
      </c>
      <c r="F15571" s="5">
        <f t="shared" si="974"/>
        <v>0</v>
      </c>
      <c r="G15571" s="5">
        <f t="shared" si="972"/>
        <v>259.25</v>
      </c>
      <c r="H15571" s="79">
        <f>'(2. 11points)'!M15567</f>
        <v>0</v>
      </c>
      <c r="I15571" s="79">
        <f>'(2. 11points)'!N15567</f>
        <v>0</v>
      </c>
      <c r="J15571" s="78">
        <f>'(2. 11points)'!O15567</f>
        <v>0</v>
      </c>
    </row>
    <row r="15572" spans="1:10" x14ac:dyDescent="0.4">
      <c r="A15572" s="5">
        <v>15556</v>
      </c>
      <c r="B15572" s="5">
        <f t="shared" si="975"/>
        <v>259.26666666666665</v>
      </c>
      <c r="C15572" s="5">
        <f t="shared" si="973"/>
        <v>4.3211111111111107</v>
      </c>
      <c r="E15572" s="36">
        <v>0</v>
      </c>
      <c r="F15572" s="5">
        <f t="shared" si="974"/>
        <v>0</v>
      </c>
      <c r="G15572" s="5">
        <f t="shared" si="972"/>
        <v>259.26666666666665</v>
      </c>
      <c r="H15572" s="79">
        <f>'(2. 11points)'!M15568</f>
        <v>0</v>
      </c>
      <c r="I15572" s="79">
        <f>'(2. 11points)'!N15568</f>
        <v>0</v>
      </c>
      <c r="J15572" s="78">
        <f>'(2. 11points)'!O15568</f>
        <v>0</v>
      </c>
    </row>
    <row r="15573" spans="1:10" x14ac:dyDescent="0.4">
      <c r="A15573" s="5">
        <v>15557</v>
      </c>
      <c r="B15573" s="5">
        <f t="shared" si="975"/>
        <v>259.28333333333336</v>
      </c>
      <c r="C15573" s="5">
        <f t="shared" si="973"/>
        <v>4.3213888888888894</v>
      </c>
      <c r="E15573" s="36">
        <v>0</v>
      </c>
      <c r="F15573" s="5">
        <f t="shared" si="974"/>
        <v>0</v>
      </c>
      <c r="G15573" s="5">
        <f t="shared" si="972"/>
        <v>259.28333333333336</v>
      </c>
      <c r="H15573" s="79">
        <f>'(2. 11points)'!M15569</f>
        <v>0</v>
      </c>
      <c r="I15573" s="79">
        <f>'(2. 11points)'!N15569</f>
        <v>0</v>
      </c>
      <c r="J15573" s="78">
        <f>'(2. 11points)'!O15569</f>
        <v>0</v>
      </c>
    </row>
    <row r="15574" spans="1:10" x14ac:dyDescent="0.4">
      <c r="A15574" s="5">
        <v>15558</v>
      </c>
      <c r="B15574" s="5">
        <f t="shared" si="975"/>
        <v>259.3</v>
      </c>
      <c r="C15574" s="5">
        <f t="shared" si="973"/>
        <v>4.3216666666666672</v>
      </c>
      <c r="E15574" s="36">
        <v>0</v>
      </c>
      <c r="F15574" s="5">
        <f t="shared" si="974"/>
        <v>0</v>
      </c>
      <c r="G15574" s="5">
        <f t="shared" ref="G15574:G15637" si="976">B15574</f>
        <v>259.3</v>
      </c>
      <c r="H15574" s="79">
        <f>'(2. 11points)'!M15570</f>
        <v>0</v>
      </c>
      <c r="I15574" s="79">
        <f>'(2. 11points)'!N15570</f>
        <v>0</v>
      </c>
      <c r="J15574" s="78">
        <f>'(2. 11points)'!O15570</f>
        <v>0</v>
      </c>
    </row>
    <row r="15575" spans="1:10" x14ac:dyDescent="0.4">
      <c r="A15575" s="5">
        <v>15559</v>
      </c>
      <c r="B15575" s="5">
        <f t="shared" si="975"/>
        <v>259.31666666666666</v>
      </c>
      <c r="C15575" s="5">
        <f t="shared" si="973"/>
        <v>4.3219444444444441</v>
      </c>
      <c r="E15575" s="36">
        <v>0</v>
      </c>
      <c r="F15575" s="5">
        <f t="shared" si="974"/>
        <v>0</v>
      </c>
      <c r="G15575" s="5">
        <f t="shared" si="976"/>
        <v>259.31666666666666</v>
      </c>
      <c r="H15575" s="79">
        <f>'(2. 11points)'!M15571</f>
        <v>0</v>
      </c>
      <c r="I15575" s="79">
        <f>'(2. 11points)'!N15571</f>
        <v>0</v>
      </c>
      <c r="J15575" s="78">
        <f>'(2. 11points)'!O15571</f>
        <v>0</v>
      </c>
    </row>
    <row r="15576" spans="1:10" x14ac:dyDescent="0.4">
      <c r="A15576" s="5">
        <v>15560</v>
      </c>
      <c r="B15576" s="5">
        <f t="shared" si="975"/>
        <v>259.33333333333331</v>
      </c>
      <c r="C15576" s="5">
        <f t="shared" si="973"/>
        <v>4.322222222222222</v>
      </c>
      <c r="E15576" s="36">
        <v>0</v>
      </c>
      <c r="F15576" s="5">
        <f t="shared" si="974"/>
        <v>0</v>
      </c>
      <c r="G15576" s="5">
        <f t="shared" si="976"/>
        <v>259.33333333333331</v>
      </c>
      <c r="H15576" s="79">
        <f>'(2. 11points)'!M15572</f>
        <v>0</v>
      </c>
      <c r="I15576" s="79">
        <f>'(2. 11points)'!N15572</f>
        <v>0</v>
      </c>
      <c r="J15576" s="78">
        <f>'(2. 11points)'!O15572</f>
        <v>0</v>
      </c>
    </row>
    <row r="15577" spans="1:10" x14ac:dyDescent="0.4">
      <c r="A15577" s="5">
        <v>15561</v>
      </c>
      <c r="B15577" s="5">
        <f t="shared" si="975"/>
        <v>259.35000000000002</v>
      </c>
      <c r="C15577" s="5">
        <f t="shared" si="973"/>
        <v>4.3225000000000007</v>
      </c>
      <c r="E15577" s="36">
        <v>0</v>
      </c>
      <c r="F15577" s="5">
        <f t="shared" si="974"/>
        <v>0</v>
      </c>
      <c r="G15577" s="5">
        <f t="shared" si="976"/>
        <v>259.35000000000002</v>
      </c>
      <c r="H15577" s="79">
        <f>'(2. 11points)'!M15573</f>
        <v>0</v>
      </c>
      <c r="I15577" s="79">
        <f>'(2. 11points)'!N15573</f>
        <v>0</v>
      </c>
      <c r="J15577" s="78">
        <f>'(2. 11points)'!O15573</f>
        <v>0</v>
      </c>
    </row>
    <row r="15578" spans="1:10" x14ac:dyDescent="0.4">
      <c r="A15578" s="5">
        <v>15562</v>
      </c>
      <c r="B15578" s="5">
        <f t="shared" si="975"/>
        <v>259.36666666666667</v>
      </c>
      <c r="C15578" s="5">
        <f t="shared" si="973"/>
        <v>4.3227777777777776</v>
      </c>
      <c r="E15578" s="36">
        <v>0</v>
      </c>
      <c r="F15578" s="5">
        <f t="shared" si="974"/>
        <v>0</v>
      </c>
      <c r="G15578" s="5">
        <f t="shared" si="976"/>
        <v>259.36666666666667</v>
      </c>
      <c r="H15578" s="79">
        <f>'(2. 11points)'!M15574</f>
        <v>0</v>
      </c>
      <c r="I15578" s="79">
        <f>'(2. 11points)'!N15574</f>
        <v>0</v>
      </c>
      <c r="J15578" s="78">
        <f>'(2. 11points)'!O15574</f>
        <v>0</v>
      </c>
    </row>
    <row r="15579" spans="1:10" x14ac:dyDescent="0.4">
      <c r="A15579" s="5">
        <v>15563</v>
      </c>
      <c r="B15579" s="5">
        <f t="shared" si="975"/>
        <v>259.38333333333333</v>
      </c>
      <c r="C15579" s="5">
        <f t="shared" si="973"/>
        <v>4.3230555555555554</v>
      </c>
      <c r="E15579" s="36">
        <v>0</v>
      </c>
      <c r="F15579" s="5">
        <f t="shared" si="974"/>
        <v>0</v>
      </c>
      <c r="G15579" s="5">
        <f t="shared" si="976"/>
        <v>259.38333333333333</v>
      </c>
      <c r="H15579" s="79">
        <f>'(2. 11points)'!M15575</f>
        <v>0</v>
      </c>
      <c r="I15579" s="79">
        <f>'(2. 11points)'!N15575</f>
        <v>0</v>
      </c>
      <c r="J15579" s="78">
        <f>'(2. 11points)'!O15575</f>
        <v>0</v>
      </c>
    </row>
    <row r="15580" spans="1:10" x14ac:dyDescent="0.4">
      <c r="A15580" s="5">
        <v>15564</v>
      </c>
      <c r="B15580" s="5">
        <f t="shared" si="975"/>
        <v>259.39999999999998</v>
      </c>
      <c r="C15580" s="5">
        <f t="shared" si="973"/>
        <v>4.3233333333333333</v>
      </c>
      <c r="E15580" s="36">
        <v>0</v>
      </c>
      <c r="F15580" s="5">
        <f t="shared" si="974"/>
        <v>0</v>
      </c>
      <c r="G15580" s="5">
        <f t="shared" si="976"/>
        <v>259.39999999999998</v>
      </c>
      <c r="H15580" s="79">
        <f>'(2. 11points)'!M15576</f>
        <v>0</v>
      </c>
      <c r="I15580" s="79">
        <f>'(2. 11points)'!N15576</f>
        <v>0</v>
      </c>
      <c r="J15580" s="78">
        <f>'(2. 11points)'!O15576</f>
        <v>0</v>
      </c>
    </row>
    <row r="15581" spans="1:10" x14ac:dyDescent="0.4">
      <c r="A15581" s="5">
        <v>15565</v>
      </c>
      <c r="B15581" s="5">
        <f t="shared" si="975"/>
        <v>259.41666666666669</v>
      </c>
      <c r="C15581" s="5">
        <f t="shared" si="973"/>
        <v>4.3236111111111111</v>
      </c>
      <c r="E15581" s="36">
        <v>0</v>
      </c>
      <c r="F15581" s="5">
        <f t="shared" si="974"/>
        <v>0</v>
      </c>
      <c r="G15581" s="5">
        <f t="shared" si="976"/>
        <v>259.41666666666669</v>
      </c>
      <c r="H15581" s="79">
        <f>'(2. 11points)'!M15577</f>
        <v>0</v>
      </c>
      <c r="I15581" s="79">
        <f>'(2. 11points)'!N15577</f>
        <v>0</v>
      </c>
      <c r="J15581" s="78">
        <f>'(2. 11points)'!O15577</f>
        <v>0</v>
      </c>
    </row>
    <row r="15582" spans="1:10" x14ac:dyDescent="0.4">
      <c r="A15582" s="5">
        <v>15566</v>
      </c>
      <c r="B15582" s="5">
        <f t="shared" si="975"/>
        <v>259.43333333333334</v>
      </c>
      <c r="C15582" s="5">
        <f t="shared" si="973"/>
        <v>4.3238888888888889</v>
      </c>
      <c r="E15582" s="36">
        <v>0</v>
      </c>
      <c r="F15582" s="5">
        <f t="shared" si="974"/>
        <v>0</v>
      </c>
      <c r="G15582" s="5">
        <f t="shared" si="976"/>
        <v>259.43333333333334</v>
      </c>
      <c r="H15582" s="79">
        <f>'(2. 11points)'!M15578</f>
        <v>0</v>
      </c>
      <c r="I15582" s="79">
        <f>'(2. 11points)'!N15578</f>
        <v>0</v>
      </c>
      <c r="J15582" s="78">
        <f>'(2. 11points)'!O15578</f>
        <v>0</v>
      </c>
    </row>
    <row r="15583" spans="1:10" x14ac:dyDescent="0.4">
      <c r="A15583" s="5">
        <v>15567</v>
      </c>
      <c r="B15583" s="5">
        <f t="shared" si="975"/>
        <v>259.45</v>
      </c>
      <c r="C15583" s="5">
        <f t="shared" si="973"/>
        <v>4.3241666666666667</v>
      </c>
      <c r="E15583" s="36">
        <v>0</v>
      </c>
      <c r="F15583" s="5">
        <f t="shared" si="974"/>
        <v>0</v>
      </c>
      <c r="G15583" s="5">
        <f t="shared" si="976"/>
        <v>259.45</v>
      </c>
      <c r="H15583" s="79">
        <f>'(2. 11points)'!M15579</f>
        <v>0</v>
      </c>
      <c r="I15583" s="79">
        <f>'(2. 11points)'!N15579</f>
        <v>0</v>
      </c>
      <c r="J15583" s="78">
        <f>'(2. 11points)'!O15579</f>
        <v>0</v>
      </c>
    </row>
    <row r="15584" spans="1:10" x14ac:dyDescent="0.4">
      <c r="A15584" s="5">
        <v>15568</v>
      </c>
      <c r="B15584" s="5">
        <f t="shared" si="975"/>
        <v>259.46666666666664</v>
      </c>
      <c r="C15584" s="5">
        <f t="shared" si="973"/>
        <v>4.3244444444444436</v>
      </c>
      <c r="E15584" s="36">
        <v>0</v>
      </c>
      <c r="F15584" s="5">
        <f t="shared" si="974"/>
        <v>0</v>
      </c>
      <c r="G15584" s="5">
        <f t="shared" si="976"/>
        <v>259.46666666666664</v>
      </c>
      <c r="H15584" s="79">
        <f>'(2. 11points)'!M15580</f>
        <v>0</v>
      </c>
      <c r="I15584" s="79">
        <f>'(2. 11points)'!N15580</f>
        <v>0</v>
      </c>
      <c r="J15584" s="78">
        <f>'(2. 11points)'!O15580</f>
        <v>0</v>
      </c>
    </row>
    <row r="15585" spans="1:10" x14ac:dyDescent="0.4">
      <c r="A15585" s="5">
        <v>15569</v>
      </c>
      <c r="B15585" s="5">
        <f t="shared" si="975"/>
        <v>259.48333333333335</v>
      </c>
      <c r="C15585" s="5">
        <f t="shared" si="973"/>
        <v>4.3247222222222224</v>
      </c>
      <c r="E15585" s="36">
        <v>0</v>
      </c>
      <c r="F15585" s="5">
        <f t="shared" si="974"/>
        <v>0</v>
      </c>
      <c r="G15585" s="5">
        <f t="shared" si="976"/>
        <v>259.48333333333335</v>
      </c>
      <c r="H15585" s="79">
        <f>'(2. 11points)'!M15581</f>
        <v>0</v>
      </c>
      <c r="I15585" s="79">
        <f>'(2. 11points)'!N15581</f>
        <v>0</v>
      </c>
      <c r="J15585" s="78">
        <f>'(2. 11points)'!O15581</f>
        <v>0</v>
      </c>
    </row>
    <row r="15586" spans="1:10" x14ac:dyDescent="0.4">
      <c r="A15586" s="5">
        <v>15570</v>
      </c>
      <c r="B15586" s="5">
        <f t="shared" si="975"/>
        <v>259.5</v>
      </c>
      <c r="C15586" s="5">
        <f t="shared" si="973"/>
        <v>4.3250000000000002</v>
      </c>
      <c r="E15586" s="36">
        <v>0</v>
      </c>
      <c r="F15586" s="5">
        <f t="shared" si="974"/>
        <v>0</v>
      </c>
      <c r="G15586" s="5">
        <f t="shared" si="976"/>
        <v>259.5</v>
      </c>
      <c r="H15586" s="79">
        <f>'(2. 11points)'!M15582</f>
        <v>0</v>
      </c>
      <c r="I15586" s="79">
        <f>'(2. 11points)'!N15582</f>
        <v>0</v>
      </c>
      <c r="J15586" s="78">
        <f>'(2. 11points)'!O15582</f>
        <v>0</v>
      </c>
    </row>
    <row r="15587" spans="1:10" x14ac:dyDescent="0.4">
      <c r="A15587" s="5">
        <v>15571</v>
      </c>
      <c r="B15587" s="5">
        <f t="shared" si="975"/>
        <v>259.51666666666665</v>
      </c>
      <c r="C15587" s="5">
        <f t="shared" si="973"/>
        <v>4.3252777777777771</v>
      </c>
      <c r="E15587" s="36">
        <v>0</v>
      </c>
      <c r="F15587" s="5">
        <f t="shared" si="974"/>
        <v>0</v>
      </c>
      <c r="G15587" s="5">
        <f t="shared" si="976"/>
        <v>259.51666666666665</v>
      </c>
      <c r="H15587" s="79">
        <f>'(2. 11points)'!M15583</f>
        <v>0</v>
      </c>
      <c r="I15587" s="79">
        <f>'(2. 11points)'!N15583</f>
        <v>0</v>
      </c>
      <c r="J15587" s="78">
        <f>'(2. 11points)'!O15583</f>
        <v>0</v>
      </c>
    </row>
    <row r="15588" spans="1:10" x14ac:dyDescent="0.4">
      <c r="A15588" s="5">
        <v>15572</v>
      </c>
      <c r="B15588" s="5">
        <f t="shared" si="975"/>
        <v>259.53333333333336</v>
      </c>
      <c r="C15588" s="5">
        <f t="shared" si="973"/>
        <v>4.3255555555555558</v>
      </c>
      <c r="E15588" s="36">
        <v>0</v>
      </c>
      <c r="F15588" s="5">
        <f t="shared" si="974"/>
        <v>0</v>
      </c>
      <c r="G15588" s="5">
        <f t="shared" si="976"/>
        <v>259.53333333333336</v>
      </c>
      <c r="H15588" s="79">
        <f>'(2. 11points)'!M15584</f>
        <v>0</v>
      </c>
      <c r="I15588" s="79">
        <f>'(2. 11points)'!N15584</f>
        <v>0</v>
      </c>
      <c r="J15588" s="78">
        <f>'(2. 11points)'!O15584</f>
        <v>0</v>
      </c>
    </row>
    <row r="15589" spans="1:10" x14ac:dyDescent="0.4">
      <c r="A15589" s="5">
        <v>15573</v>
      </c>
      <c r="B15589" s="5">
        <f t="shared" si="975"/>
        <v>259.55</v>
      </c>
      <c r="C15589" s="5">
        <f t="shared" si="973"/>
        <v>4.3258333333333336</v>
      </c>
      <c r="E15589" s="36">
        <v>0</v>
      </c>
      <c r="F15589" s="5">
        <f t="shared" si="974"/>
        <v>0</v>
      </c>
      <c r="G15589" s="5">
        <f t="shared" si="976"/>
        <v>259.55</v>
      </c>
      <c r="H15589" s="79">
        <f>'(2. 11points)'!M15585</f>
        <v>0</v>
      </c>
      <c r="I15589" s="79">
        <f>'(2. 11points)'!N15585</f>
        <v>0</v>
      </c>
      <c r="J15589" s="78">
        <f>'(2. 11points)'!O15585</f>
        <v>0</v>
      </c>
    </row>
    <row r="15590" spans="1:10" x14ac:dyDescent="0.4">
      <c r="A15590" s="5">
        <v>15574</v>
      </c>
      <c r="B15590" s="5">
        <f t="shared" si="975"/>
        <v>259.56666666666666</v>
      </c>
      <c r="C15590" s="5">
        <f t="shared" si="973"/>
        <v>4.3261111111111115</v>
      </c>
      <c r="E15590" s="36">
        <v>0</v>
      </c>
      <c r="F15590" s="5">
        <f t="shared" si="974"/>
        <v>0</v>
      </c>
      <c r="G15590" s="5">
        <f t="shared" si="976"/>
        <v>259.56666666666666</v>
      </c>
      <c r="H15590" s="79">
        <f>'(2. 11points)'!M15586</f>
        <v>0</v>
      </c>
      <c r="I15590" s="79">
        <f>'(2. 11points)'!N15586</f>
        <v>0</v>
      </c>
      <c r="J15590" s="78">
        <f>'(2. 11points)'!O15586</f>
        <v>0</v>
      </c>
    </row>
    <row r="15591" spans="1:10" x14ac:dyDescent="0.4">
      <c r="A15591" s="5">
        <v>15575</v>
      </c>
      <c r="B15591" s="5">
        <f t="shared" si="975"/>
        <v>259.58333333333331</v>
      </c>
      <c r="C15591" s="5">
        <f t="shared" si="973"/>
        <v>4.3263888888888884</v>
      </c>
      <c r="E15591" s="36">
        <v>0</v>
      </c>
      <c r="F15591" s="5">
        <f t="shared" si="974"/>
        <v>0</v>
      </c>
      <c r="G15591" s="5">
        <f t="shared" si="976"/>
        <v>259.58333333333331</v>
      </c>
      <c r="H15591" s="79">
        <f>'(2. 11points)'!M15587</f>
        <v>0</v>
      </c>
      <c r="I15591" s="79">
        <f>'(2. 11points)'!N15587</f>
        <v>0</v>
      </c>
      <c r="J15591" s="78">
        <f>'(2. 11points)'!O15587</f>
        <v>0</v>
      </c>
    </row>
    <row r="15592" spans="1:10" x14ac:dyDescent="0.4">
      <c r="A15592" s="5">
        <v>15576</v>
      </c>
      <c r="B15592" s="5">
        <f t="shared" si="975"/>
        <v>259.60000000000002</v>
      </c>
      <c r="C15592" s="5">
        <f t="shared" si="973"/>
        <v>4.3266666666666671</v>
      </c>
      <c r="E15592" s="36">
        <v>0</v>
      </c>
      <c r="F15592" s="5">
        <f t="shared" si="974"/>
        <v>0</v>
      </c>
      <c r="G15592" s="5">
        <f t="shared" si="976"/>
        <v>259.60000000000002</v>
      </c>
      <c r="H15592" s="79">
        <f>'(2. 11points)'!M15588</f>
        <v>0</v>
      </c>
      <c r="I15592" s="79">
        <f>'(2. 11points)'!N15588</f>
        <v>0</v>
      </c>
      <c r="J15592" s="78">
        <f>'(2. 11points)'!O15588</f>
        <v>0</v>
      </c>
    </row>
    <row r="15593" spans="1:10" x14ac:dyDescent="0.4">
      <c r="A15593" s="5">
        <v>15577</v>
      </c>
      <c r="B15593" s="5">
        <f t="shared" si="975"/>
        <v>259.61666666666667</v>
      </c>
      <c r="C15593" s="5">
        <f t="shared" si="973"/>
        <v>4.3269444444444449</v>
      </c>
      <c r="E15593" s="36">
        <v>0</v>
      </c>
      <c r="F15593" s="5">
        <f t="shared" si="974"/>
        <v>0</v>
      </c>
      <c r="G15593" s="5">
        <f t="shared" si="976"/>
        <v>259.61666666666667</v>
      </c>
      <c r="H15593" s="79">
        <f>'(2. 11points)'!M15589</f>
        <v>0</v>
      </c>
      <c r="I15593" s="79">
        <f>'(2. 11points)'!N15589</f>
        <v>0</v>
      </c>
      <c r="J15593" s="78">
        <f>'(2. 11points)'!O15589</f>
        <v>0</v>
      </c>
    </row>
    <row r="15594" spans="1:10" x14ac:dyDescent="0.4">
      <c r="A15594" s="5">
        <v>15578</v>
      </c>
      <c r="B15594" s="5">
        <f t="shared" si="975"/>
        <v>259.63333333333333</v>
      </c>
      <c r="C15594" s="5">
        <f t="shared" si="973"/>
        <v>4.3272222222222219</v>
      </c>
      <c r="E15594" s="36">
        <v>0</v>
      </c>
      <c r="F15594" s="5">
        <f t="shared" si="974"/>
        <v>0</v>
      </c>
      <c r="G15594" s="5">
        <f t="shared" si="976"/>
        <v>259.63333333333333</v>
      </c>
      <c r="H15594" s="79">
        <f>'(2. 11points)'!M15590</f>
        <v>0</v>
      </c>
      <c r="I15594" s="79">
        <f>'(2. 11points)'!N15590</f>
        <v>0</v>
      </c>
      <c r="J15594" s="78">
        <f>'(2. 11points)'!O15590</f>
        <v>0</v>
      </c>
    </row>
    <row r="15595" spans="1:10" x14ac:dyDescent="0.4">
      <c r="A15595" s="5">
        <v>15579</v>
      </c>
      <c r="B15595" s="5">
        <f t="shared" si="975"/>
        <v>259.64999999999998</v>
      </c>
      <c r="C15595" s="5">
        <f t="shared" si="973"/>
        <v>4.3274999999999997</v>
      </c>
      <c r="E15595" s="36">
        <v>0</v>
      </c>
      <c r="F15595" s="5">
        <f t="shared" si="974"/>
        <v>0</v>
      </c>
      <c r="G15595" s="5">
        <f t="shared" si="976"/>
        <v>259.64999999999998</v>
      </c>
      <c r="H15595" s="79">
        <f>'(2. 11points)'!M15591</f>
        <v>0</v>
      </c>
      <c r="I15595" s="79">
        <f>'(2. 11points)'!N15591</f>
        <v>0</v>
      </c>
      <c r="J15595" s="78">
        <f>'(2. 11points)'!O15591</f>
        <v>0</v>
      </c>
    </row>
    <row r="15596" spans="1:10" x14ac:dyDescent="0.4">
      <c r="A15596" s="5">
        <v>15580</v>
      </c>
      <c r="B15596" s="5">
        <f t="shared" si="975"/>
        <v>259.66666666666669</v>
      </c>
      <c r="C15596" s="5">
        <f t="shared" si="973"/>
        <v>4.3277777777777784</v>
      </c>
      <c r="E15596" s="36">
        <v>0</v>
      </c>
      <c r="F15596" s="5">
        <f t="shared" si="974"/>
        <v>0</v>
      </c>
      <c r="G15596" s="5">
        <f t="shared" si="976"/>
        <v>259.66666666666669</v>
      </c>
      <c r="H15596" s="79">
        <f>'(2. 11points)'!M15592</f>
        <v>0</v>
      </c>
      <c r="I15596" s="79">
        <f>'(2. 11points)'!N15592</f>
        <v>0</v>
      </c>
      <c r="J15596" s="78">
        <f>'(2. 11points)'!O15592</f>
        <v>0</v>
      </c>
    </row>
    <row r="15597" spans="1:10" x14ac:dyDescent="0.4">
      <c r="A15597" s="5">
        <v>15581</v>
      </c>
      <c r="B15597" s="5">
        <f t="shared" si="975"/>
        <v>259.68333333333334</v>
      </c>
      <c r="C15597" s="5">
        <f t="shared" si="973"/>
        <v>4.3280555555555553</v>
      </c>
      <c r="E15597" s="36">
        <v>0</v>
      </c>
      <c r="F15597" s="5">
        <f t="shared" si="974"/>
        <v>0</v>
      </c>
      <c r="G15597" s="5">
        <f t="shared" si="976"/>
        <v>259.68333333333334</v>
      </c>
      <c r="H15597" s="79">
        <f>'(2. 11points)'!M15593</f>
        <v>0</v>
      </c>
      <c r="I15597" s="79">
        <f>'(2. 11points)'!N15593</f>
        <v>0</v>
      </c>
      <c r="J15597" s="78">
        <f>'(2. 11points)'!O15593</f>
        <v>0</v>
      </c>
    </row>
    <row r="15598" spans="1:10" x14ac:dyDescent="0.4">
      <c r="A15598" s="5">
        <v>15582</v>
      </c>
      <c r="B15598" s="5">
        <f t="shared" si="975"/>
        <v>259.7</v>
      </c>
      <c r="C15598" s="5">
        <f t="shared" si="973"/>
        <v>4.3283333333333331</v>
      </c>
      <c r="E15598" s="36">
        <v>0</v>
      </c>
      <c r="F15598" s="5">
        <f t="shared" si="974"/>
        <v>0</v>
      </c>
      <c r="G15598" s="5">
        <f t="shared" si="976"/>
        <v>259.7</v>
      </c>
      <c r="H15598" s="79">
        <f>'(2. 11points)'!M15594</f>
        <v>0</v>
      </c>
      <c r="I15598" s="79">
        <f>'(2. 11points)'!N15594</f>
        <v>0</v>
      </c>
      <c r="J15598" s="78">
        <f>'(2. 11points)'!O15594</f>
        <v>0</v>
      </c>
    </row>
    <row r="15599" spans="1:10" x14ac:dyDescent="0.4">
      <c r="A15599" s="5">
        <v>15583</v>
      </c>
      <c r="B15599" s="5">
        <f t="shared" si="975"/>
        <v>259.71666666666664</v>
      </c>
      <c r="C15599" s="5">
        <f t="shared" si="973"/>
        <v>4.328611111111111</v>
      </c>
      <c r="E15599" s="36">
        <v>0</v>
      </c>
      <c r="F15599" s="5">
        <f t="shared" si="974"/>
        <v>0</v>
      </c>
      <c r="G15599" s="5">
        <f t="shared" si="976"/>
        <v>259.71666666666664</v>
      </c>
      <c r="H15599" s="79">
        <f>'(2. 11points)'!M15595</f>
        <v>0</v>
      </c>
      <c r="I15599" s="79">
        <f>'(2. 11points)'!N15595</f>
        <v>0</v>
      </c>
      <c r="J15599" s="78">
        <f>'(2. 11points)'!O15595</f>
        <v>0</v>
      </c>
    </row>
    <row r="15600" spans="1:10" x14ac:dyDescent="0.4">
      <c r="A15600" s="5">
        <v>15584</v>
      </c>
      <c r="B15600" s="5">
        <f t="shared" si="975"/>
        <v>259.73333333333335</v>
      </c>
      <c r="C15600" s="5">
        <f t="shared" si="973"/>
        <v>4.3288888888888888</v>
      </c>
      <c r="E15600" s="36">
        <v>0</v>
      </c>
      <c r="F15600" s="5">
        <f t="shared" si="974"/>
        <v>0</v>
      </c>
      <c r="G15600" s="5">
        <f t="shared" si="976"/>
        <v>259.73333333333335</v>
      </c>
      <c r="H15600" s="79">
        <f>'(2. 11points)'!M15596</f>
        <v>0</v>
      </c>
      <c r="I15600" s="79">
        <f>'(2. 11points)'!N15596</f>
        <v>0</v>
      </c>
      <c r="J15600" s="78">
        <f>'(2. 11points)'!O15596</f>
        <v>0</v>
      </c>
    </row>
    <row r="15601" spans="1:10" x14ac:dyDescent="0.4">
      <c r="A15601" s="5">
        <v>15585</v>
      </c>
      <c r="B15601" s="5">
        <f t="shared" si="975"/>
        <v>259.75</v>
      </c>
      <c r="C15601" s="5">
        <f t="shared" si="973"/>
        <v>4.3291666666666666</v>
      </c>
      <c r="E15601" s="36">
        <v>0</v>
      </c>
      <c r="F15601" s="5">
        <f t="shared" si="974"/>
        <v>0</v>
      </c>
      <c r="G15601" s="5">
        <f t="shared" si="976"/>
        <v>259.75</v>
      </c>
      <c r="H15601" s="79">
        <f>'(2. 11points)'!M15597</f>
        <v>0</v>
      </c>
      <c r="I15601" s="79">
        <f>'(2. 11points)'!N15597</f>
        <v>0</v>
      </c>
      <c r="J15601" s="78">
        <f>'(2. 11points)'!O15597</f>
        <v>0</v>
      </c>
    </row>
    <row r="15602" spans="1:10" x14ac:dyDescent="0.4">
      <c r="A15602" s="5">
        <v>15586</v>
      </c>
      <c r="B15602" s="5">
        <f t="shared" si="975"/>
        <v>259.76666666666665</v>
      </c>
      <c r="C15602" s="5">
        <f t="shared" si="973"/>
        <v>4.3294444444444444</v>
      </c>
      <c r="E15602" s="36">
        <v>0</v>
      </c>
      <c r="F15602" s="5">
        <f t="shared" si="974"/>
        <v>0</v>
      </c>
      <c r="G15602" s="5">
        <f t="shared" si="976"/>
        <v>259.76666666666665</v>
      </c>
      <c r="H15602" s="79">
        <f>'(2. 11points)'!M15598</f>
        <v>0</v>
      </c>
      <c r="I15602" s="79">
        <f>'(2. 11points)'!N15598</f>
        <v>0</v>
      </c>
      <c r="J15602" s="78">
        <f>'(2. 11points)'!O15598</f>
        <v>0</v>
      </c>
    </row>
    <row r="15603" spans="1:10" x14ac:dyDescent="0.4">
      <c r="A15603" s="5">
        <v>15587</v>
      </c>
      <c r="B15603" s="5">
        <f t="shared" si="975"/>
        <v>259.78333333333336</v>
      </c>
      <c r="C15603" s="5">
        <f t="shared" si="973"/>
        <v>4.3297222222222222</v>
      </c>
      <c r="E15603" s="36">
        <v>0</v>
      </c>
      <c r="F15603" s="5">
        <f t="shared" si="974"/>
        <v>0</v>
      </c>
      <c r="G15603" s="5">
        <f t="shared" si="976"/>
        <v>259.78333333333336</v>
      </c>
      <c r="H15603" s="79">
        <f>'(2. 11points)'!M15599</f>
        <v>0</v>
      </c>
      <c r="I15603" s="79">
        <f>'(2. 11points)'!N15599</f>
        <v>0</v>
      </c>
      <c r="J15603" s="78">
        <f>'(2. 11points)'!O15599</f>
        <v>0</v>
      </c>
    </row>
    <row r="15604" spans="1:10" x14ac:dyDescent="0.4">
      <c r="A15604" s="5">
        <v>15588</v>
      </c>
      <c r="B15604" s="5">
        <f t="shared" si="975"/>
        <v>259.8</v>
      </c>
      <c r="C15604" s="5">
        <f t="shared" si="973"/>
        <v>4.33</v>
      </c>
      <c r="E15604" s="36">
        <v>0</v>
      </c>
      <c r="F15604" s="5">
        <f t="shared" si="974"/>
        <v>0</v>
      </c>
      <c r="G15604" s="5">
        <f t="shared" si="976"/>
        <v>259.8</v>
      </c>
      <c r="H15604" s="79">
        <f>'(2. 11points)'!M15600</f>
        <v>0</v>
      </c>
      <c r="I15604" s="79">
        <f>'(2. 11points)'!N15600</f>
        <v>0</v>
      </c>
      <c r="J15604" s="78">
        <f>'(2. 11points)'!O15600</f>
        <v>0</v>
      </c>
    </row>
    <row r="15605" spans="1:10" x14ac:dyDescent="0.4">
      <c r="A15605" s="5">
        <v>15589</v>
      </c>
      <c r="B15605" s="5">
        <f t="shared" si="975"/>
        <v>259.81666666666666</v>
      </c>
      <c r="C15605" s="5">
        <f t="shared" si="973"/>
        <v>4.3302777777777779</v>
      </c>
      <c r="E15605" s="36">
        <v>0</v>
      </c>
      <c r="F15605" s="5">
        <f t="shared" si="974"/>
        <v>0</v>
      </c>
      <c r="G15605" s="5">
        <f t="shared" si="976"/>
        <v>259.81666666666666</v>
      </c>
      <c r="H15605" s="79">
        <f>'(2. 11points)'!M15601</f>
        <v>0</v>
      </c>
      <c r="I15605" s="79">
        <f>'(2. 11points)'!N15601</f>
        <v>0</v>
      </c>
      <c r="J15605" s="78">
        <f>'(2. 11points)'!O15601</f>
        <v>0</v>
      </c>
    </row>
    <row r="15606" spans="1:10" x14ac:dyDescent="0.4">
      <c r="A15606" s="5">
        <v>15590</v>
      </c>
      <c r="B15606" s="5">
        <f t="shared" si="975"/>
        <v>259.83333333333331</v>
      </c>
      <c r="C15606" s="5">
        <f t="shared" si="973"/>
        <v>4.3305555555555548</v>
      </c>
      <c r="E15606" s="36">
        <v>0</v>
      </c>
      <c r="F15606" s="5">
        <f t="shared" si="974"/>
        <v>0</v>
      </c>
      <c r="G15606" s="5">
        <f t="shared" si="976"/>
        <v>259.83333333333331</v>
      </c>
      <c r="H15606" s="79">
        <f>'(2. 11points)'!M15602</f>
        <v>0</v>
      </c>
      <c r="I15606" s="79">
        <f>'(2. 11points)'!N15602</f>
        <v>0</v>
      </c>
      <c r="J15606" s="78">
        <f>'(2. 11points)'!O15602</f>
        <v>0</v>
      </c>
    </row>
    <row r="15607" spans="1:10" x14ac:dyDescent="0.4">
      <c r="A15607" s="5">
        <v>15591</v>
      </c>
      <c r="B15607" s="5">
        <f t="shared" si="975"/>
        <v>259.85000000000002</v>
      </c>
      <c r="C15607" s="5">
        <f t="shared" si="973"/>
        <v>4.3308333333333335</v>
      </c>
      <c r="E15607" s="36">
        <v>0</v>
      </c>
      <c r="F15607" s="5">
        <f t="shared" si="974"/>
        <v>0</v>
      </c>
      <c r="G15607" s="5">
        <f t="shared" si="976"/>
        <v>259.85000000000002</v>
      </c>
      <c r="H15607" s="79">
        <f>'(2. 11points)'!M15603</f>
        <v>0</v>
      </c>
      <c r="I15607" s="79">
        <f>'(2. 11points)'!N15603</f>
        <v>0</v>
      </c>
      <c r="J15607" s="78">
        <f>'(2. 11points)'!O15603</f>
        <v>0</v>
      </c>
    </row>
    <row r="15608" spans="1:10" x14ac:dyDescent="0.4">
      <c r="A15608" s="5">
        <v>15592</v>
      </c>
      <c r="B15608" s="5">
        <f t="shared" si="975"/>
        <v>259.86666666666667</v>
      </c>
      <c r="C15608" s="5">
        <f t="shared" si="973"/>
        <v>4.3311111111111114</v>
      </c>
      <c r="E15608" s="36">
        <v>0</v>
      </c>
      <c r="F15608" s="5">
        <f t="shared" si="974"/>
        <v>0</v>
      </c>
      <c r="G15608" s="5">
        <f t="shared" si="976"/>
        <v>259.86666666666667</v>
      </c>
      <c r="H15608" s="79">
        <f>'(2. 11points)'!M15604</f>
        <v>0</v>
      </c>
      <c r="I15608" s="79">
        <f>'(2. 11points)'!N15604</f>
        <v>0</v>
      </c>
      <c r="J15608" s="78">
        <f>'(2. 11points)'!O15604</f>
        <v>0</v>
      </c>
    </row>
    <row r="15609" spans="1:10" x14ac:dyDescent="0.4">
      <c r="A15609" s="5">
        <v>15593</v>
      </c>
      <c r="B15609" s="5">
        <f t="shared" si="975"/>
        <v>259.88333333333333</v>
      </c>
      <c r="C15609" s="5">
        <f t="shared" si="973"/>
        <v>4.3313888888888892</v>
      </c>
      <c r="E15609" s="36">
        <v>0</v>
      </c>
      <c r="F15609" s="5">
        <f t="shared" si="974"/>
        <v>0</v>
      </c>
      <c r="G15609" s="5">
        <f t="shared" si="976"/>
        <v>259.88333333333333</v>
      </c>
      <c r="H15609" s="79">
        <f>'(2. 11points)'!M15605</f>
        <v>0</v>
      </c>
      <c r="I15609" s="79">
        <f>'(2. 11points)'!N15605</f>
        <v>0</v>
      </c>
      <c r="J15609" s="78">
        <f>'(2. 11points)'!O15605</f>
        <v>0</v>
      </c>
    </row>
    <row r="15610" spans="1:10" x14ac:dyDescent="0.4">
      <c r="A15610" s="5">
        <v>15594</v>
      </c>
      <c r="B15610" s="5">
        <f t="shared" si="975"/>
        <v>259.89999999999998</v>
      </c>
      <c r="C15610" s="5">
        <f t="shared" si="973"/>
        <v>4.3316666666666661</v>
      </c>
      <c r="E15610" s="36">
        <v>0</v>
      </c>
      <c r="F15610" s="5">
        <f t="shared" si="974"/>
        <v>0</v>
      </c>
      <c r="G15610" s="5">
        <f t="shared" si="976"/>
        <v>259.89999999999998</v>
      </c>
      <c r="H15610" s="79">
        <f>'(2. 11points)'!M15606</f>
        <v>0</v>
      </c>
      <c r="I15610" s="79">
        <f>'(2. 11points)'!N15606</f>
        <v>0</v>
      </c>
      <c r="J15610" s="78">
        <f>'(2. 11points)'!O15606</f>
        <v>0</v>
      </c>
    </row>
    <row r="15611" spans="1:10" x14ac:dyDescent="0.4">
      <c r="A15611" s="5">
        <v>15595</v>
      </c>
      <c r="B15611" s="5">
        <f t="shared" si="975"/>
        <v>259.91666666666669</v>
      </c>
      <c r="C15611" s="5">
        <f t="shared" si="973"/>
        <v>4.3319444444444448</v>
      </c>
      <c r="E15611" s="36">
        <v>0</v>
      </c>
      <c r="F15611" s="5">
        <f t="shared" si="974"/>
        <v>0</v>
      </c>
      <c r="G15611" s="5">
        <f t="shared" si="976"/>
        <v>259.91666666666669</v>
      </c>
      <c r="H15611" s="79">
        <f>'(2. 11points)'!M15607</f>
        <v>0</v>
      </c>
      <c r="I15611" s="79">
        <f>'(2. 11points)'!N15607</f>
        <v>0</v>
      </c>
      <c r="J15611" s="78">
        <f>'(2. 11points)'!O15607</f>
        <v>0</v>
      </c>
    </row>
    <row r="15612" spans="1:10" x14ac:dyDescent="0.4">
      <c r="A15612" s="5">
        <v>15596</v>
      </c>
      <c r="B15612" s="5">
        <f t="shared" si="975"/>
        <v>259.93333333333334</v>
      </c>
      <c r="C15612" s="5">
        <f t="shared" si="973"/>
        <v>4.3322222222222226</v>
      </c>
      <c r="E15612" s="36">
        <v>0</v>
      </c>
      <c r="F15612" s="5">
        <f t="shared" si="974"/>
        <v>0</v>
      </c>
      <c r="G15612" s="5">
        <f t="shared" si="976"/>
        <v>259.93333333333334</v>
      </c>
      <c r="H15612" s="79">
        <f>'(2. 11points)'!M15608</f>
        <v>0</v>
      </c>
      <c r="I15612" s="79">
        <f>'(2. 11points)'!N15608</f>
        <v>0</v>
      </c>
      <c r="J15612" s="78">
        <f>'(2. 11points)'!O15608</f>
        <v>0</v>
      </c>
    </row>
    <row r="15613" spans="1:10" x14ac:dyDescent="0.4">
      <c r="A15613" s="5">
        <v>15597</v>
      </c>
      <c r="B15613" s="5">
        <f t="shared" si="975"/>
        <v>259.95</v>
      </c>
      <c r="C15613" s="5">
        <f t="shared" si="973"/>
        <v>4.3324999999999996</v>
      </c>
      <c r="E15613" s="36">
        <v>0</v>
      </c>
      <c r="F15613" s="5">
        <f t="shared" si="974"/>
        <v>0</v>
      </c>
      <c r="G15613" s="5">
        <f t="shared" si="976"/>
        <v>259.95</v>
      </c>
      <c r="H15613" s="79">
        <f>'(2. 11points)'!M15609</f>
        <v>0</v>
      </c>
      <c r="I15613" s="79">
        <f>'(2. 11points)'!N15609</f>
        <v>0</v>
      </c>
      <c r="J15613" s="78">
        <f>'(2. 11points)'!O15609</f>
        <v>0</v>
      </c>
    </row>
    <row r="15614" spans="1:10" x14ac:dyDescent="0.4">
      <c r="A15614" s="5">
        <v>15598</v>
      </c>
      <c r="B15614" s="5">
        <f t="shared" si="975"/>
        <v>259.96666666666664</v>
      </c>
      <c r="C15614" s="5">
        <f t="shared" si="973"/>
        <v>4.3327777777777774</v>
      </c>
      <c r="E15614" s="36">
        <v>0</v>
      </c>
      <c r="F15614" s="5">
        <f t="shared" si="974"/>
        <v>0</v>
      </c>
      <c r="G15614" s="5">
        <f t="shared" si="976"/>
        <v>259.96666666666664</v>
      </c>
      <c r="H15614" s="79">
        <f>'(2. 11points)'!M15610</f>
        <v>0</v>
      </c>
      <c r="I15614" s="79">
        <f>'(2. 11points)'!N15610</f>
        <v>0</v>
      </c>
      <c r="J15614" s="78">
        <f>'(2. 11points)'!O15610</f>
        <v>0</v>
      </c>
    </row>
    <row r="15615" spans="1:10" x14ac:dyDescent="0.4">
      <c r="A15615" s="5">
        <v>15599</v>
      </c>
      <c r="B15615" s="5">
        <f t="shared" si="975"/>
        <v>259.98333333333335</v>
      </c>
      <c r="C15615" s="5">
        <f t="shared" si="973"/>
        <v>4.3330555555555561</v>
      </c>
      <c r="E15615" s="36">
        <v>0</v>
      </c>
      <c r="F15615" s="5">
        <f t="shared" si="974"/>
        <v>0</v>
      </c>
      <c r="G15615" s="5">
        <f t="shared" si="976"/>
        <v>259.98333333333335</v>
      </c>
      <c r="H15615" s="79">
        <f>'(2. 11points)'!M15611</f>
        <v>0</v>
      </c>
      <c r="I15615" s="79">
        <f>'(2. 11points)'!N15611</f>
        <v>0</v>
      </c>
      <c r="J15615" s="78">
        <f>'(2. 11points)'!O15611</f>
        <v>0</v>
      </c>
    </row>
    <row r="15616" spans="1:10" x14ac:dyDescent="0.4">
      <c r="A15616" s="5">
        <v>15600</v>
      </c>
      <c r="B15616" s="5">
        <f t="shared" si="975"/>
        <v>260</v>
      </c>
      <c r="C15616" s="5">
        <f t="shared" si="973"/>
        <v>4.333333333333333</v>
      </c>
      <c r="E15616" s="36">
        <v>0</v>
      </c>
      <c r="F15616" s="5">
        <f t="shared" si="974"/>
        <v>0</v>
      </c>
      <c r="G15616" s="5">
        <f t="shared" si="976"/>
        <v>260</v>
      </c>
      <c r="H15616" s="79">
        <f>'(2. 11points)'!M15612</f>
        <v>0</v>
      </c>
      <c r="I15616" s="79">
        <f>'(2. 11points)'!N15612</f>
        <v>0</v>
      </c>
      <c r="J15616" s="78">
        <f>'(2. 11points)'!O15612</f>
        <v>0</v>
      </c>
    </row>
    <row r="15617" spans="1:10" x14ac:dyDescent="0.4">
      <c r="A15617" s="5">
        <v>15601</v>
      </c>
      <c r="B15617" s="5">
        <f t="shared" si="975"/>
        <v>260.01666666666665</v>
      </c>
      <c r="C15617" s="5">
        <f t="shared" si="973"/>
        <v>4.3336111111111109</v>
      </c>
      <c r="E15617" s="36">
        <v>0</v>
      </c>
      <c r="F15617" s="5">
        <f t="shared" si="974"/>
        <v>0</v>
      </c>
      <c r="G15617" s="5">
        <f t="shared" si="976"/>
        <v>260.01666666666665</v>
      </c>
      <c r="H15617" s="79">
        <f>'(2. 11points)'!M15613</f>
        <v>0</v>
      </c>
      <c r="I15617" s="79">
        <f>'(2. 11points)'!N15613</f>
        <v>0</v>
      </c>
      <c r="J15617" s="78">
        <f>'(2. 11points)'!O15613</f>
        <v>0</v>
      </c>
    </row>
    <row r="15618" spans="1:10" x14ac:dyDescent="0.4">
      <c r="A15618" s="5">
        <v>15602</v>
      </c>
      <c r="B15618" s="5">
        <f t="shared" si="975"/>
        <v>260.03333333333336</v>
      </c>
      <c r="C15618" s="5">
        <f t="shared" si="973"/>
        <v>4.3338888888888896</v>
      </c>
      <c r="E15618" s="36">
        <v>0</v>
      </c>
      <c r="F15618" s="5">
        <f t="shared" si="974"/>
        <v>0</v>
      </c>
      <c r="G15618" s="5">
        <f t="shared" si="976"/>
        <v>260.03333333333336</v>
      </c>
      <c r="H15618" s="79">
        <f>'(2. 11points)'!M15614</f>
        <v>0</v>
      </c>
      <c r="I15618" s="79">
        <f>'(2. 11points)'!N15614</f>
        <v>0</v>
      </c>
      <c r="J15618" s="78">
        <f>'(2. 11points)'!O15614</f>
        <v>0</v>
      </c>
    </row>
    <row r="15619" spans="1:10" x14ac:dyDescent="0.4">
      <c r="A15619" s="5">
        <v>15603</v>
      </c>
      <c r="B15619" s="5">
        <f t="shared" si="975"/>
        <v>260.05</v>
      </c>
      <c r="C15619" s="5">
        <f t="shared" si="973"/>
        <v>4.3341666666666665</v>
      </c>
      <c r="E15619" s="36">
        <v>0</v>
      </c>
      <c r="F15619" s="5">
        <f t="shared" si="974"/>
        <v>0</v>
      </c>
      <c r="G15619" s="5">
        <f t="shared" si="976"/>
        <v>260.05</v>
      </c>
      <c r="H15619" s="79">
        <f>'(2. 11points)'!M15615</f>
        <v>0</v>
      </c>
      <c r="I15619" s="79">
        <f>'(2. 11points)'!N15615</f>
        <v>0</v>
      </c>
      <c r="J15619" s="78">
        <f>'(2. 11points)'!O15615</f>
        <v>0</v>
      </c>
    </row>
    <row r="15620" spans="1:10" x14ac:dyDescent="0.4">
      <c r="A15620" s="5">
        <v>15604</v>
      </c>
      <c r="B15620" s="5">
        <f t="shared" si="975"/>
        <v>260.06666666666666</v>
      </c>
      <c r="C15620" s="5">
        <f t="shared" si="973"/>
        <v>4.3344444444444443</v>
      </c>
      <c r="E15620" s="36">
        <v>0</v>
      </c>
      <c r="F15620" s="5">
        <f t="shared" si="974"/>
        <v>0</v>
      </c>
      <c r="G15620" s="5">
        <f t="shared" si="976"/>
        <v>260.06666666666666</v>
      </c>
      <c r="H15620" s="79">
        <f>'(2. 11points)'!M15616</f>
        <v>0</v>
      </c>
      <c r="I15620" s="79">
        <f>'(2. 11points)'!N15616</f>
        <v>0</v>
      </c>
      <c r="J15620" s="78">
        <f>'(2. 11points)'!O15616</f>
        <v>0</v>
      </c>
    </row>
    <row r="15621" spans="1:10" x14ac:dyDescent="0.4">
      <c r="A15621" s="5">
        <v>15605</v>
      </c>
      <c r="B15621" s="5">
        <f t="shared" si="975"/>
        <v>260.08333333333331</v>
      </c>
      <c r="C15621" s="5">
        <f t="shared" si="973"/>
        <v>4.3347222222222221</v>
      </c>
      <c r="E15621" s="36">
        <v>0</v>
      </c>
      <c r="F15621" s="5">
        <f t="shared" si="974"/>
        <v>0</v>
      </c>
      <c r="G15621" s="5">
        <f t="shared" si="976"/>
        <v>260.08333333333331</v>
      </c>
      <c r="H15621" s="79">
        <f>'(2. 11points)'!M15617</f>
        <v>0</v>
      </c>
      <c r="I15621" s="79">
        <f>'(2. 11points)'!N15617</f>
        <v>0</v>
      </c>
      <c r="J15621" s="78">
        <f>'(2. 11points)'!O15617</f>
        <v>0</v>
      </c>
    </row>
    <row r="15622" spans="1:10" x14ac:dyDescent="0.4">
      <c r="A15622" s="5">
        <v>15606</v>
      </c>
      <c r="B15622" s="5">
        <f t="shared" si="975"/>
        <v>260.10000000000002</v>
      </c>
      <c r="C15622" s="5">
        <f t="shared" si="973"/>
        <v>4.335</v>
      </c>
      <c r="E15622" s="36">
        <v>0</v>
      </c>
      <c r="F15622" s="5">
        <f t="shared" si="974"/>
        <v>0</v>
      </c>
      <c r="G15622" s="5">
        <f t="shared" si="976"/>
        <v>260.10000000000002</v>
      </c>
      <c r="H15622" s="79">
        <f>'(2. 11points)'!M15618</f>
        <v>0</v>
      </c>
      <c r="I15622" s="79">
        <f>'(2. 11points)'!N15618</f>
        <v>0</v>
      </c>
      <c r="J15622" s="78">
        <f>'(2. 11points)'!O15618</f>
        <v>0</v>
      </c>
    </row>
    <row r="15623" spans="1:10" x14ac:dyDescent="0.4">
      <c r="A15623" s="5">
        <v>15607</v>
      </c>
      <c r="B15623" s="5">
        <f t="shared" si="975"/>
        <v>260.11666666666667</v>
      </c>
      <c r="C15623" s="5">
        <f t="shared" si="973"/>
        <v>4.3352777777777778</v>
      </c>
      <c r="E15623" s="36">
        <v>0</v>
      </c>
      <c r="F15623" s="5">
        <f t="shared" si="974"/>
        <v>0</v>
      </c>
      <c r="G15623" s="5">
        <f t="shared" si="976"/>
        <v>260.11666666666667</v>
      </c>
      <c r="H15623" s="79">
        <f>'(2. 11points)'!M15619</f>
        <v>0</v>
      </c>
      <c r="I15623" s="79">
        <f>'(2. 11points)'!N15619</f>
        <v>0</v>
      </c>
      <c r="J15623" s="78">
        <f>'(2. 11points)'!O15619</f>
        <v>0</v>
      </c>
    </row>
    <row r="15624" spans="1:10" x14ac:dyDescent="0.4">
      <c r="A15624" s="5">
        <v>15608</v>
      </c>
      <c r="B15624" s="5">
        <f t="shared" si="975"/>
        <v>260.13333333333333</v>
      </c>
      <c r="C15624" s="5">
        <f t="shared" si="973"/>
        <v>4.3355555555555556</v>
      </c>
      <c r="E15624" s="36">
        <v>0</v>
      </c>
      <c r="F15624" s="5">
        <f t="shared" si="974"/>
        <v>0</v>
      </c>
      <c r="G15624" s="5">
        <f t="shared" si="976"/>
        <v>260.13333333333333</v>
      </c>
      <c r="H15624" s="79">
        <f>'(2. 11points)'!M15620</f>
        <v>0</v>
      </c>
      <c r="I15624" s="79">
        <f>'(2. 11points)'!N15620</f>
        <v>0</v>
      </c>
      <c r="J15624" s="78">
        <f>'(2. 11points)'!O15620</f>
        <v>0</v>
      </c>
    </row>
    <row r="15625" spans="1:10" x14ac:dyDescent="0.4">
      <c r="A15625" s="5">
        <v>15609</v>
      </c>
      <c r="B15625" s="5">
        <f t="shared" si="975"/>
        <v>260.14999999999998</v>
      </c>
      <c r="C15625" s="5">
        <f t="shared" si="973"/>
        <v>4.3358333333333325</v>
      </c>
      <c r="E15625" s="36">
        <v>0</v>
      </c>
      <c r="F15625" s="5">
        <f t="shared" si="974"/>
        <v>0</v>
      </c>
      <c r="G15625" s="5">
        <f t="shared" si="976"/>
        <v>260.14999999999998</v>
      </c>
      <c r="H15625" s="79">
        <f>'(2. 11points)'!M15621</f>
        <v>0</v>
      </c>
      <c r="I15625" s="79">
        <f>'(2. 11points)'!N15621</f>
        <v>0</v>
      </c>
      <c r="J15625" s="78">
        <f>'(2. 11points)'!O15621</f>
        <v>0</v>
      </c>
    </row>
    <row r="15626" spans="1:10" x14ac:dyDescent="0.4">
      <c r="A15626" s="5">
        <v>15610</v>
      </c>
      <c r="B15626" s="5">
        <f t="shared" si="975"/>
        <v>260.16666666666669</v>
      </c>
      <c r="C15626" s="5">
        <f t="shared" si="973"/>
        <v>4.3361111111111112</v>
      </c>
      <c r="E15626" s="36">
        <v>0</v>
      </c>
      <c r="F15626" s="5">
        <f t="shared" si="974"/>
        <v>0</v>
      </c>
      <c r="G15626" s="5">
        <f t="shared" si="976"/>
        <v>260.16666666666669</v>
      </c>
      <c r="H15626" s="79">
        <f>'(2. 11points)'!M15622</f>
        <v>0</v>
      </c>
      <c r="I15626" s="79">
        <f>'(2. 11points)'!N15622</f>
        <v>0</v>
      </c>
      <c r="J15626" s="78">
        <f>'(2. 11points)'!O15622</f>
        <v>0</v>
      </c>
    </row>
    <row r="15627" spans="1:10" x14ac:dyDescent="0.4">
      <c r="A15627" s="5">
        <v>15611</v>
      </c>
      <c r="B15627" s="5">
        <f t="shared" si="975"/>
        <v>260.18333333333334</v>
      </c>
      <c r="C15627" s="5">
        <f t="shared" si="973"/>
        <v>4.3363888888888891</v>
      </c>
      <c r="E15627" s="36">
        <v>0</v>
      </c>
      <c r="F15627" s="5">
        <f t="shared" si="974"/>
        <v>0</v>
      </c>
      <c r="G15627" s="5">
        <f t="shared" si="976"/>
        <v>260.18333333333334</v>
      </c>
      <c r="H15627" s="79">
        <f>'(2. 11points)'!M15623</f>
        <v>0</v>
      </c>
      <c r="I15627" s="79">
        <f>'(2. 11points)'!N15623</f>
        <v>0</v>
      </c>
      <c r="J15627" s="78">
        <f>'(2. 11points)'!O15623</f>
        <v>0</v>
      </c>
    </row>
    <row r="15628" spans="1:10" x14ac:dyDescent="0.4">
      <c r="A15628" s="5">
        <v>15612</v>
      </c>
      <c r="B15628" s="5">
        <f t="shared" si="975"/>
        <v>260.2</v>
      </c>
      <c r="C15628" s="5">
        <f t="shared" si="973"/>
        <v>4.3366666666666669</v>
      </c>
      <c r="E15628" s="36">
        <v>0</v>
      </c>
      <c r="F15628" s="5">
        <f t="shared" si="974"/>
        <v>0</v>
      </c>
      <c r="G15628" s="5">
        <f t="shared" si="976"/>
        <v>260.2</v>
      </c>
      <c r="H15628" s="79">
        <f>'(2. 11points)'!M15624</f>
        <v>0</v>
      </c>
      <c r="I15628" s="79">
        <f>'(2. 11points)'!N15624</f>
        <v>0</v>
      </c>
      <c r="J15628" s="78">
        <f>'(2. 11points)'!O15624</f>
        <v>0</v>
      </c>
    </row>
    <row r="15629" spans="1:10" x14ac:dyDescent="0.4">
      <c r="A15629" s="5">
        <v>15613</v>
      </c>
      <c r="B15629" s="5">
        <f t="shared" si="975"/>
        <v>260.21666666666664</v>
      </c>
      <c r="C15629" s="5">
        <f t="shared" si="973"/>
        <v>4.3369444444444438</v>
      </c>
      <c r="E15629" s="36">
        <v>0</v>
      </c>
      <c r="F15629" s="5">
        <f t="shared" si="974"/>
        <v>0</v>
      </c>
      <c r="G15629" s="5">
        <f t="shared" si="976"/>
        <v>260.21666666666664</v>
      </c>
      <c r="H15629" s="79">
        <f>'(2. 11points)'!M15625</f>
        <v>0</v>
      </c>
      <c r="I15629" s="79">
        <f>'(2. 11points)'!N15625</f>
        <v>0</v>
      </c>
      <c r="J15629" s="78">
        <f>'(2. 11points)'!O15625</f>
        <v>0</v>
      </c>
    </row>
    <row r="15630" spans="1:10" x14ac:dyDescent="0.4">
      <c r="A15630" s="5">
        <v>15614</v>
      </c>
      <c r="B15630" s="5">
        <f t="shared" si="975"/>
        <v>260.23333333333335</v>
      </c>
      <c r="C15630" s="5">
        <f t="shared" si="973"/>
        <v>4.3372222222222225</v>
      </c>
      <c r="E15630" s="36">
        <v>0</v>
      </c>
      <c r="F15630" s="5">
        <f t="shared" si="974"/>
        <v>0</v>
      </c>
      <c r="G15630" s="5">
        <f t="shared" si="976"/>
        <v>260.23333333333335</v>
      </c>
      <c r="H15630" s="79">
        <f>'(2. 11points)'!M15626</f>
        <v>0</v>
      </c>
      <c r="I15630" s="79">
        <f>'(2. 11points)'!N15626</f>
        <v>0</v>
      </c>
      <c r="J15630" s="78">
        <f>'(2. 11points)'!O15626</f>
        <v>0</v>
      </c>
    </row>
    <row r="15631" spans="1:10" x14ac:dyDescent="0.4">
      <c r="A15631" s="5">
        <v>15615</v>
      </c>
      <c r="B15631" s="5">
        <f t="shared" si="975"/>
        <v>260.25</v>
      </c>
      <c r="C15631" s="5">
        <f t="shared" si="973"/>
        <v>4.3375000000000004</v>
      </c>
      <c r="E15631" s="36">
        <v>0</v>
      </c>
      <c r="F15631" s="5">
        <f t="shared" si="974"/>
        <v>0</v>
      </c>
      <c r="G15631" s="5">
        <f t="shared" si="976"/>
        <v>260.25</v>
      </c>
      <c r="H15631" s="79">
        <f>'(2. 11points)'!M15627</f>
        <v>0</v>
      </c>
      <c r="I15631" s="79">
        <f>'(2. 11points)'!N15627</f>
        <v>0</v>
      </c>
      <c r="J15631" s="78">
        <f>'(2. 11points)'!O15627</f>
        <v>0</v>
      </c>
    </row>
    <row r="15632" spans="1:10" x14ac:dyDescent="0.4">
      <c r="A15632" s="5">
        <v>15616</v>
      </c>
      <c r="B15632" s="5">
        <f t="shared" si="975"/>
        <v>260.26666666666665</v>
      </c>
      <c r="C15632" s="5">
        <f t="shared" si="973"/>
        <v>4.3377777777777773</v>
      </c>
      <c r="E15632" s="36">
        <v>0</v>
      </c>
      <c r="F15632" s="5">
        <f t="shared" si="974"/>
        <v>0</v>
      </c>
      <c r="G15632" s="5">
        <f t="shared" si="976"/>
        <v>260.26666666666665</v>
      </c>
      <c r="H15632" s="79">
        <f>'(2. 11points)'!M15628</f>
        <v>0</v>
      </c>
      <c r="I15632" s="79">
        <f>'(2. 11points)'!N15628</f>
        <v>0</v>
      </c>
      <c r="J15632" s="78">
        <f>'(2. 11points)'!O15628</f>
        <v>0</v>
      </c>
    </row>
    <row r="15633" spans="1:10" x14ac:dyDescent="0.4">
      <c r="A15633" s="5">
        <v>15617</v>
      </c>
      <c r="B15633" s="5">
        <f t="shared" si="975"/>
        <v>260.28333333333336</v>
      </c>
      <c r="C15633" s="5">
        <f t="shared" ref="C15633:C15696" si="977">B15633/60</f>
        <v>4.338055555555556</v>
      </c>
      <c r="E15633" s="36">
        <v>0</v>
      </c>
      <c r="F15633" s="5">
        <f t="shared" ref="F15633:F15696" si="978">E15633-$F$11</f>
        <v>0</v>
      </c>
      <c r="G15633" s="5">
        <f t="shared" si="976"/>
        <v>260.28333333333336</v>
      </c>
      <c r="H15633" s="79">
        <f>'(2. 11points)'!M15629</f>
        <v>0</v>
      </c>
      <c r="I15633" s="79">
        <f>'(2. 11points)'!N15629</f>
        <v>0</v>
      </c>
      <c r="J15633" s="78">
        <f>'(2. 11points)'!O15629</f>
        <v>0</v>
      </c>
    </row>
    <row r="15634" spans="1:10" x14ac:dyDescent="0.4">
      <c r="A15634" s="5">
        <v>15618</v>
      </c>
      <c r="B15634" s="5">
        <f t="shared" ref="B15634:B15697" si="979">A15634*$B$12/60</f>
        <v>260.3</v>
      </c>
      <c r="C15634" s="5">
        <f t="shared" si="977"/>
        <v>4.3383333333333338</v>
      </c>
      <c r="E15634" s="36">
        <v>0</v>
      </c>
      <c r="F15634" s="5">
        <f t="shared" si="978"/>
        <v>0</v>
      </c>
      <c r="G15634" s="5">
        <f t="shared" si="976"/>
        <v>260.3</v>
      </c>
      <c r="H15634" s="79">
        <f>'(2. 11points)'!M15630</f>
        <v>0</v>
      </c>
      <c r="I15634" s="79">
        <f>'(2. 11points)'!N15630</f>
        <v>0</v>
      </c>
      <c r="J15634" s="78">
        <f>'(2. 11points)'!O15630</f>
        <v>0</v>
      </c>
    </row>
    <row r="15635" spans="1:10" x14ac:dyDescent="0.4">
      <c r="A15635" s="5">
        <v>15619</v>
      </c>
      <c r="B15635" s="5">
        <f t="shared" si="979"/>
        <v>260.31666666666666</v>
      </c>
      <c r="C15635" s="5">
        <f t="shared" si="977"/>
        <v>4.3386111111111108</v>
      </c>
      <c r="E15635" s="36">
        <v>0</v>
      </c>
      <c r="F15635" s="5">
        <f t="shared" si="978"/>
        <v>0</v>
      </c>
      <c r="G15635" s="5">
        <f t="shared" si="976"/>
        <v>260.31666666666666</v>
      </c>
      <c r="H15635" s="79">
        <f>'(2. 11points)'!M15631</f>
        <v>0</v>
      </c>
      <c r="I15635" s="79">
        <f>'(2. 11points)'!N15631</f>
        <v>0</v>
      </c>
      <c r="J15635" s="78">
        <f>'(2. 11points)'!O15631</f>
        <v>0</v>
      </c>
    </row>
    <row r="15636" spans="1:10" x14ac:dyDescent="0.4">
      <c r="A15636" s="5">
        <v>15620</v>
      </c>
      <c r="B15636" s="5">
        <f t="shared" si="979"/>
        <v>260.33333333333331</v>
      </c>
      <c r="C15636" s="5">
        <f t="shared" si="977"/>
        <v>4.3388888888888886</v>
      </c>
      <c r="E15636" s="36">
        <v>0</v>
      </c>
      <c r="F15636" s="5">
        <f t="shared" si="978"/>
        <v>0</v>
      </c>
      <c r="G15636" s="5">
        <f t="shared" si="976"/>
        <v>260.33333333333331</v>
      </c>
      <c r="H15636" s="79">
        <f>'(2. 11points)'!M15632</f>
        <v>0</v>
      </c>
      <c r="I15636" s="79">
        <f>'(2. 11points)'!N15632</f>
        <v>0</v>
      </c>
      <c r="J15636" s="78">
        <f>'(2. 11points)'!O15632</f>
        <v>0</v>
      </c>
    </row>
    <row r="15637" spans="1:10" x14ac:dyDescent="0.4">
      <c r="A15637" s="5">
        <v>15621</v>
      </c>
      <c r="B15637" s="5">
        <f t="shared" si="979"/>
        <v>260.35000000000002</v>
      </c>
      <c r="C15637" s="5">
        <f t="shared" si="977"/>
        <v>4.3391666666666673</v>
      </c>
      <c r="E15637" s="36">
        <v>0</v>
      </c>
      <c r="F15637" s="5">
        <f t="shared" si="978"/>
        <v>0</v>
      </c>
      <c r="G15637" s="5">
        <f t="shared" si="976"/>
        <v>260.35000000000002</v>
      </c>
      <c r="H15637" s="79">
        <f>'(2. 11points)'!M15633</f>
        <v>0</v>
      </c>
      <c r="I15637" s="79">
        <f>'(2. 11points)'!N15633</f>
        <v>0</v>
      </c>
      <c r="J15637" s="78">
        <f>'(2. 11points)'!O15633</f>
        <v>0</v>
      </c>
    </row>
    <row r="15638" spans="1:10" x14ac:dyDescent="0.4">
      <c r="A15638" s="5">
        <v>15622</v>
      </c>
      <c r="B15638" s="5">
        <f t="shared" si="979"/>
        <v>260.36666666666667</v>
      </c>
      <c r="C15638" s="5">
        <f t="shared" si="977"/>
        <v>4.3394444444444442</v>
      </c>
      <c r="E15638" s="36">
        <v>0</v>
      </c>
      <c r="F15638" s="5">
        <f t="shared" si="978"/>
        <v>0</v>
      </c>
      <c r="G15638" s="5">
        <f t="shared" ref="G15638:G15701" si="980">B15638</f>
        <v>260.36666666666667</v>
      </c>
      <c r="H15638" s="79">
        <f>'(2. 11points)'!M15634</f>
        <v>0</v>
      </c>
      <c r="I15638" s="79">
        <f>'(2. 11points)'!N15634</f>
        <v>0</v>
      </c>
      <c r="J15638" s="78">
        <f>'(2. 11points)'!O15634</f>
        <v>0</v>
      </c>
    </row>
    <row r="15639" spans="1:10" x14ac:dyDescent="0.4">
      <c r="A15639" s="5">
        <v>15623</v>
      </c>
      <c r="B15639" s="5">
        <f t="shared" si="979"/>
        <v>260.38333333333333</v>
      </c>
      <c r="C15639" s="5">
        <f t="shared" si="977"/>
        <v>4.339722222222222</v>
      </c>
      <c r="E15639" s="36">
        <v>0</v>
      </c>
      <c r="F15639" s="5">
        <f t="shared" si="978"/>
        <v>0</v>
      </c>
      <c r="G15639" s="5">
        <f t="shared" si="980"/>
        <v>260.38333333333333</v>
      </c>
      <c r="H15639" s="79">
        <f>'(2. 11points)'!M15635</f>
        <v>0</v>
      </c>
      <c r="I15639" s="79">
        <f>'(2. 11points)'!N15635</f>
        <v>0</v>
      </c>
      <c r="J15639" s="78">
        <f>'(2. 11points)'!O15635</f>
        <v>0</v>
      </c>
    </row>
    <row r="15640" spans="1:10" x14ac:dyDescent="0.4">
      <c r="A15640" s="5">
        <v>15624</v>
      </c>
      <c r="B15640" s="5">
        <f t="shared" si="979"/>
        <v>260.39999999999998</v>
      </c>
      <c r="C15640" s="5">
        <f t="shared" si="977"/>
        <v>4.34</v>
      </c>
      <c r="E15640" s="36">
        <v>0</v>
      </c>
      <c r="F15640" s="5">
        <f t="shared" si="978"/>
        <v>0</v>
      </c>
      <c r="G15640" s="5">
        <f t="shared" si="980"/>
        <v>260.39999999999998</v>
      </c>
      <c r="H15640" s="79">
        <f>'(2. 11points)'!M15636</f>
        <v>0</v>
      </c>
      <c r="I15640" s="79">
        <f>'(2. 11points)'!N15636</f>
        <v>0</v>
      </c>
      <c r="J15640" s="78">
        <f>'(2. 11points)'!O15636</f>
        <v>0</v>
      </c>
    </row>
    <row r="15641" spans="1:10" x14ac:dyDescent="0.4">
      <c r="A15641" s="5">
        <v>15625</v>
      </c>
      <c r="B15641" s="5">
        <f t="shared" si="979"/>
        <v>260.41666666666669</v>
      </c>
      <c r="C15641" s="5">
        <f t="shared" si="977"/>
        <v>4.3402777777777777</v>
      </c>
      <c r="E15641" s="36">
        <v>0</v>
      </c>
      <c r="F15641" s="5">
        <f t="shared" si="978"/>
        <v>0</v>
      </c>
      <c r="G15641" s="5">
        <f t="shared" si="980"/>
        <v>260.41666666666669</v>
      </c>
      <c r="H15641" s="79">
        <f>'(2. 11points)'!M15637</f>
        <v>0</v>
      </c>
      <c r="I15641" s="79">
        <f>'(2. 11points)'!N15637</f>
        <v>0</v>
      </c>
      <c r="J15641" s="78">
        <f>'(2. 11points)'!O15637</f>
        <v>0</v>
      </c>
    </row>
    <row r="15642" spans="1:10" x14ac:dyDescent="0.4">
      <c r="A15642" s="5">
        <v>15626</v>
      </c>
      <c r="B15642" s="5">
        <f t="shared" si="979"/>
        <v>260.43333333333334</v>
      </c>
      <c r="C15642" s="5">
        <f t="shared" si="977"/>
        <v>4.3405555555555555</v>
      </c>
      <c r="E15642" s="36">
        <v>0</v>
      </c>
      <c r="F15642" s="5">
        <f t="shared" si="978"/>
        <v>0</v>
      </c>
      <c r="G15642" s="5">
        <f t="shared" si="980"/>
        <v>260.43333333333334</v>
      </c>
      <c r="H15642" s="79">
        <f>'(2. 11points)'!M15638</f>
        <v>0</v>
      </c>
      <c r="I15642" s="79">
        <f>'(2. 11points)'!N15638</f>
        <v>0</v>
      </c>
      <c r="J15642" s="78">
        <f>'(2. 11points)'!O15638</f>
        <v>0</v>
      </c>
    </row>
    <row r="15643" spans="1:10" x14ac:dyDescent="0.4">
      <c r="A15643" s="5">
        <v>15627</v>
      </c>
      <c r="B15643" s="5">
        <f t="shared" si="979"/>
        <v>260.45</v>
      </c>
      <c r="C15643" s="5">
        <f t="shared" si="977"/>
        <v>4.3408333333333333</v>
      </c>
      <c r="E15643" s="36">
        <v>0</v>
      </c>
      <c r="F15643" s="5">
        <f t="shared" si="978"/>
        <v>0</v>
      </c>
      <c r="G15643" s="5">
        <f t="shared" si="980"/>
        <v>260.45</v>
      </c>
      <c r="H15643" s="79">
        <f>'(2. 11points)'!M15639</f>
        <v>0</v>
      </c>
      <c r="I15643" s="79">
        <f>'(2. 11points)'!N15639</f>
        <v>0</v>
      </c>
      <c r="J15643" s="78">
        <f>'(2. 11points)'!O15639</f>
        <v>0</v>
      </c>
    </row>
    <row r="15644" spans="1:10" x14ac:dyDescent="0.4">
      <c r="A15644" s="5">
        <v>15628</v>
      </c>
      <c r="B15644" s="5">
        <f t="shared" si="979"/>
        <v>260.46666666666664</v>
      </c>
      <c r="C15644" s="5">
        <f t="shared" si="977"/>
        <v>4.3411111111111103</v>
      </c>
      <c r="E15644" s="36">
        <v>0</v>
      </c>
      <c r="F15644" s="5">
        <f t="shared" si="978"/>
        <v>0</v>
      </c>
      <c r="G15644" s="5">
        <f t="shared" si="980"/>
        <v>260.46666666666664</v>
      </c>
      <c r="H15644" s="79">
        <f>'(2. 11points)'!M15640</f>
        <v>0</v>
      </c>
      <c r="I15644" s="79">
        <f>'(2. 11points)'!N15640</f>
        <v>0</v>
      </c>
      <c r="J15644" s="78">
        <f>'(2. 11points)'!O15640</f>
        <v>0</v>
      </c>
    </row>
    <row r="15645" spans="1:10" x14ac:dyDescent="0.4">
      <c r="A15645" s="5">
        <v>15629</v>
      </c>
      <c r="B15645" s="5">
        <f t="shared" si="979"/>
        <v>260.48333333333335</v>
      </c>
      <c r="C15645" s="5">
        <f t="shared" si="977"/>
        <v>4.341388888888889</v>
      </c>
      <c r="E15645" s="36">
        <v>0</v>
      </c>
      <c r="F15645" s="5">
        <f t="shared" si="978"/>
        <v>0</v>
      </c>
      <c r="G15645" s="5">
        <f t="shared" si="980"/>
        <v>260.48333333333335</v>
      </c>
      <c r="H15645" s="79">
        <f>'(2. 11points)'!M15641</f>
        <v>0</v>
      </c>
      <c r="I15645" s="79">
        <f>'(2. 11points)'!N15641</f>
        <v>0</v>
      </c>
      <c r="J15645" s="78">
        <f>'(2. 11points)'!O15641</f>
        <v>0</v>
      </c>
    </row>
    <row r="15646" spans="1:10" x14ac:dyDescent="0.4">
      <c r="A15646" s="5">
        <v>15630</v>
      </c>
      <c r="B15646" s="5">
        <f t="shared" si="979"/>
        <v>260.5</v>
      </c>
      <c r="C15646" s="5">
        <f t="shared" si="977"/>
        <v>4.3416666666666668</v>
      </c>
      <c r="E15646" s="36">
        <v>0</v>
      </c>
      <c r="F15646" s="5">
        <f t="shared" si="978"/>
        <v>0</v>
      </c>
      <c r="G15646" s="5">
        <f t="shared" si="980"/>
        <v>260.5</v>
      </c>
      <c r="H15646" s="79">
        <f>'(2. 11points)'!M15642</f>
        <v>0</v>
      </c>
      <c r="I15646" s="79">
        <f>'(2. 11points)'!N15642</f>
        <v>0</v>
      </c>
      <c r="J15646" s="78">
        <f>'(2. 11points)'!O15642</f>
        <v>0</v>
      </c>
    </row>
    <row r="15647" spans="1:10" x14ac:dyDescent="0.4">
      <c r="A15647" s="5">
        <v>15631</v>
      </c>
      <c r="B15647" s="5">
        <f t="shared" si="979"/>
        <v>260.51666666666665</v>
      </c>
      <c r="C15647" s="5">
        <f t="shared" si="977"/>
        <v>4.3419444444444446</v>
      </c>
      <c r="E15647" s="36">
        <v>0</v>
      </c>
      <c r="F15647" s="5">
        <f t="shared" si="978"/>
        <v>0</v>
      </c>
      <c r="G15647" s="5">
        <f t="shared" si="980"/>
        <v>260.51666666666665</v>
      </c>
      <c r="H15647" s="79">
        <f>'(2. 11points)'!M15643</f>
        <v>0</v>
      </c>
      <c r="I15647" s="79">
        <f>'(2. 11points)'!N15643</f>
        <v>0</v>
      </c>
      <c r="J15647" s="78">
        <f>'(2. 11points)'!O15643</f>
        <v>0</v>
      </c>
    </row>
    <row r="15648" spans="1:10" x14ac:dyDescent="0.4">
      <c r="A15648" s="5">
        <v>15632</v>
      </c>
      <c r="B15648" s="5">
        <f t="shared" si="979"/>
        <v>260.53333333333336</v>
      </c>
      <c r="C15648" s="5">
        <f t="shared" si="977"/>
        <v>4.3422222222222224</v>
      </c>
      <c r="E15648" s="36">
        <v>0</v>
      </c>
      <c r="F15648" s="5">
        <f t="shared" si="978"/>
        <v>0</v>
      </c>
      <c r="G15648" s="5">
        <f t="shared" si="980"/>
        <v>260.53333333333336</v>
      </c>
      <c r="H15648" s="79">
        <f>'(2. 11points)'!M15644</f>
        <v>0</v>
      </c>
      <c r="I15648" s="79">
        <f>'(2. 11points)'!N15644</f>
        <v>0</v>
      </c>
      <c r="J15648" s="78">
        <f>'(2. 11points)'!O15644</f>
        <v>0</v>
      </c>
    </row>
    <row r="15649" spans="1:10" x14ac:dyDescent="0.4">
      <c r="A15649" s="5">
        <v>15633</v>
      </c>
      <c r="B15649" s="5">
        <f t="shared" si="979"/>
        <v>260.55</v>
      </c>
      <c r="C15649" s="5">
        <f t="shared" si="977"/>
        <v>4.3425000000000002</v>
      </c>
      <c r="E15649" s="36">
        <v>0</v>
      </c>
      <c r="F15649" s="5">
        <f t="shared" si="978"/>
        <v>0</v>
      </c>
      <c r="G15649" s="5">
        <f t="shared" si="980"/>
        <v>260.55</v>
      </c>
      <c r="H15649" s="79">
        <f>'(2. 11points)'!M15645</f>
        <v>0</v>
      </c>
      <c r="I15649" s="79">
        <f>'(2. 11points)'!N15645</f>
        <v>0</v>
      </c>
      <c r="J15649" s="78">
        <f>'(2. 11points)'!O15645</f>
        <v>0</v>
      </c>
    </row>
    <row r="15650" spans="1:10" x14ac:dyDescent="0.4">
      <c r="A15650" s="5">
        <v>15634</v>
      </c>
      <c r="B15650" s="5">
        <f t="shared" si="979"/>
        <v>260.56666666666666</v>
      </c>
      <c r="C15650" s="5">
        <f t="shared" si="977"/>
        <v>4.3427777777777781</v>
      </c>
      <c r="E15650" s="36">
        <v>0</v>
      </c>
      <c r="F15650" s="5">
        <f t="shared" si="978"/>
        <v>0</v>
      </c>
      <c r="G15650" s="5">
        <f t="shared" si="980"/>
        <v>260.56666666666666</v>
      </c>
      <c r="H15650" s="79">
        <f>'(2. 11points)'!M15646</f>
        <v>0</v>
      </c>
      <c r="I15650" s="79">
        <f>'(2. 11points)'!N15646</f>
        <v>0</v>
      </c>
      <c r="J15650" s="78">
        <f>'(2. 11points)'!O15646</f>
        <v>0</v>
      </c>
    </row>
    <row r="15651" spans="1:10" x14ac:dyDescent="0.4">
      <c r="A15651" s="5">
        <v>15635</v>
      </c>
      <c r="B15651" s="5">
        <f t="shared" si="979"/>
        <v>260.58333333333331</v>
      </c>
      <c r="C15651" s="5">
        <f t="shared" si="977"/>
        <v>4.343055555555555</v>
      </c>
      <c r="E15651" s="36">
        <v>0</v>
      </c>
      <c r="F15651" s="5">
        <f t="shared" si="978"/>
        <v>0</v>
      </c>
      <c r="G15651" s="5">
        <f t="shared" si="980"/>
        <v>260.58333333333331</v>
      </c>
      <c r="H15651" s="79">
        <f>'(2. 11points)'!M15647</f>
        <v>0</v>
      </c>
      <c r="I15651" s="79">
        <f>'(2. 11points)'!N15647</f>
        <v>0</v>
      </c>
      <c r="J15651" s="78">
        <f>'(2. 11points)'!O15647</f>
        <v>0</v>
      </c>
    </row>
    <row r="15652" spans="1:10" x14ac:dyDescent="0.4">
      <c r="A15652" s="5">
        <v>15636</v>
      </c>
      <c r="B15652" s="5">
        <f t="shared" si="979"/>
        <v>260.60000000000002</v>
      </c>
      <c r="C15652" s="5">
        <f t="shared" si="977"/>
        <v>4.3433333333333337</v>
      </c>
      <c r="E15652" s="36">
        <v>0</v>
      </c>
      <c r="F15652" s="5">
        <f t="shared" si="978"/>
        <v>0</v>
      </c>
      <c r="G15652" s="5">
        <f t="shared" si="980"/>
        <v>260.60000000000002</v>
      </c>
      <c r="H15652" s="79">
        <f>'(2. 11points)'!M15648</f>
        <v>0</v>
      </c>
      <c r="I15652" s="79">
        <f>'(2. 11points)'!N15648</f>
        <v>0</v>
      </c>
      <c r="J15652" s="78">
        <f>'(2. 11points)'!O15648</f>
        <v>0</v>
      </c>
    </row>
    <row r="15653" spans="1:10" x14ac:dyDescent="0.4">
      <c r="A15653" s="5">
        <v>15637</v>
      </c>
      <c r="B15653" s="5">
        <f t="shared" si="979"/>
        <v>260.61666666666667</v>
      </c>
      <c r="C15653" s="5">
        <f t="shared" si="977"/>
        <v>4.3436111111111115</v>
      </c>
      <c r="E15653" s="36">
        <v>0</v>
      </c>
      <c r="F15653" s="5">
        <f t="shared" si="978"/>
        <v>0</v>
      </c>
      <c r="G15653" s="5">
        <f t="shared" si="980"/>
        <v>260.61666666666667</v>
      </c>
      <c r="H15653" s="79">
        <f>'(2. 11points)'!M15649</f>
        <v>0</v>
      </c>
      <c r="I15653" s="79">
        <f>'(2. 11points)'!N15649</f>
        <v>0</v>
      </c>
      <c r="J15653" s="78">
        <f>'(2. 11points)'!O15649</f>
        <v>0</v>
      </c>
    </row>
    <row r="15654" spans="1:10" x14ac:dyDescent="0.4">
      <c r="A15654" s="5">
        <v>15638</v>
      </c>
      <c r="B15654" s="5">
        <f t="shared" si="979"/>
        <v>260.63333333333333</v>
      </c>
      <c r="C15654" s="5">
        <f t="shared" si="977"/>
        <v>4.3438888888888885</v>
      </c>
      <c r="E15654" s="36">
        <v>0</v>
      </c>
      <c r="F15654" s="5">
        <f t="shared" si="978"/>
        <v>0</v>
      </c>
      <c r="G15654" s="5">
        <f t="shared" si="980"/>
        <v>260.63333333333333</v>
      </c>
      <c r="H15654" s="79">
        <f>'(2. 11points)'!M15650</f>
        <v>0</v>
      </c>
      <c r="I15654" s="79">
        <f>'(2. 11points)'!N15650</f>
        <v>0</v>
      </c>
      <c r="J15654" s="78">
        <f>'(2. 11points)'!O15650</f>
        <v>0</v>
      </c>
    </row>
    <row r="15655" spans="1:10" x14ac:dyDescent="0.4">
      <c r="A15655" s="5">
        <v>15639</v>
      </c>
      <c r="B15655" s="5">
        <f t="shared" si="979"/>
        <v>260.64999999999998</v>
      </c>
      <c r="C15655" s="5">
        <f t="shared" si="977"/>
        <v>4.3441666666666663</v>
      </c>
      <c r="E15655" s="36">
        <v>0</v>
      </c>
      <c r="F15655" s="5">
        <f t="shared" si="978"/>
        <v>0</v>
      </c>
      <c r="G15655" s="5">
        <f t="shared" si="980"/>
        <v>260.64999999999998</v>
      </c>
      <c r="H15655" s="79">
        <f>'(2. 11points)'!M15651</f>
        <v>0</v>
      </c>
      <c r="I15655" s="79">
        <f>'(2. 11points)'!N15651</f>
        <v>0</v>
      </c>
      <c r="J15655" s="78">
        <f>'(2. 11points)'!O15651</f>
        <v>0</v>
      </c>
    </row>
    <row r="15656" spans="1:10" x14ac:dyDescent="0.4">
      <c r="A15656" s="5">
        <v>15640</v>
      </c>
      <c r="B15656" s="5">
        <f t="shared" si="979"/>
        <v>260.66666666666669</v>
      </c>
      <c r="C15656" s="5">
        <f t="shared" si="977"/>
        <v>4.344444444444445</v>
      </c>
      <c r="E15656" s="36">
        <v>0</v>
      </c>
      <c r="F15656" s="5">
        <f t="shared" si="978"/>
        <v>0</v>
      </c>
      <c r="G15656" s="5">
        <f t="shared" si="980"/>
        <v>260.66666666666669</v>
      </c>
      <c r="H15656" s="79">
        <f>'(2. 11points)'!M15652</f>
        <v>0</v>
      </c>
      <c r="I15656" s="79">
        <f>'(2. 11points)'!N15652</f>
        <v>0</v>
      </c>
      <c r="J15656" s="78">
        <f>'(2. 11points)'!O15652</f>
        <v>0</v>
      </c>
    </row>
    <row r="15657" spans="1:10" x14ac:dyDescent="0.4">
      <c r="A15657" s="5">
        <v>15641</v>
      </c>
      <c r="B15657" s="5">
        <f t="shared" si="979"/>
        <v>260.68333333333334</v>
      </c>
      <c r="C15657" s="5">
        <f t="shared" si="977"/>
        <v>4.3447222222222219</v>
      </c>
      <c r="E15657" s="36">
        <v>0</v>
      </c>
      <c r="F15657" s="5">
        <f t="shared" si="978"/>
        <v>0</v>
      </c>
      <c r="G15657" s="5">
        <f t="shared" si="980"/>
        <v>260.68333333333334</v>
      </c>
      <c r="H15657" s="79">
        <f>'(2. 11points)'!M15653</f>
        <v>0</v>
      </c>
      <c r="I15657" s="79">
        <f>'(2. 11points)'!N15653</f>
        <v>0</v>
      </c>
      <c r="J15657" s="78">
        <f>'(2. 11points)'!O15653</f>
        <v>0</v>
      </c>
    </row>
    <row r="15658" spans="1:10" x14ac:dyDescent="0.4">
      <c r="A15658" s="5">
        <v>15642</v>
      </c>
      <c r="B15658" s="5">
        <f t="shared" si="979"/>
        <v>260.7</v>
      </c>
      <c r="C15658" s="5">
        <f t="shared" si="977"/>
        <v>4.3449999999999998</v>
      </c>
      <c r="E15658" s="36">
        <v>0</v>
      </c>
      <c r="F15658" s="5">
        <f t="shared" si="978"/>
        <v>0</v>
      </c>
      <c r="G15658" s="5">
        <f t="shared" si="980"/>
        <v>260.7</v>
      </c>
      <c r="H15658" s="79">
        <f>'(2. 11points)'!M15654</f>
        <v>0</v>
      </c>
      <c r="I15658" s="79">
        <f>'(2. 11points)'!N15654</f>
        <v>0</v>
      </c>
      <c r="J15658" s="78">
        <f>'(2. 11points)'!O15654</f>
        <v>0</v>
      </c>
    </row>
    <row r="15659" spans="1:10" x14ac:dyDescent="0.4">
      <c r="A15659" s="5">
        <v>15643</v>
      </c>
      <c r="B15659" s="5">
        <f t="shared" si="979"/>
        <v>260.71666666666664</v>
      </c>
      <c r="C15659" s="5">
        <f t="shared" si="977"/>
        <v>4.3452777777777776</v>
      </c>
      <c r="E15659" s="36">
        <v>0</v>
      </c>
      <c r="F15659" s="5">
        <f t="shared" si="978"/>
        <v>0</v>
      </c>
      <c r="G15659" s="5">
        <f t="shared" si="980"/>
        <v>260.71666666666664</v>
      </c>
      <c r="H15659" s="79">
        <f>'(2. 11points)'!M15655</f>
        <v>0</v>
      </c>
      <c r="I15659" s="79">
        <f>'(2. 11points)'!N15655</f>
        <v>0</v>
      </c>
      <c r="J15659" s="78">
        <f>'(2. 11points)'!O15655</f>
        <v>0</v>
      </c>
    </row>
    <row r="15660" spans="1:10" x14ac:dyDescent="0.4">
      <c r="A15660" s="5">
        <v>15644</v>
      </c>
      <c r="B15660" s="5">
        <f t="shared" si="979"/>
        <v>260.73333333333335</v>
      </c>
      <c r="C15660" s="5">
        <f t="shared" si="977"/>
        <v>4.3455555555555554</v>
      </c>
      <c r="E15660" s="36">
        <v>0</v>
      </c>
      <c r="F15660" s="5">
        <f t="shared" si="978"/>
        <v>0</v>
      </c>
      <c r="G15660" s="5">
        <f t="shared" si="980"/>
        <v>260.73333333333335</v>
      </c>
      <c r="H15660" s="79">
        <f>'(2. 11points)'!M15656</f>
        <v>0</v>
      </c>
      <c r="I15660" s="79">
        <f>'(2. 11points)'!N15656</f>
        <v>0</v>
      </c>
      <c r="J15660" s="78">
        <f>'(2. 11points)'!O15656</f>
        <v>0</v>
      </c>
    </row>
    <row r="15661" spans="1:10" x14ac:dyDescent="0.4">
      <c r="A15661" s="5">
        <v>15645</v>
      </c>
      <c r="B15661" s="5">
        <f t="shared" si="979"/>
        <v>260.75</v>
      </c>
      <c r="C15661" s="5">
        <f t="shared" si="977"/>
        <v>4.3458333333333332</v>
      </c>
      <c r="E15661" s="36">
        <v>0</v>
      </c>
      <c r="F15661" s="5">
        <f t="shared" si="978"/>
        <v>0</v>
      </c>
      <c r="G15661" s="5">
        <f t="shared" si="980"/>
        <v>260.75</v>
      </c>
      <c r="H15661" s="79">
        <f>'(2. 11points)'!M15657</f>
        <v>0</v>
      </c>
      <c r="I15661" s="79">
        <f>'(2. 11points)'!N15657</f>
        <v>0</v>
      </c>
      <c r="J15661" s="78">
        <f>'(2. 11points)'!O15657</f>
        <v>0</v>
      </c>
    </row>
    <row r="15662" spans="1:10" x14ac:dyDescent="0.4">
      <c r="A15662" s="5">
        <v>15646</v>
      </c>
      <c r="B15662" s="5">
        <f t="shared" si="979"/>
        <v>260.76666666666665</v>
      </c>
      <c r="C15662" s="5">
        <f t="shared" si="977"/>
        <v>4.346111111111111</v>
      </c>
      <c r="E15662" s="36">
        <v>0</v>
      </c>
      <c r="F15662" s="5">
        <f t="shared" si="978"/>
        <v>0</v>
      </c>
      <c r="G15662" s="5">
        <f t="shared" si="980"/>
        <v>260.76666666666665</v>
      </c>
      <c r="H15662" s="79">
        <f>'(2. 11points)'!M15658</f>
        <v>0</v>
      </c>
      <c r="I15662" s="79">
        <f>'(2. 11points)'!N15658</f>
        <v>0</v>
      </c>
      <c r="J15662" s="78">
        <f>'(2. 11points)'!O15658</f>
        <v>0</v>
      </c>
    </row>
    <row r="15663" spans="1:10" x14ac:dyDescent="0.4">
      <c r="A15663" s="5">
        <v>15647</v>
      </c>
      <c r="B15663" s="5">
        <f t="shared" si="979"/>
        <v>260.78333333333336</v>
      </c>
      <c r="C15663" s="5">
        <f t="shared" si="977"/>
        <v>4.3463888888888897</v>
      </c>
      <c r="E15663" s="36">
        <v>0</v>
      </c>
      <c r="F15663" s="5">
        <f t="shared" si="978"/>
        <v>0</v>
      </c>
      <c r="G15663" s="5">
        <f t="shared" si="980"/>
        <v>260.78333333333336</v>
      </c>
      <c r="H15663" s="79">
        <f>'(2. 11points)'!M15659</f>
        <v>0</v>
      </c>
      <c r="I15663" s="79">
        <f>'(2. 11points)'!N15659</f>
        <v>0</v>
      </c>
      <c r="J15663" s="78">
        <f>'(2. 11points)'!O15659</f>
        <v>0</v>
      </c>
    </row>
    <row r="15664" spans="1:10" x14ac:dyDescent="0.4">
      <c r="A15664" s="5">
        <v>15648</v>
      </c>
      <c r="B15664" s="5">
        <f t="shared" si="979"/>
        <v>260.8</v>
      </c>
      <c r="C15664" s="5">
        <f t="shared" si="977"/>
        <v>4.3466666666666667</v>
      </c>
      <c r="E15664" s="36">
        <v>0</v>
      </c>
      <c r="F15664" s="5">
        <f t="shared" si="978"/>
        <v>0</v>
      </c>
      <c r="G15664" s="5">
        <f t="shared" si="980"/>
        <v>260.8</v>
      </c>
      <c r="H15664" s="79">
        <f>'(2. 11points)'!M15660</f>
        <v>0</v>
      </c>
      <c r="I15664" s="79">
        <f>'(2. 11points)'!N15660</f>
        <v>0</v>
      </c>
      <c r="J15664" s="78">
        <f>'(2. 11points)'!O15660</f>
        <v>0</v>
      </c>
    </row>
    <row r="15665" spans="1:10" x14ac:dyDescent="0.4">
      <c r="A15665" s="5">
        <v>15649</v>
      </c>
      <c r="B15665" s="5">
        <f t="shared" si="979"/>
        <v>260.81666666666666</v>
      </c>
      <c r="C15665" s="5">
        <f t="shared" si="977"/>
        <v>4.3469444444444445</v>
      </c>
      <c r="E15665" s="36">
        <v>0</v>
      </c>
      <c r="F15665" s="5">
        <f t="shared" si="978"/>
        <v>0</v>
      </c>
      <c r="G15665" s="5">
        <f t="shared" si="980"/>
        <v>260.81666666666666</v>
      </c>
      <c r="H15665" s="79">
        <f>'(2. 11points)'!M15661</f>
        <v>0</v>
      </c>
      <c r="I15665" s="79">
        <f>'(2. 11points)'!N15661</f>
        <v>0</v>
      </c>
      <c r="J15665" s="78">
        <f>'(2. 11points)'!O15661</f>
        <v>0</v>
      </c>
    </row>
    <row r="15666" spans="1:10" x14ac:dyDescent="0.4">
      <c r="A15666" s="5">
        <v>15650</v>
      </c>
      <c r="B15666" s="5">
        <f t="shared" si="979"/>
        <v>260.83333333333331</v>
      </c>
      <c r="C15666" s="5">
        <f t="shared" si="977"/>
        <v>4.3472222222222223</v>
      </c>
      <c r="E15666" s="36">
        <v>0</v>
      </c>
      <c r="F15666" s="5">
        <f t="shared" si="978"/>
        <v>0</v>
      </c>
      <c r="G15666" s="5">
        <f t="shared" si="980"/>
        <v>260.83333333333331</v>
      </c>
      <c r="H15666" s="79">
        <f>'(2. 11points)'!M15662</f>
        <v>0</v>
      </c>
      <c r="I15666" s="79">
        <f>'(2. 11points)'!N15662</f>
        <v>0</v>
      </c>
      <c r="J15666" s="78">
        <f>'(2. 11points)'!O15662</f>
        <v>0</v>
      </c>
    </row>
    <row r="15667" spans="1:10" x14ac:dyDescent="0.4">
      <c r="A15667" s="5">
        <v>15651</v>
      </c>
      <c r="B15667" s="5">
        <f t="shared" si="979"/>
        <v>260.85000000000002</v>
      </c>
      <c r="C15667" s="5">
        <f t="shared" si="977"/>
        <v>4.3475000000000001</v>
      </c>
      <c r="E15667" s="36">
        <v>0</v>
      </c>
      <c r="F15667" s="5">
        <f t="shared" si="978"/>
        <v>0</v>
      </c>
      <c r="G15667" s="5">
        <f t="shared" si="980"/>
        <v>260.85000000000002</v>
      </c>
      <c r="H15667" s="79">
        <f>'(2. 11points)'!M15663</f>
        <v>0</v>
      </c>
      <c r="I15667" s="79">
        <f>'(2. 11points)'!N15663</f>
        <v>0</v>
      </c>
      <c r="J15667" s="78">
        <f>'(2. 11points)'!O15663</f>
        <v>0</v>
      </c>
    </row>
    <row r="15668" spans="1:10" x14ac:dyDescent="0.4">
      <c r="A15668" s="5">
        <v>15652</v>
      </c>
      <c r="B15668" s="5">
        <f t="shared" si="979"/>
        <v>260.86666666666667</v>
      </c>
      <c r="C15668" s="5">
        <f t="shared" si="977"/>
        <v>4.347777777777778</v>
      </c>
      <c r="E15668" s="36">
        <v>0</v>
      </c>
      <c r="F15668" s="5">
        <f t="shared" si="978"/>
        <v>0</v>
      </c>
      <c r="G15668" s="5">
        <f t="shared" si="980"/>
        <v>260.86666666666667</v>
      </c>
      <c r="H15668" s="79">
        <f>'(2. 11points)'!M15664</f>
        <v>0</v>
      </c>
      <c r="I15668" s="79">
        <f>'(2. 11points)'!N15664</f>
        <v>0</v>
      </c>
      <c r="J15668" s="78">
        <f>'(2. 11points)'!O15664</f>
        <v>0</v>
      </c>
    </row>
    <row r="15669" spans="1:10" x14ac:dyDescent="0.4">
      <c r="A15669" s="5">
        <v>15653</v>
      </c>
      <c r="B15669" s="5">
        <f t="shared" si="979"/>
        <v>260.88333333333333</v>
      </c>
      <c r="C15669" s="5">
        <f t="shared" si="977"/>
        <v>4.3480555555555558</v>
      </c>
      <c r="E15669" s="36">
        <v>0</v>
      </c>
      <c r="F15669" s="5">
        <f t="shared" si="978"/>
        <v>0</v>
      </c>
      <c r="G15669" s="5">
        <f t="shared" si="980"/>
        <v>260.88333333333333</v>
      </c>
      <c r="H15669" s="79">
        <f>'(2. 11points)'!M15665</f>
        <v>0</v>
      </c>
      <c r="I15669" s="79">
        <f>'(2. 11points)'!N15665</f>
        <v>0</v>
      </c>
      <c r="J15669" s="78">
        <f>'(2. 11points)'!O15665</f>
        <v>0</v>
      </c>
    </row>
    <row r="15670" spans="1:10" x14ac:dyDescent="0.4">
      <c r="A15670" s="5">
        <v>15654</v>
      </c>
      <c r="B15670" s="5">
        <f t="shared" si="979"/>
        <v>260.89999999999998</v>
      </c>
      <c r="C15670" s="5">
        <f t="shared" si="977"/>
        <v>4.3483333333333327</v>
      </c>
      <c r="E15670" s="36">
        <v>0</v>
      </c>
      <c r="F15670" s="5">
        <f t="shared" si="978"/>
        <v>0</v>
      </c>
      <c r="G15670" s="5">
        <f t="shared" si="980"/>
        <v>260.89999999999998</v>
      </c>
      <c r="H15670" s="79">
        <f>'(2. 11points)'!M15666</f>
        <v>0</v>
      </c>
      <c r="I15670" s="79">
        <f>'(2. 11points)'!N15666</f>
        <v>0</v>
      </c>
      <c r="J15670" s="78">
        <f>'(2. 11points)'!O15666</f>
        <v>0</v>
      </c>
    </row>
    <row r="15671" spans="1:10" x14ac:dyDescent="0.4">
      <c r="A15671" s="5">
        <v>15655</v>
      </c>
      <c r="B15671" s="5">
        <f t="shared" si="979"/>
        <v>260.91666666666669</v>
      </c>
      <c r="C15671" s="5">
        <f t="shared" si="977"/>
        <v>4.3486111111111114</v>
      </c>
      <c r="E15671" s="36">
        <v>0</v>
      </c>
      <c r="F15671" s="5">
        <f t="shared" si="978"/>
        <v>0</v>
      </c>
      <c r="G15671" s="5">
        <f t="shared" si="980"/>
        <v>260.91666666666669</v>
      </c>
      <c r="H15671" s="79">
        <f>'(2. 11points)'!M15667</f>
        <v>0</v>
      </c>
      <c r="I15671" s="79">
        <f>'(2. 11points)'!N15667</f>
        <v>0</v>
      </c>
      <c r="J15671" s="78">
        <f>'(2. 11points)'!O15667</f>
        <v>0</v>
      </c>
    </row>
    <row r="15672" spans="1:10" x14ac:dyDescent="0.4">
      <c r="A15672" s="5">
        <v>15656</v>
      </c>
      <c r="B15672" s="5">
        <f t="shared" si="979"/>
        <v>260.93333333333334</v>
      </c>
      <c r="C15672" s="5">
        <f t="shared" si="977"/>
        <v>4.3488888888888892</v>
      </c>
      <c r="E15672" s="36">
        <v>0</v>
      </c>
      <c r="F15672" s="5">
        <f t="shared" si="978"/>
        <v>0</v>
      </c>
      <c r="G15672" s="5">
        <f t="shared" si="980"/>
        <v>260.93333333333334</v>
      </c>
      <c r="H15672" s="79">
        <f>'(2. 11points)'!M15668</f>
        <v>0</v>
      </c>
      <c r="I15672" s="79">
        <f>'(2. 11points)'!N15668</f>
        <v>0</v>
      </c>
      <c r="J15672" s="78">
        <f>'(2. 11points)'!O15668</f>
        <v>0</v>
      </c>
    </row>
    <row r="15673" spans="1:10" x14ac:dyDescent="0.4">
      <c r="A15673" s="5">
        <v>15657</v>
      </c>
      <c r="B15673" s="5">
        <f t="shared" si="979"/>
        <v>260.95</v>
      </c>
      <c r="C15673" s="5">
        <f t="shared" si="977"/>
        <v>4.3491666666666662</v>
      </c>
      <c r="E15673" s="36">
        <v>0</v>
      </c>
      <c r="F15673" s="5">
        <f t="shared" si="978"/>
        <v>0</v>
      </c>
      <c r="G15673" s="5">
        <f t="shared" si="980"/>
        <v>260.95</v>
      </c>
      <c r="H15673" s="79">
        <f>'(2. 11points)'!M15669</f>
        <v>0</v>
      </c>
      <c r="I15673" s="79">
        <f>'(2. 11points)'!N15669</f>
        <v>0</v>
      </c>
      <c r="J15673" s="78">
        <f>'(2. 11points)'!O15669</f>
        <v>0</v>
      </c>
    </row>
    <row r="15674" spans="1:10" x14ac:dyDescent="0.4">
      <c r="A15674" s="5">
        <v>15658</v>
      </c>
      <c r="B15674" s="5">
        <f t="shared" si="979"/>
        <v>260.96666666666664</v>
      </c>
      <c r="C15674" s="5">
        <f t="shared" si="977"/>
        <v>4.349444444444444</v>
      </c>
      <c r="E15674" s="36">
        <v>0</v>
      </c>
      <c r="F15674" s="5">
        <f t="shared" si="978"/>
        <v>0</v>
      </c>
      <c r="G15674" s="5">
        <f t="shared" si="980"/>
        <v>260.96666666666664</v>
      </c>
      <c r="H15674" s="79">
        <f>'(2. 11points)'!M15670</f>
        <v>0</v>
      </c>
      <c r="I15674" s="79">
        <f>'(2. 11points)'!N15670</f>
        <v>0</v>
      </c>
      <c r="J15674" s="78">
        <f>'(2. 11points)'!O15670</f>
        <v>0</v>
      </c>
    </row>
    <row r="15675" spans="1:10" x14ac:dyDescent="0.4">
      <c r="A15675" s="5">
        <v>15659</v>
      </c>
      <c r="B15675" s="5">
        <f t="shared" si="979"/>
        <v>260.98333333333335</v>
      </c>
      <c r="C15675" s="5">
        <f t="shared" si="977"/>
        <v>4.3497222222222227</v>
      </c>
      <c r="E15675" s="36">
        <v>0</v>
      </c>
      <c r="F15675" s="5">
        <f t="shared" si="978"/>
        <v>0</v>
      </c>
      <c r="G15675" s="5">
        <f t="shared" si="980"/>
        <v>260.98333333333335</v>
      </c>
      <c r="H15675" s="79">
        <f>'(2. 11points)'!M15671</f>
        <v>0</v>
      </c>
      <c r="I15675" s="79">
        <f>'(2. 11points)'!N15671</f>
        <v>0</v>
      </c>
      <c r="J15675" s="78">
        <f>'(2. 11points)'!O15671</f>
        <v>0</v>
      </c>
    </row>
    <row r="15676" spans="1:10" x14ac:dyDescent="0.4">
      <c r="A15676" s="5">
        <v>15660</v>
      </c>
      <c r="B15676" s="5">
        <f t="shared" si="979"/>
        <v>261</v>
      </c>
      <c r="C15676" s="5">
        <f t="shared" si="977"/>
        <v>4.3499999999999996</v>
      </c>
      <c r="E15676" s="36">
        <v>0</v>
      </c>
      <c r="F15676" s="5">
        <f t="shared" si="978"/>
        <v>0</v>
      </c>
      <c r="G15676" s="5">
        <f t="shared" si="980"/>
        <v>261</v>
      </c>
      <c r="H15676" s="79">
        <f>'(2. 11points)'!M15672</f>
        <v>0</v>
      </c>
      <c r="I15676" s="79">
        <f>'(2. 11points)'!N15672</f>
        <v>0</v>
      </c>
      <c r="J15676" s="78">
        <f>'(2. 11points)'!O15672</f>
        <v>0</v>
      </c>
    </row>
    <row r="15677" spans="1:10" x14ac:dyDescent="0.4">
      <c r="A15677" s="5">
        <v>15661</v>
      </c>
      <c r="B15677" s="5">
        <f t="shared" si="979"/>
        <v>261.01666666666665</v>
      </c>
      <c r="C15677" s="5">
        <f t="shared" si="977"/>
        <v>4.3502777777777775</v>
      </c>
      <c r="E15677" s="36">
        <v>0</v>
      </c>
      <c r="F15677" s="5">
        <f t="shared" si="978"/>
        <v>0</v>
      </c>
      <c r="G15677" s="5">
        <f t="shared" si="980"/>
        <v>261.01666666666665</v>
      </c>
      <c r="H15677" s="79">
        <f>'(2. 11points)'!M15673</f>
        <v>0</v>
      </c>
      <c r="I15677" s="79">
        <f>'(2. 11points)'!N15673</f>
        <v>0</v>
      </c>
      <c r="J15677" s="78">
        <f>'(2. 11points)'!O15673</f>
        <v>0</v>
      </c>
    </row>
    <row r="15678" spans="1:10" x14ac:dyDescent="0.4">
      <c r="A15678" s="5">
        <v>15662</v>
      </c>
      <c r="B15678" s="5">
        <f t="shared" si="979"/>
        <v>261.03333333333336</v>
      </c>
      <c r="C15678" s="5">
        <f t="shared" si="977"/>
        <v>4.3505555555555562</v>
      </c>
      <c r="E15678" s="36">
        <v>0</v>
      </c>
      <c r="F15678" s="5">
        <f t="shared" si="978"/>
        <v>0</v>
      </c>
      <c r="G15678" s="5">
        <f t="shared" si="980"/>
        <v>261.03333333333336</v>
      </c>
      <c r="H15678" s="79">
        <f>'(2. 11points)'!M15674</f>
        <v>0</v>
      </c>
      <c r="I15678" s="79">
        <f>'(2. 11points)'!N15674</f>
        <v>0</v>
      </c>
      <c r="J15678" s="78">
        <f>'(2. 11points)'!O15674</f>
        <v>0</v>
      </c>
    </row>
    <row r="15679" spans="1:10" x14ac:dyDescent="0.4">
      <c r="A15679" s="5">
        <v>15663</v>
      </c>
      <c r="B15679" s="5">
        <f t="shared" si="979"/>
        <v>261.05</v>
      </c>
      <c r="C15679" s="5">
        <f t="shared" si="977"/>
        <v>4.3508333333333331</v>
      </c>
      <c r="E15679" s="36">
        <v>0</v>
      </c>
      <c r="F15679" s="5">
        <f t="shared" si="978"/>
        <v>0</v>
      </c>
      <c r="G15679" s="5">
        <f t="shared" si="980"/>
        <v>261.05</v>
      </c>
      <c r="H15679" s="79">
        <f>'(2. 11points)'!M15675</f>
        <v>0</v>
      </c>
      <c r="I15679" s="79">
        <f>'(2. 11points)'!N15675</f>
        <v>0</v>
      </c>
      <c r="J15679" s="78">
        <f>'(2. 11points)'!O15675</f>
        <v>0</v>
      </c>
    </row>
    <row r="15680" spans="1:10" x14ac:dyDescent="0.4">
      <c r="A15680" s="5">
        <v>15664</v>
      </c>
      <c r="B15680" s="5">
        <f t="shared" si="979"/>
        <v>261.06666666666666</v>
      </c>
      <c r="C15680" s="5">
        <f t="shared" si="977"/>
        <v>4.3511111111111109</v>
      </c>
      <c r="E15680" s="36">
        <v>0</v>
      </c>
      <c r="F15680" s="5">
        <f t="shared" si="978"/>
        <v>0</v>
      </c>
      <c r="G15680" s="5">
        <f t="shared" si="980"/>
        <v>261.06666666666666</v>
      </c>
      <c r="H15680" s="79">
        <f>'(2. 11points)'!M15676</f>
        <v>0</v>
      </c>
      <c r="I15680" s="79">
        <f>'(2. 11points)'!N15676</f>
        <v>0</v>
      </c>
      <c r="J15680" s="78">
        <f>'(2. 11points)'!O15676</f>
        <v>0</v>
      </c>
    </row>
    <row r="15681" spans="1:10" x14ac:dyDescent="0.4">
      <c r="A15681" s="5">
        <v>15665</v>
      </c>
      <c r="B15681" s="5">
        <f t="shared" si="979"/>
        <v>261.08333333333331</v>
      </c>
      <c r="C15681" s="5">
        <f t="shared" si="977"/>
        <v>4.3513888888888888</v>
      </c>
      <c r="E15681" s="36">
        <v>0</v>
      </c>
      <c r="F15681" s="5">
        <f t="shared" si="978"/>
        <v>0</v>
      </c>
      <c r="G15681" s="5">
        <f t="shared" si="980"/>
        <v>261.08333333333331</v>
      </c>
      <c r="H15681" s="79">
        <f>'(2. 11points)'!M15677</f>
        <v>0</v>
      </c>
      <c r="I15681" s="79">
        <f>'(2. 11points)'!N15677</f>
        <v>0</v>
      </c>
      <c r="J15681" s="78">
        <f>'(2. 11points)'!O15677</f>
        <v>0</v>
      </c>
    </row>
    <row r="15682" spans="1:10" x14ac:dyDescent="0.4">
      <c r="A15682" s="5">
        <v>15666</v>
      </c>
      <c r="B15682" s="5">
        <f t="shared" si="979"/>
        <v>261.10000000000002</v>
      </c>
      <c r="C15682" s="5">
        <f t="shared" si="977"/>
        <v>4.3516666666666675</v>
      </c>
      <c r="E15682" s="36">
        <v>0</v>
      </c>
      <c r="F15682" s="5">
        <f t="shared" si="978"/>
        <v>0</v>
      </c>
      <c r="G15682" s="5">
        <f t="shared" si="980"/>
        <v>261.10000000000002</v>
      </c>
      <c r="H15682" s="79">
        <f>'(2. 11points)'!M15678</f>
        <v>0</v>
      </c>
      <c r="I15682" s="79">
        <f>'(2. 11points)'!N15678</f>
        <v>0</v>
      </c>
      <c r="J15682" s="78">
        <f>'(2. 11points)'!O15678</f>
        <v>0</v>
      </c>
    </row>
    <row r="15683" spans="1:10" x14ac:dyDescent="0.4">
      <c r="A15683" s="5">
        <v>15667</v>
      </c>
      <c r="B15683" s="5">
        <f t="shared" si="979"/>
        <v>261.11666666666667</v>
      </c>
      <c r="C15683" s="5">
        <f t="shared" si="977"/>
        <v>4.3519444444444444</v>
      </c>
      <c r="E15683" s="36">
        <v>0</v>
      </c>
      <c r="F15683" s="5">
        <f t="shared" si="978"/>
        <v>0</v>
      </c>
      <c r="G15683" s="5">
        <f t="shared" si="980"/>
        <v>261.11666666666667</v>
      </c>
      <c r="H15683" s="79">
        <f>'(2. 11points)'!M15679</f>
        <v>0</v>
      </c>
      <c r="I15683" s="79">
        <f>'(2. 11points)'!N15679</f>
        <v>0</v>
      </c>
      <c r="J15683" s="78">
        <f>'(2. 11points)'!O15679</f>
        <v>0</v>
      </c>
    </row>
    <row r="15684" spans="1:10" x14ac:dyDescent="0.4">
      <c r="A15684" s="5">
        <v>15668</v>
      </c>
      <c r="B15684" s="5">
        <f t="shared" si="979"/>
        <v>261.13333333333333</v>
      </c>
      <c r="C15684" s="5">
        <f t="shared" si="977"/>
        <v>4.3522222222222222</v>
      </c>
      <c r="E15684" s="36">
        <v>0</v>
      </c>
      <c r="F15684" s="5">
        <f t="shared" si="978"/>
        <v>0</v>
      </c>
      <c r="G15684" s="5">
        <f t="shared" si="980"/>
        <v>261.13333333333333</v>
      </c>
      <c r="H15684" s="79">
        <f>'(2. 11points)'!M15680</f>
        <v>0</v>
      </c>
      <c r="I15684" s="79">
        <f>'(2. 11points)'!N15680</f>
        <v>0</v>
      </c>
      <c r="J15684" s="78">
        <f>'(2. 11points)'!O15680</f>
        <v>0</v>
      </c>
    </row>
    <row r="15685" spans="1:10" x14ac:dyDescent="0.4">
      <c r="A15685" s="5">
        <v>15669</v>
      </c>
      <c r="B15685" s="5">
        <f t="shared" si="979"/>
        <v>261.14999999999998</v>
      </c>
      <c r="C15685" s="5">
        <f t="shared" si="977"/>
        <v>4.3525</v>
      </c>
      <c r="E15685" s="36">
        <v>0</v>
      </c>
      <c r="F15685" s="5">
        <f t="shared" si="978"/>
        <v>0</v>
      </c>
      <c r="G15685" s="5">
        <f t="shared" si="980"/>
        <v>261.14999999999998</v>
      </c>
      <c r="H15685" s="79">
        <f>'(2. 11points)'!M15681</f>
        <v>0</v>
      </c>
      <c r="I15685" s="79">
        <f>'(2. 11points)'!N15681</f>
        <v>0</v>
      </c>
      <c r="J15685" s="78">
        <f>'(2. 11points)'!O15681</f>
        <v>0</v>
      </c>
    </row>
    <row r="15686" spans="1:10" x14ac:dyDescent="0.4">
      <c r="A15686" s="5">
        <v>15670</v>
      </c>
      <c r="B15686" s="5">
        <f t="shared" si="979"/>
        <v>261.16666666666669</v>
      </c>
      <c r="C15686" s="5">
        <f t="shared" si="977"/>
        <v>4.3527777777777779</v>
      </c>
      <c r="E15686" s="36">
        <v>0</v>
      </c>
      <c r="F15686" s="5">
        <f t="shared" si="978"/>
        <v>0</v>
      </c>
      <c r="G15686" s="5">
        <f t="shared" si="980"/>
        <v>261.16666666666669</v>
      </c>
      <c r="H15686" s="79">
        <f>'(2. 11points)'!M15682</f>
        <v>0</v>
      </c>
      <c r="I15686" s="79">
        <f>'(2. 11points)'!N15682</f>
        <v>0</v>
      </c>
      <c r="J15686" s="78">
        <f>'(2. 11points)'!O15682</f>
        <v>0</v>
      </c>
    </row>
    <row r="15687" spans="1:10" x14ac:dyDescent="0.4">
      <c r="A15687" s="5">
        <v>15671</v>
      </c>
      <c r="B15687" s="5">
        <f t="shared" si="979"/>
        <v>261.18333333333334</v>
      </c>
      <c r="C15687" s="5">
        <f t="shared" si="977"/>
        <v>4.3530555555555557</v>
      </c>
      <c r="E15687" s="36">
        <v>0</v>
      </c>
      <c r="F15687" s="5">
        <f t="shared" si="978"/>
        <v>0</v>
      </c>
      <c r="G15687" s="5">
        <f t="shared" si="980"/>
        <v>261.18333333333334</v>
      </c>
      <c r="H15687" s="79">
        <f>'(2. 11points)'!M15683</f>
        <v>0</v>
      </c>
      <c r="I15687" s="79">
        <f>'(2. 11points)'!N15683</f>
        <v>0</v>
      </c>
      <c r="J15687" s="78">
        <f>'(2. 11points)'!O15683</f>
        <v>0</v>
      </c>
    </row>
    <row r="15688" spans="1:10" x14ac:dyDescent="0.4">
      <c r="A15688" s="5">
        <v>15672</v>
      </c>
      <c r="B15688" s="5">
        <f t="shared" si="979"/>
        <v>261.2</v>
      </c>
      <c r="C15688" s="5">
        <f t="shared" si="977"/>
        <v>4.3533333333333335</v>
      </c>
      <c r="E15688" s="36">
        <v>0</v>
      </c>
      <c r="F15688" s="5">
        <f t="shared" si="978"/>
        <v>0</v>
      </c>
      <c r="G15688" s="5">
        <f t="shared" si="980"/>
        <v>261.2</v>
      </c>
      <c r="H15688" s="79">
        <f>'(2. 11points)'!M15684</f>
        <v>0</v>
      </c>
      <c r="I15688" s="79">
        <f>'(2. 11points)'!N15684</f>
        <v>0</v>
      </c>
      <c r="J15688" s="78">
        <f>'(2. 11points)'!O15684</f>
        <v>0</v>
      </c>
    </row>
    <row r="15689" spans="1:10" x14ac:dyDescent="0.4">
      <c r="A15689" s="5">
        <v>15673</v>
      </c>
      <c r="B15689" s="5">
        <f t="shared" si="979"/>
        <v>261.21666666666664</v>
      </c>
      <c r="C15689" s="5">
        <f t="shared" si="977"/>
        <v>4.3536111111111104</v>
      </c>
      <c r="E15689" s="36">
        <v>0</v>
      </c>
      <c r="F15689" s="5">
        <f t="shared" si="978"/>
        <v>0</v>
      </c>
      <c r="G15689" s="5">
        <f t="shared" si="980"/>
        <v>261.21666666666664</v>
      </c>
      <c r="H15689" s="79">
        <f>'(2. 11points)'!M15685</f>
        <v>0</v>
      </c>
      <c r="I15689" s="79">
        <f>'(2. 11points)'!N15685</f>
        <v>0</v>
      </c>
      <c r="J15689" s="78">
        <f>'(2. 11points)'!O15685</f>
        <v>0</v>
      </c>
    </row>
    <row r="15690" spans="1:10" x14ac:dyDescent="0.4">
      <c r="A15690" s="5">
        <v>15674</v>
      </c>
      <c r="B15690" s="5">
        <f t="shared" si="979"/>
        <v>261.23333333333335</v>
      </c>
      <c r="C15690" s="5">
        <f t="shared" si="977"/>
        <v>4.3538888888888891</v>
      </c>
      <c r="E15690" s="36">
        <v>0</v>
      </c>
      <c r="F15690" s="5">
        <f t="shared" si="978"/>
        <v>0</v>
      </c>
      <c r="G15690" s="5">
        <f t="shared" si="980"/>
        <v>261.23333333333335</v>
      </c>
      <c r="H15690" s="79">
        <f>'(2. 11points)'!M15686</f>
        <v>0</v>
      </c>
      <c r="I15690" s="79">
        <f>'(2. 11points)'!N15686</f>
        <v>0</v>
      </c>
      <c r="J15690" s="78">
        <f>'(2. 11points)'!O15686</f>
        <v>0</v>
      </c>
    </row>
    <row r="15691" spans="1:10" x14ac:dyDescent="0.4">
      <c r="A15691" s="5">
        <v>15675</v>
      </c>
      <c r="B15691" s="5">
        <f t="shared" si="979"/>
        <v>261.25</v>
      </c>
      <c r="C15691" s="5">
        <f t="shared" si="977"/>
        <v>4.354166666666667</v>
      </c>
      <c r="E15691" s="36">
        <v>0</v>
      </c>
      <c r="F15691" s="5">
        <f t="shared" si="978"/>
        <v>0</v>
      </c>
      <c r="G15691" s="5">
        <f t="shared" si="980"/>
        <v>261.25</v>
      </c>
      <c r="H15691" s="79">
        <f>'(2. 11points)'!M15687</f>
        <v>0</v>
      </c>
      <c r="I15691" s="79">
        <f>'(2. 11points)'!N15687</f>
        <v>0</v>
      </c>
      <c r="J15691" s="78">
        <f>'(2. 11points)'!O15687</f>
        <v>0</v>
      </c>
    </row>
    <row r="15692" spans="1:10" x14ac:dyDescent="0.4">
      <c r="A15692" s="5">
        <v>15676</v>
      </c>
      <c r="B15692" s="5">
        <f t="shared" si="979"/>
        <v>261.26666666666665</v>
      </c>
      <c r="C15692" s="5">
        <f t="shared" si="977"/>
        <v>4.3544444444444439</v>
      </c>
      <c r="E15692" s="36">
        <v>0</v>
      </c>
      <c r="F15692" s="5">
        <f t="shared" si="978"/>
        <v>0</v>
      </c>
      <c r="G15692" s="5">
        <f t="shared" si="980"/>
        <v>261.26666666666665</v>
      </c>
      <c r="H15692" s="79">
        <f>'(2. 11points)'!M15688</f>
        <v>0</v>
      </c>
      <c r="I15692" s="79">
        <f>'(2. 11points)'!N15688</f>
        <v>0</v>
      </c>
      <c r="J15692" s="78">
        <f>'(2. 11points)'!O15688</f>
        <v>0</v>
      </c>
    </row>
    <row r="15693" spans="1:10" x14ac:dyDescent="0.4">
      <c r="A15693" s="5">
        <v>15677</v>
      </c>
      <c r="B15693" s="5">
        <f t="shared" si="979"/>
        <v>261.28333333333336</v>
      </c>
      <c r="C15693" s="5">
        <f t="shared" si="977"/>
        <v>4.3547222222222226</v>
      </c>
      <c r="E15693" s="36">
        <v>0</v>
      </c>
      <c r="F15693" s="5">
        <f t="shared" si="978"/>
        <v>0</v>
      </c>
      <c r="G15693" s="5">
        <f t="shared" si="980"/>
        <v>261.28333333333336</v>
      </c>
      <c r="H15693" s="79">
        <f>'(2. 11points)'!M15689</f>
        <v>0</v>
      </c>
      <c r="I15693" s="79">
        <f>'(2. 11points)'!N15689</f>
        <v>0</v>
      </c>
      <c r="J15693" s="78">
        <f>'(2. 11points)'!O15689</f>
        <v>0</v>
      </c>
    </row>
    <row r="15694" spans="1:10" x14ac:dyDescent="0.4">
      <c r="A15694" s="5">
        <v>15678</v>
      </c>
      <c r="B15694" s="5">
        <f t="shared" si="979"/>
        <v>261.3</v>
      </c>
      <c r="C15694" s="5">
        <f t="shared" si="977"/>
        <v>4.3550000000000004</v>
      </c>
      <c r="E15694" s="36">
        <v>0</v>
      </c>
      <c r="F15694" s="5">
        <f t="shared" si="978"/>
        <v>0</v>
      </c>
      <c r="G15694" s="5">
        <f t="shared" si="980"/>
        <v>261.3</v>
      </c>
      <c r="H15694" s="79">
        <f>'(2. 11points)'!M15690</f>
        <v>0</v>
      </c>
      <c r="I15694" s="79">
        <f>'(2. 11points)'!N15690</f>
        <v>0</v>
      </c>
      <c r="J15694" s="78">
        <f>'(2. 11points)'!O15690</f>
        <v>0</v>
      </c>
    </row>
    <row r="15695" spans="1:10" x14ac:dyDescent="0.4">
      <c r="A15695" s="5">
        <v>15679</v>
      </c>
      <c r="B15695" s="5">
        <f t="shared" si="979"/>
        <v>261.31666666666666</v>
      </c>
      <c r="C15695" s="5">
        <f t="shared" si="977"/>
        <v>4.3552777777777774</v>
      </c>
      <c r="E15695" s="36">
        <v>0</v>
      </c>
      <c r="F15695" s="5">
        <f t="shared" si="978"/>
        <v>0</v>
      </c>
      <c r="G15695" s="5">
        <f t="shared" si="980"/>
        <v>261.31666666666666</v>
      </c>
      <c r="H15695" s="79">
        <f>'(2. 11points)'!M15691</f>
        <v>0</v>
      </c>
      <c r="I15695" s="79">
        <f>'(2. 11points)'!N15691</f>
        <v>0</v>
      </c>
      <c r="J15695" s="78">
        <f>'(2. 11points)'!O15691</f>
        <v>0</v>
      </c>
    </row>
    <row r="15696" spans="1:10" x14ac:dyDescent="0.4">
      <c r="A15696" s="5">
        <v>15680</v>
      </c>
      <c r="B15696" s="5">
        <f t="shared" si="979"/>
        <v>261.33333333333331</v>
      </c>
      <c r="C15696" s="5">
        <f t="shared" si="977"/>
        <v>4.3555555555555552</v>
      </c>
      <c r="E15696" s="36">
        <v>0</v>
      </c>
      <c r="F15696" s="5">
        <f t="shared" si="978"/>
        <v>0</v>
      </c>
      <c r="G15696" s="5">
        <f t="shared" si="980"/>
        <v>261.33333333333331</v>
      </c>
      <c r="H15696" s="79">
        <f>'(2. 11points)'!M15692</f>
        <v>0</v>
      </c>
      <c r="I15696" s="79">
        <f>'(2. 11points)'!N15692</f>
        <v>0</v>
      </c>
      <c r="J15696" s="78">
        <f>'(2. 11points)'!O15692</f>
        <v>0</v>
      </c>
    </row>
    <row r="15697" spans="1:10" x14ac:dyDescent="0.4">
      <c r="A15697" s="5">
        <v>15681</v>
      </c>
      <c r="B15697" s="5">
        <f t="shared" si="979"/>
        <v>261.35000000000002</v>
      </c>
      <c r="C15697" s="5">
        <f t="shared" ref="C15697:C15760" si="981">B15697/60</f>
        <v>4.3558333333333339</v>
      </c>
      <c r="E15697" s="36">
        <v>0</v>
      </c>
      <c r="F15697" s="5">
        <f t="shared" ref="F15697:F15760" si="982">E15697-$F$11</f>
        <v>0</v>
      </c>
      <c r="G15697" s="5">
        <f t="shared" si="980"/>
        <v>261.35000000000002</v>
      </c>
      <c r="H15697" s="79">
        <f>'(2. 11points)'!M15693</f>
        <v>0</v>
      </c>
      <c r="I15697" s="79">
        <f>'(2. 11points)'!N15693</f>
        <v>0</v>
      </c>
      <c r="J15697" s="78">
        <f>'(2. 11points)'!O15693</f>
        <v>0</v>
      </c>
    </row>
    <row r="15698" spans="1:10" x14ac:dyDescent="0.4">
      <c r="A15698" s="5">
        <v>15682</v>
      </c>
      <c r="B15698" s="5">
        <f t="shared" ref="B15698:B15761" si="983">A15698*$B$12/60</f>
        <v>261.36666666666667</v>
      </c>
      <c r="C15698" s="5">
        <f t="shared" si="981"/>
        <v>4.3561111111111108</v>
      </c>
      <c r="E15698" s="36">
        <v>0</v>
      </c>
      <c r="F15698" s="5">
        <f t="shared" si="982"/>
        <v>0</v>
      </c>
      <c r="G15698" s="5">
        <f t="shared" si="980"/>
        <v>261.36666666666667</v>
      </c>
      <c r="H15698" s="79">
        <f>'(2. 11points)'!M15694</f>
        <v>0</v>
      </c>
      <c r="I15698" s="79">
        <f>'(2. 11points)'!N15694</f>
        <v>0</v>
      </c>
      <c r="J15698" s="78">
        <f>'(2. 11points)'!O15694</f>
        <v>0</v>
      </c>
    </row>
    <row r="15699" spans="1:10" x14ac:dyDescent="0.4">
      <c r="A15699" s="5">
        <v>15683</v>
      </c>
      <c r="B15699" s="5">
        <f t="shared" si="983"/>
        <v>261.38333333333333</v>
      </c>
      <c r="C15699" s="5">
        <f t="shared" si="981"/>
        <v>4.3563888888888886</v>
      </c>
      <c r="E15699" s="36">
        <v>0</v>
      </c>
      <c r="F15699" s="5">
        <f t="shared" si="982"/>
        <v>0</v>
      </c>
      <c r="G15699" s="5">
        <f t="shared" si="980"/>
        <v>261.38333333333333</v>
      </c>
      <c r="H15699" s="79">
        <f>'(2. 11points)'!M15695</f>
        <v>0</v>
      </c>
      <c r="I15699" s="79">
        <f>'(2. 11points)'!N15695</f>
        <v>0</v>
      </c>
      <c r="J15699" s="78">
        <f>'(2. 11points)'!O15695</f>
        <v>0</v>
      </c>
    </row>
    <row r="15700" spans="1:10" x14ac:dyDescent="0.4">
      <c r="A15700" s="5">
        <v>15684</v>
      </c>
      <c r="B15700" s="5">
        <f t="shared" si="983"/>
        <v>261.39999999999998</v>
      </c>
      <c r="C15700" s="5">
        <f t="shared" si="981"/>
        <v>4.3566666666666665</v>
      </c>
      <c r="E15700" s="36">
        <v>0</v>
      </c>
      <c r="F15700" s="5">
        <f t="shared" si="982"/>
        <v>0</v>
      </c>
      <c r="G15700" s="5">
        <f t="shared" si="980"/>
        <v>261.39999999999998</v>
      </c>
      <c r="H15700" s="79">
        <f>'(2. 11points)'!M15696</f>
        <v>0</v>
      </c>
      <c r="I15700" s="79">
        <f>'(2. 11points)'!N15696</f>
        <v>0</v>
      </c>
      <c r="J15700" s="78">
        <f>'(2. 11points)'!O15696</f>
        <v>0</v>
      </c>
    </row>
    <row r="15701" spans="1:10" x14ac:dyDescent="0.4">
      <c r="A15701" s="5">
        <v>15685</v>
      </c>
      <c r="B15701" s="5">
        <f t="shared" si="983"/>
        <v>261.41666666666669</v>
      </c>
      <c r="C15701" s="5">
        <f t="shared" si="981"/>
        <v>4.3569444444444452</v>
      </c>
      <c r="E15701" s="36">
        <v>0</v>
      </c>
      <c r="F15701" s="5">
        <f t="shared" si="982"/>
        <v>0</v>
      </c>
      <c r="G15701" s="5">
        <f t="shared" si="980"/>
        <v>261.41666666666669</v>
      </c>
      <c r="H15701" s="79">
        <f>'(2. 11points)'!M15697</f>
        <v>0</v>
      </c>
      <c r="I15701" s="79">
        <f>'(2. 11points)'!N15697</f>
        <v>0</v>
      </c>
      <c r="J15701" s="78">
        <f>'(2. 11points)'!O15697</f>
        <v>0</v>
      </c>
    </row>
    <row r="15702" spans="1:10" x14ac:dyDescent="0.4">
      <c r="A15702" s="5">
        <v>15686</v>
      </c>
      <c r="B15702" s="5">
        <f t="shared" si="983"/>
        <v>261.43333333333334</v>
      </c>
      <c r="C15702" s="5">
        <f t="shared" si="981"/>
        <v>4.3572222222222221</v>
      </c>
      <c r="E15702" s="36">
        <v>0</v>
      </c>
      <c r="F15702" s="5">
        <f t="shared" si="982"/>
        <v>0</v>
      </c>
      <c r="G15702" s="5">
        <f t="shared" ref="G15702:G15765" si="984">B15702</f>
        <v>261.43333333333334</v>
      </c>
      <c r="H15702" s="79">
        <f>'(2. 11points)'!M15698</f>
        <v>0</v>
      </c>
      <c r="I15702" s="79">
        <f>'(2. 11points)'!N15698</f>
        <v>0</v>
      </c>
      <c r="J15702" s="78">
        <f>'(2. 11points)'!O15698</f>
        <v>0</v>
      </c>
    </row>
    <row r="15703" spans="1:10" x14ac:dyDescent="0.4">
      <c r="A15703" s="5">
        <v>15687</v>
      </c>
      <c r="B15703" s="5">
        <f t="shared" si="983"/>
        <v>261.45</v>
      </c>
      <c r="C15703" s="5">
        <f t="shared" si="981"/>
        <v>4.3574999999999999</v>
      </c>
      <c r="E15703" s="36">
        <v>0</v>
      </c>
      <c r="F15703" s="5">
        <f t="shared" si="982"/>
        <v>0</v>
      </c>
      <c r="G15703" s="5">
        <f t="shared" si="984"/>
        <v>261.45</v>
      </c>
      <c r="H15703" s="79">
        <f>'(2. 11points)'!M15699</f>
        <v>0</v>
      </c>
      <c r="I15703" s="79">
        <f>'(2. 11points)'!N15699</f>
        <v>0</v>
      </c>
      <c r="J15703" s="78">
        <f>'(2. 11points)'!O15699</f>
        <v>0</v>
      </c>
    </row>
    <row r="15704" spans="1:10" x14ac:dyDescent="0.4">
      <c r="A15704" s="5">
        <v>15688</v>
      </c>
      <c r="B15704" s="5">
        <f t="shared" si="983"/>
        <v>261.46666666666664</v>
      </c>
      <c r="C15704" s="5">
        <f t="shared" si="981"/>
        <v>4.3577777777777778</v>
      </c>
      <c r="E15704" s="36">
        <v>0</v>
      </c>
      <c r="F15704" s="5">
        <f t="shared" si="982"/>
        <v>0</v>
      </c>
      <c r="G15704" s="5">
        <f t="shared" si="984"/>
        <v>261.46666666666664</v>
      </c>
      <c r="H15704" s="79">
        <f>'(2. 11points)'!M15700</f>
        <v>0</v>
      </c>
      <c r="I15704" s="79">
        <f>'(2. 11points)'!N15700</f>
        <v>0</v>
      </c>
      <c r="J15704" s="78">
        <f>'(2. 11points)'!O15700</f>
        <v>0</v>
      </c>
    </row>
    <row r="15705" spans="1:10" x14ac:dyDescent="0.4">
      <c r="A15705" s="5">
        <v>15689</v>
      </c>
      <c r="B15705" s="5">
        <f t="shared" si="983"/>
        <v>261.48333333333335</v>
      </c>
      <c r="C15705" s="5">
        <f t="shared" si="981"/>
        <v>4.3580555555555556</v>
      </c>
      <c r="E15705" s="36">
        <v>0</v>
      </c>
      <c r="F15705" s="5">
        <f t="shared" si="982"/>
        <v>0</v>
      </c>
      <c r="G15705" s="5">
        <f t="shared" si="984"/>
        <v>261.48333333333335</v>
      </c>
      <c r="H15705" s="79">
        <f>'(2. 11points)'!M15701</f>
        <v>0</v>
      </c>
      <c r="I15705" s="79">
        <f>'(2. 11points)'!N15701</f>
        <v>0</v>
      </c>
      <c r="J15705" s="78">
        <f>'(2. 11points)'!O15701</f>
        <v>0</v>
      </c>
    </row>
    <row r="15706" spans="1:10" x14ac:dyDescent="0.4">
      <c r="A15706" s="5">
        <v>15690</v>
      </c>
      <c r="B15706" s="5">
        <f t="shared" si="983"/>
        <v>261.5</v>
      </c>
      <c r="C15706" s="5">
        <f t="shared" si="981"/>
        <v>4.3583333333333334</v>
      </c>
      <c r="E15706" s="36">
        <v>0</v>
      </c>
      <c r="F15706" s="5">
        <f t="shared" si="982"/>
        <v>0</v>
      </c>
      <c r="G15706" s="5">
        <f t="shared" si="984"/>
        <v>261.5</v>
      </c>
      <c r="H15706" s="79">
        <f>'(2. 11points)'!M15702</f>
        <v>0</v>
      </c>
      <c r="I15706" s="79">
        <f>'(2. 11points)'!N15702</f>
        <v>0</v>
      </c>
      <c r="J15706" s="78">
        <f>'(2. 11points)'!O15702</f>
        <v>0</v>
      </c>
    </row>
    <row r="15707" spans="1:10" x14ac:dyDescent="0.4">
      <c r="A15707" s="5">
        <v>15691</v>
      </c>
      <c r="B15707" s="5">
        <f t="shared" si="983"/>
        <v>261.51666666666665</v>
      </c>
      <c r="C15707" s="5">
        <f t="shared" si="981"/>
        <v>4.3586111111111112</v>
      </c>
      <c r="E15707" s="36">
        <v>0</v>
      </c>
      <c r="F15707" s="5">
        <f t="shared" si="982"/>
        <v>0</v>
      </c>
      <c r="G15707" s="5">
        <f t="shared" si="984"/>
        <v>261.51666666666665</v>
      </c>
      <c r="H15707" s="79">
        <f>'(2. 11points)'!M15703</f>
        <v>0</v>
      </c>
      <c r="I15707" s="79">
        <f>'(2. 11points)'!N15703</f>
        <v>0</v>
      </c>
      <c r="J15707" s="78">
        <f>'(2. 11points)'!O15703</f>
        <v>0</v>
      </c>
    </row>
    <row r="15708" spans="1:10" x14ac:dyDescent="0.4">
      <c r="A15708" s="5">
        <v>15692</v>
      </c>
      <c r="B15708" s="5">
        <f t="shared" si="983"/>
        <v>261.53333333333336</v>
      </c>
      <c r="C15708" s="5">
        <f t="shared" si="981"/>
        <v>4.358888888888889</v>
      </c>
      <c r="E15708" s="36">
        <v>0</v>
      </c>
      <c r="F15708" s="5">
        <f t="shared" si="982"/>
        <v>0</v>
      </c>
      <c r="G15708" s="5">
        <f t="shared" si="984"/>
        <v>261.53333333333336</v>
      </c>
      <c r="H15708" s="79">
        <f>'(2. 11points)'!M15704</f>
        <v>0</v>
      </c>
      <c r="I15708" s="79">
        <f>'(2. 11points)'!N15704</f>
        <v>0</v>
      </c>
      <c r="J15708" s="78">
        <f>'(2. 11points)'!O15704</f>
        <v>0</v>
      </c>
    </row>
    <row r="15709" spans="1:10" x14ac:dyDescent="0.4">
      <c r="A15709" s="5">
        <v>15693</v>
      </c>
      <c r="B15709" s="5">
        <f t="shared" si="983"/>
        <v>261.55</v>
      </c>
      <c r="C15709" s="5">
        <f t="shared" si="981"/>
        <v>4.3591666666666669</v>
      </c>
      <c r="E15709" s="36">
        <v>0</v>
      </c>
      <c r="F15709" s="5">
        <f t="shared" si="982"/>
        <v>0</v>
      </c>
      <c r="G15709" s="5">
        <f t="shared" si="984"/>
        <v>261.55</v>
      </c>
      <c r="H15709" s="79">
        <f>'(2. 11points)'!M15705</f>
        <v>0</v>
      </c>
      <c r="I15709" s="79">
        <f>'(2. 11points)'!N15705</f>
        <v>0</v>
      </c>
      <c r="J15709" s="78">
        <f>'(2. 11points)'!O15705</f>
        <v>0</v>
      </c>
    </row>
    <row r="15710" spans="1:10" x14ac:dyDescent="0.4">
      <c r="A15710" s="5">
        <v>15694</v>
      </c>
      <c r="B15710" s="5">
        <f t="shared" si="983"/>
        <v>261.56666666666666</v>
      </c>
      <c r="C15710" s="5">
        <f t="shared" si="981"/>
        <v>4.3594444444444447</v>
      </c>
      <c r="E15710" s="36">
        <v>0</v>
      </c>
      <c r="F15710" s="5">
        <f t="shared" si="982"/>
        <v>0</v>
      </c>
      <c r="G15710" s="5">
        <f t="shared" si="984"/>
        <v>261.56666666666666</v>
      </c>
      <c r="H15710" s="79">
        <f>'(2. 11points)'!M15706</f>
        <v>0</v>
      </c>
      <c r="I15710" s="79">
        <f>'(2. 11points)'!N15706</f>
        <v>0</v>
      </c>
      <c r="J15710" s="78">
        <f>'(2. 11points)'!O15706</f>
        <v>0</v>
      </c>
    </row>
    <row r="15711" spans="1:10" x14ac:dyDescent="0.4">
      <c r="A15711" s="5">
        <v>15695</v>
      </c>
      <c r="B15711" s="5">
        <f t="shared" si="983"/>
        <v>261.58333333333331</v>
      </c>
      <c r="C15711" s="5">
        <f t="shared" si="981"/>
        <v>4.3597222222222216</v>
      </c>
      <c r="E15711" s="36">
        <v>0</v>
      </c>
      <c r="F15711" s="5">
        <f t="shared" si="982"/>
        <v>0</v>
      </c>
      <c r="G15711" s="5">
        <f t="shared" si="984"/>
        <v>261.58333333333331</v>
      </c>
      <c r="H15711" s="79">
        <f>'(2. 11points)'!M15707</f>
        <v>0</v>
      </c>
      <c r="I15711" s="79">
        <f>'(2. 11points)'!N15707</f>
        <v>0</v>
      </c>
      <c r="J15711" s="78">
        <f>'(2. 11points)'!O15707</f>
        <v>0</v>
      </c>
    </row>
    <row r="15712" spans="1:10" x14ac:dyDescent="0.4">
      <c r="A15712" s="5">
        <v>15696</v>
      </c>
      <c r="B15712" s="5">
        <f t="shared" si="983"/>
        <v>261.60000000000002</v>
      </c>
      <c r="C15712" s="5">
        <f t="shared" si="981"/>
        <v>4.3600000000000003</v>
      </c>
      <c r="E15712" s="36">
        <v>0</v>
      </c>
      <c r="F15712" s="5">
        <f t="shared" si="982"/>
        <v>0</v>
      </c>
      <c r="G15712" s="5">
        <f t="shared" si="984"/>
        <v>261.60000000000002</v>
      </c>
      <c r="H15712" s="79">
        <f>'(2. 11points)'!M15708</f>
        <v>0</v>
      </c>
      <c r="I15712" s="79">
        <f>'(2. 11points)'!N15708</f>
        <v>0</v>
      </c>
      <c r="J15712" s="78">
        <f>'(2. 11points)'!O15708</f>
        <v>0</v>
      </c>
    </row>
    <row r="15713" spans="1:10" x14ac:dyDescent="0.4">
      <c r="A15713" s="5">
        <v>15697</v>
      </c>
      <c r="B15713" s="5">
        <f t="shared" si="983"/>
        <v>261.61666666666667</v>
      </c>
      <c r="C15713" s="5">
        <f t="shared" si="981"/>
        <v>4.3602777777777781</v>
      </c>
      <c r="E15713" s="36">
        <v>0</v>
      </c>
      <c r="F15713" s="5">
        <f t="shared" si="982"/>
        <v>0</v>
      </c>
      <c r="G15713" s="5">
        <f t="shared" si="984"/>
        <v>261.61666666666667</v>
      </c>
      <c r="H15713" s="79">
        <f>'(2. 11points)'!M15709</f>
        <v>0</v>
      </c>
      <c r="I15713" s="79">
        <f>'(2. 11points)'!N15709</f>
        <v>0</v>
      </c>
      <c r="J15713" s="78">
        <f>'(2. 11points)'!O15709</f>
        <v>0</v>
      </c>
    </row>
    <row r="15714" spans="1:10" x14ac:dyDescent="0.4">
      <c r="A15714" s="5">
        <v>15698</v>
      </c>
      <c r="B15714" s="5">
        <f t="shared" si="983"/>
        <v>261.63333333333333</v>
      </c>
      <c r="C15714" s="5">
        <f t="shared" si="981"/>
        <v>4.3605555555555551</v>
      </c>
      <c r="E15714" s="36">
        <v>0</v>
      </c>
      <c r="F15714" s="5">
        <f t="shared" si="982"/>
        <v>0</v>
      </c>
      <c r="G15714" s="5">
        <f t="shared" si="984"/>
        <v>261.63333333333333</v>
      </c>
      <c r="H15714" s="79">
        <f>'(2. 11points)'!M15710</f>
        <v>0</v>
      </c>
      <c r="I15714" s="79">
        <f>'(2. 11points)'!N15710</f>
        <v>0</v>
      </c>
      <c r="J15714" s="78">
        <f>'(2. 11points)'!O15710</f>
        <v>0</v>
      </c>
    </row>
    <row r="15715" spans="1:10" x14ac:dyDescent="0.4">
      <c r="A15715" s="5">
        <v>15699</v>
      </c>
      <c r="B15715" s="5">
        <f t="shared" si="983"/>
        <v>261.64999999999998</v>
      </c>
      <c r="C15715" s="5">
        <f t="shared" si="981"/>
        <v>4.3608333333333329</v>
      </c>
      <c r="E15715" s="36">
        <v>0</v>
      </c>
      <c r="F15715" s="5">
        <f t="shared" si="982"/>
        <v>0</v>
      </c>
      <c r="G15715" s="5">
        <f t="shared" si="984"/>
        <v>261.64999999999998</v>
      </c>
      <c r="H15715" s="79">
        <f>'(2. 11points)'!M15711</f>
        <v>0</v>
      </c>
      <c r="I15715" s="79">
        <f>'(2. 11points)'!N15711</f>
        <v>0</v>
      </c>
      <c r="J15715" s="78">
        <f>'(2. 11points)'!O15711</f>
        <v>0</v>
      </c>
    </row>
    <row r="15716" spans="1:10" x14ac:dyDescent="0.4">
      <c r="A15716" s="5">
        <v>15700</v>
      </c>
      <c r="B15716" s="5">
        <f t="shared" si="983"/>
        <v>261.66666666666669</v>
      </c>
      <c r="C15716" s="5">
        <f t="shared" si="981"/>
        <v>4.3611111111111116</v>
      </c>
      <c r="E15716" s="36">
        <v>0</v>
      </c>
      <c r="F15716" s="5">
        <f t="shared" si="982"/>
        <v>0</v>
      </c>
      <c r="G15716" s="5">
        <f t="shared" si="984"/>
        <v>261.66666666666669</v>
      </c>
      <c r="H15716" s="79">
        <f>'(2. 11points)'!M15712</f>
        <v>0</v>
      </c>
      <c r="I15716" s="79">
        <f>'(2. 11points)'!N15712</f>
        <v>0</v>
      </c>
      <c r="J15716" s="78">
        <f>'(2. 11points)'!O15712</f>
        <v>0</v>
      </c>
    </row>
    <row r="15717" spans="1:10" x14ac:dyDescent="0.4">
      <c r="A15717" s="5">
        <v>15701</v>
      </c>
      <c r="B15717" s="5">
        <f t="shared" si="983"/>
        <v>261.68333333333334</v>
      </c>
      <c r="C15717" s="5">
        <f t="shared" si="981"/>
        <v>4.3613888888888885</v>
      </c>
      <c r="E15717" s="36">
        <v>0</v>
      </c>
      <c r="F15717" s="5">
        <f t="shared" si="982"/>
        <v>0</v>
      </c>
      <c r="G15717" s="5">
        <f t="shared" si="984"/>
        <v>261.68333333333334</v>
      </c>
      <c r="H15717" s="79">
        <f>'(2. 11points)'!M15713</f>
        <v>0</v>
      </c>
      <c r="I15717" s="79">
        <f>'(2. 11points)'!N15713</f>
        <v>0</v>
      </c>
      <c r="J15717" s="78">
        <f>'(2. 11points)'!O15713</f>
        <v>0</v>
      </c>
    </row>
    <row r="15718" spans="1:10" x14ac:dyDescent="0.4">
      <c r="A15718" s="5">
        <v>15702</v>
      </c>
      <c r="B15718" s="5">
        <f t="shared" si="983"/>
        <v>261.7</v>
      </c>
      <c r="C15718" s="5">
        <f t="shared" si="981"/>
        <v>4.3616666666666664</v>
      </c>
      <c r="E15718" s="36">
        <v>0</v>
      </c>
      <c r="F15718" s="5">
        <f t="shared" si="982"/>
        <v>0</v>
      </c>
      <c r="G15718" s="5">
        <f t="shared" si="984"/>
        <v>261.7</v>
      </c>
      <c r="H15718" s="79">
        <f>'(2. 11points)'!M15714</f>
        <v>0</v>
      </c>
      <c r="I15718" s="79">
        <f>'(2. 11points)'!N15714</f>
        <v>0</v>
      </c>
      <c r="J15718" s="78">
        <f>'(2. 11points)'!O15714</f>
        <v>0</v>
      </c>
    </row>
    <row r="15719" spans="1:10" x14ac:dyDescent="0.4">
      <c r="A15719" s="5">
        <v>15703</v>
      </c>
      <c r="B15719" s="5">
        <f t="shared" si="983"/>
        <v>261.71666666666664</v>
      </c>
      <c r="C15719" s="5">
        <f t="shared" si="981"/>
        <v>4.3619444444444442</v>
      </c>
      <c r="E15719" s="36">
        <v>0</v>
      </c>
      <c r="F15719" s="5">
        <f t="shared" si="982"/>
        <v>0</v>
      </c>
      <c r="G15719" s="5">
        <f t="shared" si="984"/>
        <v>261.71666666666664</v>
      </c>
      <c r="H15719" s="79">
        <f>'(2. 11points)'!M15715</f>
        <v>0</v>
      </c>
      <c r="I15719" s="79">
        <f>'(2. 11points)'!N15715</f>
        <v>0</v>
      </c>
      <c r="J15719" s="78">
        <f>'(2. 11points)'!O15715</f>
        <v>0</v>
      </c>
    </row>
    <row r="15720" spans="1:10" x14ac:dyDescent="0.4">
      <c r="A15720" s="5">
        <v>15704</v>
      </c>
      <c r="B15720" s="5">
        <f t="shared" si="983"/>
        <v>261.73333333333335</v>
      </c>
      <c r="C15720" s="5">
        <f t="shared" si="981"/>
        <v>4.3622222222222229</v>
      </c>
      <c r="E15720" s="36">
        <v>0</v>
      </c>
      <c r="F15720" s="5">
        <f t="shared" si="982"/>
        <v>0</v>
      </c>
      <c r="G15720" s="5">
        <f t="shared" si="984"/>
        <v>261.73333333333335</v>
      </c>
      <c r="H15720" s="79">
        <f>'(2. 11points)'!M15716</f>
        <v>0</v>
      </c>
      <c r="I15720" s="79">
        <f>'(2. 11points)'!N15716</f>
        <v>0</v>
      </c>
      <c r="J15720" s="78">
        <f>'(2. 11points)'!O15716</f>
        <v>0</v>
      </c>
    </row>
    <row r="15721" spans="1:10" x14ac:dyDescent="0.4">
      <c r="A15721" s="5">
        <v>15705</v>
      </c>
      <c r="B15721" s="5">
        <f t="shared" si="983"/>
        <v>261.75</v>
      </c>
      <c r="C15721" s="5">
        <f t="shared" si="981"/>
        <v>4.3624999999999998</v>
      </c>
      <c r="E15721" s="36">
        <v>0</v>
      </c>
      <c r="F15721" s="5">
        <f t="shared" si="982"/>
        <v>0</v>
      </c>
      <c r="G15721" s="5">
        <f t="shared" si="984"/>
        <v>261.75</v>
      </c>
      <c r="H15721" s="79">
        <f>'(2. 11points)'!M15717</f>
        <v>0</v>
      </c>
      <c r="I15721" s="79">
        <f>'(2. 11points)'!N15717</f>
        <v>0</v>
      </c>
      <c r="J15721" s="78">
        <f>'(2. 11points)'!O15717</f>
        <v>0</v>
      </c>
    </row>
    <row r="15722" spans="1:10" x14ac:dyDescent="0.4">
      <c r="A15722" s="5">
        <v>15706</v>
      </c>
      <c r="B15722" s="5">
        <f t="shared" si="983"/>
        <v>261.76666666666665</v>
      </c>
      <c r="C15722" s="5">
        <f t="shared" si="981"/>
        <v>4.3627777777777776</v>
      </c>
      <c r="E15722" s="36">
        <v>0</v>
      </c>
      <c r="F15722" s="5">
        <f t="shared" si="982"/>
        <v>0</v>
      </c>
      <c r="G15722" s="5">
        <f t="shared" si="984"/>
        <v>261.76666666666665</v>
      </c>
      <c r="H15722" s="79">
        <f>'(2. 11points)'!M15718</f>
        <v>0</v>
      </c>
      <c r="I15722" s="79">
        <f>'(2. 11points)'!N15718</f>
        <v>0</v>
      </c>
      <c r="J15722" s="78">
        <f>'(2. 11points)'!O15718</f>
        <v>0</v>
      </c>
    </row>
    <row r="15723" spans="1:10" x14ac:dyDescent="0.4">
      <c r="A15723" s="5">
        <v>15707</v>
      </c>
      <c r="B15723" s="5">
        <f t="shared" si="983"/>
        <v>261.78333333333336</v>
      </c>
      <c r="C15723" s="5">
        <f t="shared" si="981"/>
        <v>4.3630555555555564</v>
      </c>
      <c r="E15723" s="36">
        <v>0</v>
      </c>
      <c r="F15723" s="5">
        <f t="shared" si="982"/>
        <v>0</v>
      </c>
      <c r="G15723" s="5">
        <f t="shared" si="984"/>
        <v>261.78333333333336</v>
      </c>
      <c r="H15723" s="79">
        <f>'(2. 11points)'!M15719</f>
        <v>0</v>
      </c>
      <c r="I15723" s="79">
        <f>'(2. 11points)'!N15719</f>
        <v>0</v>
      </c>
      <c r="J15723" s="78">
        <f>'(2. 11points)'!O15719</f>
        <v>0</v>
      </c>
    </row>
    <row r="15724" spans="1:10" x14ac:dyDescent="0.4">
      <c r="A15724" s="5">
        <v>15708</v>
      </c>
      <c r="B15724" s="5">
        <f t="shared" si="983"/>
        <v>261.8</v>
      </c>
      <c r="C15724" s="5">
        <f t="shared" si="981"/>
        <v>4.3633333333333333</v>
      </c>
      <c r="E15724" s="36">
        <v>0</v>
      </c>
      <c r="F15724" s="5">
        <f t="shared" si="982"/>
        <v>0</v>
      </c>
      <c r="G15724" s="5">
        <f t="shared" si="984"/>
        <v>261.8</v>
      </c>
      <c r="H15724" s="79">
        <f>'(2. 11points)'!M15720</f>
        <v>0</v>
      </c>
      <c r="I15724" s="79">
        <f>'(2. 11points)'!N15720</f>
        <v>0</v>
      </c>
      <c r="J15724" s="78">
        <f>'(2. 11points)'!O15720</f>
        <v>0</v>
      </c>
    </row>
    <row r="15725" spans="1:10" x14ac:dyDescent="0.4">
      <c r="A15725" s="5">
        <v>15709</v>
      </c>
      <c r="B15725" s="5">
        <f t="shared" si="983"/>
        <v>261.81666666666666</v>
      </c>
      <c r="C15725" s="5">
        <f t="shared" si="981"/>
        <v>4.3636111111111111</v>
      </c>
      <c r="E15725" s="36">
        <v>0</v>
      </c>
      <c r="F15725" s="5">
        <f t="shared" si="982"/>
        <v>0</v>
      </c>
      <c r="G15725" s="5">
        <f t="shared" si="984"/>
        <v>261.81666666666666</v>
      </c>
      <c r="H15725" s="79">
        <f>'(2. 11points)'!M15721</f>
        <v>0</v>
      </c>
      <c r="I15725" s="79">
        <f>'(2. 11points)'!N15721</f>
        <v>0</v>
      </c>
      <c r="J15725" s="78">
        <f>'(2. 11points)'!O15721</f>
        <v>0</v>
      </c>
    </row>
    <row r="15726" spans="1:10" x14ac:dyDescent="0.4">
      <c r="A15726" s="5">
        <v>15710</v>
      </c>
      <c r="B15726" s="5">
        <f t="shared" si="983"/>
        <v>261.83333333333331</v>
      </c>
      <c r="C15726" s="5">
        <f t="shared" si="981"/>
        <v>4.3638888888888889</v>
      </c>
      <c r="E15726" s="36">
        <v>0</v>
      </c>
      <c r="F15726" s="5">
        <f t="shared" si="982"/>
        <v>0</v>
      </c>
      <c r="G15726" s="5">
        <f t="shared" si="984"/>
        <v>261.83333333333331</v>
      </c>
      <c r="H15726" s="79">
        <f>'(2. 11points)'!M15722</f>
        <v>0</v>
      </c>
      <c r="I15726" s="79">
        <f>'(2. 11points)'!N15722</f>
        <v>0</v>
      </c>
      <c r="J15726" s="78">
        <f>'(2. 11points)'!O15722</f>
        <v>0</v>
      </c>
    </row>
    <row r="15727" spans="1:10" x14ac:dyDescent="0.4">
      <c r="A15727" s="5">
        <v>15711</v>
      </c>
      <c r="B15727" s="5">
        <f t="shared" si="983"/>
        <v>261.85000000000002</v>
      </c>
      <c r="C15727" s="5">
        <f t="shared" si="981"/>
        <v>4.3641666666666667</v>
      </c>
      <c r="E15727" s="36">
        <v>0</v>
      </c>
      <c r="F15727" s="5">
        <f t="shared" si="982"/>
        <v>0</v>
      </c>
      <c r="G15727" s="5">
        <f t="shared" si="984"/>
        <v>261.85000000000002</v>
      </c>
      <c r="H15727" s="79">
        <f>'(2. 11points)'!M15723</f>
        <v>0</v>
      </c>
      <c r="I15727" s="79">
        <f>'(2. 11points)'!N15723</f>
        <v>0</v>
      </c>
      <c r="J15727" s="78">
        <f>'(2. 11points)'!O15723</f>
        <v>0</v>
      </c>
    </row>
    <row r="15728" spans="1:10" x14ac:dyDescent="0.4">
      <c r="A15728" s="5">
        <v>15712</v>
      </c>
      <c r="B15728" s="5">
        <f t="shared" si="983"/>
        <v>261.86666666666667</v>
      </c>
      <c r="C15728" s="5">
        <f t="shared" si="981"/>
        <v>4.3644444444444446</v>
      </c>
      <c r="E15728" s="36">
        <v>0</v>
      </c>
      <c r="F15728" s="5">
        <f t="shared" si="982"/>
        <v>0</v>
      </c>
      <c r="G15728" s="5">
        <f t="shared" si="984"/>
        <v>261.86666666666667</v>
      </c>
      <c r="H15728" s="79">
        <f>'(2. 11points)'!M15724</f>
        <v>0</v>
      </c>
      <c r="I15728" s="79">
        <f>'(2. 11points)'!N15724</f>
        <v>0</v>
      </c>
      <c r="J15728" s="78">
        <f>'(2. 11points)'!O15724</f>
        <v>0</v>
      </c>
    </row>
    <row r="15729" spans="1:10" x14ac:dyDescent="0.4">
      <c r="A15729" s="5">
        <v>15713</v>
      </c>
      <c r="B15729" s="5">
        <f t="shared" si="983"/>
        <v>261.88333333333333</v>
      </c>
      <c r="C15729" s="5">
        <f t="shared" si="981"/>
        <v>4.3647222222222224</v>
      </c>
      <c r="E15729" s="36">
        <v>0</v>
      </c>
      <c r="F15729" s="5">
        <f t="shared" si="982"/>
        <v>0</v>
      </c>
      <c r="G15729" s="5">
        <f t="shared" si="984"/>
        <v>261.88333333333333</v>
      </c>
      <c r="H15729" s="79">
        <f>'(2. 11points)'!M15725</f>
        <v>0</v>
      </c>
      <c r="I15729" s="79">
        <f>'(2. 11points)'!N15725</f>
        <v>0</v>
      </c>
      <c r="J15729" s="78">
        <f>'(2. 11points)'!O15725</f>
        <v>0</v>
      </c>
    </row>
    <row r="15730" spans="1:10" x14ac:dyDescent="0.4">
      <c r="A15730" s="5">
        <v>15714</v>
      </c>
      <c r="B15730" s="5">
        <f t="shared" si="983"/>
        <v>261.89999999999998</v>
      </c>
      <c r="C15730" s="5">
        <f t="shared" si="981"/>
        <v>4.3649999999999993</v>
      </c>
      <c r="E15730" s="36">
        <v>0</v>
      </c>
      <c r="F15730" s="5">
        <f t="shared" si="982"/>
        <v>0</v>
      </c>
      <c r="G15730" s="5">
        <f t="shared" si="984"/>
        <v>261.89999999999998</v>
      </c>
      <c r="H15730" s="79">
        <f>'(2. 11points)'!M15726</f>
        <v>0</v>
      </c>
      <c r="I15730" s="79">
        <f>'(2. 11points)'!N15726</f>
        <v>0</v>
      </c>
      <c r="J15730" s="78">
        <f>'(2. 11points)'!O15726</f>
        <v>0</v>
      </c>
    </row>
    <row r="15731" spans="1:10" x14ac:dyDescent="0.4">
      <c r="A15731" s="5">
        <v>15715</v>
      </c>
      <c r="B15731" s="5">
        <f t="shared" si="983"/>
        <v>261.91666666666669</v>
      </c>
      <c r="C15731" s="5">
        <f t="shared" si="981"/>
        <v>4.365277777777778</v>
      </c>
      <c r="E15731" s="36">
        <v>0</v>
      </c>
      <c r="F15731" s="5">
        <f t="shared" si="982"/>
        <v>0</v>
      </c>
      <c r="G15731" s="5">
        <f t="shared" si="984"/>
        <v>261.91666666666669</v>
      </c>
      <c r="H15731" s="79">
        <f>'(2. 11points)'!M15727</f>
        <v>0</v>
      </c>
      <c r="I15731" s="79">
        <f>'(2. 11points)'!N15727</f>
        <v>0</v>
      </c>
      <c r="J15731" s="78">
        <f>'(2. 11points)'!O15727</f>
        <v>0</v>
      </c>
    </row>
    <row r="15732" spans="1:10" x14ac:dyDescent="0.4">
      <c r="A15732" s="5">
        <v>15716</v>
      </c>
      <c r="B15732" s="5">
        <f t="shared" si="983"/>
        <v>261.93333333333334</v>
      </c>
      <c r="C15732" s="5">
        <f t="shared" si="981"/>
        <v>4.3655555555555559</v>
      </c>
      <c r="E15732" s="36">
        <v>0</v>
      </c>
      <c r="F15732" s="5">
        <f t="shared" si="982"/>
        <v>0</v>
      </c>
      <c r="G15732" s="5">
        <f t="shared" si="984"/>
        <v>261.93333333333334</v>
      </c>
      <c r="H15732" s="79">
        <f>'(2. 11points)'!M15728</f>
        <v>0</v>
      </c>
      <c r="I15732" s="79">
        <f>'(2. 11points)'!N15728</f>
        <v>0</v>
      </c>
      <c r="J15732" s="78">
        <f>'(2. 11points)'!O15728</f>
        <v>0</v>
      </c>
    </row>
    <row r="15733" spans="1:10" x14ac:dyDescent="0.4">
      <c r="A15733" s="5">
        <v>15717</v>
      </c>
      <c r="B15733" s="5">
        <f t="shared" si="983"/>
        <v>261.95</v>
      </c>
      <c r="C15733" s="5">
        <f t="shared" si="981"/>
        <v>4.3658333333333328</v>
      </c>
      <c r="E15733" s="36">
        <v>0</v>
      </c>
      <c r="F15733" s="5">
        <f t="shared" si="982"/>
        <v>0</v>
      </c>
      <c r="G15733" s="5">
        <f t="shared" si="984"/>
        <v>261.95</v>
      </c>
      <c r="H15733" s="79">
        <f>'(2. 11points)'!M15729</f>
        <v>0</v>
      </c>
      <c r="I15733" s="79">
        <f>'(2. 11points)'!N15729</f>
        <v>0</v>
      </c>
      <c r="J15733" s="78">
        <f>'(2. 11points)'!O15729</f>
        <v>0</v>
      </c>
    </row>
    <row r="15734" spans="1:10" x14ac:dyDescent="0.4">
      <c r="A15734" s="5">
        <v>15718</v>
      </c>
      <c r="B15734" s="5">
        <f t="shared" si="983"/>
        <v>261.96666666666664</v>
      </c>
      <c r="C15734" s="5">
        <f t="shared" si="981"/>
        <v>4.3661111111111106</v>
      </c>
      <c r="E15734" s="36">
        <v>0</v>
      </c>
      <c r="F15734" s="5">
        <f t="shared" si="982"/>
        <v>0</v>
      </c>
      <c r="G15734" s="5">
        <f t="shared" si="984"/>
        <v>261.96666666666664</v>
      </c>
      <c r="H15734" s="79">
        <f>'(2. 11points)'!M15730</f>
        <v>0</v>
      </c>
      <c r="I15734" s="79">
        <f>'(2. 11points)'!N15730</f>
        <v>0</v>
      </c>
      <c r="J15734" s="78">
        <f>'(2. 11points)'!O15730</f>
        <v>0</v>
      </c>
    </row>
    <row r="15735" spans="1:10" x14ac:dyDescent="0.4">
      <c r="A15735" s="5">
        <v>15719</v>
      </c>
      <c r="B15735" s="5">
        <f t="shared" si="983"/>
        <v>261.98333333333335</v>
      </c>
      <c r="C15735" s="5">
        <f t="shared" si="981"/>
        <v>4.3663888888888893</v>
      </c>
      <c r="E15735" s="36">
        <v>0</v>
      </c>
      <c r="F15735" s="5">
        <f t="shared" si="982"/>
        <v>0</v>
      </c>
      <c r="G15735" s="5">
        <f t="shared" si="984"/>
        <v>261.98333333333335</v>
      </c>
      <c r="H15735" s="79">
        <f>'(2. 11points)'!M15731</f>
        <v>0</v>
      </c>
      <c r="I15735" s="79">
        <f>'(2. 11points)'!N15731</f>
        <v>0</v>
      </c>
      <c r="J15735" s="78">
        <f>'(2. 11points)'!O15731</f>
        <v>0</v>
      </c>
    </row>
    <row r="15736" spans="1:10" x14ac:dyDescent="0.4">
      <c r="A15736" s="5">
        <v>15720</v>
      </c>
      <c r="B15736" s="5">
        <f t="shared" si="983"/>
        <v>262</v>
      </c>
      <c r="C15736" s="5">
        <f t="shared" si="981"/>
        <v>4.3666666666666663</v>
      </c>
      <c r="E15736" s="36">
        <v>0</v>
      </c>
      <c r="F15736" s="5">
        <f t="shared" si="982"/>
        <v>0</v>
      </c>
      <c r="G15736" s="5">
        <f t="shared" si="984"/>
        <v>262</v>
      </c>
      <c r="H15736" s="79">
        <f>'(2. 11points)'!M15732</f>
        <v>0</v>
      </c>
      <c r="I15736" s="79">
        <f>'(2. 11points)'!N15732</f>
        <v>0</v>
      </c>
      <c r="J15736" s="78">
        <f>'(2. 11points)'!O15732</f>
        <v>0</v>
      </c>
    </row>
    <row r="15737" spans="1:10" x14ac:dyDescent="0.4">
      <c r="A15737" s="5">
        <v>15721</v>
      </c>
      <c r="B15737" s="5">
        <f t="shared" si="983"/>
        <v>262.01666666666665</v>
      </c>
      <c r="C15737" s="5">
        <f t="shared" si="981"/>
        <v>4.3669444444444441</v>
      </c>
      <c r="E15737" s="36">
        <v>0</v>
      </c>
      <c r="F15737" s="5">
        <f t="shared" si="982"/>
        <v>0</v>
      </c>
      <c r="G15737" s="5">
        <f t="shared" si="984"/>
        <v>262.01666666666665</v>
      </c>
      <c r="H15737" s="79">
        <f>'(2. 11points)'!M15733</f>
        <v>0</v>
      </c>
      <c r="I15737" s="79">
        <f>'(2. 11points)'!N15733</f>
        <v>0</v>
      </c>
      <c r="J15737" s="78">
        <f>'(2. 11points)'!O15733</f>
        <v>0</v>
      </c>
    </row>
    <row r="15738" spans="1:10" x14ac:dyDescent="0.4">
      <c r="A15738" s="5">
        <v>15722</v>
      </c>
      <c r="B15738" s="5">
        <f t="shared" si="983"/>
        <v>262.03333333333336</v>
      </c>
      <c r="C15738" s="5">
        <f t="shared" si="981"/>
        <v>4.3672222222222228</v>
      </c>
      <c r="E15738" s="36">
        <v>0</v>
      </c>
      <c r="F15738" s="5">
        <f t="shared" si="982"/>
        <v>0</v>
      </c>
      <c r="G15738" s="5">
        <f t="shared" si="984"/>
        <v>262.03333333333336</v>
      </c>
      <c r="H15738" s="79">
        <f>'(2. 11points)'!M15734</f>
        <v>0</v>
      </c>
      <c r="I15738" s="79">
        <f>'(2. 11points)'!N15734</f>
        <v>0</v>
      </c>
      <c r="J15738" s="78">
        <f>'(2. 11points)'!O15734</f>
        <v>0</v>
      </c>
    </row>
    <row r="15739" spans="1:10" x14ac:dyDescent="0.4">
      <c r="A15739" s="5">
        <v>15723</v>
      </c>
      <c r="B15739" s="5">
        <f t="shared" si="983"/>
        <v>262.05</v>
      </c>
      <c r="C15739" s="5">
        <f t="shared" si="981"/>
        <v>4.3675000000000006</v>
      </c>
      <c r="E15739" s="36">
        <v>0</v>
      </c>
      <c r="F15739" s="5">
        <f t="shared" si="982"/>
        <v>0</v>
      </c>
      <c r="G15739" s="5">
        <f t="shared" si="984"/>
        <v>262.05</v>
      </c>
      <c r="H15739" s="79">
        <f>'(2. 11points)'!M15735</f>
        <v>0</v>
      </c>
      <c r="I15739" s="79">
        <f>'(2. 11points)'!N15735</f>
        <v>0</v>
      </c>
      <c r="J15739" s="78">
        <f>'(2. 11points)'!O15735</f>
        <v>0</v>
      </c>
    </row>
    <row r="15740" spans="1:10" x14ac:dyDescent="0.4">
      <c r="A15740" s="5">
        <v>15724</v>
      </c>
      <c r="B15740" s="5">
        <f t="shared" si="983"/>
        <v>262.06666666666666</v>
      </c>
      <c r="C15740" s="5">
        <f t="shared" si="981"/>
        <v>4.3677777777777775</v>
      </c>
      <c r="E15740" s="36">
        <v>0</v>
      </c>
      <c r="F15740" s="5">
        <f t="shared" si="982"/>
        <v>0</v>
      </c>
      <c r="G15740" s="5">
        <f t="shared" si="984"/>
        <v>262.06666666666666</v>
      </c>
      <c r="H15740" s="79">
        <f>'(2. 11points)'!M15736</f>
        <v>0</v>
      </c>
      <c r="I15740" s="79">
        <f>'(2. 11points)'!N15736</f>
        <v>0</v>
      </c>
      <c r="J15740" s="78">
        <f>'(2. 11points)'!O15736</f>
        <v>0</v>
      </c>
    </row>
    <row r="15741" spans="1:10" x14ac:dyDescent="0.4">
      <c r="A15741" s="5">
        <v>15725</v>
      </c>
      <c r="B15741" s="5">
        <f t="shared" si="983"/>
        <v>262.08333333333331</v>
      </c>
      <c r="C15741" s="5">
        <f t="shared" si="981"/>
        <v>4.3680555555555554</v>
      </c>
      <c r="E15741" s="36">
        <v>0</v>
      </c>
      <c r="F15741" s="5">
        <f t="shared" si="982"/>
        <v>0</v>
      </c>
      <c r="G15741" s="5">
        <f t="shared" si="984"/>
        <v>262.08333333333331</v>
      </c>
      <c r="H15741" s="79">
        <f>'(2. 11points)'!M15737</f>
        <v>0</v>
      </c>
      <c r="I15741" s="79">
        <f>'(2. 11points)'!N15737</f>
        <v>0</v>
      </c>
      <c r="J15741" s="78">
        <f>'(2. 11points)'!O15737</f>
        <v>0</v>
      </c>
    </row>
    <row r="15742" spans="1:10" x14ac:dyDescent="0.4">
      <c r="A15742" s="5">
        <v>15726</v>
      </c>
      <c r="B15742" s="5">
        <f t="shared" si="983"/>
        <v>262.10000000000002</v>
      </c>
      <c r="C15742" s="5">
        <f t="shared" si="981"/>
        <v>4.3683333333333341</v>
      </c>
      <c r="E15742" s="36">
        <v>0</v>
      </c>
      <c r="F15742" s="5">
        <f t="shared" si="982"/>
        <v>0</v>
      </c>
      <c r="G15742" s="5">
        <f t="shared" si="984"/>
        <v>262.10000000000002</v>
      </c>
      <c r="H15742" s="79">
        <f>'(2. 11points)'!M15738</f>
        <v>0</v>
      </c>
      <c r="I15742" s="79">
        <f>'(2. 11points)'!N15738</f>
        <v>0</v>
      </c>
      <c r="J15742" s="78">
        <f>'(2. 11points)'!O15738</f>
        <v>0</v>
      </c>
    </row>
    <row r="15743" spans="1:10" x14ac:dyDescent="0.4">
      <c r="A15743" s="5">
        <v>15727</v>
      </c>
      <c r="B15743" s="5">
        <f t="shared" si="983"/>
        <v>262.11666666666667</v>
      </c>
      <c r="C15743" s="5">
        <f t="shared" si="981"/>
        <v>4.368611111111111</v>
      </c>
      <c r="E15743" s="36">
        <v>0</v>
      </c>
      <c r="F15743" s="5">
        <f t="shared" si="982"/>
        <v>0</v>
      </c>
      <c r="G15743" s="5">
        <f t="shared" si="984"/>
        <v>262.11666666666667</v>
      </c>
      <c r="H15743" s="79">
        <f>'(2. 11points)'!M15739</f>
        <v>0</v>
      </c>
      <c r="I15743" s="79">
        <f>'(2. 11points)'!N15739</f>
        <v>0</v>
      </c>
      <c r="J15743" s="78">
        <f>'(2. 11points)'!O15739</f>
        <v>0</v>
      </c>
    </row>
    <row r="15744" spans="1:10" x14ac:dyDescent="0.4">
      <c r="A15744" s="5">
        <v>15728</v>
      </c>
      <c r="B15744" s="5">
        <f t="shared" si="983"/>
        <v>262.13333333333333</v>
      </c>
      <c r="C15744" s="5">
        <f t="shared" si="981"/>
        <v>4.3688888888888888</v>
      </c>
      <c r="E15744" s="36">
        <v>0</v>
      </c>
      <c r="F15744" s="5">
        <f t="shared" si="982"/>
        <v>0</v>
      </c>
      <c r="G15744" s="5">
        <f t="shared" si="984"/>
        <v>262.13333333333333</v>
      </c>
      <c r="H15744" s="79">
        <f>'(2. 11points)'!M15740</f>
        <v>0</v>
      </c>
      <c r="I15744" s="79">
        <f>'(2. 11points)'!N15740</f>
        <v>0</v>
      </c>
      <c r="J15744" s="78">
        <f>'(2. 11points)'!O15740</f>
        <v>0</v>
      </c>
    </row>
    <row r="15745" spans="1:10" x14ac:dyDescent="0.4">
      <c r="A15745" s="5">
        <v>15729</v>
      </c>
      <c r="B15745" s="5">
        <f t="shared" si="983"/>
        <v>262.14999999999998</v>
      </c>
      <c r="C15745" s="5">
        <f t="shared" si="981"/>
        <v>4.3691666666666666</v>
      </c>
      <c r="E15745" s="36">
        <v>0</v>
      </c>
      <c r="F15745" s="5">
        <f t="shared" si="982"/>
        <v>0</v>
      </c>
      <c r="G15745" s="5">
        <f t="shared" si="984"/>
        <v>262.14999999999998</v>
      </c>
      <c r="H15745" s="79">
        <f>'(2. 11points)'!M15741</f>
        <v>0</v>
      </c>
      <c r="I15745" s="79">
        <f>'(2. 11points)'!N15741</f>
        <v>0</v>
      </c>
      <c r="J15745" s="78">
        <f>'(2. 11points)'!O15741</f>
        <v>0</v>
      </c>
    </row>
    <row r="15746" spans="1:10" x14ac:dyDescent="0.4">
      <c r="A15746" s="5">
        <v>15730</v>
      </c>
      <c r="B15746" s="5">
        <f t="shared" si="983"/>
        <v>262.16666666666669</v>
      </c>
      <c r="C15746" s="5">
        <f t="shared" si="981"/>
        <v>4.3694444444444445</v>
      </c>
      <c r="E15746" s="36">
        <v>0</v>
      </c>
      <c r="F15746" s="5">
        <f t="shared" si="982"/>
        <v>0</v>
      </c>
      <c r="G15746" s="5">
        <f t="shared" si="984"/>
        <v>262.16666666666669</v>
      </c>
      <c r="H15746" s="79">
        <f>'(2. 11points)'!M15742</f>
        <v>0</v>
      </c>
      <c r="I15746" s="79">
        <f>'(2. 11points)'!N15742</f>
        <v>0</v>
      </c>
      <c r="J15746" s="78">
        <f>'(2. 11points)'!O15742</f>
        <v>0</v>
      </c>
    </row>
    <row r="15747" spans="1:10" x14ac:dyDescent="0.4">
      <c r="A15747" s="5">
        <v>15731</v>
      </c>
      <c r="B15747" s="5">
        <f t="shared" si="983"/>
        <v>262.18333333333334</v>
      </c>
      <c r="C15747" s="5">
        <f t="shared" si="981"/>
        <v>4.3697222222222223</v>
      </c>
      <c r="E15747" s="36">
        <v>0</v>
      </c>
      <c r="F15747" s="5">
        <f t="shared" si="982"/>
        <v>0</v>
      </c>
      <c r="G15747" s="5">
        <f t="shared" si="984"/>
        <v>262.18333333333334</v>
      </c>
      <c r="H15747" s="79">
        <f>'(2. 11points)'!M15743</f>
        <v>0</v>
      </c>
      <c r="I15747" s="79">
        <f>'(2. 11points)'!N15743</f>
        <v>0</v>
      </c>
      <c r="J15747" s="78">
        <f>'(2. 11points)'!O15743</f>
        <v>0</v>
      </c>
    </row>
    <row r="15748" spans="1:10" x14ac:dyDescent="0.4">
      <c r="A15748" s="5">
        <v>15732</v>
      </c>
      <c r="B15748" s="5">
        <f t="shared" si="983"/>
        <v>262.2</v>
      </c>
      <c r="C15748" s="5">
        <f t="shared" si="981"/>
        <v>4.37</v>
      </c>
      <c r="E15748" s="36">
        <v>0</v>
      </c>
      <c r="F15748" s="5">
        <f t="shared" si="982"/>
        <v>0</v>
      </c>
      <c r="G15748" s="5">
        <f t="shared" si="984"/>
        <v>262.2</v>
      </c>
      <c r="H15748" s="79">
        <f>'(2. 11points)'!M15744</f>
        <v>0</v>
      </c>
      <c r="I15748" s="79">
        <f>'(2. 11points)'!N15744</f>
        <v>0</v>
      </c>
      <c r="J15748" s="78">
        <f>'(2. 11points)'!O15744</f>
        <v>0</v>
      </c>
    </row>
    <row r="15749" spans="1:10" x14ac:dyDescent="0.4">
      <c r="A15749" s="5">
        <v>15733</v>
      </c>
      <c r="B15749" s="5">
        <f t="shared" si="983"/>
        <v>262.21666666666664</v>
      </c>
      <c r="C15749" s="5">
        <f t="shared" si="981"/>
        <v>4.370277777777777</v>
      </c>
      <c r="E15749" s="36">
        <v>0</v>
      </c>
      <c r="F15749" s="5">
        <f t="shared" si="982"/>
        <v>0</v>
      </c>
      <c r="G15749" s="5">
        <f t="shared" si="984"/>
        <v>262.21666666666664</v>
      </c>
      <c r="H15749" s="79">
        <f>'(2. 11points)'!M15745</f>
        <v>0</v>
      </c>
      <c r="I15749" s="79">
        <f>'(2. 11points)'!N15745</f>
        <v>0</v>
      </c>
      <c r="J15749" s="78">
        <f>'(2. 11points)'!O15745</f>
        <v>0</v>
      </c>
    </row>
    <row r="15750" spans="1:10" x14ac:dyDescent="0.4">
      <c r="A15750" s="5">
        <v>15734</v>
      </c>
      <c r="B15750" s="5">
        <f t="shared" si="983"/>
        <v>262.23333333333335</v>
      </c>
      <c r="C15750" s="5">
        <f t="shared" si="981"/>
        <v>4.3705555555555557</v>
      </c>
      <c r="E15750" s="36">
        <v>0</v>
      </c>
      <c r="F15750" s="5">
        <f t="shared" si="982"/>
        <v>0</v>
      </c>
      <c r="G15750" s="5">
        <f t="shared" si="984"/>
        <v>262.23333333333335</v>
      </c>
      <c r="H15750" s="79">
        <f>'(2. 11points)'!M15746</f>
        <v>0</v>
      </c>
      <c r="I15750" s="79">
        <f>'(2. 11points)'!N15746</f>
        <v>0</v>
      </c>
      <c r="J15750" s="78">
        <f>'(2. 11points)'!O15746</f>
        <v>0</v>
      </c>
    </row>
    <row r="15751" spans="1:10" x14ac:dyDescent="0.4">
      <c r="A15751" s="5">
        <v>15735</v>
      </c>
      <c r="B15751" s="5">
        <f t="shared" si="983"/>
        <v>262.25</v>
      </c>
      <c r="C15751" s="5">
        <f t="shared" si="981"/>
        <v>4.3708333333333336</v>
      </c>
      <c r="E15751" s="36">
        <v>0</v>
      </c>
      <c r="F15751" s="5">
        <f t="shared" si="982"/>
        <v>0</v>
      </c>
      <c r="G15751" s="5">
        <f t="shared" si="984"/>
        <v>262.25</v>
      </c>
      <c r="H15751" s="79">
        <f>'(2. 11points)'!M15747</f>
        <v>0</v>
      </c>
      <c r="I15751" s="79">
        <f>'(2. 11points)'!N15747</f>
        <v>0</v>
      </c>
      <c r="J15751" s="78">
        <f>'(2. 11points)'!O15747</f>
        <v>0</v>
      </c>
    </row>
    <row r="15752" spans="1:10" x14ac:dyDescent="0.4">
      <c r="A15752" s="5">
        <v>15736</v>
      </c>
      <c r="B15752" s="5">
        <f t="shared" si="983"/>
        <v>262.26666666666665</v>
      </c>
      <c r="C15752" s="5">
        <f t="shared" si="981"/>
        <v>4.3711111111111105</v>
      </c>
      <c r="E15752" s="36">
        <v>0</v>
      </c>
      <c r="F15752" s="5">
        <f t="shared" si="982"/>
        <v>0</v>
      </c>
      <c r="G15752" s="5">
        <f t="shared" si="984"/>
        <v>262.26666666666665</v>
      </c>
      <c r="H15752" s="79">
        <f>'(2. 11points)'!M15748</f>
        <v>0</v>
      </c>
      <c r="I15752" s="79">
        <f>'(2. 11points)'!N15748</f>
        <v>0</v>
      </c>
      <c r="J15752" s="78">
        <f>'(2. 11points)'!O15748</f>
        <v>0</v>
      </c>
    </row>
    <row r="15753" spans="1:10" x14ac:dyDescent="0.4">
      <c r="A15753" s="5">
        <v>15737</v>
      </c>
      <c r="B15753" s="5">
        <f t="shared" si="983"/>
        <v>262.28333333333336</v>
      </c>
      <c r="C15753" s="5">
        <f t="shared" si="981"/>
        <v>4.3713888888888892</v>
      </c>
      <c r="E15753" s="36">
        <v>0</v>
      </c>
      <c r="F15753" s="5">
        <f t="shared" si="982"/>
        <v>0</v>
      </c>
      <c r="G15753" s="5">
        <f t="shared" si="984"/>
        <v>262.28333333333336</v>
      </c>
      <c r="H15753" s="79">
        <f>'(2. 11points)'!M15749</f>
        <v>0</v>
      </c>
      <c r="I15753" s="79">
        <f>'(2. 11points)'!N15749</f>
        <v>0</v>
      </c>
      <c r="J15753" s="78">
        <f>'(2. 11points)'!O15749</f>
        <v>0</v>
      </c>
    </row>
    <row r="15754" spans="1:10" x14ac:dyDescent="0.4">
      <c r="A15754" s="5">
        <v>15738</v>
      </c>
      <c r="B15754" s="5">
        <f t="shared" si="983"/>
        <v>262.3</v>
      </c>
      <c r="C15754" s="5">
        <f t="shared" si="981"/>
        <v>4.371666666666667</v>
      </c>
      <c r="E15754" s="36">
        <v>0</v>
      </c>
      <c r="F15754" s="5">
        <f t="shared" si="982"/>
        <v>0</v>
      </c>
      <c r="G15754" s="5">
        <f t="shared" si="984"/>
        <v>262.3</v>
      </c>
      <c r="H15754" s="79">
        <f>'(2. 11points)'!M15750</f>
        <v>0</v>
      </c>
      <c r="I15754" s="79">
        <f>'(2. 11points)'!N15750</f>
        <v>0</v>
      </c>
      <c r="J15754" s="78">
        <f>'(2. 11points)'!O15750</f>
        <v>0</v>
      </c>
    </row>
    <row r="15755" spans="1:10" x14ac:dyDescent="0.4">
      <c r="A15755" s="5">
        <v>15739</v>
      </c>
      <c r="B15755" s="5">
        <f t="shared" si="983"/>
        <v>262.31666666666666</v>
      </c>
      <c r="C15755" s="5">
        <f t="shared" si="981"/>
        <v>4.371944444444444</v>
      </c>
      <c r="E15755" s="36">
        <v>0</v>
      </c>
      <c r="F15755" s="5">
        <f t="shared" si="982"/>
        <v>0</v>
      </c>
      <c r="G15755" s="5">
        <f t="shared" si="984"/>
        <v>262.31666666666666</v>
      </c>
      <c r="H15755" s="79">
        <f>'(2. 11points)'!M15751</f>
        <v>0</v>
      </c>
      <c r="I15755" s="79">
        <f>'(2. 11points)'!N15751</f>
        <v>0</v>
      </c>
      <c r="J15755" s="78">
        <f>'(2. 11points)'!O15751</f>
        <v>0</v>
      </c>
    </row>
    <row r="15756" spans="1:10" x14ac:dyDescent="0.4">
      <c r="A15756" s="5">
        <v>15740</v>
      </c>
      <c r="B15756" s="5">
        <f t="shared" si="983"/>
        <v>262.33333333333331</v>
      </c>
      <c r="C15756" s="5">
        <f t="shared" si="981"/>
        <v>4.3722222222222218</v>
      </c>
      <c r="E15756" s="36">
        <v>0</v>
      </c>
      <c r="F15756" s="5">
        <f t="shared" si="982"/>
        <v>0</v>
      </c>
      <c r="G15756" s="5">
        <f t="shared" si="984"/>
        <v>262.33333333333331</v>
      </c>
      <c r="H15756" s="79">
        <f>'(2. 11points)'!M15752</f>
        <v>0</v>
      </c>
      <c r="I15756" s="79">
        <f>'(2. 11points)'!N15752</f>
        <v>0</v>
      </c>
      <c r="J15756" s="78">
        <f>'(2. 11points)'!O15752</f>
        <v>0</v>
      </c>
    </row>
    <row r="15757" spans="1:10" x14ac:dyDescent="0.4">
      <c r="A15757" s="5">
        <v>15741</v>
      </c>
      <c r="B15757" s="5">
        <f t="shared" si="983"/>
        <v>262.35000000000002</v>
      </c>
      <c r="C15757" s="5">
        <f t="shared" si="981"/>
        <v>4.3725000000000005</v>
      </c>
      <c r="E15757" s="36">
        <v>0</v>
      </c>
      <c r="F15757" s="5">
        <f t="shared" si="982"/>
        <v>0</v>
      </c>
      <c r="G15757" s="5">
        <f t="shared" si="984"/>
        <v>262.35000000000002</v>
      </c>
      <c r="H15757" s="79">
        <f>'(2. 11points)'!M15753</f>
        <v>0</v>
      </c>
      <c r="I15757" s="79">
        <f>'(2. 11points)'!N15753</f>
        <v>0</v>
      </c>
      <c r="J15757" s="78">
        <f>'(2. 11points)'!O15753</f>
        <v>0</v>
      </c>
    </row>
    <row r="15758" spans="1:10" x14ac:dyDescent="0.4">
      <c r="A15758" s="5">
        <v>15742</v>
      </c>
      <c r="B15758" s="5">
        <f t="shared" si="983"/>
        <v>262.36666666666667</v>
      </c>
      <c r="C15758" s="5">
        <f t="shared" si="981"/>
        <v>4.3727777777777783</v>
      </c>
      <c r="E15758" s="36">
        <v>0</v>
      </c>
      <c r="F15758" s="5">
        <f t="shared" si="982"/>
        <v>0</v>
      </c>
      <c r="G15758" s="5">
        <f t="shared" si="984"/>
        <v>262.36666666666667</v>
      </c>
      <c r="H15758" s="79">
        <f>'(2. 11points)'!M15754</f>
        <v>0</v>
      </c>
      <c r="I15758" s="79">
        <f>'(2. 11points)'!N15754</f>
        <v>0</v>
      </c>
      <c r="J15758" s="78">
        <f>'(2. 11points)'!O15754</f>
        <v>0</v>
      </c>
    </row>
    <row r="15759" spans="1:10" x14ac:dyDescent="0.4">
      <c r="A15759" s="5">
        <v>15743</v>
      </c>
      <c r="B15759" s="5">
        <f t="shared" si="983"/>
        <v>262.38333333333333</v>
      </c>
      <c r="C15759" s="5">
        <f t="shared" si="981"/>
        <v>4.3730555555555553</v>
      </c>
      <c r="E15759" s="36">
        <v>0</v>
      </c>
      <c r="F15759" s="5">
        <f t="shared" si="982"/>
        <v>0</v>
      </c>
      <c r="G15759" s="5">
        <f t="shared" si="984"/>
        <v>262.38333333333333</v>
      </c>
      <c r="H15759" s="79">
        <f>'(2. 11points)'!M15755</f>
        <v>0</v>
      </c>
      <c r="I15759" s="79">
        <f>'(2. 11points)'!N15755</f>
        <v>0</v>
      </c>
      <c r="J15759" s="78">
        <f>'(2. 11points)'!O15755</f>
        <v>0</v>
      </c>
    </row>
    <row r="15760" spans="1:10" x14ac:dyDescent="0.4">
      <c r="A15760" s="5">
        <v>15744</v>
      </c>
      <c r="B15760" s="5">
        <f t="shared" si="983"/>
        <v>262.39999999999998</v>
      </c>
      <c r="C15760" s="5">
        <f t="shared" si="981"/>
        <v>4.3733333333333331</v>
      </c>
      <c r="E15760" s="36">
        <v>0</v>
      </c>
      <c r="F15760" s="5">
        <f t="shared" si="982"/>
        <v>0</v>
      </c>
      <c r="G15760" s="5">
        <f t="shared" si="984"/>
        <v>262.39999999999998</v>
      </c>
      <c r="H15760" s="79">
        <f>'(2. 11points)'!M15756</f>
        <v>0</v>
      </c>
      <c r="I15760" s="79">
        <f>'(2. 11points)'!N15756</f>
        <v>0</v>
      </c>
      <c r="J15760" s="78">
        <f>'(2. 11points)'!O15756</f>
        <v>0</v>
      </c>
    </row>
    <row r="15761" spans="1:10" x14ac:dyDescent="0.4">
      <c r="A15761" s="5">
        <v>15745</v>
      </c>
      <c r="B15761" s="5">
        <f t="shared" si="983"/>
        <v>262.41666666666669</v>
      </c>
      <c r="C15761" s="5">
        <f t="shared" ref="C15761:C15824" si="985">B15761/60</f>
        <v>4.3736111111111118</v>
      </c>
      <c r="E15761" s="36">
        <v>0</v>
      </c>
      <c r="F15761" s="5">
        <f t="shared" ref="F15761:F15824" si="986">E15761-$F$11</f>
        <v>0</v>
      </c>
      <c r="G15761" s="5">
        <f t="shared" si="984"/>
        <v>262.41666666666669</v>
      </c>
      <c r="H15761" s="79">
        <f>'(2. 11points)'!M15757</f>
        <v>0</v>
      </c>
      <c r="I15761" s="79">
        <f>'(2. 11points)'!N15757</f>
        <v>0</v>
      </c>
      <c r="J15761" s="78">
        <f>'(2. 11points)'!O15757</f>
        <v>0</v>
      </c>
    </row>
    <row r="15762" spans="1:10" x14ac:dyDescent="0.4">
      <c r="A15762" s="5">
        <v>15746</v>
      </c>
      <c r="B15762" s="5">
        <f t="shared" ref="B15762:B15825" si="987">A15762*$B$12/60</f>
        <v>262.43333333333334</v>
      </c>
      <c r="C15762" s="5">
        <f t="shared" si="985"/>
        <v>4.3738888888888887</v>
      </c>
      <c r="E15762" s="36">
        <v>0</v>
      </c>
      <c r="F15762" s="5">
        <f t="shared" si="986"/>
        <v>0</v>
      </c>
      <c r="G15762" s="5">
        <f t="shared" si="984"/>
        <v>262.43333333333334</v>
      </c>
      <c r="H15762" s="79">
        <f>'(2. 11points)'!M15758</f>
        <v>0</v>
      </c>
      <c r="I15762" s="79">
        <f>'(2. 11points)'!N15758</f>
        <v>0</v>
      </c>
      <c r="J15762" s="78">
        <f>'(2. 11points)'!O15758</f>
        <v>0</v>
      </c>
    </row>
    <row r="15763" spans="1:10" x14ac:dyDescent="0.4">
      <c r="A15763" s="5">
        <v>15747</v>
      </c>
      <c r="B15763" s="5">
        <f t="shared" si="987"/>
        <v>262.45</v>
      </c>
      <c r="C15763" s="5">
        <f t="shared" si="985"/>
        <v>4.3741666666666665</v>
      </c>
      <c r="E15763" s="36">
        <v>0</v>
      </c>
      <c r="F15763" s="5">
        <f t="shared" si="986"/>
        <v>0</v>
      </c>
      <c r="G15763" s="5">
        <f t="shared" si="984"/>
        <v>262.45</v>
      </c>
      <c r="H15763" s="79">
        <f>'(2. 11points)'!M15759</f>
        <v>0</v>
      </c>
      <c r="I15763" s="79">
        <f>'(2. 11points)'!N15759</f>
        <v>0</v>
      </c>
      <c r="J15763" s="78">
        <f>'(2. 11points)'!O15759</f>
        <v>0</v>
      </c>
    </row>
    <row r="15764" spans="1:10" x14ac:dyDescent="0.4">
      <c r="A15764" s="5">
        <v>15748</v>
      </c>
      <c r="B15764" s="5">
        <f t="shared" si="987"/>
        <v>262.46666666666664</v>
      </c>
      <c r="C15764" s="5">
        <f t="shared" si="985"/>
        <v>4.3744444444444444</v>
      </c>
      <c r="E15764" s="36">
        <v>0</v>
      </c>
      <c r="F15764" s="5">
        <f t="shared" si="986"/>
        <v>0</v>
      </c>
      <c r="G15764" s="5">
        <f t="shared" si="984"/>
        <v>262.46666666666664</v>
      </c>
      <c r="H15764" s="79">
        <f>'(2. 11points)'!M15760</f>
        <v>0</v>
      </c>
      <c r="I15764" s="79">
        <f>'(2. 11points)'!N15760</f>
        <v>0</v>
      </c>
      <c r="J15764" s="78">
        <f>'(2. 11points)'!O15760</f>
        <v>0</v>
      </c>
    </row>
    <row r="15765" spans="1:10" x14ac:dyDescent="0.4">
      <c r="A15765" s="5">
        <v>15749</v>
      </c>
      <c r="B15765" s="5">
        <f t="shared" si="987"/>
        <v>262.48333333333335</v>
      </c>
      <c r="C15765" s="5">
        <f t="shared" si="985"/>
        <v>4.3747222222222222</v>
      </c>
      <c r="E15765" s="36">
        <v>0</v>
      </c>
      <c r="F15765" s="5">
        <f t="shared" si="986"/>
        <v>0</v>
      </c>
      <c r="G15765" s="5">
        <f t="shared" si="984"/>
        <v>262.48333333333335</v>
      </c>
      <c r="H15765" s="79">
        <f>'(2. 11points)'!M15761</f>
        <v>0</v>
      </c>
      <c r="I15765" s="79">
        <f>'(2. 11points)'!N15761</f>
        <v>0</v>
      </c>
      <c r="J15765" s="78">
        <f>'(2. 11points)'!O15761</f>
        <v>0</v>
      </c>
    </row>
    <row r="15766" spans="1:10" x14ac:dyDescent="0.4">
      <c r="A15766" s="5">
        <v>15750</v>
      </c>
      <c r="B15766" s="5">
        <f t="shared" si="987"/>
        <v>262.5</v>
      </c>
      <c r="C15766" s="5">
        <f t="shared" si="985"/>
        <v>4.375</v>
      </c>
      <c r="E15766" s="36">
        <v>0</v>
      </c>
      <c r="F15766" s="5">
        <f t="shared" si="986"/>
        <v>0</v>
      </c>
      <c r="G15766" s="5">
        <f t="shared" ref="G15766:G15829" si="988">B15766</f>
        <v>262.5</v>
      </c>
      <c r="H15766" s="79">
        <f>'(2. 11points)'!M15762</f>
        <v>0</v>
      </c>
      <c r="I15766" s="79">
        <f>'(2. 11points)'!N15762</f>
        <v>0</v>
      </c>
      <c r="J15766" s="78">
        <f>'(2. 11points)'!O15762</f>
        <v>0</v>
      </c>
    </row>
    <row r="15767" spans="1:10" x14ac:dyDescent="0.4">
      <c r="A15767" s="5">
        <v>15751</v>
      </c>
      <c r="B15767" s="5">
        <f t="shared" si="987"/>
        <v>262.51666666666665</v>
      </c>
      <c r="C15767" s="5">
        <f t="shared" si="985"/>
        <v>4.3752777777777778</v>
      </c>
      <c r="E15767" s="36">
        <v>0</v>
      </c>
      <c r="F15767" s="5">
        <f t="shared" si="986"/>
        <v>0</v>
      </c>
      <c r="G15767" s="5">
        <f t="shared" si="988"/>
        <v>262.51666666666665</v>
      </c>
      <c r="H15767" s="79">
        <f>'(2. 11points)'!M15763</f>
        <v>0</v>
      </c>
      <c r="I15767" s="79">
        <f>'(2. 11points)'!N15763</f>
        <v>0</v>
      </c>
      <c r="J15767" s="78">
        <f>'(2. 11points)'!O15763</f>
        <v>0</v>
      </c>
    </row>
    <row r="15768" spans="1:10" x14ac:dyDescent="0.4">
      <c r="A15768" s="5">
        <v>15752</v>
      </c>
      <c r="B15768" s="5">
        <f t="shared" si="987"/>
        <v>262.53333333333336</v>
      </c>
      <c r="C15768" s="5">
        <f t="shared" si="985"/>
        <v>4.3755555555555556</v>
      </c>
      <c r="E15768" s="36">
        <v>0</v>
      </c>
      <c r="F15768" s="5">
        <f t="shared" si="986"/>
        <v>0</v>
      </c>
      <c r="G15768" s="5">
        <f t="shared" si="988"/>
        <v>262.53333333333336</v>
      </c>
      <c r="H15768" s="79">
        <f>'(2. 11points)'!M15764</f>
        <v>0</v>
      </c>
      <c r="I15768" s="79">
        <f>'(2. 11points)'!N15764</f>
        <v>0</v>
      </c>
      <c r="J15768" s="78">
        <f>'(2. 11points)'!O15764</f>
        <v>0</v>
      </c>
    </row>
    <row r="15769" spans="1:10" x14ac:dyDescent="0.4">
      <c r="A15769" s="5">
        <v>15753</v>
      </c>
      <c r="B15769" s="5">
        <f t="shared" si="987"/>
        <v>262.55</v>
      </c>
      <c r="C15769" s="5">
        <f t="shared" si="985"/>
        <v>4.3758333333333335</v>
      </c>
      <c r="E15769" s="36">
        <v>0</v>
      </c>
      <c r="F15769" s="5">
        <f t="shared" si="986"/>
        <v>0</v>
      </c>
      <c r="G15769" s="5">
        <f t="shared" si="988"/>
        <v>262.55</v>
      </c>
      <c r="H15769" s="79">
        <f>'(2. 11points)'!M15765</f>
        <v>0</v>
      </c>
      <c r="I15769" s="79">
        <f>'(2. 11points)'!N15765</f>
        <v>0</v>
      </c>
      <c r="J15769" s="78">
        <f>'(2. 11points)'!O15765</f>
        <v>0</v>
      </c>
    </row>
    <row r="15770" spans="1:10" x14ac:dyDescent="0.4">
      <c r="A15770" s="5">
        <v>15754</v>
      </c>
      <c r="B15770" s="5">
        <f t="shared" si="987"/>
        <v>262.56666666666666</v>
      </c>
      <c r="C15770" s="5">
        <f t="shared" si="985"/>
        <v>4.3761111111111113</v>
      </c>
      <c r="E15770" s="36">
        <v>0</v>
      </c>
      <c r="F15770" s="5">
        <f t="shared" si="986"/>
        <v>0</v>
      </c>
      <c r="G15770" s="5">
        <f t="shared" si="988"/>
        <v>262.56666666666666</v>
      </c>
      <c r="H15770" s="79">
        <f>'(2. 11points)'!M15766</f>
        <v>0</v>
      </c>
      <c r="I15770" s="79">
        <f>'(2. 11points)'!N15766</f>
        <v>0</v>
      </c>
      <c r="J15770" s="78">
        <f>'(2. 11points)'!O15766</f>
        <v>0</v>
      </c>
    </row>
    <row r="15771" spans="1:10" x14ac:dyDescent="0.4">
      <c r="A15771" s="5">
        <v>15755</v>
      </c>
      <c r="B15771" s="5">
        <f t="shared" si="987"/>
        <v>262.58333333333331</v>
      </c>
      <c r="C15771" s="5">
        <f t="shared" si="985"/>
        <v>4.3763888888888882</v>
      </c>
      <c r="E15771" s="36">
        <v>0</v>
      </c>
      <c r="F15771" s="5">
        <f t="shared" si="986"/>
        <v>0</v>
      </c>
      <c r="G15771" s="5">
        <f t="shared" si="988"/>
        <v>262.58333333333331</v>
      </c>
      <c r="H15771" s="79">
        <f>'(2. 11points)'!M15767</f>
        <v>0</v>
      </c>
      <c r="I15771" s="79">
        <f>'(2. 11points)'!N15767</f>
        <v>0</v>
      </c>
      <c r="J15771" s="78">
        <f>'(2. 11points)'!O15767</f>
        <v>0</v>
      </c>
    </row>
    <row r="15772" spans="1:10" x14ac:dyDescent="0.4">
      <c r="A15772" s="5">
        <v>15756</v>
      </c>
      <c r="B15772" s="5">
        <f t="shared" si="987"/>
        <v>262.60000000000002</v>
      </c>
      <c r="C15772" s="5">
        <f t="shared" si="985"/>
        <v>4.3766666666666669</v>
      </c>
      <c r="E15772" s="36">
        <v>0</v>
      </c>
      <c r="F15772" s="5">
        <f t="shared" si="986"/>
        <v>0</v>
      </c>
      <c r="G15772" s="5">
        <f t="shared" si="988"/>
        <v>262.60000000000002</v>
      </c>
      <c r="H15772" s="79">
        <f>'(2. 11points)'!M15768</f>
        <v>0</v>
      </c>
      <c r="I15772" s="79">
        <f>'(2. 11points)'!N15768</f>
        <v>0</v>
      </c>
      <c r="J15772" s="78">
        <f>'(2. 11points)'!O15768</f>
        <v>0</v>
      </c>
    </row>
    <row r="15773" spans="1:10" x14ac:dyDescent="0.4">
      <c r="A15773" s="5">
        <v>15757</v>
      </c>
      <c r="B15773" s="5">
        <f t="shared" si="987"/>
        <v>262.61666666666667</v>
      </c>
      <c r="C15773" s="5">
        <f t="shared" si="985"/>
        <v>4.3769444444444447</v>
      </c>
      <c r="E15773" s="36">
        <v>0</v>
      </c>
      <c r="F15773" s="5">
        <f t="shared" si="986"/>
        <v>0</v>
      </c>
      <c r="G15773" s="5">
        <f t="shared" si="988"/>
        <v>262.61666666666667</v>
      </c>
      <c r="H15773" s="79">
        <f>'(2. 11points)'!M15769</f>
        <v>0</v>
      </c>
      <c r="I15773" s="79">
        <f>'(2. 11points)'!N15769</f>
        <v>0</v>
      </c>
      <c r="J15773" s="78">
        <f>'(2. 11points)'!O15769</f>
        <v>0</v>
      </c>
    </row>
    <row r="15774" spans="1:10" x14ac:dyDescent="0.4">
      <c r="A15774" s="5">
        <v>15758</v>
      </c>
      <c r="B15774" s="5">
        <f t="shared" si="987"/>
        <v>262.63333333333333</v>
      </c>
      <c r="C15774" s="5">
        <f t="shared" si="985"/>
        <v>4.3772222222222217</v>
      </c>
      <c r="E15774" s="36">
        <v>0</v>
      </c>
      <c r="F15774" s="5">
        <f t="shared" si="986"/>
        <v>0</v>
      </c>
      <c r="G15774" s="5">
        <f t="shared" si="988"/>
        <v>262.63333333333333</v>
      </c>
      <c r="H15774" s="79">
        <f>'(2. 11points)'!M15770</f>
        <v>0</v>
      </c>
      <c r="I15774" s="79">
        <f>'(2. 11points)'!N15770</f>
        <v>0</v>
      </c>
      <c r="J15774" s="78">
        <f>'(2. 11points)'!O15770</f>
        <v>0</v>
      </c>
    </row>
    <row r="15775" spans="1:10" x14ac:dyDescent="0.4">
      <c r="A15775" s="5">
        <v>15759</v>
      </c>
      <c r="B15775" s="5">
        <f t="shared" si="987"/>
        <v>262.64999999999998</v>
      </c>
      <c r="C15775" s="5">
        <f t="shared" si="985"/>
        <v>4.3774999999999995</v>
      </c>
      <c r="E15775" s="36">
        <v>0</v>
      </c>
      <c r="F15775" s="5">
        <f t="shared" si="986"/>
        <v>0</v>
      </c>
      <c r="G15775" s="5">
        <f t="shared" si="988"/>
        <v>262.64999999999998</v>
      </c>
      <c r="H15775" s="79">
        <f>'(2. 11points)'!M15771</f>
        <v>0</v>
      </c>
      <c r="I15775" s="79">
        <f>'(2. 11points)'!N15771</f>
        <v>0</v>
      </c>
      <c r="J15775" s="78">
        <f>'(2. 11points)'!O15771</f>
        <v>0</v>
      </c>
    </row>
    <row r="15776" spans="1:10" x14ac:dyDescent="0.4">
      <c r="A15776" s="5">
        <v>15760</v>
      </c>
      <c r="B15776" s="5">
        <f t="shared" si="987"/>
        <v>262.66666666666669</v>
      </c>
      <c r="C15776" s="5">
        <f t="shared" si="985"/>
        <v>4.3777777777777782</v>
      </c>
      <c r="E15776" s="36">
        <v>0</v>
      </c>
      <c r="F15776" s="5">
        <f t="shared" si="986"/>
        <v>0</v>
      </c>
      <c r="G15776" s="5">
        <f t="shared" si="988"/>
        <v>262.66666666666669</v>
      </c>
      <c r="H15776" s="79">
        <f>'(2. 11points)'!M15772</f>
        <v>0</v>
      </c>
      <c r="I15776" s="79">
        <f>'(2. 11points)'!N15772</f>
        <v>0</v>
      </c>
      <c r="J15776" s="78">
        <f>'(2. 11points)'!O15772</f>
        <v>0</v>
      </c>
    </row>
    <row r="15777" spans="1:10" x14ac:dyDescent="0.4">
      <c r="A15777" s="5">
        <v>15761</v>
      </c>
      <c r="B15777" s="5">
        <f t="shared" si="987"/>
        <v>262.68333333333334</v>
      </c>
      <c r="C15777" s="5">
        <f t="shared" si="985"/>
        <v>4.378055555555556</v>
      </c>
      <c r="E15777" s="36">
        <v>0</v>
      </c>
      <c r="F15777" s="5">
        <f t="shared" si="986"/>
        <v>0</v>
      </c>
      <c r="G15777" s="5">
        <f t="shared" si="988"/>
        <v>262.68333333333334</v>
      </c>
      <c r="H15777" s="79">
        <f>'(2. 11points)'!M15773</f>
        <v>0</v>
      </c>
      <c r="I15777" s="79">
        <f>'(2. 11points)'!N15773</f>
        <v>0</v>
      </c>
      <c r="J15777" s="78">
        <f>'(2. 11points)'!O15773</f>
        <v>0</v>
      </c>
    </row>
    <row r="15778" spans="1:10" x14ac:dyDescent="0.4">
      <c r="A15778" s="5">
        <v>15762</v>
      </c>
      <c r="B15778" s="5">
        <f t="shared" si="987"/>
        <v>262.7</v>
      </c>
      <c r="C15778" s="5">
        <f t="shared" si="985"/>
        <v>4.378333333333333</v>
      </c>
      <c r="E15778" s="36">
        <v>0</v>
      </c>
      <c r="F15778" s="5">
        <f t="shared" si="986"/>
        <v>0</v>
      </c>
      <c r="G15778" s="5">
        <f t="shared" si="988"/>
        <v>262.7</v>
      </c>
      <c r="H15778" s="79">
        <f>'(2. 11points)'!M15774</f>
        <v>0</v>
      </c>
      <c r="I15778" s="79">
        <f>'(2. 11points)'!N15774</f>
        <v>0</v>
      </c>
      <c r="J15778" s="78">
        <f>'(2. 11points)'!O15774</f>
        <v>0</v>
      </c>
    </row>
    <row r="15779" spans="1:10" x14ac:dyDescent="0.4">
      <c r="A15779" s="5">
        <v>15763</v>
      </c>
      <c r="B15779" s="5">
        <f t="shared" si="987"/>
        <v>262.71666666666664</v>
      </c>
      <c r="C15779" s="5">
        <f t="shared" si="985"/>
        <v>4.3786111111111108</v>
      </c>
      <c r="E15779" s="36">
        <v>0</v>
      </c>
      <c r="F15779" s="5">
        <f t="shared" si="986"/>
        <v>0</v>
      </c>
      <c r="G15779" s="5">
        <f t="shared" si="988"/>
        <v>262.71666666666664</v>
      </c>
      <c r="H15779" s="79">
        <f>'(2. 11points)'!M15775</f>
        <v>0</v>
      </c>
      <c r="I15779" s="79">
        <f>'(2. 11points)'!N15775</f>
        <v>0</v>
      </c>
      <c r="J15779" s="78">
        <f>'(2. 11points)'!O15775</f>
        <v>0</v>
      </c>
    </row>
    <row r="15780" spans="1:10" x14ac:dyDescent="0.4">
      <c r="A15780" s="5">
        <v>15764</v>
      </c>
      <c r="B15780" s="5">
        <f t="shared" si="987"/>
        <v>262.73333333333335</v>
      </c>
      <c r="C15780" s="5">
        <f t="shared" si="985"/>
        <v>4.3788888888888895</v>
      </c>
      <c r="E15780" s="36">
        <v>0</v>
      </c>
      <c r="F15780" s="5">
        <f t="shared" si="986"/>
        <v>0</v>
      </c>
      <c r="G15780" s="5">
        <f t="shared" si="988"/>
        <v>262.73333333333335</v>
      </c>
      <c r="H15780" s="79">
        <f>'(2. 11points)'!M15776</f>
        <v>0</v>
      </c>
      <c r="I15780" s="79">
        <f>'(2. 11points)'!N15776</f>
        <v>0</v>
      </c>
      <c r="J15780" s="78">
        <f>'(2. 11points)'!O15776</f>
        <v>0</v>
      </c>
    </row>
    <row r="15781" spans="1:10" x14ac:dyDescent="0.4">
      <c r="A15781" s="5">
        <v>15765</v>
      </c>
      <c r="B15781" s="5">
        <f t="shared" si="987"/>
        <v>262.75</v>
      </c>
      <c r="C15781" s="5">
        <f t="shared" si="985"/>
        <v>4.3791666666666664</v>
      </c>
      <c r="E15781" s="36">
        <v>0</v>
      </c>
      <c r="F15781" s="5">
        <f t="shared" si="986"/>
        <v>0</v>
      </c>
      <c r="G15781" s="5">
        <f t="shared" si="988"/>
        <v>262.75</v>
      </c>
      <c r="H15781" s="79">
        <f>'(2. 11points)'!M15777</f>
        <v>0</v>
      </c>
      <c r="I15781" s="79">
        <f>'(2. 11points)'!N15777</f>
        <v>0</v>
      </c>
      <c r="J15781" s="78">
        <f>'(2. 11points)'!O15777</f>
        <v>0</v>
      </c>
    </row>
    <row r="15782" spans="1:10" x14ac:dyDescent="0.4">
      <c r="A15782" s="5">
        <v>15766</v>
      </c>
      <c r="B15782" s="5">
        <f t="shared" si="987"/>
        <v>262.76666666666665</v>
      </c>
      <c r="C15782" s="5">
        <f t="shared" si="985"/>
        <v>4.3794444444444443</v>
      </c>
      <c r="E15782" s="36">
        <v>0</v>
      </c>
      <c r="F15782" s="5">
        <f t="shared" si="986"/>
        <v>0</v>
      </c>
      <c r="G15782" s="5">
        <f t="shared" si="988"/>
        <v>262.76666666666665</v>
      </c>
      <c r="H15782" s="79">
        <f>'(2. 11points)'!M15778</f>
        <v>0</v>
      </c>
      <c r="I15782" s="79">
        <f>'(2. 11points)'!N15778</f>
        <v>0</v>
      </c>
      <c r="J15782" s="78">
        <f>'(2. 11points)'!O15778</f>
        <v>0</v>
      </c>
    </row>
    <row r="15783" spans="1:10" x14ac:dyDescent="0.4">
      <c r="A15783" s="5">
        <v>15767</v>
      </c>
      <c r="B15783" s="5">
        <f t="shared" si="987"/>
        <v>262.78333333333336</v>
      </c>
      <c r="C15783" s="5">
        <f t="shared" si="985"/>
        <v>4.379722222222223</v>
      </c>
      <c r="E15783" s="36">
        <v>0</v>
      </c>
      <c r="F15783" s="5">
        <f t="shared" si="986"/>
        <v>0</v>
      </c>
      <c r="G15783" s="5">
        <f t="shared" si="988"/>
        <v>262.78333333333336</v>
      </c>
      <c r="H15783" s="79">
        <f>'(2. 11points)'!M15779</f>
        <v>0</v>
      </c>
      <c r="I15783" s="79">
        <f>'(2. 11points)'!N15779</f>
        <v>0</v>
      </c>
      <c r="J15783" s="78">
        <f>'(2. 11points)'!O15779</f>
        <v>0</v>
      </c>
    </row>
    <row r="15784" spans="1:10" x14ac:dyDescent="0.4">
      <c r="A15784" s="5">
        <v>15768</v>
      </c>
      <c r="B15784" s="5">
        <f t="shared" si="987"/>
        <v>262.8</v>
      </c>
      <c r="C15784" s="5">
        <f t="shared" si="985"/>
        <v>4.38</v>
      </c>
      <c r="E15784" s="36">
        <v>0</v>
      </c>
      <c r="F15784" s="5">
        <f t="shared" si="986"/>
        <v>0</v>
      </c>
      <c r="G15784" s="5">
        <f t="shared" si="988"/>
        <v>262.8</v>
      </c>
      <c r="H15784" s="79">
        <f>'(2. 11points)'!M15780</f>
        <v>0</v>
      </c>
      <c r="I15784" s="79">
        <f>'(2. 11points)'!N15780</f>
        <v>0</v>
      </c>
      <c r="J15784" s="78">
        <f>'(2. 11points)'!O15780</f>
        <v>0</v>
      </c>
    </row>
    <row r="15785" spans="1:10" x14ac:dyDescent="0.4">
      <c r="A15785" s="5">
        <v>15769</v>
      </c>
      <c r="B15785" s="5">
        <f t="shared" si="987"/>
        <v>262.81666666666666</v>
      </c>
      <c r="C15785" s="5">
        <f t="shared" si="985"/>
        <v>4.3802777777777777</v>
      </c>
      <c r="E15785" s="36">
        <v>0</v>
      </c>
      <c r="F15785" s="5">
        <f t="shared" si="986"/>
        <v>0</v>
      </c>
      <c r="G15785" s="5">
        <f t="shared" si="988"/>
        <v>262.81666666666666</v>
      </c>
      <c r="H15785" s="79">
        <f>'(2. 11points)'!M15781</f>
        <v>0</v>
      </c>
      <c r="I15785" s="79">
        <f>'(2. 11points)'!N15781</f>
        <v>0</v>
      </c>
      <c r="J15785" s="78">
        <f>'(2. 11points)'!O15781</f>
        <v>0</v>
      </c>
    </row>
    <row r="15786" spans="1:10" x14ac:dyDescent="0.4">
      <c r="A15786" s="5">
        <v>15770</v>
      </c>
      <c r="B15786" s="5">
        <f t="shared" si="987"/>
        <v>262.83333333333331</v>
      </c>
      <c r="C15786" s="5">
        <f t="shared" si="985"/>
        <v>4.3805555555555555</v>
      </c>
      <c r="E15786" s="36">
        <v>0</v>
      </c>
      <c r="F15786" s="5">
        <f t="shared" si="986"/>
        <v>0</v>
      </c>
      <c r="G15786" s="5">
        <f t="shared" si="988"/>
        <v>262.83333333333331</v>
      </c>
      <c r="H15786" s="79">
        <f>'(2. 11points)'!M15782</f>
        <v>0</v>
      </c>
      <c r="I15786" s="79">
        <f>'(2. 11points)'!N15782</f>
        <v>0</v>
      </c>
      <c r="J15786" s="78">
        <f>'(2. 11points)'!O15782</f>
        <v>0</v>
      </c>
    </row>
    <row r="15787" spans="1:10" x14ac:dyDescent="0.4">
      <c r="A15787" s="5">
        <v>15771</v>
      </c>
      <c r="B15787" s="5">
        <f t="shared" si="987"/>
        <v>262.85000000000002</v>
      </c>
      <c r="C15787" s="5">
        <f t="shared" si="985"/>
        <v>4.3808333333333334</v>
      </c>
      <c r="E15787" s="36">
        <v>0</v>
      </c>
      <c r="F15787" s="5">
        <f t="shared" si="986"/>
        <v>0</v>
      </c>
      <c r="G15787" s="5">
        <f t="shared" si="988"/>
        <v>262.85000000000002</v>
      </c>
      <c r="H15787" s="79">
        <f>'(2. 11points)'!M15783</f>
        <v>0</v>
      </c>
      <c r="I15787" s="79">
        <f>'(2. 11points)'!N15783</f>
        <v>0</v>
      </c>
      <c r="J15787" s="78">
        <f>'(2. 11points)'!O15783</f>
        <v>0</v>
      </c>
    </row>
    <row r="15788" spans="1:10" x14ac:dyDescent="0.4">
      <c r="A15788" s="5">
        <v>15772</v>
      </c>
      <c r="B15788" s="5">
        <f t="shared" si="987"/>
        <v>262.86666666666667</v>
      </c>
      <c r="C15788" s="5">
        <f t="shared" si="985"/>
        <v>4.3811111111111112</v>
      </c>
      <c r="E15788" s="36">
        <v>0</v>
      </c>
      <c r="F15788" s="5">
        <f t="shared" si="986"/>
        <v>0</v>
      </c>
      <c r="G15788" s="5">
        <f t="shared" si="988"/>
        <v>262.86666666666667</v>
      </c>
      <c r="H15788" s="79">
        <f>'(2. 11points)'!M15784</f>
        <v>0</v>
      </c>
      <c r="I15788" s="79">
        <f>'(2. 11points)'!N15784</f>
        <v>0</v>
      </c>
      <c r="J15788" s="78">
        <f>'(2. 11points)'!O15784</f>
        <v>0</v>
      </c>
    </row>
    <row r="15789" spans="1:10" x14ac:dyDescent="0.4">
      <c r="A15789" s="5">
        <v>15773</v>
      </c>
      <c r="B15789" s="5">
        <f t="shared" si="987"/>
        <v>262.88333333333333</v>
      </c>
      <c r="C15789" s="5">
        <f t="shared" si="985"/>
        <v>4.381388888888889</v>
      </c>
      <c r="E15789" s="36">
        <v>0</v>
      </c>
      <c r="F15789" s="5">
        <f t="shared" si="986"/>
        <v>0</v>
      </c>
      <c r="G15789" s="5">
        <f t="shared" si="988"/>
        <v>262.88333333333333</v>
      </c>
      <c r="H15789" s="79">
        <f>'(2. 11points)'!M15785</f>
        <v>0</v>
      </c>
      <c r="I15789" s="79">
        <f>'(2. 11points)'!N15785</f>
        <v>0</v>
      </c>
      <c r="J15789" s="78">
        <f>'(2. 11points)'!O15785</f>
        <v>0</v>
      </c>
    </row>
    <row r="15790" spans="1:10" x14ac:dyDescent="0.4">
      <c r="A15790" s="5">
        <v>15774</v>
      </c>
      <c r="B15790" s="5">
        <f t="shared" si="987"/>
        <v>262.89999999999998</v>
      </c>
      <c r="C15790" s="5">
        <f t="shared" si="985"/>
        <v>4.3816666666666659</v>
      </c>
      <c r="E15790" s="36">
        <v>0</v>
      </c>
      <c r="F15790" s="5">
        <f t="shared" si="986"/>
        <v>0</v>
      </c>
      <c r="G15790" s="5">
        <f t="shared" si="988"/>
        <v>262.89999999999998</v>
      </c>
      <c r="H15790" s="79">
        <f>'(2. 11points)'!M15786</f>
        <v>0</v>
      </c>
      <c r="I15790" s="79">
        <f>'(2. 11points)'!N15786</f>
        <v>0</v>
      </c>
      <c r="J15790" s="78">
        <f>'(2. 11points)'!O15786</f>
        <v>0</v>
      </c>
    </row>
    <row r="15791" spans="1:10" x14ac:dyDescent="0.4">
      <c r="A15791" s="5">
        <v>15775</v>
      </c>
      <c r="B15791" s="5">
        <f t="shared" si="987"/>
        <v>262.91666666666669</v>
      </c>
      <c r="C15791" s="5">
        <f t="shared" si="985"/>
        <v>4.3819444444444446</v>
      </c>
      <c r="E15791" s="36">
        <v>0</v>
      </c>
      <c r="F15791" s="5">
        <f t="shared" si="986"/>
        <v>0</v>
      </c>
      <c r="G15791" s="5">
        <f t="shared" si="988"/>
        <v>262.91666666666669</v>
      </c>
      <c r="H15791" s="79">
        <f>'(2. 11points)'!M15787</f>
        <v>0</v>
      </c>
      <c r="I15791" s="79">
        <f>'(2. 11points)'!N15787</f>
        <v>0</v>
      </c>
      <c r="J15791" s="78">
        <f>'(2. 11points)'!O15787</f>
        <v>0</v>
      </c>
    </row>
    <row r="15792" spans="1:10" x14ac:dyDescent="0.4">
      <c r="A15792" s="5">
        <v>15776</v>
      </c>
      <c r="B15792" s="5">
        <f t="shared" si="987"/>
        <v>262.93333333333334</v>
      </c>
      <c r="C15792" s="5">
        <f t="shared" si="985"/>
        <v>4.3822222222222225</v>
      </c>
      <c r="E15792" s="36">
        <v>0</v>
      </c>
      <c r="F15792" s="5">
        <f t="shared" si="986"/>
        <v>0</v>
      </c>
      <c r="G15792" s="5">
        <f t="shared" si="988"/>
        <v>262.93333333333334</v>
      </c>
      <c r="H15792" s="79">
        <f>'(2. 11points)'!M15788</f>
        <v>0</v>
      </c>
      <c r="I15792" s="79">
        <f>'(2. 11points)'!N15788</f>
        <v>0</v>
      </c>
      <c r="J15792" s="78">
        <f>'(2. 11points)'!O15788</f>
        <v>0</v>
      </c>
    </row>
    <row r="15793" spans="1:10" x14ac:dyDescent="0.4">
      <c r="A15793" s="5">
        <v>15777</v>
      </c>
      <c r="B15793" s="5">
        <f t="shared" si="987"/>
        <v>262.95</v>
      </c>
      <c r="C15793" s="5">
        <f t="shared" si="985"/>
        <v>4.3824999999999994</v>
      </c>
      <c r="E15793" s="36">
        <v>0</v>
      </c>
      <c r="F15793" s="5">
        <f t="shared" si="986"/>
        <v>0</v>
      </c>
      <c r="G15793" s="5">
        <f t="shared" si="988"/>
        <v>262.95</v>
      </c>
      <c r="H15793" s="79">
        <f>'(2. 11points)'!M15789</f>
        <v>0</v>
      </c>
      <c r="I15793" s="79">
        <f>'(2. 11points)'!N15789</f>
        <v>0</v>
      </c>
      <c r="J15793" s="78">
        <f>'(2. 11points)'!O15789</f>
        <v>0</v>
      </c>
    </row>
    <row r="15794" spans="1:10" x14ac:dyDescent="0.4">
      <c r="A15794" s="5">
        <v>15778</v>
      </c>
      <c r="B15794" s="5">
        <f t="shared" si="987"/>
        <v>262.96666666666664</v>
      </c>
      <c r="C15794" s="5">
        <f t="shared" si="985"/>
        <v>4.3827777777777772</v>
      </c>
      <c r="E15794" s="36">
        <v>0</v>
      </c>
      <c r="F15794" s="5">
        <f t="shared" si="986"/>
        <v>0</v>
      </c>
      <c r="G15794" s="5">
        <f t="shared" si="988"/>
        <v>262.96666666666664</v>
      </c>
      <c r="H15794" s="79">
        <f>'(2. 11points)'!M15790</f>
        <v>0</v>
      </c>
      <c r="I15794" s="79">
        <f>'(2. 11points)'!N15790</f>
        <v>0</v>
      </c>
      <c r="J15794" s="78">
        <f>'(2. 11points)'!O15790</f>
        <v>0</v>
      </c>
    </row>
    <row r="15795" spans="1:10" x14ac:dyDescent="0.4">
      <c r="A15795" s="5">
        <v>15779</v>
      </c>
      <c r="B15795" s="5">
        <f t="shared" si="987"/>
        <v>262.98333333333335</v>
      </c>
      <c r="C15795" s="5">
        <f t="shared" si="985"/>
        <v>4.3830555555555559</v>
      </c>
      <c r="E15795" s="36">
        <v>0</v>
      </c>
      <c r="F15795" s="5">
        <f t="shared" si="986"/>
        <v>0</v>
      </c>
      <c r="G15795" s="5">
        <f t="shared" si="988"/>
        <v>262.98333333333335</v>
      </c>
      <c r="H15795" s="79">
        <f>'(2. 11points)'!M15791</f>
        <v>0</v>
      </c>
      <c r="I15795" s="79">
        <f>'(2. 11points)'!N15791</f>
        <v>0</v>
      </c>
      <c r="J15795" s="78">
        <f>'(2. 11points)'!O15791</f>
        <v>0</v>
      </c>
    </row>
    <row r="15796" spans="1:10" x14ac:dyDescent="0.4">
      <c r="A15796" s="5">
        <v>15780</v>
      </c>
      <c r="B15796" s="5">
        <f t="shared" si="987"/>
        <v>263</v>
      </c>
      <c r="C15796" s="5">
        <f t="shared" si="985"/>
        <v>4.3833333333333337</v>
      </c>
      <c r="E15796" s="36">
        <v>0</v>
      </c>
      <c r="F15796" s="5">
        <f t="shared" si="986"/>
        <v>0</v>
      </c>
      <c r="G15796" s="5">
        <f t="shared" si="988"/>
        <v>263</v>
      </c>
      <c r="H15796" s="79">
        <f>'(2. 11points)'!M15792</f>
        <v>0</v>
      </c>
      <c r="I15796" s="79">
        <f>'(2. 11points)'!N15792</f>
        <v>0</v>
      </c>
      <c r="J15796" s="78">
        <f>'(2. 11points)'!O15792</f>
        <v>0</v>
      </c>
    </row>
    <row r="15797" spans="1:10" x14ac:dyDescent="0.4">
      <c r="A15797" s="5">
        <v>15781</v>
      </c>
      <c r="B15797" s="5">
        <f t="shared" si="987"/>
        <v>263.01666666666665</v>
      </c>
      <c r="C15797" s="5">
        <f t="shared" si="985"/>
        <v>4.3836111111111107</v>
      </c>
      <c r="E15797" s="36">
        <v>0</v>
      </c>
      <c r="F15797" s="5">
        <f t="shared" si="986"/>
        <v>0</v>
      </c>
      <c r="G15797" s="5">
        <f t="shared" si="988"/>
        <v>263.01666666666665</v>
      </c>
      <c r="H15797" s="79">
        <f>'(2. 11points)'!M15793</f>
        <v>0</v>
      </c>
      <c r="I15797" s="79">
        <f>'(2. 11points)'!N15793</f>
        <v>0</v>
      </c>
      <c r="J15797" s="78">
        <f>'(2. 11points)'!O15793</f>
        <v>0</v>
      </c>
    </row>
    <row r="15798" spans="1:10" x14ac:dyDescent="0.4">
      <c r="A15798" s="5">
        <v>15782</v>
      </c>
      <c r="B15798" s="5">
        <f t="shared" si="987"/>
        <v>263.03333333333336</v>
      </c>
      <c r="C15798" s="5">
        <f t="shared" si="985"/>
        <v>4.3838888888888894</v>
      </c>
      <c r="E15798" s="36">
        <v>0</v>
      </c>
      <c r="F15798" s="5">
        <f t="shared" si="986"/>
        <v>0</v>
      </c>
      <c r="G15798" s="5">
        <f t="shared" si="988"/>
        <v>263.03333333333336</v>
      </c>
      <c r="H15798" s="79">
        <f>'(2. 11points)'!M15794</f>
        <v>0</v>
      </c>
      <c r="I15798" s="79">
        <f>'(2. 11points)'!N15794</f>
        <v>0</v>
      </c>
      <c r="J15798" s="78">
        <f>'(2. 11points)'!O15794</f>
        <v>0</v>
      </c>
    </row>
    <row r="15799" spans="1:10" x14ac:dyDescent="0.4">
      <c r="A15799" s="5">
        <v>15783</v>
      </c>
      <c r="B15799" s="5">
        <f t="shared" si="987"/>
        <v>263.05</v>
      </c>
      <c r="C15799" s="5">
        <f t="shared" si="985"/>
        <v>4.3841666666666672</v>
      </c>
      <c r="E15799" s="36">
        <v>0</v>
      </c>
      <c r="F15799" s="5">
        <f t="shared" si="986"/>
        <v>0</v>
      </c>
      <c r="G15799" s="5">
        <f t="shared" si="988"/>
        <v>263.05</v>
      </c>
      <c r="H15799" s="79">
        <f>'(2. 11points)'!M15795</f>
        <v>0</v>
      </c>
      <c r="I15799" s="79">
        <f>'(2. 11points)'!N15795</f>
        <v>0</v>
      </c>
      <c r="J15799" s="78">
        <f>'(2. 11points)'!O15795</f>
        <v>0</v>
      </c>
    </row>
    <row r="15800" spans="1:10" x14ac:dyDescent="0.4">
      <c r="A15800" s="5">
        <v>15784</v>
      </c>
      <c r="B15800" s="5">
        <f t="shared" si="987"/>
        <v>263.06666666666666</v>
      </c>
      <c r="C15800" s="5">
        <f t="shared" si="985"/>
        <v>4.3844444444444441</v>
      </c>
      <c r="E15800" s="36">
        <v>0</v>
      </c>
      <c r="F15800" s="5">
        <f t="shared" si="986"/>
        <v>0</v>
      </c>
      <c r="G15800" s="5">
        <f t="shared" si="988"/>
        <v>263.06666666666666</v>
      </c>
      <c r="H15800" s="79">
        <f>'(2. 11points)'!M15796</f>
        <v>0</v>
      </c>
      <c r="I15800" s="79">
        <f>'(2. 11points)'!N15796</f>
        <v>0</v>
      </c>
      <c r="J15800" s="78">
        <f>'(2. 11points)'!O15796</f>
        <v>0</v>
      </c>
    </row>
    <row r="15801" spans="1:10" x14ac:dyDescent="0.4">
      <c r="A15801" s="5">
        <v>15785</v>
      </c>
      <c r="B15801" s="5">
        <f t="shared" si="987"/>
        <v>263.08333333333331</v>
      </c>
      <c r="C15801" s="5">
        <f t="shared" si="985"/>
        <v>4.384722222222222</v>
      </c>
      <c r="E15801" s="36">
        <v>0</v>
      </c>
      <c r="F15801" s="5">
        <f t="shared" si="986"/>
        <v>0</v>
      </c>
      <c r="G15801" s="5">
        <f t="shared" si="988"/>
        <v>263.08333333333331</v>
      </c>
      <c r="H15801" s="79">
        <f>'(2. 11points)'!M15797</f>
        <v>0</v>
      </c>
      <c r="I15801" s="79">
        <f>'(2. 11points)'!N15797</f>
        <v>0</v>
      </c>
      <c r="J15801" s="78">
        <f>'(2. 11points)'!O15797</f>
        <v>0</v>
      </c>
    </row>
    <row r="15802" spans="1:10" x14ac:dyDescent="0.4">
      <c r="A15802" s="5">
        <v>15786</v>
      </c>
      <c r="B15802" s="5">
        <f t="shared" si="987"/>
        <v>263.10000000000002</v>
      </c>
      <c r="C15802" s="5">
        <f t="shared" si="985"/>
        <v>4.3850000000000007</v>
      </c>
      <c r="E15802" s="36">
        <v>0</v>
      </c>
      <c r="F15802" s="5">
        <f t="shared" si="986"/>
        <v>0</v>
      </c>
      <c r="G15802" s="5">
        <f t="shared" si="988"/>
        <v>263.10000000000002</v>
      </c>
      <c r="H15802" s="79">
        <f>'(2. 11points)'!M15798</f>
        <v>0</v>
      </c>
      <c r="I15802" s="79">
        <f>'(2. 11points)'!N15798</f>
        <v>0</v>
      </c>
      <c r="J15802" s="78">
        <f>'(2. 11points)'!O15798</f>
        <v>0</v>
      </c>
    </row>
    <row r="15803" spans="1:10" x14ac:dyDescent="0.4">
      <c r="A15803" s="5">
        <v>15787</v>
      </c>
      <c r="B15803" s="5">
        <f t="shared" si="987"/>
        <v>263.11666666666667</v>
      </c>
      <c r="C15803" s="5">
        <f t="shared" si="985"/>
        <v>4.3852777777777776</v>
      </c>
      <c r="E15803" s="36">
        <v>0</v>
      </c>
      <c r="F15803" s="5">
        <f t="shared" si="986"/>
        <v>0</v>
      </c>
      <c r="G15803" s="5">
        <f t="shared" si="988"/>
        <v>263.11666666666667</v>
      </c>
      <c r="H15803" s="79">
        <f>'(2. 11points)'!M15799</f>
        <v>0</v>
      </c>
      <c r="I15803" s="79">
        <f>'(2. 11points)'!N15799</f>
        <v>0</v>
      </c>
      <c r="J15803" s="78">
        <f>'(2. 11points)'!O15799</f>
        <v>0</v>
      </c>
    </row>
    <row r="15804" spans="1:10" x14ac:dyDescent="0.4">
      <c r="A15804" s="5">
        <v>15788</v>
      </c>
      <c r="B15804" s="5">
        <f t="shared" si="987"/>
        <v>263.13333333333333</v>
      </c>
      <c r="C15804" s="5">
        <f t="shared" si="985"/>
        <v>4.3855555555555554</v>
      </c>
      <c r="E15804" s="36">
        <v>0</v>
      </c>
      <c r="F15804" s="5">
        <f t="shared" si="986"/>
        <v>0</v>
      </c>
      <c r="G15804" s="5">
        <f t="shared" si="988"/>
        <v>263.13333333333333</v>
      </c>
      <c r="H15804" s="79">
        <f>'(2. 11points)'!M15800</f>
        <v>0</v>
      </c>
      <c r="I15804" s="79">
        <f>'(2. 11points)'!N15800</f>
        <v>0</v>
      </c>
      <c r="J15804" s="78">
        <f>'(2. 11points)'!O15800</f>
        <v>0</v>
      </c>
    </row>
    <row r="15805" spans="1:10" x14ac:dyDescent="0.4">
      <c r="A15805" s="5">
        <v>15789</v>
      </c>
      <c r="B15805" s="5">
        <f t="shared" si="987"/>
        <v>263.14999999999998</v>
      </c>
      <c r="C15805" s="5">
        <f t="shared" si="985"/>
        <v>4.3858333333333333</v>
      </c>
      <c r="E15805" s="36">
        <v>0</v>
      </c>
      <c r="F15805" s="5">
        <f t="shared" si="986"/>
        <v>0</v>
      </c>
      <c r="G15805" s="5">
        <f t="shared" si="988"/>
        <v>263.14999999999998</v>
      </c>
      <c r="H15805" s="79">
        <f>'(2. 11points)'!M15801</f>
        <v>0</v>
      </c>
      <c r="I15805" s="79">
        <f>'(2. 11points)'!N15801</f>
        <v>0</v>
      </c>
      <c r="J15805" s="78">
        <f>'(2. 11points)'!O15801</f>
        <v>0</v>
      </c>
    </row>
    <row r="15806" spans="1:10" x14ac:dyDescent="0.4">
      <c r="A15806" s="5">
        <v>15790</v>
      </c>
      <c r="B15806" s="5">
        <f t="shared" si="987"/>
        <v>263.16666666666669</v>
      </c>
      <c r="C15806" s="5">
        <f t="shared" si="985"/>
        <v>4.3861111111111111</v>
      </c>
      <c r="E15806" s="36">
        <v>0</v>
      </c>
      <c r="F15806" s="5">
        <f t="shared" si="986"/>
        <v>0</v>
      </c>
      <c r="G15806" s="5">
        <f t="shared" si="988"/>
        <v>263.16666666666669</v>
      </c>
      <c r="H15806" s="79">
        <f>'(2. 11points)'!M15802</f>
        <v>0</v>
      </c>
      <c r="I15806" s="79">
        <f>'(2. 11points)'!N15802</f>
        <v>0</v>
      </c>
      <c r="J15806" s="78">
        <f>'(2. 11points)'!O15802</f>
        <v>0</v>
      </c>
    </row>
    <row r="15807" spans="1:10" x14ac:dyDescent="0.4">
      <c r="A15807" s="5">
        <v>15791</v>
      </c>
      <c r="B15807" s="5">
        <f t="shared" si="987"/>
        <v>263.18333333333334</v>
      </c>
      <c r="C15807" s="5">
        <f t="shared" si="985"/>
        <v>4.3863888888888889</v>
      </c>
      <c r="E15807" s="36">
        <v>0</v>
      </c>
      <c r="F15807" s="5">
        <f t="shared" si="986"/>
        <v>0</v>
      </c>
      <c r="G15807" s="5">
        <f t="shared" si="988"/>
        <v>263.18333333333334</v>
      </c>
      <c r="H15807" s="79">
        <f>'(2. 11points)'!M15803</f>
        <v>0</v>
      </c>
      <c r="I15807" s="79">
        <f>'(2. 11points)'!N15803</f>
        <v>0</v>
      </c>
      <c r="J15807" s="78">
        <f>'(2. 11points)'!O15803</f>
        <v>0</v>
      </c>
    </row>
    <row r="15808" spans="1:10" x14ac:dyDescent="0.4">
      <c r="A15808" s="5">
        <v>15792</v>
      </c>
      <c r="B15808" s="5">
        <f t="shared" si="987"/>
        <v>263.2</v>
      </c>
      <c r="C15808" s="5">
        <f t="shared" si="985"/>
        <v>4.3866666666666667</v>
      </c>
      <c r="E15808" s="36">
        <v>0</v>
      </c>
      <c r="F15808" s="5">
        <f t="shared" si="986"/>
        <v>0</v>
      </c>
      <c r="G15808" s="5">
        <f t="shared" si="988"/>
        <v>263.2</v>
      </c>
      <c r="H15808" s="79">
        <f>'(2. 11points)'!M15804</f>
        <v>0</v>
      </c>
      <c r="I15808" s="79">
        <f>'(2. 11points)'!N15804</f>
        <v>0</v>
      </c>
      <c r="J15808" s="78">
        <f>'(2. 11points)'!O15804</f>
        <v>0</v>
      </c>
    </row>
    <row r="15809" spans="1:10" x14ac:dyDescent="0.4">
      <c r="A15809" s="5">
        <v>15793</v>
      </c>
      <c r="B15809" s="5">
        <f t="shared" si="987"/>
        <v>263.21666666666664</v>
      </c>
      <c r="C15809" s="5">
        <f t="shared" si="985"/>
        <v>4.3869444444444436</v>
      </c>
      <c r="E15809" s="36">
        <v>0</v>
      </c>
      <c r="F15809" s="5">
        <f t="shared" si="986"/>
        <v>0</v>
      </c>
      <c r="G15809" s="5">
        <f t="shared" si="988"/>
        <v>263.21666666666664</v>
      </c>
      <c r="H15809" s="79">
        <f>'(2. 11points)'!M15805</f>
        <v>0</v>
      </c>
      <c r="I15809" s="79">
        <f>'(2. 11points)'!N15805</f>
        <v>0</v>
      </c>
      <c r="J15809" s="78">
        <f>'(2. 11points)'!O15805</f>
        <v>0</v>
      </c>
    </row>
    <row r="15810" spans="1:10" x14ac:dyDescent="0.4">
      <c r="A15810" s="5">
        <v>15794</v>
      </c>
      <c r="B15810" s="5">
        <f t="shared" si="987"/>
        <v>263.23333333333335</v>
      </c>
      <c r="C15810" s="5">
        <f t="shared" si="985"/>
        <v>4.3872222222222224</v>
      </c>
      <c r="E15810" s="36">
        <v>0</v>
      </c>
      <c r="F15810" s="5">
        <f t="shared" si="986"/>
        <v>0</v>
      </c>
      <c r="G15810" s="5">
        <f t="shared" si="988"/>
        <v>263.23333333333335</v>
      </c>
      <c r="H15810" s="79">
        <f>'(2. 11points)'!M15806</f>
        <v>0</v>
      </c>
      <c r="I15810" s="79">
        <f>'(2. 11points)'!N15806</f>
        <v>0</v>
      </c>
      <c r="J15810" s="78">
        <f>'(2. 11points)'!O15806</f>
        <v>0</v>
      </c>
    </row>
    <row r="15811" spans="1:10" x14ac:dyDescent="0.4">
      <c r="A15811" s="5">
        <v>15795</v>
      </c>
      <c r="B15811" s="5">
        <f t="shared" si="987"/>
        <v>263.25</v>
      </c>
      <c r="C15811" s="5">
        <f t="shared" si="985"/>
        <v>4.3875000000000002</v>
      </c>
      <c r="E15811" s="36">
        <v>0</v>
      </c>
      <c r="F15811" s="5">
        <f t="shared" si="986"/>
        <v>0</v>
      </c>
      <c r="G15811" s="5">
        <f t="shared" si="988"/>
        <v>263.25</v>
      </c>
      <c r="H15811" s="79">
        <f>'(2. 11points)'!M15807</f>
        <v>0</v>
      </c>
      <c r="I15811" s="79">
        <f>'(2. 11points)'!N15807</f>
        <v>0</v>
      </c>
      <c r="J15811" s="78">
        <f>'(2. 11points)'!O15807</f>
        <v>0</v>
      </c>
    </row>
    <row r="15812" spans="1:10" x14ac:dyDescent="0.4">
      <c r="A15812" s="5">
        <v>15796</v>
      </c>
      <c r="B15812" s="5">
        <f t="shared" si="987"/>
        <v>263.26666666666665</v>
      </c>
      <c r="C15812" s="5">
        <f t="shared" si="985"/>
        <v>4.3877777777777771</v>
      </c>
      <c r="E15812" s="36">
        <v>0</v>
      </c>
      <c r="F15812" s="5">
        <f t="shared" si="986"/>
        <v>0</v>
      </c>
      <c r="G15812" s="5">
        <f t="shared" si="988"/>
        <v>263.26666666666665</v>
      </c>
      <c r="H15812" s="79">
        <f>'(2. 11points)'!M15808</f>
        <v>0</v>
      </c>
      <c r="I15812" s="79">
        <f>'(2. 11points)'!N15808</f>
        <v>0</v>
      </c>
      <c r="J15812" s="78">
        <f>'(2. 11points)'!O15808</f>
        <v>0</v>
      </c>
    </row>
    <row r="15813" spans="1:10" x14ac:dyDescent="0.4">
      <c r="A15813" s="5">
        <v>15797</v>
      </c>
      <c r="B15813" s="5">
        <f t="shared" si="987"/>
        <v>263.28333333333336</v>
      </c>
      <c r="C15813" s="5">
        <f t="shared" si="985"/>
        <v>4.3880555555555558</v>
      </c>
      <c r="E15813" s="36">
        <v>0</v>
      </c>
      <c r="F15813" s="5">
        <f t="shared" si="986"/>
        <v>0</v>
      </c>
      <c r="G15813" s="5">
        <f t="shared" si="988"/>
        <v>263.28333333333336</v>
      </c>
      <c r="H15813" s="79">
        <f>'(2. 11points)'!M15809</f>
        <v>0</v>
      </c>
      <c r="I15813" s="79">
        <f>'(2. 11points)'!N15809</f>
        <v>0</v>
      </c>
      <c r="J15813" s="78">
        <f>'(2. 11points)'!O15809</f>
        <v>0</v>
      </c>
    </row>
    <row r="15814" spans="1:10" x14ac:dyDescent="0.4">
      <c r="A15814" s="5">
        <v>15798</v>
      </c>
      <c r="B15814" s="5">
        <f t="shared" si="987"/>
        <v>263.3</v>
      </c>
      <c r="C15814" s="5">
        <f t="shared" si="985"/>
        <v>4.3883333333333336</v>
      </c>
      <c r="E15814" s="36">
        <v>0</v>
      </c>
      <c r="F15814" s="5">
        <f t="shared" si="986"/>
        <v>0</v>
      </c>
      <c r="G15814" s="5">
        <f t="shared" si="988"/>
        <v>263.3</v>
      </c>
      <c r="H15814" s="79">
        <f>'(2. 11points)'!M15810</f>
        <v>0</v>
      </c>
      <c r="I15814" s="79">
        <f>'(2. 11points)'!N15810</f>
        <v>0</v>
      </c>
      <c r="J15814" s="78">
        <f>'(2. 11points)'!O15810</f>
        <v>0</v>
      </c>
    </row>
    <row r="15815" spans="1:10" x14ac:dyDescent="0.4">
      <c r="A15815" s="5">
        <v>15799</v>
      </c>
      <c r="B15815" s="5">
        <f t="shared" si="987"/>
        <v>263.31666666666666</v>
      </c>
      <c r="C15815" s="5">
        <f t="shared" si="985"/>
        <v>4.3886111111111115</v>
      </c>
      <c r="E15815" s="36">
        <v>0</v>
      </c>
      <c r="F15815" s="5">
        <f t="shared" si="986"/>
        <v>0</v>
      </c>
      <c r="G15815" s="5">
        <f t="shared" si="988"/>
        <v>263.31666666666666</v>
      </c>
      <c r="H15815" s="79">
        <f>'(2. 11points)'!M15811</f>
        <v>0</v>
      </c>
      <c r="I15815" s="79">
        <f>'(2. 11points)'!N15811</f>
        <v>0</v>
      </c>
      <c r="J15815" s="78">
        <f>'(2. 11points)'!O15811</f>
        <v>0</v>
      </c>
    </row>
    <row r="15816" spans="1:10" x14ac:dyDescent="0.4">
      <c r="A15816" s="5">
        <v>15800</v>
      </c>
      <c r="B15816" s="5">
        <f t="shared" si="987"/>
        <v>263.33333333333331</v>
      </c>
      <c r="C15816" s="5">
        <f t="shared" si="985"/>
        <v>4.3888888888888884</v>
      </c>
      <c r="E15816" s="36">
        <v>0</v>
      </c>
      <c r="F15816" s="5">
        <f t="shared" si="986"/>
        <v>0</v>
      </c>
      <c r="G15816" s="5">
        <f t="shared" si="988"/>
        <v>263.33333333333331</v>
      </c>
      <c r="H15816" s="79">
        <f>'(2. 11points)'!M15812</f>
        <v>0</v>
      </c>
      <c r="I15816" s="79">
        <f>'(2. 11points)'!N15812</f>
        <v>0</v>
      </c>
      <c r="J15816" s="78">
        <f>'(2. 11points)'!O15812</f>
        <v>0</v>
      </c>
    </row>
    <row r="15817" spans="1:10" x14ac:dyDescent="0.4">
      <c r="A15817" s="5">
        <v>15801</v>
      </c>
      <c r="B15817" s="5">
        <f t="shared" si="987"/>
        <v>263.35000000000002</v>
      </c>
      <c r="C15817" s="5">
        <f t="shared" si="985"/>
        <v>4.3891666666666671</v>
      </c>
      <c r="E15817" s="36">
        <v>0</v>
      </c>
      <c r="F15817" s="5">
        <f t="shared" si="986"/>
        <v>0</v>
      </c>
      <c r="G15817" s="5">
        <f t="shared" si="988"/>
        <v>263.35000000000002</v>
      </c>
      <c r="H15817" s="79">
        <f>'(2. 11points)'!M15813</f>
        <v>0</v>
      </c>
      <c r="I15817" s="79">
        <f>'(2. 11points)'!N15813</f>
        <v>0</v>
      </c>
      <c r="J15817" s="78">
        <f>'(2. 11points)'!O15813</f>
        <v>0</v>
      </c>
    </row>
    <row r="15818" spans="1:10" x14ac:dyDescent="0.4">
      <c r="A15818" s="5">
        <v>15802</v>
      </c>
      <c r="B15818" s="5">
        <f t="shared" si="987"/>
        <v>263.36666666666667</v>
      </c>
      <c r="C15818" s="5">
        <f t="shared" si="985"/>
        <v>4.3894444444444449</v>
      </c>
      <c r="E15818" s="36">
        <v>0</v>
      </c>
      <c r="F15818" s="5">
        <f t="shared" si="986"/>
        <v>0</v>
      </c>
      <c r="G15818" s="5">
        <f t="shared" si="988"/>
        <v>263.36666666666667</v>
      </c>
      <c r="H15818" s="79">
        <f>'(2. 11points)'!M15814</f>
        <v>0</v>
      </c>
      <c r="I15818" s="79">
        <f>'(2. 11points)'!N15814</f>
        <v>0</v>
      </c>
      <c r="J15818" s="78">
        <f>'(2. 11points)'!O15814</f>
        <v>0</v>
      </c>
    </row>
    <row r="15819" spans="1:10" x14ac:dyDescent="0.4">
      <c r="A15819" s="5">
        <v>15803</v>
      </c>
      <c r="B15819" s="5">
        <f t="shared" si="987"/>
        <v>263.38333333333333</v>
      </c>
      <c r="C15819" s="5">
        <f t="shared" si="985"/>
        <v>4.3897222222222219</v>
      </c>
      <c r="E15819" s="36">
        <v>0</v>
      </c>
      <c r="F15819" s="5">
        <f t="shared" si="986"/>
        <v>0</v>
      </c>
      <c r="G15819" s="5">
        <f t="shared" si="988"/>
        <v>263.38333333333333</v>
      </c>
      <c r="H15819" s="79">
        <f>'(2. 11points)'!M15815</f>
        <v>0</v>
      </c>
      <c r="I15819" s="79">
        <f>'(2. 11points)'!N15815</f>
        <v>0</v>
      </c>
      <c r="J15819" s="78">
        <f>'(2. 11points)'!O15815</f>
        <v>0</v>
      </c>
    </row>
    <row r="15820" spans="1:10" x14ac:dyDescent="0.4">
      <c r="A15820" s="5">
        <v>15804</v>
      </c>
      <c r="B15820" s="5">
        <f t="shared" si="987"/>
        <v>263.39999999999998</v>
      </c>
      <c r="C15820" s="5">
        <f t="shared" si="985"/>
        <v>4.3899999999999997</v>
      </c>
      <c r="E15820" s="36">
        <v>0</v>
      </c>
      <c r="F15820" s="5">
        <f t="shared" si="986"/>
        <v>0</v>
      </c>
      <c r="G15820" s="5">
        <f t="shared" si="988"/>
        <v>263.39999999999998</v>
      </c>
      <c r="H15820" s="79">
        <f>'(2. 11points)'!M15816</f>
        <v>0</v>
      </c>
      <c r="I15820" s="79">
        <f>'(2. 11points)'!N15816</f>
        <v>0</v>
      </c>
      <c r="J15820" s="78">
        <f>'(2. 11points)'!O15816</f>
        <v>0</v>
      </c>
    </row>
    <row r="15821" spans="1:10" x14ac:dyDescent="0.4">
      <c r="A15821" s="5">
        <v>15805</v>
      </c>
      <c r="B15821" s="5">
        <f t="shared" si="987"/>
        <v>263.41666666666669</v>
      </c>
      <c r="C15821" s="5">
        <f t="shared" si="985"/>
        <v>4.3902777777777784</v>
      </c>
      <c r="E15821" s="36">
        <v>0</v>
      </c>
      <c r="F15821" s="5">
        <f t="shared" si="986"/>
        <v>0</v>
      </c>
      <c r="G15821" s="5">
        <f t="shared" si="988"/>
        <v>263.41666666666669</v>
      </c>
      <c r="H15821" s="79">
        <f>'(2. 11points)'!M15817</f>
        <v>0</v>
      </c>
      <c r="I15821" s="79">
        <f>'(2. 11points)'!N15817</f>
        <v>0</v>
      </c>
      <c r="J15821" s="78">
        <f>'(2. 11points)'!O15817</f>
        <v>0</v>
      </c>
    </row>
    <row r="15822" spans="1:10" x14ac:dyDescent="0.4">
      <c r="A15822" s="5">
        <v>15806</v>
      </c>
      <c r="B15822" s="5">
        <f t="shared" si="987"/>
        <v>263.43333333333334</v>
      </c>
      <c r="C15822" s="5">
        <f t="shared" si="985"/>
        <v>4.3905555555555553</v>
      </c>
      <c r="E15822" s="36">
        <v>0</v>
      </c>
      <c r="F15822" s="5">
        <f t="shared" si="986"/>
        <v>0</v>
      </c>
      <c r="G15822" s="5">
        <f t="shared" si="988"/>
        <v>263.43333333333334</v>
      </c>
      <c r="H15822" s="79">
        <f>'(2. 11points)'!M15818</f>
        <v>0</v>
      </c>
      <c r="I15822" s="79">
        <f>'(2. 11points)'!N15818</f>
        <v>0</v>
      </c>
      <c r="J15822" s="78">
        <f>'(2. 11points)'!O15818</f>
        <v>0</v>
      </c>
    </row>
    <row r="15823" spans="1:10" x14ac:dyDescent="0.4">
      <c r="A15823" s="5">
        <v>15807</v>
      </c>
      <c r="B15823" s="5">
        <f t="shared" si="987"/>
        <v>263.45</v>
      </c>
      <c r="C15823" s="5">
        <f t="shared" si="985"/>
        <v>4.3908333333333331</v>
      </c>
      <c r="E15823" s="36">
        <v>0</v>
      </c>
      <c r="F15823" s="5">
        <f t="shared" si="986"/>
        <v>0</v>
      </c>
      <c r="G15823" s="5">
        <f t="shared" si="988"/>
        <v>263.45</v>
      </c>
      <c r="H15823" s="79">
        <f>'(2. 11points)'!M15819</f>
        <v>0</v>
      </c>
      <c r="I15823" s="79">
        <f>'(2. 11points)'!N15819</f>
        <v>0</v>
      </c>
      <c r="J15823" s="78">
        <f>'(2. 11points)'!O15819</f>
        <v>0</v>
      </c>
    </row>
    <row r="15824" spans="1:10" x14ac:dyDescent="0.4">
      <c r="A15824" s="5">
        <v>15808</v>
      </c>
      <c r="B15824" s="5">
        <f t="shared" si="987"/>
        <v>263.46666666666664</v>
      </c>
      <c r="C15824" s="5">
        <f t="shared" si="985"/>
        <v>4.391111111111111</v>
      </c>
      <c r="E15824" s="36">
        <v>0</v>
      </c>
      <c r="F15824" s="5">
        <f t="shared" si="986"/>
        <v>0</v>
      </c>
      <c r="G15824" s="5">
        <f t="shared" si="988"/>
        <v>263.46666666666664</v>
      </c>
      <c r="H15824" s="79">
        <f>'(2. 11points)'!M15820</f>
        <v>0</v>
      </c>
      <c r="I15824" s="79">
        <f>'(2. 11points)'!N15820</f>
        <v>0</v>
      </c>
      <c r="J15824" s="78">
        <f>'(2. 11points)'!O15820</f>
        <v>0</v>
      </c>
    </row>
    <row r="15825" spans="1:10" x14ac:dyDescent="0.4">
      <c r="A15825" s="5">
        <v>15809</v>
      </c>
      <c r="B15825" s="5">
        <f t="shared" si="987"/>
        <v>263.48333333333335</v>
      </c>
      <c r="C15825" s="5">
        <f t="shared" ref="C15825:C15888" si="989">B15825/60</f>
        <v>4.3913888888888888</v>
      </c>
      <c r="E15825" s="36">
        <v>0</v>
      </c>
      <c r="F15825" s="5">
        <f t="shared" ref="F15825:F15888" si="990">E15825-$F$11</f>
        <v>0</v>
      </c>
      <c r="G15825" s="5">
        <f t="shared" si="988"/>
        <v>263.48333333333335</v>
      </c>
      <c r="H15825" s="79">
        <f>'(2. 11points)'!M15821</f>
        <v>0</v>
      </c>
      <c r="I15825" s="79">
        <f>'(2. 11points)'!N15821</f>
        <v>0</v>
      </c>
      <c r="J15825" s="78">
        <f>'(2. 11points)'!O15821</f>
        <v>0</v>
      </c>
    </row>
    <row r="15826" spans="1:10" x14ac:dyDescent="0.4">
      <c r="A15826" s="5">
        <v>15810</v>
      </c>
      <c r="B15826" s="5">
        <f t="shared" ref="B15826:B15889" si="991">A15826*$B$12/60</f>
        <v>263.5</v>
      </c>
      <c r="C15826" s="5">
        <f t="shared" si="989"/>
        <v>4.3916666666666666</v>
      </c>
      <c r="E15826" s="36">
        <v>0</v>
      </c>
      <c r="F15826" s="5">
        <f t="shared" si="990"/>
        <v>0</v>
      </c>
      <c r="G15826" s="5">
        <f t="shared" si="988"/>
        <v>263.5</v>
      </c>
      <c r="H15826" s="79">
        <f>'(2. 11points)'!M15822</f>
        <v>0</v>
      </c>
      <c r="I15826" s="79">
        <f>'(2. 11points)'!N15822</f>
        <v>0</v>
      </c>
      <c r="J15826" s="78">
        <f>'(2. 11points)'!O15822</f>
        <v>0</v>
      </c>
    </row>
    <row r="15827" spans="1:10" x14ac:dyDescent="0.4">
      <c r="A15827" s="5">
        <v>15811</v>
      </c>
      <c r="B15827" s="5">
        <f t="shared" si="991"/>
        <v>263.51666666666665</v>
      </c>
      <c r="C15827" s="5">
        <f t="shared" si="989"/>
        <v>4.3919444444444444</v>
      </c>
      <c r="E15827" s="36">
        <v>0</v>
      </c>
      <c r="F15827" s="5">
        <f t="shared" si="990"/>
        <v>0</v>
      </c>
      <c r="G15827" s="5">
        <f t="shared" si="988"/>
        <v>263.51666666666665</v>
      </c>
      <c r="H15827" s="79">
        <f>'(2. 11points)'!M15823</f>
        <v>0</v>
      </c>
      <c r="I15827" s="79">
        <f>'(2. 11points)'!N15823</f>
        <v>0</v>
      </c>
      <c r="J15827" s="78">
        <f>'(2. 11points)'!O15823</f>
        <v>0</v>
      </c>
    </row>
    <row r="15828" spans="1:10" x14ac:dyDescent="0.4">
      <c r="A15828" s="5">
        <v>15812</v>
      </c>
      <c r="B15828" s="5">
        <f t="shared" si="991"/>
        <v>263.53333333333336</v>
      </c>
      <c r="C15828" s="5">
        <f t="shared" si="989"/>
        <v>4.3922222222222222</v>
      </c>
      <c r="E15828" s="36">
        <v>0</v>
      </c>
      <c r="F15828" s="5">
        <f t="shared" si="990"/>
        <v>0</v>
      </c>
      <c r="G15828" s="5">
        <f t="shared" si="988"/>
        <v>263.53333333333336</v>
      </c>
      <c r="H15828" s="79">
        <f>'(2. 11points)'!M15824</f>
        <v>0</v>
      </c>
      <c r="I15828" s="79">
        <f>'(2. 11points)'!N15824</f>
        <v>0</v>
      </c>
      <c r="J15828" s="78">
        <f>'(2. 11points)'!O15824</f>
        <v>0</v>
      </c>
    </row>
    <row r="15829" spans="1:10" x14ac:dyDescent="0.4">
      <c r="A15829" s="5">
        <v>15813</v>
      </c>
      <c r="B15829" s="5">
        <f t="shared" si="991"/>
        <v>263.55</v>
      </c>
      <c r="C15829" s="5">
        <f t="shared" si="989"/>
        <v>4.3925000000000001</v>
      </c>
      <c r="E15829" s="36">
        <v>0</v>
      </c>
      <c r="F15829" s="5">
        <f t="shared" si="990"/>
        <v>0</v>
      </c>
      <c r="G15829" s="5">
        <f t="shared" si="988"/>
        <v>263.55</v>
      </c>
      <c r="H15829" s="79">
        <f>'(2. 11points)'!M15825</f>
        <v>0</v>
      </c>
      <c r="I15829" s="79">
        <f>'(2. 11points)'!N15825</f>
        <v>0</v>
      </c>
      <c r="J15829" s="78">
        <f>'(2. 11points)'!O15825</f>
        <v>0</v>
      </c>
    </row>
    <row r="15830" spans="1:10" x14ac:dyDescent="0.4">
      <c r="A15830" s="5">
        <v>15814</v>
      </c>
      <c r="B15830" s="5">
        <f t="shared" si="991"/>
        <v>263.56666666666666</v>
      </c>
      <c r="C15830" s="5">
        <f t="shared" si="989"/>
        <v>4.3927777777777779</v>
      </c>
      <c r="E15830" s="36">
        <v>0</v>
      </c>
      <c r="F15830" s="5">
        <f t="shared" si="990"/>
        <v>0</v>
      </c>
      <c r="G15830" s="5">
        <f t="shared" ref="G15830:G15893" si="992">B15830</f>
        <v>263.56666666666666</v>
      </c>
      <c r="H15830" s="79">
        <f>'(2. 11points)'!M15826</f>
        <v>0</v>
      </c>
      <c r="I15830" s="79">
        <f>'(2. 11points)'!N15826</f>
        <v>0</v>
      </c>
      <c r="J15830" s="78">
        <f>'(2. 11points)'!O15826</f>
        <v>0</v>
      </c>
    </row>
    <row r="15831" spans="1:10" x14ac:dyDescent="0.4">
      <c r="A15831" s="5">
        <v>15815</v>
      </c>
      <c r="B15831" s="5">
        <f t="shared" si="991"/>
        <v>263.58333333333331</v>
      </c>
      <c r="C15831" s="5">
        <f t="shared" si="989"/>
        <v>4.3930555555555548</v>
      </c>
      <c r="E15831" s="36">
        <v>0</v>
      </c>
      <c r="F15831" s="5">
        <f t="shared" si="990"/>
        <v>0</v>
      </c>
      <c r="G15831" s="5">
        <f t="shared" si="992"/>
        <v>263.58333333333331</v>
      </c>
      <c r="H15831" s="79">
        <f>'(2. 11points)'!M15827</f>
        <v>0</v>
      </c>
      <c r="I15831" s="79">
        <f>'(2. 11points)'!N15827</f>
        <v>0</v>
      </c>
      <c r="J15831" s="78">
        <f>'(2. 11points)'!O15827</f>
        <v>0</v>
      </c>
    </row>
    <row r="15832" spans="1:10" x14ac:dyDescent="0.4">
      <c r="A15832" s="5">
        <v>15816</v>
      </c>
      <c r="B15832" s="5">
        <f t="shared" si="991"/>
        <v>263.60000000000002</v>
      </c>
      <c r="C15832" s="5">
        <f t="shared" si="989"/>
        <v>4.3933333333333335</v>
      </c>
      <c r="E15832" s="36">
        <v>0</v>
      </c>
      <c r="F15832" s="5">
        <f t="shared" si="990"/>
        <v>0</v>
      </c>
      <c r="G15832" s="5">
        <f t="shared" si="992"/>
        <v>263.60000000000002</v>
      </c>
      <c r="H15832" s="79">
        <f>'(2. 11points)'!M15828</f>
        <v>0</v>
      </c>
      <c r="I15832" s="79">
        <f>'(2. 11points)'!N15828</f>
        <v>0</v>
      </c>
      <c r="J15832" s="78">
        <f>'(2. 11points)'!O15828</f>
        <v>0</v>
      </c>
    </row>
    <row r="15833" spans="1:10" x14ac:dyDescent="0.4">
      <c r="A15833" s="5">
        <v>15817</v>
      </c>
      <c r="B15833" s="5">
        <f t="shared" si="991"/>
        <v>263.61666666666667</v>
      </c>
      <c r="C15833" s="5">
        <f t="shared" si="989"/>
        <v>4.3936111111111114</v>
      </c>
      <c r="E15833" s="36">
        <v>0</v>
      </c>
      <c r="F15833" s="5">
        <f t="shared" si="990"/>
        <v>0</v>
      </c>
      <c r="G15833" s="5">
        <f t="shared" si="992"/>
        <v>263.61666666666667</v>
      </c>
      <c r="H15833" s="79">
        <f>'(2. 11points)'!M15829</f>
        <v>0</v>
      </c>
      <c r="I15833" s="79">
        <f>'(2. 11points)'!N15829</f>
        <v>0</v>
      </c>
      <c r="J15833" s="78">
        <f>'(2. 11points)'!O15829</f>
        <v>0</v>
      </c>
    </row>
    <row r="15834" spans="1:10" x14ac:dyDescent="0.4">
      <c r="A15834" s="5">
        <v>15818</v>
      </c>
      <c r="B15834" s="5">
        <f t="shared" si="991"/>
        <v>263.63333333333333</v>
      </c>
      <c r="C15834" s="5">
        <f t="shared" si="989"/>
        <v>4.3938888888888892</v>
      </c>
      <c r="E15834" s="36">
        <v>0</v>
      </c>
      <c r="F15834" s="5">
        <f t="shared" si="990"/>
        <v>0</v>
      </c>
      <c r="G15834" s="5">
        <f t="shared" si="992"/>
        <v>263.63333333333333</v>
      </c>
      <c r="H15834" s="79">
        <f>'(2. 11points)'!M15830</f>
        <v>0</v>
      </c>
      <c r="I15834" s="79">
        <f>'(2. 11points)'!N15830</f>
        <v>0</v>
      </c>
      <c r="J15834" s="78">
        <f>'(2. 11points)'!O15830</f>
        <v>0</v>
      </c>
    </row>
    <row r="15835" spans="1:10" x14ac:dyDescent="0.4">
      <c r="A15835" s="5">
        <v>15819</v>
      </c>
      <c r="B15835" s="5">
        <f t="shared" si="991"/>
        <v>263.64999999999998</v>
      </c>
      <c r="C15835" s="5">
        <f t="shared" si="989"/>
        <v>4.3941666666666661</v>
      </c>
      <c r="E15835" s="36">
        <v>0</v>
      </c>
      <c r="F15835" s="5">
        <f t="shared" si="990"/>
        <v>0</v>
      </c>
      <c r="G15835" s="5">
        <f t="shared" si="992"/>
        <v>263.64999999999998</v>
      </c>
      <c r="H15835" s="79">
        <f>'(2. 11points)'!M15831</f>
        <v>0</v>
      </c>
      <c r="I15835" s="79">
        <f>'(2. 11points)'!N15831</f>
        <v>0</v>
      </c>
      <c r="J15835" s="78">
        <f>'(2. 11points)'!O15831</f>
        <v>0</v>
      </c>
    </row>
    <row r="15836" spans="1:10" x14ac:dyDescent="0.4">
      <c r="A15836" s="5">
        <v>15820</v>
      </c>
      <c r="B15836" s="5">
        <f t="shared" si="991"/>
        <v>263.66666666666669</v>
      </c>
      <c r="C15836" s="5">
        <f t="shared" si="989"/>
        <v>4.3944444444444448</v>
      </c>
      <c r="E15836" s="36">
        <v>0</v>
      </c>
      <c r="F15836" s="5">
        <f t="shared" si="990"/>
        <v>0</v>
      </c>
      <c r="G15836" s="5">
        <f t="shared" si="992"/>
        <v>263.66666666666669</v>
      </c>
      <c r="H15836" s="79">
        <f>'(2. 11points)'!M15832</f>
        <v>0</v>
      </c>
      <c r="I15836" s="79">
        <f>'(2. 11points)'!N15832</f>
        <v>0</v>
      </c>
      <c r="J15836" s="78">
        <f>'(2. 11points)'!O15832</f>
        <v>0</v>
      </c>
    </row>
    <row r="15837" spans="1:10" x14ac:dyDescent="0.4">
      <c r="A15837" s="5">
        <v>15821</v>
      </c>
      <c r="B15837" s="5">
        <f t="shared" si="991"/>
        <v>263.68333333333334</v>
      </c>
      <c r="C15837" s="5">
        <f t="shared" si="989"/>
        <v>4.3947222222222226</v>
      </c>
      <c r="E15837" s="36">
        <v>0</v>
      </c>
      <c r="F15837" s="5">
        <f t="shared" si="990"/>
        <v>0</v>
      </c>
      <c r="G15837" s="5">
        <f t="shared" si="992"/>
        <v>263.68333333333334</v>
      </c>
      <c r="H15837" s="79">
        <f>'(2. 11points)'!M15833</f>
        <v>0</v>
      </c>
      <c r="I15837" s="79">
        <f>'(2. 11points)'!N15833</f>
        <v>0</v>
      </c>
      <c r="J15837" s="78">
        <f>'(2. 11points)'!O15833</f>
        <v>0</v>
      </c>
    </row>
    <row r="15838" spans="1:10" x14ac:dyDescent="0.4">
      <c r="A15838" s="5">
        <v>15822</v>
      </c>
      <c r="B15838" s="5">
        <f t="shared" si="991"/>
        <v>263.7</v>
      </c>
      <c r="C15838" s="5">
        <f t="shared" si="989"/>
        <v>4.3949999999999996</v>
      </c>
      <c r="E15838" s="36">
        <v>0</v>
      </c>
      <c r="F15838" s="5">
        <f t="shared" si="990"/>
        <v>0</v>
      </c>
      <c r="G15838" s="5">
        <f t="shared" si="992"/>
        <v>263.7</v>
      </c>
      <c r="H15838" s="79">
        <f>'(2. 11points)'!M15834</f>
        <v>0</v>
      </c>
      <c r="I15838" s="79">
        <f>'(2. 11points)'!N15834</f>
        <v>0</v>
      </c>
      <c r="J15838" s="78">
        <f>'(2. 11points)'!O15834</f>
        <v>0</v>
      </c>
    </row>
    <row r="15839" spans="1:10" x14ac:dyDescent="0.4">
      <c r="A15839" s="5">
        <v>15823</v>
      </c>
      <c r="B15839" s="5">
        <f t="shared" si="991"/>
        <v>263.71666666666664</v>
      </c>
      <c r="C15839" s="5">
        <f t="shared" si="989"/>
        <v>4.3952777777777774</v>
      </c>
      <c r="E15839" s="36">
        <v>0</v>
      </c>
      <c r="F15839" s="5">
        <f t="shared" si="990"/>
        <v>0</v>
      </c>
      <c r="G15839" s="5">
        <f t="shared" si="992"/>
        <v>263.71666666666664</v>
      </c>
      <c r="H15839" s="79">
        <f>'(2. 11points)'!M15835</f>
        <v>0</v>
      </c>
      <c r="I15839" s="79">
        <f>'(2. 11points)'!N15835</f>
        <v>0</v>
      </c>
      <c r="J15839" s="78">
        <f>'(2. 11points)'!O15835</f>
        <v>0</v>
      </c>
    </row>
    <row r="15840" spans="1:10" x14ac:dyDescent="0.4">
      <c r="A15840" s="5">
        <v>15824</v>
      </c>
      <c r="B15840" s="5">
        <f t="shared" si="991"/>
        <v>263.73333333333335</v>
      </c>
      <c r="C15840" s="5">
        <f t="shared" si="989"/>
        <v>4.3955555555555561</v>
      </c>
      <c r="E15840" s="36">
        <v>0</v>
      </c>
      <c r="F15840" s="5">
        <f t="shared" si="990"/>
        <v>0</v>
      </c>
      <c r="G15840" s="5">
        <f t="shared" si="992"/>
        <v>263.73333333333335</v>
      </c>
      <c r="H15840" s="79">
        <f>'(2. 11points)'!M15836</f>
        <v>0</v>
      </c>
      <c r="I15840" s="79">
        <f>'(2. 11points)'!N15836</f>
        <v>0</v>
      </c>
      <c r="J15840" s="78">
        <f>'(2. 11points)'!O15836</f>
        <v>0</v>
      </c>
    </row>
    <row r="15841" spans="1:10" x14ac:dyDescent="0.4">
      <c r="A15841" s="5">
        <v>15825</v>
      </c>
      <c r="B15841" s="5">
        <f t="shared" si="991"/>
        <v>263.75</v>
      </c>
      <c r="C15841" s="5">
        <f t="shared" si="989"/>
        <v>4.395833333333333</v>
      </c>
      <c r="E15841" s="36">
        <v>0</v>
      </c>
      <c r="F15841" s="5">
        <f t="shared" si="990"/>
        <v>0</v>
      </c>
      <c r="G15841" s="5">
        <f t="shared" si="992"/>
        <v>263.75</v>
      </c>
      <c r="H15841" s="79">
        <f>'(2. 11points)'!M15837</f>
        <v>0</v>
      </c>
      <c r="I15841" s="79">
        <f>'(2. 11points)'!N15837</f>
        <v>0</v>
      </c>
      <c r="J15841" s="78">
        <f>'(2. 11points)'!O15837</f>
        <v>0</v>
      </c>
    </row>
    <row r="15842" spans="1:10" x14ac:dyDescent="0.4">
      <c r="A15842" s="5">
        <v>15826</v>
      </c>
      <c r="B15842" s="5">
        <f t="shared" si="991"/>
        <v>263.76666666666665</v>
      </c>
      <c r="C15842" s="5">
        <f t="shared" si="989"/>
        <v>4.3961111111111109</v>
      </c>
      <c r="E15842" s="36">
        <v>0</v>
      </c>
      <c r="F15842" s="5">
        <f t="shared" si="990"/>
        <v>0</v>
      </c>
      <c r="G15842" s="5">
        <f t="shared" si="992"/>
        <v>263.76666666666665</v>
      </c>
      <c r="H15842" s="79">
        <f>'(2. 11points)'!M15838</f>
        <v>0</v>
      </c>
      <c r="I15842" s="79">
        <f>'(2. 11points)'!N15838</f>
        <v>0</v>
      </c>
      <c r="J15842" s="78">
        <f>'(2. 11points)'!O15838</f>
        <v>0</v>
      </c>
    </row>
    <row r="15843" spans="1:10" x14ac:dyDescent="0.4">
      <c r="A15843" s="5">
        <v>15827</v>
      </c>
      <c r="B15843" s="5">
        <f t="shared" si="991"/>
        <v>263.78333333333336</v>
      </c>
      <c r="C15843" s="5">
        <f t="shared" si="989"/>
        <v>4.3963888888888896</v>
      </c>
      <c r="E15843" s="36">
        <v>0</v>
      </c>
      <c r="F15843" s="5">
        <f t="shared" si="990"/>
        <v>0</v>
      </c>
      <c r="G15843" s="5">
        <f t="shared" si="992"/>
        <v>263.78333333333336</v>
      </c>
      <c r="H15843" s="79">
        <f>'(2. 11points)'!M15839</f>
        <v>0</v>
      </c>
      <c r="I15843" s="79">
        <f>'(2. 11points)'!N15839</f>
        <v>0</v>
      </c>
      <c r="J15843" s="78">
        <f>'(2. 11points)'!O15839</f>
        <v>0</v>
      </c>
    </row>
    <row r="15844" spans="1:10" x14ac:dyDescent="0.4">
      <c r="A15844" s="5">
        <v>15828</v>
      </c>
      <c r="B15844" s="5">
        <f t="shared" si="991"/>
        <v>263.8</v>
      </c>
      <c r="C15844" s="5">
        <f t="shared" si="989"/>
        <v>4.3966666666666665</v>
      </c>
      <c r="E15844" s="36">
        <v>0</v>
      </c>
      <c r="F15844" s="5">
        <f t="shared" si="990"/>
        <v>0</v>
      </c>
      <c r="G15844" s="5">
        <f t="shared" si="992"/>
        <v>263.8</v>
      </c>
      <c r="H15844" s="79">
        <f>'(2. 11points)'!M15840</f>
        <v>0</v>
      </c>
      <c r="I15844" s="79">
        <f>'(2. 11points)'!N15840</f>
        <v>0</v>
      </c>
      <c r="J15844" s="78">
        <f>'(2. 11points)'!O15840</f>
        <v>0</v>
      </c>
    </row>
    <row r="15845" spans="1:10" x14ac:dyDescent="0.4">
      <c r="A15845" s="5">
        <v>15829</v>
      </c>
      <c r="B15845" s="5">
        <f t="shared" si="991"/>
        <v>263.81666666666666</v>
      </c>
      <c r="C15845" s="5">
        <f t="shared" si="989"/>
        <v>4.3969444444444443</v>
      </c>
      <c r="E15845" s="36">
        <v>0</v>
      </c>
      <c r="F15845" s="5">
        <f t="shared" si="990"/>
        <v>0</v>
      </c>
      <c r="G15845" s="5">
        <f t="shared" si="992"/>
        <v>263.81666666666666</v>
      </c>
      <c r="H15845" s="79">
        <f>'(2. 11points)'!M15841</f>
        <v>0</v>
      </c>
      <c r="I15845" s="79">
        <f>'(2. 11points)'!N15841</f>
        <v>0</v>
      </c>
      <c r="J15845" s="78">
        <f>'(2. 11points)'!O15841</f>
        <v>0</v>
      </c>
    </row>
    <row r="15846" spans="1:10" x14ac:dyDescent="0.4">
      <c r="A15846" s="5">
        <v>15830</v>
      </c>
      <c r="B15846" s="5">
        <f t="shared" si="991"/>
        <v>263.83333333333331</v>
      </c>
      <c r="C15846" s="5">
        <f t="shared" si="989"/>
        <v>4.3972222222222221</v>
      </c>
      <c r="E15846" s="36">
        <v>0</v>
      </c>
      <c r="F15846" s="5">
        <f t="shared" si="990"/>
        <v>0</v>
      </c>
      <c r="G15846" s="5">
        <f t="shared" si="992"/>
        <v>263.83333333333331</v>
      </c>
      <c r="H15846" s="79">
        <f>'(2. 11points)'!M15842</f>
        <v>0</v>
      </c>
      <c r="I15846" s="79">
        <f>'(2. 11points)'!N15842</f>
        <v>0</v>
      </c>
      <c r="J15846" s="78">
        <f>'(2. 11points)'!O15842</f>
        <v>0</v>
      </c>
    </row>
    <row r="15847" spans="1:10" x14ac:dyDescent="0.4">
      <c r="A15847" s="5">
        <v>15831</v>
      </c>
      <c r="B15847" s="5">
        <f t="shared" si="991"/>
        <v>263.85000000000002</v>
      </c>
      <c r="C15847" s="5">
        <f t="shared" si="989"/>
        <v>4.3975</v>
      </c>
      <c r="E15847" s="36">
        <v>0</v>
      </c>
      <c r="F15847" s="5">
        <f t="shared" si="990"/>
        <v>0</v>
      </c>
      <c r="G15847" s="5">
        <f t="shared" si="992"/>
        <v>263.85000000000002</v>
      </c>
      <c r="H15847" s="79">
        <f>'(2. 11points)'!M15843</f>
        <v>0</v>
      </c>
      <c r="I15847" s="79">
        <f>'(2. 11points)'!N15843</f>
        <v>0</v>
      </c>
      <c r="J15847" s="78">
        <f>'(2. 11points)'!O15843</f>
        <v>0</v>
      </c>
    </row>
    <row r="15848" spans="1:10" x14ac:dyDescent="0.4">
      <c r="A15848" s="5">
        <v>15832</v>
      </c>
      <c r="B15848" s="5">
        <f t="shared" si="991"/>
        <v>263.86666666666667</v>
      </c>
      <c r="C15848" s="5">
        <f t="shared" si="989"/>
        <v>4.3977777777777778</v>
      </c>
      <c r="E15848" s="36">
        <v>0</v>
      </c>
      <c r="F15848" s="5">
        <f t="shared" si="990"/>
        <v>0</v>
      </c>
      <c r="G15848" s="5">
        <f t="shared" si="992"/>
        <v>263.86666666666667</v>
      </c>
      <c r="H15848" s="79">
        <f>'(2. 11points)'!M15844</f>
        <v>0</v>
      </c>
      <c r="I15848" s="79">
        <f>'(2. 11points)'!N15844</f>
        <v>0</v>
      </c>
      <c r="J15848" s="78">
        <f>'(2. 11points)'!O15844</f>
        <v>0</v>
      </c>
    </row>
    <row r="15849" spans="1:10" x14ac:dyDescent="0.4">
      <c r="A15849" s="5">
        <v>15833</v>
      </c>
      <c r="B15849" s="5">
        <f t="shared" si="991"/>
        <v>263.88333333333333</v>
      </c>
      <c r="C15849" s="5">
        <f t="shared" si="989"/>
        <v>4.3980555555555556</v>
      </c>
      <c r="E15849" s="36">
        <v>0</v>
      </c>
      <c r="F15849" s="5">
        <f t="shared" si="990"/>
        <v>0</v>
      </c>
      <c r="G15849" s="5">
        <f t="shared" si="992"/>
        <v>263.88333333333333</v>
      </c>
      <c r="H15849" s="79">
        <f>'(2. 11points)'!M15845</f>
        <v>0</v>
      </c>
      <c r="I15849" s="79">
        <f>'(2. 11points)'!N15845</f>
        <v>0</v>
      </c>
      <c r="J15849" s="78">
        <f>'(2. 11points)'!O15845</f>
        <v>0</v>
      </c>
    </row>
    <row r="15850" spans="1:10" x14ac:dyDescent="0.4">
      <c r="A15850" s="5">
        <v>15834</v>
      </c>
      <c r="B15850" s="5">
        <f t="shared" si="991"/>
        <v>263.89999999999998</v>
      </c>
      <c r="C15850" s="5">
        <f t="shared" si="989"/>
        <v>4.3983333333333325</v>
      </c>
      <c r="E15850" s="36">
        <v>0</v>
      </c>
      <c r="F15850" s="5">
        <f t="shared" si="990"/>
        <v>0</v>
      </c>
      <c r="G15850" s="5">
        <f t="shared" si="992"/>
        <v>263.89999999999998</v>
      </c>
      <c r="H15850" s="79">
        <f>'(2. 11points)'!M15846</f>
        <v>0</v>
      </c>
      <c r="I15850" s="79">
        <f>'(2. 11points)'!N15846</f>
        <v>0</v>
      </c>
      <c r="J15850" s="78">
        <f>'(2. 11points)'!O15846</f>
        <v>0</v>
      </c>
    </row>
    <row r="15851" spans="1:10" x14ac:dyDescent="0.4">
      <c r="A15851" s="5">
        <v>15835</v>
      </c>
      <c r="B15851" s="5">
        <f t="shared" si="991"/>
        <v>263.91666666666669</v>
      </c>
      <c r="C15851" s="5">
        <f t="shared" si="989"/>
        <v>4.3986111111111112</v>
      </c>
      <c r="E15851" s="36">
        <v>0</v>
      </c>
      <c r="F15851" s="5">
        <f t="shared" si="990"/>
        <v>0</v>
      </c>
      <c r="G15851" s="5">
        <f t="shared" si="992"/>
        <v>263.91666666666669</v>
      </c>
      <c r="H15851" s="79">
        <f>'(2. 11points)'!M15847</f>
        <v>0</v>
      </c>
      <c r="I15851" s="79">
        <f>'(2. 11points)'!N15847</f>
        <v>0</v>
      </c>
      <c r="J15851" s="78">
        <f>'(2. 11points)'!O15847</f>
        <v>0</v>
      </c>
    </row>
    <row r="15852" spans="1:10" x14ac:dyDescent="0.4">
      <c r="A15852" s="5">
        <v>15836</v>
      </c>
      <c r="B15852" s="5">
        <f t="shared" si="991"/>
        <v>263.93333333333334</v>
      </c>
      <c r="C15852" s="5">
        <f t="shared" si="989"/>
        <v>4.3988888888888891</v>
      </c>
      <c r="E15852" s="36">
        <v>0</v>
      </c>
      <c r="F15852" s="5">
        <f t="shared" si="990"/>
        <v>0</v>
      </c>
      <c r="G15852" s="5">
        <f t="shared" si="992"/>
        <v>263.93333333333334</v>
      </c>
      <c r="H15852" s="79">
        <f>'(2. 11points)'!M15848</f>
        <v>0</v>
      </c>
      <c r="I15852" s="79">
        <f>'(2. 11points)'!N15848</f>
        <v>0</v>
      </c>
      <c r="J15852" s="78">
        <f>'(2. 11points)'!O15848</f>
        <v>0</v>
      </c>
    </row>
    <row r="15853" spans="1:10" x14ac:dyDescent="0.4">
      <c r="A15853" s="5">
        <v>15837</v>
      </c>
      <c r="B15853" s="5">
        <f t="shared" si="991"/>
        <v>263.95</v>
      </c>
      <c r="C15853" s="5">
        <f t="shared" si="989"/>
        <v>4.3991666666666669</v>
      </c>
      <c r="E15853" s="36">
        <v>0</v>
      </c>
      <c r="F15853" s="5">
        <f t="shared" si="990"/>
        <v>0</v>
      </c>
      <c r="G15853" s="5">
        <f t="shared" si="992"/>
        <v>263.95</v>
      </c>
      <c r="H15853" s="79">
        <f>'(2. 11points)'!M15849</f>
        <v>0</v>
      </c>
      <c r="I15853" s="79">
        <f>'(2. 11points)'!N15849</f>
        <v>0</v>
      </c>
      <c r="J15853" s="78">
        <f>'(2. 11points)'!O15849</f>
        <v>0</v>
      </c>
    </row>
    <row r="15854" spans="1:10" x14ac:dyDescent="0.4">
      <c r="A15854" s="5">
        <v>15838</v>
      </c>
      <c r="B15854" s="5">
        <f t="shared" si="991"/>
        <v>263.96666666666664</v>
      </c>
      <c r="C15854" s="5">
        <f t="shared" si="989"/>
        <v>4.3994444444444438</v>
      </c>
      <c r="E15854" s="36">
        <v>0</v>
      </c>
      <c r="F15854" s="5">
        <f t="shared" si="990"/>
        <v>0</v>
      </c>
      <c r="G15854" s="5">
        <f t="shared" si="992"/>
        <v>263.96666666666664</v>
      </c>
      <c r="H15854" s="79">
        <f>'(2. 11points)'!M15850</f>
        <v>0</v>
      </c>
      <c r="I15854" s="79">
        <f>'(2. 11points)'!N15850</f>
        <v>0</v>
      </c>
      <c r="J15854" s="78">
        <f>'(2. 11points)'!O15850</f>
        <v>0</v>
      </c>
    </row>
    <row r="15855" spans="1:10" x14ac:dyDescent="0.4">
      <c r="A15855" s="5">
        <v>15839</v>
      </c>
      <c r="B15855" s="5">
        <f t="shared" si="991"/>
        <v>263.98333333333335</v>
      </c>
      <c r="C15855" s="5">
        <f t="shared" si="989"/>
        <v>4.3997222222222225</v>
      </c>
      <c r="E15855" s="36">
        <v>0</v>
      </c>
      <c r="F15855" s="5">
        <f t="shared" si="990"/>
        <v>0</v>
      </c>
      <c r="G15855" s="5">
        <f t="shared" si="992"/>
        <v>263.98333333333335</v>
      </c>
      <c r="H15855" s="79">
        <f>'(2. 11points)'!M15851</f>
        <v>0</v>
      </c>
      <c r="I15855" s="79">
        <f>'(2. 11points)'!N15851</f>
        <v>0</v>
      </c>
      <c r="J15855" s="78">
        <f>'(2. 11points)'!O15851</f>
        <v>0</v>
      </c>
    </row>
    <row r="15856" spans="1:10" x14ac:dyDescent="0.4">
      <c r="A15856" s="5">
        <v>15840</v>
      </c>
      <c r="B15856" s="5">
        <f t="shared" si="991"/>
        <v>264</v>
      </c>
      <c r="C15856" s="5">
        <f t="shared" si="989"/>
        <v>4.4000000000000004</v>
      </c>
      <c r="E15856" s="36">
        <v>0</v>
      </c>
      <c r="F15856" s="5">
        <f t="shared" si="990"/>
        <v>0</v>
      </c>
      <c r="G15856" s="5">
        <f t="shared" si="992"/>
        <v>264</v>
      </c>
      <c r="H15856" s="79">
        <f>'(2. 11points)'!M15852</f>
        <v>0</v>
      </c>
      <c r="I15856" s="79">
        <f>'(2. 11points)'!N15852</f>
        <v>0</v>
      </c>
      <c r="J15856" s="78">
        <f>'(2. 11points)'!O15852</f>
        <v>0</v>
      </c>
    </row>
    <row r="15857" spans="1:10" x14ac:dyDescent="0.4">
      <c r="A15857" s="5">
        <v>15841</v>
      </c>
      <c r="B15857" s="5">
        <f t="shared" si="991"/>
        <v>264.01666666666665</v>
      </c>
      <c r="C15857" s="5">
        <f t="shared" si="989"/>
        <v>4.4002777777777773</v>
      </c>
      <c r="E15857" s="36">
        <v>0</v>
      </c>
      <c r="F15857" s="5">
        <f t="shared" si="990"/>
        <v>0</v>
      </c>
      <c r="G15857" s="5">
        <f t="shared" si="992"/>
        <v>264.01666666666665</v>
      </c>
      <c r="H15857" s="79">
        <f>'(2. 11points)'!M15853</f>
        <v>0</v>
      </c>
      <c r="I15857" s="79">
        <f>'(2. 11points)'!N15853</f>
        <v>0</v>
      </c>
      <c r="J15857" s="78">
        <f>'(2. 11points)'!O15853</f>
        <v>0</v>
      </c>
    </row>
    <row r="15858" spans="1:10" x14ac:dyDescent="0.4">
      <c r="A15858" s="5">
        <v>15842</v>
      </c>
      <c r="B15858" s="5">
        <f t="shared" si="991"/>
        <v>264.03333333333336</v>
      </c>
      <c r="C15858" s="5">
        <f t="shared" si="989"/>
        <v>4.400555555555556</v>
      </c>
      <c r="E15858" s="36">
        <v>0</v>
      </c>
      <c r="F15858" s="5">
        <f t="shared" si="990"/>
        <v>0</v>
      </c>
      <c r="G15858" s="5">
        <f t="shared" si="992"/>
        <v>264.03333333333336</v>
      </c>
      <c r="H15858" s="79">
        <f>'(2. 11points)'!M15854</f>
        <v>0</v>
      </c>
      <c r="I15858" s="79">
        <f>'(2. 11points)'!N15854</f>
        <v>0</v>
      </c>
      <c r="J15858" s="78">
        <f>'(2. 11points)'!O15854</f>
        <v>0</v>
      </c>
    </row>
    <row r="15859" spans="1:10" x14ac:dyDescent="0.4">
      <c r="A15859" s="5">
        <v>15843</v>
      </c>
      <c r="B15859" s="5">
        <f t="shared" si="991"/>
        <v>264.05</v>
      </c>
      <c r="C15859" s="5">
        <f t="shared" si="989"/>
        <v>4.4008333333333338</v>
      </c>
      <c r="E15859" s="36">
        <v>0</v>
      </c>
      <c r="F15859" s="5">
        <f t="shared" si="990"/>
        <v>0</v>
      </c>
      <c r="G15859" s="5">
        <f t="shared" si="992"/>
        <v>264.05</v>
      </c>
      <c r="H15859" s="79">
        <f>'(2. 11points)'!M15855</f>
        <v>0</v>
      </c>
      <c r="I15859" s="79">
        <f>'(2. 11points)'!N15855</f>
        <v>0</v>
      </c>
      <c r="J15859" s="78">
        <f>'(2. 11points)'!O15855</f>
        <v>0</v>
      </c>
    </row>
    <row r="15860" spans="1:10" x14ac:dyDescent="0.4">
      <c r="A15860" s="5">
        <v>15844</v>
      </c>
      <c r="B15860" s="5">
        <f t="shared" si="991"/>
        <v>264.06666666666666</v>
      </c>
      <c r="C15860" s="5">
        <f t="shared" si="989"/>
        <v>4.4011111111111108</v>
      </c>
      <c r="E15860" s="36">
        <v>0</v>
      </c>
      <c r="F15860" s="5">
        <f t="shared" si="990"/>
        <v>0</v>
      </c>
      <c r="G15860" s="5">
        <f t="shared" si="992"/>
        <v>264.06666666666666</v>
      </c>
      <c r="H15860" s="79">
        <f>'(2. 11points)'!M15856</f>
        <v>0</v>
      </c>
      <c r="I15860" s="79">
        <f>'(2. 11points)'!N15856</f>
        <v>0</v>
      </c>
      <c r="J15860" s="78">
        <f>'(2. 11points)'!O15856</f>
        <v>0</v>
      </c>
    </row>
    <row r="15861" spans="1:10" x14ac:dyDescent="0.4">
      <c r="A15861" s="5">
        <v>15845</v>
      </c>
      <c r="B15861" s="5">
        <f t="shared" si="991"/>
        <v>264.08333333333331</v>
      </c>
      <c r="C15861" s="5">
        <f t="shared" si="989"/>
        <v>4.4013888888888886</v>
      </c>
      <c r="E15861" s="36">
        <v>0</v>
      </c>
      <c r="F15861" s="5">
        <f t="shared" si="990"/>
        <v>0</v>
      </c>
      <c r="G15861" s="5">
        <f t="shared" si="992"/>
        <v>264.08333333333331</v>
      </c>
      <c r="H15861" s="79">
        <f>'(2. 11points)'!M15857</f>
        <v>0</v>
      </c>
      <c r="I15861" s="79">
        <f>'(2. 11points)'!N15857</f>
        <v>0</v>
      </c>
      <c r="J15861" s="78">
        <f>'(2. 11points)'!O15857</f>
        <v>0</v>
      </c>
    </row>
    <row r="15862" spans="1:10" x14ac:dyDescent="0.4">
      <c r="A15862" s="5">
        <v>15846</v>
      </c>
      <c r="B15862" s="5">
        <f t="shared" si="991"/>
        <v>264.10000000000002</v>
      </c>
      <c r="C15862" s="5">
        <f t="shared" si="989"/>
        <v>4.4016666666666673</v>
      </c>
      <c r="E15862" s="36">
        <v>0</v>
      </c>
      <c r="F15862" s="5">
        <f t="shared" si="990"/>
        <v>0</v>
      </c>
      <c r="G15862" s="5">
        <f t="shared" si="992"/>
        <v>264.10000000000002</v>
      </c>
      <c r="H15862" s="79">
        <f>'(2. 11points)'!M15858</f>
        <v>0</v>
      </c>
      <c r="I15862" s="79">
        <f>'(2. 11points)'!N15858</f>
        <v>0</v>
      </c>
      <c r="J15862" s="78">
        <f>'(2. 11points)'!O15858</f>
        <v>0</v>
      </c>
    </row>
    <row r="15863" spans="1:10" x14ac:dyDescent="0.4">
      <c r="A15863" s="5">
        <v>15847</v>
      </c>
      <c r="B15863" s="5">
        <f t="shared" si="991"/>
        <v>264.11666666666667</v>
      </c>
      <c r="C15863" s="5">
        <f t="shared" si="989"/>
        <v>4.4019444444444442</v>
      </c>
      <c r="E15863" s="36">
        <v>0</v>
      </c>
      <c r="F15863" s="5">
        <f t="shared" si="990"/>
        <v>0</v>
      </c>
      <c r="G15863" s="5">
        <f t="shared" si="992"/>
        <v>264.11666666666667</v>
      </c>
      <c r="H15863" s="79">
        <f>'(2. 11points)'!M15859</f>
        <v>0</v>
      </c>
      <c r="I15863" s="79">
        <f>'(2. 11points)'!N15859</f>
        <v>0</v>
      </c>
      <c r="J15863" s="78">
        <f>'(2. 11points)'!O15859</f>
        <v>0</v>
      </c>
    </row>
    <row r="15864" spans="1:10" x14ac:dyDescent="0.4">
      <c r="A15864" s="5">
        <v>15848</v>
      </c>
      <c r="B15864" s="5">
        <f t="shared" si="991"/>
        <v>264.13333333333333</v>
      </c>
      <c r="C15864" s="5">
        <f t="shared" si="989"/>
        <v>4.402222222222222</v>
      </c>
      <c r="E15864" s="36">
        <v>0</v>
      </c>
      <c r="F15864" s="5">
        <f t="shared" si="990"/>
        <v>0</v>
      </c>
      <c r="G15864" s="5">
        <f t="shared" si="992"/>
        <v>264.13333333333333</v>
      </c>
      <c r="H15864" s="79">
        <f>'(2. 11points)'!M15860</f>
        <v>0</v>
      </c>
      <c r="I15864" s="79">
        <f>'(2. 11points)'!N15860</f>
        <v>0</v>
      </c>
      <c r="J15864" s="78">
        <f>'(2. 11points)'!O15860</f>
        <v>0</v>
      </c>
    </row>
    <row r="15865" spans="1:10" x14ac:dyDescent="0.4">
      <c r="A15865" s="5">
        <v>15849</v>
      </c>
      <c r="B15865" s="5">
        <f t="shared" si="991"/>
        <v>264.14999999999998</v>
      </c>
      <c r="C15865" s="5">
        <f t="shared" si="989"/>
        <v>4.4024999999999999</v>
      </c>
      <c r="E15865" s="36">
        <v>0</v>
      </c>
      <c r="F15865" s="5">
        <f t="shared" si="990"/>
        <v>0</v>
      </c>
      <c r="G15865" s="5">
        <f t="shared" si="992"/>
        <v>264.14999999999998</v>
      </c>
      <c r="H15865" s="79">
        <f>'(2. 11points)'!M15861</f>
        <v>0</v>
      </c>
      <c r="I15865" s="79">
        <f>'(2. 11points)'!N15861</f>
        <v>0</v>
      </c>
      <c r="J15865" s="78">
        <f>'(2. 11points)'!O15861</f>
        <v>0</v>
      </c>
    </row>
    <row r="15866" spans="1:10" x14ac:dyDescent="0.4">
      <c r="A15866" s="5">
        <v>15850</v>
      </c>
      <c r="B15866" s="5">
        <f t="shared" si="991"/>
        <v>264.16666666666669</v>
      </c>
      <c r="C15866" s="5">
        <f t="shared" si="989"/>
        <v>4.4027777777777777</v>
      </c>
      <c r="E15866" s="36">
        <v>0</v>
      </c>
      <c r="F15866" s="5">
        <f t="shared" si="990"/>
        <v>0</v>
      </c>
      <c r="G15866" s="5">
        <f t="shared" si="992"/>
        <v>264.16666666666669</v>
      </c>
      <c r="H15866" s="79">
        <f>'(2. 11points)'!M15862</f>
        <v>0</v>
      </c>
      <c r="I15866" s="79">
        <f>'(2. 11points)'!N15862</f>
        <v>0</v>
      </c>
      <c r="J15866" s="78">
        <f>'(2. 11points)'!O15862</f>
        <v>0</v>
      </c>
    </row>
    <row r="15867" spans="1:10" x14ac:dyDescent="0.4">
      <c r="A15867" s="5">
        <v>15851</v>
      </c>
      <c r="B15867" s="5">
        <f t="shared" si="991"/>
        <v>264.18333333333334</v>
      </c>
      <c r="C15867" s="5">
        <f t="shared" si="989"/>
        <v>4.4030555555555555</v>
      </c>
      <c r="E15867" s="36">
        <v>0</v>
      </c>
      <c r="F15867" s="5">
        <f t="shared" si="990"/>
        <v>0</v>
      </c>
      <c r="G15867" s="5">
        <f t="shared" si="992"/>
        <v>264.18333333333334</v>
      </c>
      <c r="H15867" s="79">
        <f>'(2. 11points)'!M15863</f>
        <v>0</v>
      </c>
      <c r="I15867" s="79">
        <f>'(2. 11points)'!N15863</f>
        <v>0</v>
      </c>
      <c r="J15867" s="78">
        <f>'(2. 11points)'!O15863</f>
        <v>0</v>
      </c>
    </row>
    <row r="15868" spans="1:10" x14ac:dyDescent="0.4">
      <c r="A15868" s="5">
        <v>15852</v>
      </c>
      <c r="B15868" s="5">
        <f t="shared" si="991"/>
        <v>264.2</v>
      </c>
      <c r="C15868" s="5">
        <f t="shared" si="989"/>
        <v>4.4033333333333333</v>
      </c>
      <c r="E15868" s="36">
        <v>0</v>
      </c>
      <c r="F15868" s="5">
        <f t="shared" si="990"/>
        <v>0</v>
      </c>
      <c r="G15868" s="5">
        <f t="shared" si="992"/>
        <v>264.2</v>
      </c>
      <c r="H15868" s="79">
        <f>'(2. 11points)'!M15864</f>
        <v>0</v>
      </c>
      <c r="I15868" s="79">
        <f>'(2. 11points)'!N15864</f>
        <v>0</v>
      </c>
      <c r="J15868" s="78">
        <f>'(2. 11points)'!O15864</f>
        <v>0</v>
      </c>
    </row>
    <row r="15869" spans="1:10" x14ac:dyDescent="0.4">
      <c r="A15869" s="5">
        <v>15853</v>
      </c>
      <c r="B15869" s="5">
        <f t="shared" si="991"/>
        <v>264.21666666666664</v>
      </c>
      <c r="C15869" s="5">
        <f t="shared" si="989"/>
        <v>4.4036111111111103</v>
      </c>
      <c r="E15869" s="36">
        <v>0</v>
      </c>
      <c r="F15869" s="5">
        <f t="shared" si="990"/>
        <v>0</v>
      </c>
      <c r="G15869" s="5">
        <f t="shared" si="992"/>
        <v>264.21666666666664</v>
      </c>
      <c r="H15869" s="79">
        <f>'(2. 11points)'!M15865</f>
        <v>0</v>
      </c>
      <c r="I15869" s="79">
        <f>'(2. 11points)'!N15865</f>
        <v>0</v>
      </c>
      <c r="J15869" s="78">
        <f>'(2. 11points)'!O15865</f>
        <v>0</v>
      </c>
    </row>
    <row r="15870" spans="1:10" x14ac:dyDescent="0.4">
      <c r="A15870" s="5">
        <v>15854</v>
      </c>
      <c r="B15870" s="5">
        <f t="shared" si="991"/>
        <v>264.23333333333335</v>
      </c>
      <c r="C15870" s="5">
        <f t="shared" si="989"/>
        <v>4.403888888888889</v>
      </c>
      <c r="E15870" s="36">
        <v>0</v>
      </c>
      <c r="F15870" s="5">
        <f t="shared" si="990"/>
        <v>0</v>
      </c>
      <c r="G15870" s="5">
        <f t="shared" si="992"/>
        <v>264.23333333333335</v>
      </c>
      <c r="H15870" s="79">
        <f>'(2. 11points)'!M15866</f>
        <v>0</v>
      </c>
      <c r="I15870" s="79">
        <f>'(2. 11points)'!N15866</f>
        <v>0</v>
      </c>
      <c r="J15870" s="78">
        <f>'(2. 11points)'!O15866</f>
        <v>0</v>
      </c>
    </row>
    <row r="15871" spans="1:10" x14ac:dyDescent="0.4">
      <c r="A15871" s="5">
        <v>15855</v>
      </c>
      <c r="B15871" s="5">
        <f t="shared" si="991"/>
        <v>264.25</v>
      </c>
      <c r="C15871" s="5">
        <f t="shared" si="989"/>
        <v>4.4041666666666668</v>
      </c>
      <c r="E15871" s="36">
        <v>0</v>
      </c>
      <c r="F15871" s="5">
        <f t="shared" si="990"/>
        <v>0</v>
      </c>
      <c r="G15871" s="5">
        <f t="shared" si="992"/>
        <v>264.25</v>
      </c>
      <c r="H15871" s="79">
        <f>'(2. 11points)'!M15867</f>
        <v>0</v>
      </c>
      <c r="I15871" s="79">
        <f>'(2. 11points)'!N15867</f>
        <v>0</v>
      </c>
      <c r="J15871" s="78">
        <f>'(2. 11points)'!O15867</f>
        <v>0</v>
      </c>
    </row>
    <row r="15872" spans="1:10" x14ac:dyDescent="0.4">
      <c r="A15872" s="5">
        <v>15856</v>
      </c>
      <c r="B15872" s="5">
        <f t="shared" si="991"/>
        <v>264.26666666666665</v>
      </c>
      <c r="C15872" s="5">
        <f t="shared" si="989"/>
        <v>4.4044444444444446</v>
      </c>
      <c r="E15872" s="36">
        <v>0</v>
      </c>
      <c r="F15872" s="5">
        <f t="shared" si="990"/>
        <v>0</v>
      </c>
      <c r="G15872" s="5">
        <f t="shared" si="992"/>
        <v>264.26666666666665</v>
      </c>
      <c r="H15872" s="79">
        <f>'(2. 11points)'!M15868</f>
        <v>0</v>
      </c>
      <c r="I15872" s="79">
        <f>'(2. 11points)'!N15868</f>
        <v>0</v>
      </c>
      <c r="J15872" s="78">
        <f>'(2. 11points)'!O15868</f>
        <v>0</v>
      </c>
    </row>
    <row r="15873" spans="1:10" x14ac:dyDescent="0.4">
      <c r="A15873" s="5">
        <v>15857</v>
      </c>
      <c r="B15873" s="5">
        <f t="shared" si="991"/>
        <v>264.28333333333336</v>
      </c>
      <c r="C15873" s="5">
        <f t="shared" si="989"/>
        <v>4.4047222222222224</v>
      </c>
      <c r="E15873" s="36">
        <v>0</v>
      </c>
      <c r="F15873" s="5">
        <f t="shared" si="990"/>
        <v>0</v>
      </c>
      <c r="G15873" s="5">
        <f t="shared" si="992"/>
        <v>264.28333333333336</v>
      </c>
      <c r="H15873" s="79">
        <f>'(2. 11points)'!M15869</f>
        <v>0</v>
      </c>
      <c r="I15873" s="79">
        <f>'(2. 11points)'!N15869</f>
        <v>0</v>
      </c>
      <c r="J15873" s="78">
        <f>'(2. 11points)'!O15869</f>
        <v>0</v>
      </c>
    </row>
    <row r="15874" spans="1:10" x14ac:dyDescent="0.4">
      <c r="A15874" s="5">
        <v>15858</v>
      </c>
      <c r="B15874" s="5">
        <f t="shared" si="991"/>
        <v>264.3</v>
      </c>
      <c r="C15874" s="5">
        <f t="shared" si="989"/>
        <v>4.4050000000000002</v>
      </c>
      <c r="E15874" s="36">
        <v>0</v>
      </c>
      <c r="F15874" s="5">
        <f t="shared" si="990"/>
        <v>0</v>
      </c>
      <c r="G15874" s="5">
        <f t="shared" si="992"/>
        <v>264.3</v>
      </c>
      <c r="H15874" s="79">
        <f>'(2. 11points)'!M15870</f>
        <v>0</v>
      </c>
      <c r="I15874" s="79">
        <f>'(2. 11points)'!N15870</f>
        <v>0</v>
      </c>
      <c r="J15874" s="78">
        <f>'(2. 11points)'!O15870</f>
        <v>0</v>
      </c>
    </row>
    <row r="15875" spans="1:10" x14ac:dyDescent="0.4">
      <c r="A15875" s="5">
        <v>15859</v>
      </c>
      <c r="B15875" s="5">
        <f t="shared" si="991"/>
        <v>264.31666666666666</v>
      </c>
      <c r="C15875" s="5">
        <f t="shared" si="989"/>
        <v>4.4052777777777781</v>
      </c>
      <c r="E15875" s="36">
        <v>0</v>
      </c>
      <c r="F15875" s="5">
        <f t="shared" si="990"/>
        <v>0</v>
      </c>
      <c r="G15875" s="5">
        <f t="shared" si="992"/>
        <v>264.31666666666666</v>
      </c>
      <c r="H15875" s="79">
        <f>'(2. 11points)'!M15871</f>
        <v>0</v>
      </c>
      <c r="I15875" s="79">
        <f>'(2. 11points)'!N15871</f>
        <v>0</v>
      </c>
      <c r="J15875" s="78">
        <f>'(2. 11points)'!O15871</f>
        <v>0</v>
      </c>
    </row>
    <row r="15876" spans="1:10" x14ac:dyDescent="0.4">
      <c r="A15876" s="5">
        <v>15860</v>
      </c>
      <c r="B15876" s="5">
        <f t="shared" si="991"/>
        <v>264.33333333333331</v>
      </c>
      <c r="C15876" s="5">
        <f t="shared" si="989"/>
        <v>4.405555555555555</v>
      </c>
      <c r="E15876" s="36">
        <v>0</v>
      </c>
      <c r="F15876" s="5">
        <f t="shared" si="990"/>
        <v>0</v>
      </c>
      <c r="G15876" s="5">
        <f t="shared" si="992"/>
        <v>264.33333333333331</v>
      </c>
      <c r="H15876" s="79">
        <f>'(2. 11points)'!M15872</f>
        <v>0</v>
      </c>
      <c r="I15876" s="79">
        <f>'(2. 11points)'!N15872</f>
        <v>0</v>
      </c>
      <c r="J15876" s="78">
        <f>'(2. 11points)'!O15872</f>
        <v>0</v>
      </c>
    </row>
    <row r="15877" spans="1:10" x14ac:dyDescent="0.4">
      <c r="A15877" s="5">
        <v>15861</v>
      </c>
      <c r="B15877" s="5">
        <f t="shared" si="991"/>
        <v>264.35000000000002</v>
      </c>
      <c r="C15877" s="5">
        <f t="shared" si="989"/>
        <v>4.4058333333333337</v>
      </c>
      <c r="E15877" s="36">
        <v>0</v>
      </c>
      <c r="F15877" s="5">
        <f t="shared" si="990"/>
        <v>0</v>
      </c>
      <c r="G15877" s="5">
        <f t="shared" si="992"/>
        <v>264.35000000000002</v>
      </c>
      <c r="H15877" s="79">
        <f>'(2. 11points)'!M15873</f>
        <v>0</v>
      </c>
      <c r="I15877" s="79">
        <f>'(2. 11points)'!N15873</f>
        <v>0</v>
      </c>
      <c r="J15877" s="78">
        <f>'(2. 11points)'!O15873</f>
        <v>0</v>
      </c>
    </row>
    <row r="15878" spans="1:10" x14ac:dyDescent="0.4">
      <c r="A15878" s="5">
        <v>15862</v>
      </c>
      <c r="B15878" s="5">
        <f t="shared" si="991"/>
        <v>264.36666666666667</v>
      </c>
      <c r="C15878" s="5">
        <f t="shared" si="989"/>
        <v>4.4061111111111115</v>
      </c>
      <c r="E15878" s="36">
        <v>0</v>
      </c>
      <c r="F15878" s="5">
        <f t="shared" si="990"/>
        <v>0</v>
      </c>
      <c r="G15878" s="5">
        <f t="shared" si="992"/>
        <v>264.36666666666667</v>
      </c>
      <c r="H15878" s="79">
        <f>'(2. 11points)'!M15874</f>
        <v>0</v>
      </c>
      <c r="I15878" s="79">
        <f>'(2. 11points)'!N15874</f>
        <v>0</v>
      </c>
      <c r="J15878" s="78">
        <f>'(2. 11points)'!O15874</f>
        <v>0</v>
      </c>
    </row>
    <row r="15879" spans="1:10" x14ac:dyDescent="0.4">
      <c r="A15879" s="5">
        <v>15863</v>
      </c>
      <c r="B15879" s="5">
        <f t="shared" si="991"/>
        <v>264.38333333333333</v>
      </c>
      <c r="C15879" s="5">
        <f t="shared" si="989"/>
        <v>4.4063888888888885</v>
      </c>
      <c r="E15879" s="36">
        <v>0</v>
      </c>
      <c r="F15879" s="5">
        <f t="shared" si="990"/>
        <v>0</v>
      </c>
      <c r="G15879" s="5">
        <f t="shared" si="992"/>
        <v>264.38333333333333</v>
      </c>
      <c r="H15879" s="79">
        <f>'(2. 11points)'!M15875</f>
        <v>0</v>
      </c>
      <c r="I15879" s="79">
        <f>'(2. 11points)'!N15875</f>
        <v>0</v>
      </c>
      <c r="J15879" s="78">
        <f>'(2. 11points)'!O15875</f>
        <v>0</v>
      </c>
    </row>
    <row r="15880" spans="1:10" x14ac:dyDescent="0.4">
      <c r="A15880" s="5">
        <v>15864</v>
      </c>
      <c r="B15880" s="5">
        <f t="shared" si="991"/>
        <v>264.39999999999998</v>
      </c>
      <c r="C15880" s="5">
        <f t="shared" si="989"/>
        <v>4.4066666666666663</v>
      </c>
      <c r="E15880" s="36">
        <v>0</v>
      </c>
      <c r="F15880" s="5">
        <f t="shared" si="990"/>
        <v>0</v>
      </c>
      <c r="G15880" s="5">
        <f t="shared" si="992"/>
        <v>264.39999999999998</v>
      </c>
      <c r="H15880" s="79">
        <f>'(2. 11points)'!M15876</f>
        <v>0</v>
      </c>
      <c r="I15880" s="79">
        <f>'(2. 11points)'!N15876</f>
        <v>0</v>
      </c>
      <c r="J15880" s="78">
        <f>'(2. 11points)'!O15876</f>
        <v>0</v>
      </c>
    </row>
    <row r="15881" spans="1:10" x14ac:dyDescent="0.4">
      <c r="A15881" s="5">
        <v>15865</v>
      </c>
      <c r="B15881" s="5">
        <f t="shared" si="991"/>
        <v>264.41666666666669</v>
      </c>
      <c r="C15881" s="5">
        <f t="shared" si="989"/>
        <v>4.406944444444445</v>
      </c>
      <c r="E15881" s="36">
        <v>0</v>
      </c>
      <c r="F15881" s="5">
        <f t="shared" si="990"/>
        <v>0</v>
      </c>
      <c r="G15881" s="5">
        <f t="shared" si="992"/>
        <v>264.41666666666669</v>
      </c>
      <c r="H15881" s="79">
        <f>'(2. 11points)'!M15877</f>
        <v>0</v>
      </c>
      <c r="I15881" s="79">
        <f>'(2. 11points)'!N15877</f>
        <v>0</v>
      </c>
      <c r="J15881" s="78">
        <f>'(2. 11points)'!O15877</f>
        <v>0</v>
      </c>
    </row>
    <row r="15882" spans="1:10" x14ac:dyDescent="0.4">
      <c r="A15882" s="5">
        <v>15866</v>
      </c>
      <c r="B15882" s="5">
        <f t="shared" si="991"/>
        <v>264.43333333333334</v>
      </c>
      <c r="C15882" s="5">
        <f t="shared" si="989"/>
        <v>4.4072222222222219</v>
      </c>
      <c r="E15882" s="36">
        <v>0</v>
      </c>
      <c r="F15882" s="5">
        <f t="shared" si="990"/>
        <v>0</v>
      </c>
      <c r="G15882" s="5">
        <f t="shared" si="992"/>
        <v>264.43333333333334</v>
      </c>
      <c r="H15882" s="79">
        <f>'(2. 11points)'!M15878</f>
        <v>0</v>
      </c>
      <c r="I15882" s="79">
        <f>'(2. 11points)'!N15878</f>
        <v>0</v>
      </c>
      <c r="J15882" s="78">
        <f>'(2. 11points)'!O15878</f>
        <v>0</v>
      </c>
    </row>
    <row r="15883" spans="1:10" x14ac:dyDescent="0.4">
      <c r="A15883" s="5">
        <v>15867</v>
      </c>
      <c r="B15883" s="5">
        <f t="shared" si="991"/>
        <v>264.45</v>
      </c>
      <c r="C15883" s="5">
        <f t="shared" si="989"/>
        <v>4.4074999999999998</v>
      </c>
      <c r="E15883" s="36">
        <v>0</v>
      </c>
      <c r="F15883" s="5">
        <f t="shared" si="990"/>
        <v>0</v>
      </c>
      <c r="G15883" s="5">
        <f t="shared" si="992"/>
        <v>264.45</v>
      </c>
      <c r="H15883" s="79">
        <f>'(2. 11points)'!M15879</f>
        <v>0</v>
      </c>
      <c r="I15883" s="79">
        <f>'(2. 11points)'!N15879</f>
        <v>0</v>
      </c>
      <c r="J15883" s="78">
        <f>'(2. 11points)'!O15879</f>
        <v>0</v>
      </c>
    </row>
    <row r="15884" spans="1:10" x14ac:dyDescent="0.4">
      <c r="A15884" s="5">
        <v>15868</v>
      </c>
      <c r="B15884" s="5">
        <f t="shared" si="991"/>
        <v>264.46666666666664</v>
      </c>
      <c r="C15884" s="5">
        <f t="shared" si="989"/>
        <v>4.4077777777777776</v>
      </c>
      <c r="E15884" s="36">
        <v>0</v>
      </c>
      <c r="F15884" s="5">
        <f t="shared" si="990"/>
        <v>0</v>
      </c>
      <c r="G15884" s="5">
        <f t="shared" si="992"/>
        <v>264.46666666666664</v>
      </c>
      <c r="H15884" s="79">
        <f>'(2. 11points)'!M15880</f>
        <v>0</v>
      </c>
      <c r="I15884" s="79">
        <f>'(2. 11points)'!N15880</f>
        <v>0</v>
      </c>
      <c r="J15884" s="78">
        <f>'(2. 11points)'!O15880</f>
        <v>0</v>
      </c>
    </row>
    <row r="15885" spans="1:10" x14ac:dyDescent="0.4">
      <c r="A15885" s="5">
        <v>15869</v>
      </c>
      <c r="B15885" s="5">
        <f t="shared" si="991"/>
        <v>264.48333333333335</v>
      </c>
      <c r="C15885" s="5">
        <f t="shared" si="989"/>
        <v>4.4080555555555554</v>
      </c>
      <c r="E15885" s="36">
        <v>0</v>
      </c>
      <c r="F15885" s="5">
        <f t="shared" si="990"/>
        <v>0</v>
      </c>
      <c r="G15885" s="5">
        <f t="shared" si="992"/>
        <v>264.48333333333335</v>
      </c>
      <c r="H15885" s="79">
        <f>'(2. 11points)'!M15881</f>
        <v>0</v>
      </c>
      <c r="I15885" s="79">
        <f>'(2. 11points)'!N15881</f>
        <v>0</v>
      </c>
      <c r="J15885" s="78">
        <f>'(2. 11points)'!O15881</f>
        <v>0</v>
      </c>
    </row>
    <row r="15886" spans="1:10" x14ac:dyDescent="0.4">
      <c r="A15886" s="5">
        <v>15870</v>
      </c>
      <c r="B15886" s="5">
        <f t="shared" si="991"/>
        <v>264.5</v>
      </c>
      <c r="C15886" s="5">
        <f t="shared" si="989"/>
        <v>4.4083333333333332</v>
      </c>
      <c r="E15886" s="36">
        <v>0</v>
      </c>
      <c r="F15886" s="5">
        <f t="shared" si="990"/>
        <v>0</v>
      </c>
      <c r="G15886" s="5">
        <f t="shared" si="992"/>
        <v>264.5</v>
      </c>
      <c r="H15886" s="79">
        <f>'(2. 11points)'!M15882</f>
        <v>0</v>
      </c>
      <c r="I15886" s="79">
        <f>'(2. 11points)'!N15882</f>
        <v>0</v>
      </c>
      <c r="J15886" s="78">
        <f>'(2. 11points)'!O15882</f>
        <v>0</v>
      </c>
    </row>
    <row r="15887" spans="1:10" x14ac:dyDescent="0.4">
      <c r="A15887" s="5">
        <v>15871</v>
      </c>
      <c r="B15887" s="5">
        <f t="shared" si="991"/>
        <v>264.51666666666665</v>
      </c>
      <c r="C15887" s="5">
        <f t="shared" si="989"/>
        <v>4.408611111111111</v>
      </c>
      <c r="E15887" s="36">
        <v>0</v>
      </c>
      <c r="F15887" s="5">
        <f t="shared" si="990"/>
        <v>0</v>
      </c>
      <c r="G15887" s="5">
        <f t="shared" si="992"/>
        <v>264.51666666666665</v>
      </c>
      <c r="H15887" s="79">
        <f>'(2. 11points)'!M15883</f>
        <v>0</v>
      </c>
      <c r="I15887" s="79">
        <f>'(2. 11points)'!N15883</f>
        <v>0</v>
      </c>
      <c r="J15887" s="78">
        <f>'(2. 11points)'!O15883</f>
        <v>0</v>
      </c>
    </row>
    <row r="15888" spans="1:10" x14ac:dyDescent="0.4">
      <c r="A15888" s="5">
        <v>15872</v>
      </c>
      <c r="B15888" s="5">
        <f t="shared" si="991"/>
        <v>264.53333333333336</v>
      </c>
      <c r="C15888" s="5">
        <f t="shared" si="989"/>
        <v>4.4088888888888897</v>
      </c>
      <c r="E15888" s="36">
        <v>0</v>
      </c>
      <c r="F15888" s="5">
        <f t="shared" si="990"/>
        <v>0</v>
      </c>
      <c r="G15888" s="5">
        <f t="shared" si="992"/>
        <v>264.53333333333336</v>
      </c>
      <c r="H15888" s="79">
        <f>'(2. 11points)'!M15884</f>
        <v>0</v>
      </c>
      <c r="I15888" s="79">
        <f>'(2. 11points)'!N15884</f>
        <v>0</v>
      </c>
      <c r="J15888" s="78">
        <f>'(2. 11points)'!O15884</f>
        <v>0</v>
      </c>
    </row>
    <row r="15889" spans="1:10" x14ac:dyDescent="0.4">
      <c r="A15889" s="5">
        <v>15873</v>
      </c>
      <c r="B15889" s="5">
        <f t="shared" si="991"/>
        <v>264.55</v>
      </c>
      <c r="C15889" s="5">
        <f t="shared" ref="C15889:C15952" si="993">B15889/60</f>
        <v>4.4091666666666667</v>
      </c>
      <c r="E15889" s="36">
        <v>0</v>
      </c>
      <c r="F15889" s="5">
        <f t="shared" ref="F15889:F15952" si="994">E15889-$F$11</f>
        <v>0</v>
      </c>
      <c r="G15889" s="5">
        <f t="shared" si="992"/>
        <v>264.55</v>
      </c>
      <c r="H15889" s="79">
        <f>'(2. 11points)'!M15885</f>
        <v>0</v>
      </c>
      <c r="I15889" s="79">
        <f>'(2. 11points)'!N15885</f>
        <v>0</v>
      </c>
      <c r="J15889" s="78">
        <f>'(2. 11points)'!O15885</f>
        <v>0</v>
      </c>
    </row>
    <row r="15890" spans="1:10" x14ac:dyDescent="0.4">
      <c r="A15890" s="5">
        <v>15874</v>
      </c>
      <c r="B15890" s="5">
        <f t="shared" ref="B15890:B15953" si="995">A15890*$B$12/60</f>
        <v>264.56666666666666</v>
      </c>
      <c r="C15890" s="5">
        <f t="shared" si="993"/>
        <v>4.4094444444444445</v>
      </c>
      <c r="E15890" s="36">
        <v>0</v>
      </c>
      <c r="F15890" s="5">
        <f t="shared" si="994"/>
        <v>0</v>
      </c>
      <c r="G15890" s="5">
        <f t="shared" si="992"/>
        <v>264.56666666666666</v>
      </c>
      <c r="H15890" s="79">
        <f>'(2. 11points)'!M15886</f>
        <v>0</v>
      </c>
      <c r="I15890" s="79">
        <f>'(2. 11points)'!N15886</f>
        <v>0</v>
      </c>
      <c r="J15890" s="78">
        <f>'(2. 11points)'!O15886</f>
        <v>0</v>
      </c>
    </row>
    <row r="15891" spans="1:10" x14ac:dyDescent="0.4">
      <c r="A15891" s="5">
        <v>15875</v>
      </c>
      <c r="B15891" s="5">
        <f t="shared" si="995"/>
        <v>264.58333333333331</v>
      </c>
      <c r="C15891" s="5">
        <f t="shared" si="993"/>
        <v>4.4097222222222223</v>
      </c>
      <c r="E15891" s="36">
        <v>0</v>
      </c>
      <c r="F15891" s="5">
        <f t="shared" si="994"/>
        <v>0</v>
      </c>
      <c r="G15891" s="5">
        <f t="shared" si="992"/>
        <v>264.58333333333331</v>
      </c>
      <c r="H15891" s="79">
        <f>'(2. 11points)'!M15887</f>
        <v>0</v>
      </c>
      <c r="I15891" s="79">
        <f>'(2. 11points)'!N15887</f>
        <v>0</v>
      </c>
      <c r="J15891" s="78">
        <f>'(2. 11points)'!O15887</f>
        <v>0</v>
      </c>
    </row>
    <row r="15892" spans="1:10" x14ac:dyDescent="0.4">
      <c r="A15892" s="5">
        <v>15876</v>
      </c>
      <c r="B15892" s="5">
        <f t="shared" si="995"/>
        <v>264.60000000000002</v>
      </c>
      <c r="C15892" s="5">
        <f t="shared" si="993"/>
        <v>4.41</v>
      </c>
      <c r="E15892" s="36">
        <v>0</v>
      </c>
      <c r="F15892" s="5">
        <f t="shared" si="994"/>
        <v>0</v>
      </c>
      <c r="G15892" s="5">
        <f t="shared" si="992"/>
        <v>264.60000000000002</v>
      </c>
      <c r="H15892" s="79">
        <f>'(2. 11points)'!M15888</f>
        <v>0</v>
      </c>
      <c r="I15892" s="79">
        <f>'(2. 11points)'!N15888</f>
        <v>0</v>
      </c>
      <c r="J15892" s="78">
        <f>'(2. 11points)'!O15888</f>
        <v>0</v>
      </c>
    </row>
    <row r="15893" spans="1:10" x14ac:dyDescent="0.4">
      <c r="A15893" s="5">
        <v>15877</v>
      </c>
      <c r="B15893" s="5">
        <f t="shared" si="995"/>
        <v>264.61666666666667</v>
      </c>
      <c r="C15893" s="5">
        <f t="shared" si="993"/>
        <v>4.410277777777778</v>
      </c>
      <c r="E15893" s="36">
        <v>0</v>
      </c>
      <c r="F15893" s="5">
        <f t="shared" si="994"/>
        <v>0</v>
      </c>
      <c r="G15893" s="5">
        <f t="shared" si="992"/>
        <v>264.61666666666667</v>
      </c>
      <c r="H15893" s="79">
        <f>'(2. 11points)'!M15889</f>
        <v>0</v>
      </c>
      <c r="I15893" s="79">
        <f>'(2. 11points)'!N15889</f>
        <v>0</v>
      </c>
      <c r="J15893" s="78">
        <f>'(2. 11points)'!O15889</f>
        <v>0</v>
      </c>
    </row>
    <row r="15894" spans="1:10" x14ac:dyDescent="0.4">
      <c r="A15894" s="5">
        <v>15878</v>
      </c>
      <c r="B15894" s="5">
        <f t="shared" si="995"/>
        <v>264.63333333333333</v>
      </c>
      <c r="C15894" s="5">
        <f t="shared" si="993"/>
        <v>4.4105555555555558</v>
      </c>
      <c r="E15894" s="36">
        <v>0</v>
      </c>
      <c r="F15894" s="5">
        <f t="shared" si="994"/>
        <v>0</v>
      </c>
      <c r="G15894" s="5">
        <f t="shared" ref="G15894:G15957" si="996">B15894</f>
        <v>264.63333333333333</v>
      </c>
      <c r="H15894" s="79">
        <f>'(2. 11points)'!M15890</f>
        <v>0</v>
      </c>
      <c r="I15894" s="79">
        <f>'(2. 11points)'!N15890</f>
        <v>0</v>
      </c>
      <c r="J15894" s="78">
        <f>'(2. 11points)'!O15890</f>
        <v>0</v>
      </c>
    </row>
    <row r="15895" spans="1:10" x14ac:dyDescent="0.4">
      <c r="A15895" s="5">
        <v>15879</v>
      </c>
      <c r="B15895" s="5">
        <f t="shared" si="995"/>
        <v>264.64999999999998</v>
      </c>
      <c r="C15895" s="5">
        <f t="shared" si="993"/>
        <v>4.4108333333333327</v>
      </c>
      <c r="E15895" s="36">
        <v>0</v>
      </c>
      <c r="F15895" s="5">
        <f t="shared" si="994"/>
        <v>0</v>
      </c>
      <c r="G15895" s="5">
        <f t="shared" si="996"/>
        <v>264.64999999999998</v>
      </c>
      <c r="H15895" s="79">
        <f>'(2. 11points)'!M15891</f>
        <v>0</v>
      </c>
      <c r="I15895" s="79">
        <f>'(2. 11points)'!N15891</f>
        <v>0</v>
      </c>
      <c r="J15895" s="78">
        <f>'(2. 11points)'!O15891</f>
        <v>0</v>
      </c>
    </row>
    <row r="15896" spans="1:10" x14ac:dyDescent="0.4">
      <c r="A15896" s="5">
        <v>15880</v>
      </c>
      <c r="B15896" s="5">
        <f t="shared" si="995"/>
        <v>264.66666666666669</v>
      </c>
      <c r="C15896" s="5">
        <f t="shared" si="993"/>
        <v>4.4111111111111114</v>
      </c>
      <c r="E15896" s="36">
        <v>0</v>
      </c>
      <c r="F15896" s="5">
        <f t="shared" si="994"/>
        <v>0</v>
      </c>
      <c r="G15896" s="5">
        <f t="shared" si="996"/>
        <v>264.66666666666669</v>
      </c>
      <c r="H15896" s="79">
        <f>'(2. 11points)'!M15892</f>
        <v>0</v>
      </c>
      <c r="I15896" s="79">
        <f>'(2. 11points)'!N15892</f>
        <v>0</v>
      </c>
      <c r="J15896" s="78">
        <f>'(2. 11points)'!O15892</f>
        <v>0</v>
      </c>
    </row>
    <row r="15897" spans="1:10" x14ac:dyDescent="0.4">
      <c r="A15897" s="5">
        <v>15881</v>
      </c>
      <c r="B15897" s="5">
        <f t="shared" si="995"/>
        <v>264.68333333333334</v>
      </c>
      <c r="C15897" s="5">
        <f t="shared" si="993"/>
        <v>4.4113888888888892</v>
      </c>
      <c r="E15897" s="36">
        <v>0</v>
      </c>
      <c r="F15897" s="5">
        <f t="shared" si="994"/>
        <v>0</v>
      </c>
      <c r="G15897" s="5">
        <f t="shared" si="996"/>
        <v>264.68333333333334</v>
      </c>
      <c r="H15897" s="79">
        <f>'(2. 11points)'!M15893</f>
        <v>0</v>
      </c>
      <c r="I15897" s="79">
        <f>'(2. 11points)'!N15893</f>
        <v>0</v>
      </c>
      <c r="J15897" s="78">
        <f>'(2. 11points)'!O15893</f>
        <v>0</v>
      </c>
    </row>
    <row r="15898" spans="1:10" x14ac:dyDescent="0.4">
      <c r="A15898" s="5">
        <v>15882</v>
      </c>
      <c r="B15898" s="5">
        <f t="shared" si="995"/>
        <v>264.7</v>
      </c>
      <c r="C15898" s="5">
        <f t="shared" si="993"/>
        <v>4.4116666666666662</v>
      </c>
      <c r="E15898" s="36">
        <v>0</v>
      </c>
      <c r="F15898" s="5">
        <f t="shared" si="994"/>
        <v>0</v>
      </c>
      <c r="G15898" s="5">
        <f t="shared" si="996"/>
        <v>264.7</v>
      </c>
      <c r="H15898" s="79">
        <f>'(2. 11points)'!M15894</f>
        <v>0</v>
      </c>
      <c r="I15898" s="79">
        <f>'(2. 11points)'!N15894</f>
        <v>0</v>
      </c>
      <c r="J15898" s="78">
        <f>'(2. 11points)'!O15894</f>
        <v>0</v>
      </c>
    </row>
    <row r="15899" spans="1:10" x14ac:dyDescent="0.4">
      <c r="A15899" s="5">
        <v>15883</v>
      </c>
      <c r="B15899" s="5">
        <f t="shared" si="995"/>
        <v>264.71666666666664</v>
      </c>
      <c r="C15899" s="5">
        <f t="shared" si="993"/>
        <v>4.411944444444444</v>
      </c>
      <c r="E15899" s="36">
        <v>0</v>
      </c>
      <c r="F15899" s="5">
        <f t="shared" si="994"/>
        <v>0</v>
      </c>
      <c r="G15899" s="5">
        <f t="shared" si="996"/>
        <v>264.71666666666664</v>
      </c>
      <c r="H15899" s="79">
        <f>'(2. 11points)'!M15895</f>
        <v>0</v>
      </c>
      <c r="I15899" s="79">
        <f>'(2. 11points)'!N15895</f>
        <v>0</v>
      </c>
      <c r="J15899" s="78">
        <f>'(2. 11points)'!O15895</f>
        <v>0</v>
      </c>
    </row>
    <row r="15900" spans="1:10" x14ac:dyDescent="0.4">
      <c r="A15900" s="5">
        <v>15884</v>
      </c>
      <c r="B15900" s="5">
        <f t="shared" si="995"/>
        <v>264.73333333333335</v>
      </c>
      <c r="C15900" s="5">
        <f t="shared" si="993"/>
        <v>4.4122222222222227</v>
      </c>
      <c r="E15900" s="36">
        <v>0</v>
      </c>
      <c r="F15900" s="5">
        <f t="shared" si="994"/>
        <v>0</v>
      </c>
      <c r="G15900" s="5">
        <f t="shared" si="996"/>
        <v>264.73333333333335</v>
      </c>
      <c r="H15900" s="79">
        <f>'(2. 11points)'!M15896</f>
        <v>0</v>
      </c>
      <c r="I15900" s="79">
        <f>'(2. 11points)'!N15896</f>
        <v>0</v>
      </c>
      <c r="J15900" s="78">
        <f>'(2. 11points)'!O15896</f>
        <v>0</v>
      </c>
    </row>
    <row r="15901" spans="1:10" x14ac:dyDescent="0.4">
      <c r="A15901" s="5">
        <v>15885</v>
      </c>
      <c r="B15901" s="5">
        <f t="shared" si="995"/>
        <v>264.75</v>
      </c>
      <c r="C15901" s="5">
        <f t="shared" si="993"/>
        <v>4.4124999999999996</v>
      </c>
      <c r="E15901" s="36">
        <v>0</v>
      </c>
      <c r="F15901" s="5">
        <f t="shared" si="994"/>
        <v>0</v>
      </c>
      <c r="G15901" s="5">
        <f t="shared" si="996"/>
        <v>264.75</v>
      </c>
      <c r="H15901" s="79">
        <f>'(2. 11points)'!M15897</f>
        <v>0</v>
      </c>
      <c r="I15901" s="79">
        <f>'(2. 11points)'!N15897</f>
        <v>0</v>
      </c>
      <c r="J15901" s="78">
        <f>'(2. 11points)'!O15897</f>
        <v>0</v>
      </c>
    </row>
    <row r="15902" spans="1:10" x14ac:dyDescent="0.4">
      <c r="A15902" s="5">
        <v>15886</v>
      </c>
      <c r="B15902" s="5">
        <f t="shared" si="995"/>
        <v>264.76666666666665</v>
      </c>
      <c r="C15902" s="5">
        <f t="shared" si="993"/>
        <v>4.4127777777777775</v>
      </c>
      <c r="E15902" s="36">
        <v>0</v>
      </c>
      <c r="F15902" s="5">
        <f t="shared" si="994"/>
        <v>0</v>
      </c>
      <c r="G15902" s="5">
        <f t="shared" si="996"/>
        <v>264.76666666666665</v>
      </c>
      <c r="H15902" s="79">
        <f>'(2. 11points)'!M15898</f>
        <v>0</v>
      </c>
      <c r="I15902" s="79">
        <f>'(2. 11points)'!N15898</f>
        <v>0</v>
      </c>
      <c r="J15902" s="78">
        <f>'(2. 11points)'!O15898</f>
        <v>0</v>
      </c>
    </row>
    <row r="15903" spans="1:10" x14ac:dyDescent="0.4">
      <c r="A15903" s="5">
        <v>15887</v>
      </c>
      <c r="B15903" s="5">
        <f t="shared" si="995"/>
        <v>264.78333333333336</v>
      </c>
      <c r="C15903" s="5">
        <f t="shared" si="993"/>
        <v>4.4130555555555562</v>
      </c>
      <c r="E15903" s="36">
        <v>0</v>
      </c>
      <c r="F15903" s="5">
        <f t="shared" si="994"/>
        <v>0</v>
      </c>
      <c r="G15903" s="5">
        <f t="shared" si="996"/>
        <v>264.78333333333336</v>
      </c>
      <c r="H15903" s="79">
        <f>'(2. 11points)'!M15899</f>
        <v>0</v>
      </c>
      <c r="I15903" s="79">
        <f>'(2. 11points)'!N15899</f>
        <v>0</v>
      </c>
      <c r="J15903" s="78">
        <f>'(2. 11points)'!O15899</f>
        <v>0</v>
      </c>
    </row>
    <row r="15904" spans="1:10" x14ac:dyDescent="0.4">
      <c r="A15904" s="5">
        <v>15888</v>
      </c>
      <c r="B15904" s="5">
        <f t="shared" si="995"/>
        <v>264.8</v>
      </c>
      <c r="C15904" s="5">
        <f t="shared" si="993"/>
        <v>4.4133333333333331</v>
      </c>
      <c r="E15904" s="36">
        <v>0</v>
      </c>
      <c r="F15904" s="5">
        <f t="shared" si="994"/>
        <v>0</v>
      </c>
      <c r="G15904" s="5">
        <f t="shared" si="996"/>
        <v>264.8</v>
      </c>
      <c r="H15904" s="79">
        <f>'(2. 11points)'!M15900</f>
        <v>0</v>
      </c>
      <c r="I15904" s="79">
        <f>'(2. 11points)'!N15900</f>
        <v>0</v>
      </c>
      <c r="J15904" s="78">
        <f>'(2. 11points)'!O15900</f>
        <v>0</v>
      </c>
    </row>
    <row r="15905" spans="1:10" x14ac:dyDescent="0.4">
      <c r="A15905" s="5">
        <v>15889</v>
      </c>
      <c r="B15905" s="5">
        <f t="shared" si="995"/>
        <v>264.81666666666666</v>
      </c>
      <c r="C15905" s="5">
        <f t="shared" si="993"/>
        <v>4.4136111111111109</v>
      </c>
      <c r="E15905" s="36">
        <v>0</v>
      </c>
      <c r="F15905" s="5">
        <f t="shared" si="994"/>
        <v>0</v>
      </c>
      <c r="G15905" s="5">
        <f t="shared" si="996"/>
        <v>264.81666666666666</v>
      </c>
      <c r="H15905" s="79">
        <f>'(2. 11points)'!M15901</f>
        <v>0</v>
      </c>
      <c r="I15905" s="79">
        <f>'(2. 11points)'!N15901</f>
        <v>0</v>
      </c>
      <c r="J15905" s="78">
        <f>'(2. 11points)'!O15901</f>
        <v>0</v>
      </c>
    </row>
    <row r="15906" spans="1:10" x14ac:dyDescent="0.4">
      <c r="A15906" s="5">
        <v>15890</v>
      </c>
      <c r="B15906" s="5">
        <f t="shared" si="995"/>
        <v>264.83333333333331</v>
      </c>
      <c r="C15906" s="5">
        <f t="shared" si="993"/>
        <v>4.4138888888888888</v>
      </c>
      <c r="E15906" s="36">
        <v>0</v>
      </c>
      <c r="F15906" s="5">
        <f t="shared" si="994"/>
        <v>0</v>
      </c>
      <c r="G15906" s="5">
        <f t="shared" si="996"/>
        <v>264.83333333333331</v>
      </c>
      <c r="H15906" s="79">
        <f>'(2. 11points)'!M15902</f>
        <v>0</v>
      </c>
      <c r="I15906" s="79">
        <f>'(2. 11points)'!N15902</f>
        <v>0</v>
      </c>
      <c r="J15906" s="78">
        <f>'(2. 11points)'!O15902</f>
        <v>0</v>
      </c>
    </row>
    <row r="15907" spans="1:10" x14ac:dyDescent="0.4">
      <c r="A15907" s="5">
        <v>15891</v>
      </c>
      <c r="B15907" s="5">
        <f t="shared" si="995"/>
        <v>264.85000000000002</v>
      </c>
      <c r="C15907" s="5">
        <f t="shared" si="993"/>
        <v>4.4141666666666675</v>
      </c>
      <c r="E15907" s="36">
        <v>0</v>
      </c>
      <c r="F15907" s="5">
        <f t="shared" si="994"/>
        <v>0</v>
      </c>
      <c r="G15907" s="5">
        <f t="shared" si="996"/>
        <v>264.85000000000002</v>
      </c>
      <c r="H15907" s="79">
        <f>'(2. 11points)'!M15903</f>
        <v>0</v>
      </c>
      <c r="I15907" s="79">
        <f>'(2. 11points)'!N15903</f>
        <v>0</v>
      </c>
      <c r="J15907" s="78">
        <f>'(2. 11points)'!O15903</f>
        <v>0</v>
      </c>
    </row>
    <row r="15908" spans="1:10" x14ac:dyDescent="0.4">
      <c r="A15908" s="5">
        <v>15892</v>
      </c>
      <c r="B15908" s="5">
        <f t="shared" si="995"/>
        <v>264.86666666666667</v>
      </c>
      <c r="C15908" s="5">
        <f t="shared" si="993"/>
        <v>4.4144444444444444</v>
      </c>
      <c r="E15908" s="36">
        <v>0</v>
      </c>
      <c r="F15908" s="5">
        <f t="shared" si="994"/>
        <v>0</v>
      </c>
      <c r="G15908" s="5">
        <f t="shared" si="996"/>
        <v>264.86666666666667</v>
      </c>
      <c r="H15908" s="79">
        <f>'(2. 11points)'!M15904</f>
        <v>0</v>
      </c>
      <c r="I15908" s="79">
        <f>'(2. 11points)'!N15904</f>
        <v>0</v>
      </c>
      <c r="J15908" s="78">
        <f>'(2. 11points)'!O15904</f>
        <v>0</v>
      </c>
    </row>
    <row r="15909" spans="1:10" x14ac:dyDescent="0.4">
      <c r="A15909" s="5">
        <v>15893</v>
      </c>
      <c r="B15909" s="5">
        <f t="shared" si="995"/>
        <v>264.88333333333333</v>
      </c>
      <c r="C15909" s="5">
        <f t="shared" si="993"/>
        <v>4.4147222222222222</v>
      </c>
      <c r="E15909" s="36">
        <v>0</v>
      </c>
      <c r="F15909" s="5">
        <f t="shared" si="994"/>
        <v>0</v>
      </c>
      <c r="G15909" s="5">
        <f t="shared" si="996"/>
        <v>264.88333333333333</v>
      </c>
      <c r="H15909" s="79">
        <f>'(2. 11points)'!M15905</f>
        <v>0</v>
      </c>
      <c r="I15909" s="79">
        <f>'(2. 11points)'!N15905</f>
        <v>0</v>
      </c>
      <c r="J15909" s="78">
        <f>'(2. 11points)'!O15905</f>
        <v>0</v>
      </c>
    </row>
    <row r="15910" spans="1:10" x14ac:dyDescent="0.4">
      <c r="A15910" s="5">
        <v>15894</v>
      </c>
      <c r="B15910" s="5">
        <f t="shared" si="995"/>
        <v>264.89999999999998</v>
      </c>
      <c r="C15910" s="5">
        <f t="shared" si="993"/>
        <v>4.415</v>
      </c>
      <c r="E15910" s="36">
        <v>0</v>
      </c>
      <c r="F15910" s="5">
        <f t="shared" si="994"/>
        <v>0</v>
      </c>
      <c r="G15910" s="5">
        <f t="shared" si="996"/>
        <v>264.89999999999998</v>
      </c>
      <c r="H15910" s="79">
        <f>'(2. 11points)'!M15906</f>
        <v>0</v>
      </c>
      <c r="I15910" s="79">
        <f>'(2. 11points)'!N15906</f>
        <v>0</v>
      </c>
      <c r="J15910" s="78">
        <f>'(2. 11points)'!O15906</f>
        <v>0</v>
      </c>
    </row>
    <row r="15911" spans="1:10" x14ac:dyDescent="0.4">
      <c r="A15911" s="5">
        <v>15895</v>
      </c>
      <c r="B15911" s="5">
        <f t="shared" si="995"/>
        <v>264.91666666666669</v>
      </c>
      <c r="C15911" s="5">
        <f t="shared" si="993"/>
        <v>4.4152777777777779</v>
      </c>
      <c r="E15911" s="36">
        <v>0</v>
      </c>
      <c r="F15911" s="5">
        <f t="shared" si="994"/>
        <v>0</v>
      </c>
      <c r="G15911" s="5">
        <f t="shared" si="996"/>
        <v>264.91666666666669</v>
      </c>
      <c r="H15911" s="79">
        <f>'(2. 11points)'!M15907</f>
        <v>0</v>
      </c>
      <c r="I15911" s="79">
        <f>'(2. 11points)'!N15907</f>
        <v>0</v>
      </c>
      <c r="J15911" s="78">
        <f>'(2. 11points)'!O15907</f>
        <v>0</v>
      </c>
    </row>
    <row r="15912" spans="1:10" x14ac:dyDescent="0.4">
      <c r="A15912" s="5">
        <v>15896</v>
      </c>
      <c r="B15912" s="5">
        <f t="shared" si="995"/>
        <v>264.93333333333334</v>
      </c>
      <c r="C15912" s="5">
        <f t="shared" si="993"/>
        <v>4.4155555555555557</v>
      </c>
      <c r="E15912" s="36">
        <v>0</v>
      </c>
      <c r="F15912" s="5">
        <f t="shared" si="994"/>
        <v>0</v>
      </c>
      <c r="G15912" s="5">
        <f t="shared" si="996"/>
        <v>264.93333333333334</v>
      </c>
      <c r="H15912" s="79">
        <f>'(2. 11points)'!M15908</f>
        <v>0</v>
      </c>
      <c r="I15912" s="79">
        <f>'(2. 11points)'!N15908</f>
        <v>0</v>
      </c>
      <c r="J15912" s="78">
        <f>'(2. 11points)'!O15908</f>
        <v>0</v>
      </c>
    </row>
    <row r="15913" spans="1:10" x14ac:dyDescent="0.4">
      <c r="A15913" s="5">
        <v>15897</v>
      </c>
      <c r="B15913" s="5">
        <f t="shared" si="995"/>
        <v>264.95</v>
      </c>
      <c r="C15913" s="5">
        <f t="shared" si="993"/>
        <v>4.4158333333333335</v>
      </c>
      <c r="E15913" s="36">
        <v>0</v>
      </c>
      <c r="F15913" s="5">
        <f t="shared" si="994"/>
        <v>0</v>
      </c>
      <c r="G15913" s="5">
        <f t="shared" si="996"/>
        <v>264.95</v>
      </c>
      <c r="H15913" s="79">
        <f>'(2. 11points)'!M15909</f>
        <v>0</v>
      </c>
      <c r="I15913" s="79">
        <f>'(2. 11points)'!N15909</f>
        <v>0</v>
      </c>
      <c r="J15913" s="78">
        <f>'(2. 11points)'!O15909</f>
        <v>0</v>
      </c>
    </row>
    <row r="15914" spans="1:10" x14ac:dyDescent="0.4">
      <c r="A15914" s="5">
        <v>15898</v>
      </c>
      <c r="B15914" s="5">
        <f t="shared" si="995"/>
        <v>264.96666666666664</v>
      </c>
      <c r="C15914" s="5">
        <f t="shared" si="993"/>
        <v>4.4161111111111104</v>
      </c>
      <c r="E15914" s="36">
        <v>0</v>
      </c>
      <c r="F15914" s="5">
        <f t="shared" si="994"/>
        <v>0</v>
      </c>
      <c r="G15914" s="5">
        <f t="shared" si="996"/>
        <v>264.96666666666664</v>
      </c>
      <c r="H15914" s="79">
        <f>'(2. 11points)'!M15910</f>
        <v>0</v>
      </c>
      <c r="I15914" s="79">
        <f>'(2. 11points)'!N15910</f>
        <v>0</v>
      </c>
      <c r="J15914" s="78">
        <f>'(2. 11points)'!O15910</f>
        <v>0</v>
      </c>
    </row>
    <row r="15915" spans="1:10" x14ac:dyDescent="0.4">
      <c r="A15915" s="5">
        <v>15899</v>
      </c>
      <c r="B15915" s="5">
        <f t="shared" si="995"/>
        <v>264.98333333333335</v>
      </c>
      <c r="C15915" s="5">
        <f t="shared" si="993"/>
        <v>4.4163888888888891</v>
      </c>
      <c r="E15915" s="36">
        <v>0</v>
      </c>
      <c r="F15915" s="5">
        <f t="shared" si="994"/>
        <v>0</v>
      </c>
      <c r="G15915" s="5">
        <f t="shared" si="996"/>
        <v>264.98333333333335</v>
      </c>
      <c r="H15915" s="79">
        <f>'(2. 11points)'!M15911</f>
        <v>0</v>
      </c>
      <c r="I15915" s="79">
        <f>'(2. 11points)'!N15911</f>
        <v>0</v>
      </c>
      <c r="J15915" s="78">
        <f>'(2. 11points)'!O15911</f>
        <v>0</v>
      </c>
    </row>
    <row r="15916" spans="1:10" x14ac:dyDescent="0.4">
      <c r="A15916" s="5">
        <v>15900</v>
      </c>
      <c r="B15916" s="5">
        <f t="shared" si="995"/>
        <v>265</v>
      </c>
      <c r="C15916" s="5">
        <f t="shared" si="993"/>
        <v>4.416666666666667</v>
      </c>
      <c r="E15916" s="36">
        <v>0</v>
      </c>
      <c r="F15916" s="5">
        <f t="shared" si="994"/>
        <v>0</v>
      </c>
      <c r="G15916" s="5">
        <f t="shared" si="996"/>
        <v>265</v>
      </c>
      <c r="H15916" s="79">
        <f>'(2. 11points)'!M15912</f>
        <v>0</v>
      </c>
      <c r="I15916" s="79">
        <f>'(2. 11points)'!N15912</f>
        <v>0</v>
      </c>
      <c r="J15916" s="78">
        <f>'(2. 11points)'!O15912</f>
        <v>0</v>
      </c>
    </row>
    <row r="15917" spans="1:10" x14ac:dyDescent="0.4">
      <c r="A15917" s="5">
        <v>15901</v>
      </c>
      <c r="B15917" s="5">
        <f t="shared" si="995"/>
        <v>265.01666666666665</v>
      </c>
      <c r="C15917" s="5">
        <f t="shared" si="993"/>
        <v>4.4169444444444439</v>
      </c>
      <c r="E15917" s="36">
        <v>0</v>
      </c>
      <c r="F15917" s="5">
        <f t="shared" si="994"/>
        <v>0</v>
      </c>
      <c r="G15917" s="5">
        <f t="shared" si="996"/>
        <v>265.01666666666665</v>
      </c>
      <c r="H15917" s="79">
        <f>'(2. 11points)'!M15913</f>
        <v>0</v>
      </c>
      <c r="I15917" s="79">
        <f>'(2. 11points)'!N15913</f>
        <v>0</v>
      </c>
      <c r="J15917" s="78">
        <f>'(2. 11points)'!O15913</f>
        <v>0</v>
      </c>
    </row>
    <row r="15918" spans="1:10" x14ac:dyDescent="0.4">
      <c r="A15918" s="5">
        <v>15902</v>
      </c>
      <c r="B15918" s="5">
        <f t="shared" si="995"/>
        <v>265.03333333333336</v>
      </c>
      <c r="C15918" s="5">
        <f t="shared" si="993"/>
        <v>4.4172222222222226</v>
      </c>
      <c r="E15918" s="36">
        <v>0</v>
      </c>
      <c r="F15918" s="5">
        <f t="shared" si="994"/>
        <v>0</v>
      </c>
      <c r="G15918" s="5">
        <f t="shared" si="996"/>
        <v>265.03333333333336</v>
      </c>
      <c r="H15918" s="79">
        <f>'(2. 11points)'!M15914</f>
        <v>0</v>
      </c>
      <c r="I15918" s="79">
        <f>'(2. 11points)'!N15914</f>
        <v>0</v>
      </c>
      <c r="J15918" s="78">
        <f>'(2. 11points)'!O15914</f>
        <v>0</v>
      </c>
    </row>
    <row r="15919" spans="1:10" x14ac:dyDescent="0.4">
      <c r="A15919" s="5">
        <v>15903</v>
      </c>
      <c r="B15919" s="5">
        <f t="shared" si="995"/>
        <v>265.05</v>
      </c>
      <c r="C15919" s="5">
        <f t="shared" si="993"/>
        <v>4.4175000000000004</v>
      </c>
      <c r="E15919" s="36">
        <v>0</v>
      </c>
      <c r="F15919" s="5">
        <f t="shared" si="994"/>
        <v>0</v>
      </c>
      <c r="G15919" s="5">
        <f t="shared" si="996"/>
        <v>265.05</v>
      </c>
      <c r="H15919" s="79">
        <f>'(2. 11points)'!M15915</f>
        <v>0</v>
      </c>
      <c r="I15919" s="79">
        <f>'(2. 11points)'!N15915</f>
        <v>0</v>
      </c>
      <c r="J15919" s="78">
        <f>'(2. 11points)'!O15915</f>
        <v>0</v>
      </c>
    </row>
    <row r="15920" spans="1:10" x14ac:dyDescent="0.4">
      <c r="A15920" s="5">
        <v>15904</v>
      </c>
      <c r="B15920" s="5">
        <f t="shared" si="995"/>
        <v>265.06666666666666</v>
      </c>
      <c r="C15920" s="5">
        <f t="shared" si="993"/>
        <v>4.4177777777777774</v>
      </c>
      <c r="E15920" s="36">
        <v>0</v>
      </c>
      <c r="F15920" s="5">
        <f t="shared" si="994"/>
        <v>0</v>
      </c>
      <c r="G15920" s="5">
        <f t="shared" si="996"/>
        <v>265.06666666666666</v>
      </c>
      <c r="H15920" s="79">
        <f>'(2. 11points)'!M15916</f>
        <v>0</v>
      </c>
      <c r="I15920" s="79">
        <f>'(2. 11points)'!N15916</f>
        <v>0</v>
      </c>
      <c r="J15920" s="78">
        <f>'(2. 11points)'!O15916</f>
        <v>0</v>
      </c>
    </row>
    <row r="15921" spans="1:10" x14ac:dyDescent="0.4">
      <c r="A15921" s="5">
        <v>15905</v>
      </c>
      <c r="B15921" s="5">
        <f t="shared" si="995"/>
        <v>265.08333333333331</v>
      </c>
      <c r="C15921" s="5">
        <f t="shared" si="993"/>
        <v>4.4180555555555552</v>
      </c>
      <c r="E15921" s="36">
        <v>0</v>
      </c>
      <c r="F15921" s="5">
        <f t="shared" si="994"/>
        <v>0</v>
      </c>
      <c r="G15921" s="5">
        <f t="shared" si="996"/>
        <v>265.08333333333331</v>
      </c>
      <c r="H15921" s="79">
        <f>'(2. 11points)'!M15917</f>
        <v>0</v>
      </c>
      <c r="I15921" s="79">
        <f>'(2. 11points)'!N15917</f>
        <v>0</v>
      </c>
      <c r="J15921" s="78">
        <f>'(2. 11points)'!O15917</f>
        <v>0</v>
      </c>
    </row>
    <row r="15922" spans="1:10" x14ac:dyDescent="0.4">
      <c r="A15922" s="5">
        <v>15906</v>
      </c>
      <c r="B15922" s="5">
        <f t="shared" si="995"/>
        <v>265.10000000000002</v>
      </c>
      <c r="C15922" s="5">
        <f t="shared" si="993"/>
        <v>4.4183333333333339</v>
      </c>
      <c r="E15922" s="36">
        <v>0</v>
      </c>
      <c r="F15922" s="5">
        <f t="shared" si="994"/>
        <v>0</v>
      </c>
      <c r="G15922" s="5">
        <f t="shared" si="996"/>
        <v>265.10000000000002</v>
      </c>
      <c r="H15922" s="79">
        <f>'(2. 11points)'!M15918</f>
        <v>0</v>
      </c>
      <c r="I15922" s="79">
        <f>'(2. 11points)'!N15918</f>
        <v>0</v>
      </c>
      <c r="J15922" s="78">
        <f>'(2. 11points)'!O15918</f>
        <v>0</v>
      </c>
    </row>
    <row r="15923" spans="1:10" x14ac:dyDescent="0.4">
      <c r="A15923" s="5">
        <v>15907</v>
      </c>
      <c r="B15923" s="5">
        <f t="shared" si="995"/>
        <v>265.11666666666667</v>
      </c>
      <c r="C15923" s="5">
        <f t="shared" si="993"/>
        <v>4.4186111111111108</v>
      </c>
      <c r="E15923" s="36">
        <v>0</v>
      </c>
      <c r="F15923" s="5">
        <f t="shared" si="994"/>
        <v>0</v>
      </c>
      <c r="G15923" s="5">
        <f t="shared" si="996"/>
        <v>265.11666666666667</v>
      </c>
      <c r="H15923" s="79">
        <f>'(2. 11points)'!M15919</f>
        <v>0</v>
      </c>
      <c r="I15923" s="79">
        <f>'(2. 11points)'!N15919</f>
        <v>0</v>
      </c>
      <c r="J15923" s="78">
        <f>'(2. 11points)'!O15919</f>
        <v>0</v>
      </c>
    </row>
    <row r="15924" spans="1:10" x14ac:dyDescent="0.4">
      <c r="A15924" s="5">
        <v>15908</v>
      </c>
      <c r="B15924" s="5">
        <f t="shared" si="995"/>
        <v>265.13333333333333</v>
      </c>
      <c r="C15924" s="5">
        <f t="shared" si="993"/>
        <v>4.4188888888888886</v>
      </c>
      <c r="E15924" s="36">
        <v>0</v>
      </c>
      <c r="F15924" s="5">
        <f t="shared" si="994"/>
        <v>0</v>
      </c>
      <c r="G15924" s="5">
        <f t="shared" si="996"/>
        <v>265.13333333333333</v>
      </c>
      <c r="H15924" s="79">
        <f>'(2. 11points)'!M15920</f>
        <v>0</v>
      </c>
      <c r="I15924" s="79">
        <f>'(2. 11points)'!N15920</f>
        <v>0</v>
      </c>
      <c r="J15924" s="78">
        <f>'(2. 11points)'!O15920</f>
        <v>0</v>
      </c>
    </row>
    <row r="15925" spans="1:10" x14ac:dyDescent="0.4">
      <c r="A15925" s="5">
        <v>15909</v>
      </c>
      <c r="B15925" s="5">
        <f t="shared" si="995"/>
        <v>265.14999999999998</v>
      </c>
      <c r="C15925" s="5">
        <f t="shared" si="993"/>
        <v>4.4191666666666665</v>
      </c>
      <c r="E15925" s="36">
        <v>0</v>
      </c>
      <c r="F15925" s="5">
        <f t="shared" si="994"/>
        <v>0</v>
      </c>
      <c r="G15925" s="5">
        <f t="shared" si="996"/>
        <v>265.14999999999998</v>
      </c>
      <c r="H15925" s="79">
        <f>'(2. 11points)'!M15921</f>
        <v>0</v>
      </c>
      <c r="I15925" s="79">
        <f>'(2. 11points)'!N15921</f>
        <v>0</v>
      </c>
      <c r="J15925" s="78">
        <f>'(2. 11points)'!O15921</f>
        <v>0</v>
      </c>
    </row>
    <row r="15926" spans="1:10" x14ac:dyDescent="0.4">
      <c r="A15926" s="5">
        <v>15910</v>
      </c>
      <c r="B15926" s="5">
        <f t="shared" si="995"/>
        <v>265.16666666666669</v>
      </c>
      <c r="C15926" s="5">
        <f t="shared" si="993"/>
        <v>4.4194444444444452</v>
      </c>
      <c r="E15926" s="36">
        <v>0</v>
      </c>
      <c r="F15926" s="5">
        <f t="shared" si="994"/>
        <v>0</v>
      </c>
      <c r="G15926" s="5">
        <f t="shared" si="996"/>
        <v>265.16666666666669</v>
      </c>
      <c r="H15926" s="79">
        <f>'(2. 11points)'!M15922</f>
        <v>0</v>
      </c>
      <c r="I15926" s="79">
        <f>'(2. 11points)'!N15922</f>
        <v>0</v>
      </c>
      <c r="J15926" s="78">
        <f>'(2. 11points)'!O15922</f>
        <v>0</v>
      </c>
    </row>
    <row r="15927" spans="1:10" x14ac:dyDescent="0.4">
      <c r="A15927" s="5">
        <v>15911</v>
      </c>
      <c r="B15927" s="5">
        <f t="shared" si="995"/>
        <v>265.18333333333334</v>
      </c>
      <c r="C15927" s="5">
        <f t="shared" si="993"/>
        <v>4.4197222222222221</v>
      </c>
      <c r="E15927" s="36">
        <v>0</v>
      </c>
      <c r="F15927" s="5">
        <f t="shared" si="994"/>
        <v>0</v>
      </c>
      <c r="G15927" s="5">
        <f t="shared" si="996"/>
        <v>265.18333333333334</v>
      </c>
      <c r="H15927" s="79">
        <f>'(2. 11points)'!M15923</f>
        <v>0</v>
      </c>
      <c r="I15927" s="79">
        <f>'(2. 11points)'!N15923</f>
        <v>0</v>
      </c>
      <c r="J15927" s="78">
        <f>'(2. 11points)'!O15923</f>
        <v>0</v>
      </c>
    </row>
    <row r="15928" spans="1:10" x14ac:dyDescent="0.4">
      <c r="A15928" s="5">
        <v>15912</v>
      </c>
      <c r="B15928" s="5">
        <f t="shared" si="995"/>
        <v>265.2</v>
      </c>
      <c r="C15928" s="5">
        <f t="shared" si="993"/>
        <v>4.42</v>
      </c>
      <c r="E15928" s="36">
        <v>0</v>
      </c>
      <c r="F15928" s="5">
        <f t="shared" si="994"/>
        <v>0</v>
      </c>
      <c r="G15928" s="5">
        <f t="shared" si="996"/>
        <v>265.2</v>
      </c>
      <c r="H15928" s="79">
        <f>'(2. 11points)'!M15924</f>
        <v>0</v>
      </c>
      <c r="I15928" s="79">
        <f>'(2. 11points)'!N15924</f>
        <v>0</v>
      </c>
      <c r="J15928" s="78">
        <f>'(2. 11points)'!O15924</f>
        <v>0</v>
      </c>
    </row>
    <row r="15929" spans="1:10" x14ac:dyDescent="0.4">
      <c r="A15929" s="5">
        <v>15913</v>
      </c>
      <c r="B15929" s="5">
        <f t="shared" si="995"/>
        <v>265.21666666666664</v>
      </c>
      <c r="C15929" s="5">
        <f t="shared" si="993"/>
        <v>4.4202777777777778</v>
      </c>
      <c r="E15929" s="36">
        <v>0</v>
      </c>
      <c r="F15929" s="5">
        <f t="shared" si="994"/>
        <v>0</v>
      </c>
      <c r="G15929" s="5">
        <f t="shared" si="996"/>
        <v>265.21666666666664</v>
      </c>
      <c r="H15929" s="79">
        <f>'(2. 11points)'!M15925</f>
        <v>0</v>
      </c>
      <c r="I15929" s="79">
        <f>'(2. 11points)'!N15925</f>
        <v>0</v>
      </c>
      <c r="J15929" s="78">
        <f>'(2. 11points)'!O15925</f>
        <v>0</v>
      </c>
    </row>
    <row r="15930" spans="1:10" x14ac:dyDescent="0.4">
      <c r="A15930" s="5">
        <v>15914</v>
      </c>
      <c r="B15930" s="5">
        <f t="shared" si="995"/>
        <v>265.23333333333335</v>
      </c>
      <c r="C15930" s="5">
        <f t="shared" si="993"/>
        <v>4.4205555555555556</v>
      </c>
      <c r="E15930" s="36">
        <v>0</v>
      </c>
      <c r="F15930" s="5">
        <f t="shared" si="994"/>
        <v>0</v>
      </c>
      <c r="G15930" s="5">
        <f t="shared" si="996"/>
        <v>265.23333333333335</v>
      </c>
      <c r="H15930" s="79">
        <f>'(2. 11points)'!M15926</f>
        <v>0</v>
      </c>
      <c r="I15930" s="79">
        <f>'(2. 11points)'!N15926</f>
        <v>0</v>
      </c>
      <c r="J15930" s="78">
        <f>'(2. 11points)'!O15926</f>
        <v>0</v>
      </c>
    </row>
    <row r="15931" spans="1:10" x14ac:dyDescent="0.4">
      <c r="A15931" s="5">
        <v>15915</v>
      </c>
      <c r="B15931" s="5">
        <f t="shared" si="995"/>
        <v>265.25</v>
      </c>
      <c r="C15931" s="5">
        <f t="shared" si="993"/>
        <v>4.4208333333333334</v>
      </c>
      <c r="E15931" s="36">
        <v>0</v>
      </c>
      <c r="F15931" s="5">
        <f t="shared" si="994"/>
        <v>0</v>
      </c>
      <c r="G15931" s="5">
        <f t="shared" si="996"/>
        <v>265.25</v>
      </c>
      <c r="H15931" s="79">
        <f>'(2. 11points)'!M15927</f>
        <v>0</v>
      </c>
      <c r="I15931" s="79">
        <f>'(2. 11points)'!N15927</f>
        <v>0</v>
      </c>
      <c r="J15931" s="78">
        <f>'(2. 11points)'!O15927</f>
        <v>0</v>
      </c>
    </row>
    <row r="15932" spans="1:10" x14ac:dyDescent="0.4">
      <c r="A15932" s="5">
        <v>15916</v>
      </c>
      <c r="B15932" s="5">
        <f t="shared" si="995"/>
        <v>265.26666666666665</v>
      </c>
      <c r="C15932" s="5">
        <f t="shared" si="993"/>
        <v>4.4211111111111112</v>
      </c>
      <c r="E15932" s="36">
        <v>0</v>
      </c>
      <c r="F15932" s="5">
        <f t="shared" si="994"/>
        <v>0</v>
      </c>
      <c r="G15932" s="5">
        <f t="shared" si="996"/>
        <v>265.26666666666665</v>
      </c>
      <c r="H15932" s="79">
        <f>'(2. 11points)'!M15928</f>
        <v>0</v>
      </c>
      <c r="I15932" s="79">
        <f>'(2. 11points)'!N15928</f>
        <v>0</v>
      </c>
      <c r="J15932" s="78">
        <f>'(2. 11points)'!O15928</f>
        <v>0</v>
      </c>
    </row>
    <row r="15933" spans="1:10" x14ac:dyDescent="0.4">
      <c r="A15933" s="5">
        <v>15917</v>
      </c>
      <c r="B15933" s="5">
        <f t="shared" si="995"/>
        <v>265.28333333333336</v>
      </c>
      <c r="C15933" s="5">
        <f t="shared" si="993"/>
        <v>4.421388888888889</v>
      </c>
      <c r="E15933" s="36">
        <v>0</v>
      </c>
      <c r="F15933" s="5">
        <f t="shared" si="994"/>
        <v>0</v>
      </c>
      <c r="G15933" s="5">
        <f t="shared" si="996"/>
        <v>265.28333333333336</v>
      </c>
      <c r="H15933" s="79">
        <f>'(2. 11points)'!M15929</f>
        <v>0</v>
      </c>
      <c r="I15933" s="79">
        <f>'(2. 11points)'!N15929</f>
        <v>0</v>
      </c>
      <c r="J15933" s="78">
        <f>'(2. 11points)'!O15929</f>
        <v>0</v>
      </c>
    </row>
    <row r="15934" spans="1:10" x14ac:dyDescent="0.4">
      <c r="A15934" s="5">
        <v>15918</v>
      </c>
      <c r="B15934" s="5">
        <f t="shared" si="995"/>
        <v>265.3</v>
      </c>
      <c r="C15934" s="5">
        <f t="shared" si="993"/>
        <v>4.4216666666666669</v>
      </c>
      <c r="E15934" s="36">
        <v>0</v>
      </c>
      <c r="F15934" s="5">
        <f t="shared" si="994"/>
        <v>0</v>
      </c>
      <c r="G15934" s="5">
        <f t="shared" si="996"/>
        <v>265.3</v>
      </c>
      <c r="H15934" s="79">
        <f>'(2. 11points)'!M15930</f>
        <v>0</v>
      </c>
      <c r="I15934" s="79">
        <f>'(2. 11points)'!N15930</f>
        <v>0</v>
      </c>
      <c r="J15934" s="78">
        <f>'(2. 11points)'!O15930</f>
        <v>0</v>
      </c>
    </row>
    <row r="15935" spans="1:10" x14ac:dyDescent="0.4">
      <c r="A15935" s="5">
        <v>15919</v>
      </c>
      <c r="B15935" s="5">
        <f t="shared" si="995"/>
        <v>265.31666666666666</v>
      </c>
      <c r="C15935" s="5">
        <f t="shared" si="993"/>
        <v>4.4219444444444447</v>
      </c>
      <c r="E15935" s="36">
        <v>0</v>
      </c>
      <c r="F15935" s="5">
        <f t="shared" si="994"/>
        <v>0</v>
      </c>
      <c r="G15935" s="5">
        <f t="shared" si="996"/>
        <v>265.31666666666666</v>
      </c>
      <c r="H15935" s="79">
        <f>'(2. 11points)'!M15931</f>
        <v>0</v>
      </c>
      <c r="I15935" s="79">
        <f>'(2. 11points)'!N15931</f>
        <v>0</v>
      </c>
      <c r="J15935" s="78">
        <f>'(2. 11points)'!O15931</f>
        <v>0</v>
      </c>
    </row>
    <row r="15936" spans="1:10" x14ac:dyDescent="0.4">
      <c r="A15936" s="5">
        <v>15920</v>
      </c>
      <c r="B15936" s="5">
        <f t="shared" si="995"/>
        <v>265.33333333333331</v>
      </c>
      <c r="C15936" s="5">
        <f t="shared" si="993"/>
        <v>4.4222222222222216</v>
      </c>
      <c r="E15936" s="36">
        <v>0</v>
      </c>
      <c r="F15936" s="5">
        <f t="shared" si="994"/>
        <v>0</v>
      </c>
      <c r="G15936" s="5">
        <f t="shared" si="996"/>
        <v>265.33333333333331</v>
      </c>
      <c r="H15936" s="79">
        <f>'(2. 11points)'!M15932</f>
        <v>0</v>
      </c>
      <c r="I15936" s="79">
        <f>'(2. 11points)'!N15932</f>
        <v>0</v>
      </c>
      <c r="J15936" s="78">
        <f>'(2. 11points)'!O15932</f>
        <v>0</v>
      </c>
    </row>
    <row r="15937" spans="1:10" x14ac:dyDescent="0.4">
      <c r="A15937" s="5">
        <v>15921</v>
      </c>
      <c r="B15937" s="5">
        <f t="shared" si="995"/>
        <v>265.35000000000002</v>
      </c>
      <c r="C15937" s="5">
        <f t="shared" si="993"/>
        <v>4.4225000000000003</v>
      </c>
      <c r="E15937" s="36">
        <v>0</v>
      </c>
      <c r="F15937" s="5">
        <f t="shared" si="994"/>
        <v>0</v>
      </c>
      <c r="G15937" s="5">
        <f t="shared" si="996"/>
        <v>265.35000000000002</v>
      </c>
      <c r="H15937" s="79">
        <f>'(2. 11points)'!M15933</f>
        <v>0</v>
      </c>
      <c r="I15937" s="79">
        <f>'(2. 11points)'!N15933</f>
        <v>0</v>
      </c>
      <c r="J15937" s="78">
        <f>'(2. 11points)'!O15933</f>
        <v>0</v>
      </c>
    </row>
    <row r="15938" spans="1:10" x14ac:dyDescent="0.4">
      <c r="A15938" s="5">
        <v>15922</v>
      </c>
      <c r="B15938" s="5">
        <f t="shared" si="995"/>
        <v>265.36666666666667</v>
      </c>
      <c r="C15938" s="5">
        <f t="shared" si="993"/>
        <v>4.4227777777777781</v>
      </c>
      <c r="E15938" s="36">
        <v>0</v>
      </c>
      <c r="F15938" s="5">
        <f t="shared" si="994"/>
        <v>0</v>
      </c>
      <c r="G15938" s="5">
        <f t="shared" si="996"/>
        <v>265.36666666666667</v>
      </c>
      <c r="H15938" s="79">
        <f>'(2. 11points)'!M15934</f>
        <v>0</v>
      </c>
      <c r="I15938" s="79">
        <f>'(2. 11points)'!N15934</f>
        <v>0</v>
      </c>
      <c r="J15938" s="78">
        <f>'(2. 11points)'!O15934</f>
        <v>0</v>
      </c>
    </row>
    <row r="15939" spans="1:10" x14ac:dyDescent="0.4">
      <c r="A15939" s="5">
        <v>15923</v>
      </c>
      <c r="B15939" s="5">
        <f t="shared" si="995"/>
        <v>265.38333333333333</v>
      </c>
      <c r="C15939" s="5">
        <f t="shared" si="993"/>
        <v>4.4230555555555551</v>
      </c>
      <c r="E15939" s="36">
        <v>0</v>
      </c>
      <c r="F15939" s="5">
        <f t="shared" si="994"/>
        <v>0</v>
      </c>
      <c r="G15939" s="5">
        <f t="shared" si="996"/>
        <v>265.38333333333333</v>
      </c>
      <c r="H15939" s="79">
        <f>'(2. 11points)'!M15935</f>
        <v>0</v>
      </c>
      <c r="I15939" s="79">
        <f>'(2. 11points)'!N15935</f>
        <v>0</v>
      </c>
      <c r="J15939" s="78">
        <f>'(2. 11points)'!O15935</f>
        <v>0</v>
      </c>
    </row>
    <row r="15940" spans="1:10" x14ac:dyDescent="0.4">
      <c r="A15940" s="5">
        <v>15924</v>
      </c>
      <c r="B15940" s="5">
        <f t="shared" si="995"/>
        <v>265.39999999999998</v>
      </c>
      <c r="C15940" s="5">
        <f t="shared" si="993"/>
        <v>4.4233333333333329</v>
      </c>
      <c r="E15940" s="36">
        <v>0</v>
      </c>
      <c r="F15940" s="5">
        <f t="shared" si="994"/>
        <v>0</v>
      </c>
      <c r="G15940" s="5">
        <f t="shared" si="996"/>
        <v>265.39999999999998</v>
      </c>
      <c r="H15940" s="79">
        <f>'(2. 11points)'!M15936</f>
        <v>0</v>
      </c>
      <c r="I15940" s="79">
        <f>'(2. 11points)'!N15936</f>
        <v>0</v>
      </c>
      <c r="J15940" s="78">
        <f>'(2. 11points)'!O15936</f>
        <v>0</v>
      </c>
    </row>
    <row r="15941" spans="1:10" x14ac:dyDescent="0.4">
      <c r="A15941" s="5">
        <v>15925</v>
      </c>
      <c r="B15941" s="5">
        <f t="shared" si="995"/>
        <v>265.41666666666669</v>
      </c>
      <c r="C15941" s="5">
        <f t="shared" si="993"/>
        <v>4.4236111111111116</v>
      </c>
      <c r="E15941" s="36">
        <v>0</v>
      </c>
      <c r="F15941" s="5">
        <f t="shared" si="994"/>
        <v>0</v>
      </c>
      <c r="G15941" s="5">
        <f t="shared" si="996"/>
        <v>265.41666666666669</v>
      </c>
      <c r="H15941" s="79">
        <f>'(2. 11points)'!M15937</f>
        <v>0</v>
      </c>
      <c r="I15941" s="79">
        <f>'(2. 11points)'!N15937</f>
        <v>0</v>
      </c>
      <c r="J15941" s="78">
        <f>'(2. 11points)'!O15937</f>
        <v>0</v>
      </c>
    </row>
    <row r="15942" spans="1:10" x14ac:dyDescent="0.4">
      <c r="A15942" s="5">
        <v>15926</v>
      </c>
      <c r="B15942" s="5">
        <f t="shared" si="995"/>
        <v>265.43333333333334</v>
      </c>
      <c r="C15942" s="5">
        <f t="shared" si="993"/>
        <v>4.4238888888888885</v>
      </c>
      <c r="E15942" s="36">
        <v>0</v>
      </c>
      <c r="F15942" s="5">
        <f t="shared" si="994"/>
        <v>0</v>
      </c>
      <c r="G15942" s="5">
        <f t="shared" si="996"/>
        <v>265.43333333333334</v>
      </c>
      <c r="H15942" s="79">
        <f>'(2. 11points)'!M15938</f>
        <v>0</v>
      </c>
      <c r="I15942" s="79">
        <f>'(2. 11points)'!N15938</f>
        <v>0</v>
      </c>
      <c r="J15942" s="78">
        <f>'(2. 11points)'!O15938</f>
        <v>0</v>
      </c>
    </row>
    <row r="15943" spans="1:10" x14ac:dyDescent="0.4">
      <c r="A15943" s="5">
        <v>15927</v>
      </c>
      <c r="B15943" s="5">
        <f t="shared" si="995"/>
        <v>265.45</v>
      </c>
      <c r="C15943" s="5">
        <f t="shared" si="993"/>
        <v>4.4241666666666664</v>
      </c>
      <c r="E15943" s="36">
        <v>0</v>
      </c>
      <c r="F15943" s="5">
        <f t="shared" si="994"/>
        <v>0</v>
      </c>
      <c r="G15943" s="5">
        <f t="shared" si="996"/>
        <v>265.45</v>
      </c>
      <c r="H15943" s="79">
        <f>'(2. 11points)'!M15939</f>
        <v>0</v>
      </c>
      <c r="I15943" s="79">
        <f>'(2. 11points)'!N15939</f>
        <v>0</v>
      </c>
      <c r="J15943" s="78">
        <f>'(2. 11points)'!O15939</f>
        <v>0</v>
      </c>
    </row>
    <row r="15944" spans="1:10" x14ac:dyDescent="0.4">
      <c r="A15944" s="5">
        <v>15928</v>
      </c>
      <c r="B15944" s="5">
        <f t="shared" si="995"/>
        <v>265.46666666666664</v>
      </c>
      <c r="C15944" s="5">
        <f t="shared" si="993"/>
        <v>4.4244444444444442</v>
      </c>
      <c r="E15944" s="36">
        <v>0</v>
      </c>
      <c r="F15944" s="5">
        <f t="shared" si="994"/>
        <v>0</v>
      </c>
      <c r="G15944" s="5">
        <f t="shared" si="996"/>
        <v>265.46666666666664</v>
      </c>
      <c r="H15944" s="79">
        <f>'(2. 11points)'!M15940</f>
        <v>0</v>
      </c>
      <c r="I15944" s="79">
        <f>'(2. 11points)'!N15940</f>
        <v>0</v>
      </c>
      <c r="J15944" s="78">
        <f>'(2. 11points)'!O15940</f>
        <v>0</v>
      </c>
    </row>
    <row r="15945" spans="1:10" x14ac:dyDescent="0.4">
      <c r="A15945" s="5">
        <v>15929</v>
      </c>
      <c r="B15945" s="5">
        <f t="shared" si="995"/>
        <v>265.48333333333335</v>
      </c>
      <c r="C15945" s="5">
        <f t="shared" si="993"/>
        <v>4.4247222222222229</v>
      </c>
      <c r="E15945" s="36">
        <v>0</v>
      </c>
      <c r="F15945" s="5">
        <f t="shared" si="994"/>
        <v>0</v>
      </c>
      <c r="G15945" s="5">
        <f t="shared" si="996"/>
        <v>265.48333333333335</v>
      </c>
      <c r="H15945" s="79">
        <f>'(2. 11points)'!M15941</f>
        <v>0</v>
      </c>
      <c r="I15945" s="79">
        <f>'(2. 11points)'!N15941</f>
        <v>0</v>
      </c>
      <c r="J15945" s="78">
        <f>'(2. 11points)'!O15941</f>
        <v>0</v>
      </c>
    </row>
    <row r="15946" spans="1:10" x14ac:dyDescent="0.4">
      <c r="A15946" s="5">
        <v>15930</v>
      </c>
      <c r="B15946" s="5">
        <f t="shared" si="995"/>
        <v>265.5</v>
      </c>
      <c r="C15946" s="5">
        <f t="shared" si="993"/>
        <v>4.4249999999999998</v>
      </c>
      <c r="E15946" s="36">
        <v>0</v>
      </c>
      <c r="F15946" s="5">
        <f t="shared" si="994"/>
        <v>0</v>
      </c>
      <c r="G15946" s="5">
        <f t="shared" si="996"/>
        <v>265.5</v>
      </c>
      <c r="H15946" s="79">
        <f>'(2. 11points)'!M15942</f>
        <v>0</v>
      </c>
      <c r="I15946" s="79">
        <f>'(2. 11points)'!N15942</f>
        <v>0</v>
      </c>
      <c r="J15946" s="78">
        <f>'(2. 11points)'!O15942</f>
        <v>0</v>
      </c>
    </row>
    <row r="15947" spans="1:10" x14ac:dyDescent="0.4">
      <c r="A15947" s="5">
        <v>15931</v>
      </c>
      <c r="B15947" s="5">
        <f t="shared" si="995"/>
        <v>265.51666666666665</v>
      </c>
      <c r="C15947" s="5">
        <f t="shared" si="993"/>
        <v>4.4252777777777776</v>
      </c>
      <c r="E15947" s="36">
        <v>0</v>
      </c>
      <c r="F15947" s="5">
        <f t="shared" si="994"/>
        <v>0</v>
      </c>
      <c r="G15947" s="5">
        <f t="shared" si="996"/>
        <v>265.51666666666665</v>
      </c>
      <c r="H15947" s="79">
        <f>'(2. 11points)'!M15943</f>
        <v>0</v>
      </c>
      <c r="I15947" s="79">
        <f>'(2. 11points)'!N15943</f>
        <v>0</v>
      </c>
      <c r="J15947" s="78">
        <f>'(2. 11points)'!O15943</f>
        <v>0</v>
      </c>
    </row>
    <row r="15948" spans="1:10" x14ac:dyDescent="0.4">
      <c r="A15948" s="5">
        <v>15932</v>
      </c>
      <c r="B15948" s="5">
        <f t="shared" si="995"/>
        <v>265.53333333333336</v>
      </c>
      <c r="C15948" s="5">
        <f t="shared" si="993"/>
        <v>4.4255555555555564</v>
      </c>
      <c r="E15948" s="36">
        <v>0</v>
      </c>
      <c r="F15948" s="5">
        <f t="shared" si="994"/>
        <v>0</v>
      </c>
      <c r="G15948" s="5">
        <f t="shared" si="996"/>
        <v>265.53333333333336</v>
      </c>
      <c r="H15948" s="79">
        <f>'(2. 11points)'!M15944</f>
        <v>0</v>
      </c>
      <c r="I15948" s="79">
        <f>'(2. 11points)'!N15944</f>
        <v>0</v>
      </c>
      <c r="J15948" s="78">
        <f>'(2. 11points)'!O15944</f>
        <v>0</v>
      </c>
    </row>
    <row r="15949" spans="1:10" x14ac:dyDescent="0.4">
      <c r="A15949" s="5">
        <v>15933</v>
      </c>
      <c r="B15949" s="5">
        <f t="shared" si="995"/>
        <v>265.55</v>
      </c>
      <c r="C15949" s="5">
        <f t="shared" si="993"/>
        <v>4.4258333333333333</v>
      </c>
      <c r="E15949" s="36">
        <v>0</v>
      </c>
      <c r="F15949" s="5">
        <f t="shared" si="994"/>
        <v>0</v>
      </c>
      <c r="G15949" s="5">
        <f t="shared" si="996"/>
        <v>265.55</v>
      </c>
      <c r="H15949" s="79">
        <f>'(2. 11points)'!M15945</f>
        <v>0</v>
      </c>
      <c r="I15949" s="79">
        <f>'(2. 11points)'!N15945</f>
        <v>0</v>
      </c>
      <c r="J15949" s="78">
        <f>'(2. 11points)'!O15945</f>
        <v>0</v>
      </c>
    </row>
    <row r="15950" spans="1:10" x14ac:dyDescent="0.4">
      <c r="A15950" s="5">
        <v>15934</v>
      </c>
      <c r="B15950" s="5">
        <f t="shared" si="995"/>
        <v>265.56666666666666</v>
      </c>
      <c r="C15950" s="5">
        <f t="shared" si="993"/>
        <v>4.4261111111111111</v>
      </c>
      <c r="E15950" s="36">
        <v>0</v>
      </c>
      <c r="F15950" s="5">
        <f t="shared" si="994"/>
        <v>0</v>
      </c>
      <c r="G15950" s="5">
        <f t="shared" si="996"/>
        <v>265.56666666666666</v>
      </c>
      <c r="H15950" s="79">
        <f>'(2. 11points)'!M15946</f>
        <v>0</v>
      </c>
      <c r="I15950" s="79">
        <f>'(2. 11points)'!N15946</f>
        <v>0</v>
      </c>
      <c r="J15950" s="78">
        <f>'(2. 11points)'!O15946</f>
        <v>0</v>
      </c>
    </row>
    <row r="15951" spans="1:10" x14ac:dyDescent="0.4">
      <c r="A15951" s="5">
        <v>15935</v>
      </c>
      <c r="B15951" s="5">
        <f t="shared" si="995"/>
        <v>265.58333333333331</v>
      </c>
      <c r="C15951" s="5">
        <f t="shared" si="993"/>
        <v>4.4263888888888889</v>
      </c>
      <c r="E15951" s="36">
        <v>0</v>
      </c>
      <c r="F15951" s="5">
        <f t="shared" si="994"/>
        <v>0</v>
      </c>
      <c r="G15951" s="5">
        <f t="shared" si="996"/>
        <v>265.58333333333331</v>
      </c>
      <c r="H15951" s="79">
        <f>'(2. 11points)'!M15947</f>
        <v>0</v>
      </c>
      <c r="I15951" s="79">
        <f>'(2. 11points)'!N15947</f>
        <v>0</v>
      </c>
      <c r="J15951" s="78">
        <f>'(2. 11points)'!O15947</f>
        <v>0</v>
      </c>
    </row>
    <row r="15952" spans="1:10" x14ac:dyDescent="0.4">
      <c r="A15952" s="5">
        <v>15936</v>
      </c>
      <c r="B15952" s="5">
        <f t="shared" si="995"/>
        <v>265.60000000000002</v>
      </c>
      <c r="C15952" s="5">
        <f t="shared" si="993"/>
        <v>4.4266666666666667</v>
      </c>
      <c r="E15952" s="36">
        <v>0</v>
      </c>
      <c r="F15952" s="5">
        <f t="shared" si="994"/>
        <v>0</v>
      </c>
      <c r="G15952" s="5">
        <f t="shared" si="996"/>
        <v>265.60000000000002</v>
      </c>
      <c r="H15952" s="79">
        <f>'(2. 11points)'!M15948</f>
        <v>0</v>
      </c>
      <c r="I15952" s="79">
        <f>'(2. 11points)'!N15948</f>
        <v>0</v>
      </c>
      <c r="J15952" s="78">
        <f>'(2. 11points)'!O15948</f>
        <v>0</v>
      </c>
    </row>
    <row r="15953" spans="1:10" x14ac:dyDescent="0.4">
      <c r="A15953" s="5">
        <v>15937</v>
      </c>
      <c r="B15953" s="5">
        <f t="shared" si="995"/>
        <v>265.61666666666667</v>
      </c>
      <c r="C15953" s="5">
        <f t="shared" ref="C15953:C16016" si="997">B15953/60</f>
        <v>4.4269444444444446</v>
      </c>
      <c r="E15953" s="36">
        <v>0</v>
      </c>
      <c r="F15953" s="5">
        <f t="shared" ref="F15953:F16016" si="998">E15953-$F$11</f>
        <v>0</v>
      </c>
      <c r="G15953" s="5">
        <f t="shared" si="996"/>
        <v>265.61666666666667</v>
      </c>
      <c r="H15953" s="79">
        <f>'(2. 11points)'!M15949</f>
        <v>0</v>
      </c>
      <c r="I15953" s="79">
        <f>'(2. 11points)'!N15949</f>
        <v>0</v>
      </c>
      <c r="J15953" s="78">
        <f>'(2. 11points)'!O15949</f>
        <v>0</v>
      </c>
    </row>
    <row r="15954" spans="1:10" x14ac:dyDescent="0.4">
      <c r="A15954" s="5">
        <v>15938</v>
      </c>
      <c r="B15954" s="5">
        <f t="shared" ref="B15954:B16017" si="999">A15954*$B$12/60</f>
        <v>265.63333333333333</v>
      </c>
      <c r="C15954" s="5">
        <f t="shared" si="997"/>
        <v>4.4272222222222224</v>
      </c>
      <c r="E15954" s="36">
        <v>0</v>
      </c>
      <c r="F15954" s="5">
        <f t="shared" si="998"/>
        <v>0</v>
      </c>
      <c r="G15954" s="5">
        <f t="shared" si="996"/>
        <v>265.63333333333333</v>
      </c>
      <c r="H15954" s="79">
        <f>'(2. 11points)'!M15950</f>
        <v>0</v>
      </c>
      <c r="I15954" s="79">
        <f>'(2. 11points)'!N15950</f>
        <v>0</v>
      </c>
      <c r="J15954" s="78">
        <f>'(2. 11points)'!O15950</f>
        <v>0</v>
      </c>
    </row>
    <row r="15955" spans="1:10" x14ac:dyDescent="0.4">
      <c r="A15955" s="5">
        <v>15939</v>
      </c>
      <c r="B15955" s="5">
        <f t="shared" si="999"/>
        <v>265.64999999999998</v>
      </c>
      <c r="C15955" s="5">
        <f t="shared" si="997"/>
        <v>4.4274999999999993</v>
      </c>
      <c r="E15955" s="36">
        <v>0</v>
      </c>
      <c r="F15955" s="5">
        <f t="shared" si="998"/>
        <v>0</v>
      </c>
      <c r="G15955" s="5">
        <f t="shared" si="996"/>
        <v>265.64999999999998</v>
      </c>
      <c r="H15955" s="79">
        <f>'(2. 11points)'!M15951</f>
        <v>0</v>
      </c>
      <c r="I15955" s="79">
        <f>'(2. 11points)'!N15951</f>
        <v>0</v>
      </c>
      <c r="J15955" s="78">
        <f>'(2. 11points)'!O15951</f>
        <v>0</v>
      </c>
    </row>
    <row r="15956" spans="1:10" x14ac:dyDescent="0.4">
      <c r="A15956" s="5">
        <v>15940</v>
      </c>
      <c r="B15956" s="5">
        <f t="shared" si="999"/>
        <v>265.66666666666669</v>
      </c>
      <c r="C15956" s="5">
        <f t="shared" si="997"/>
        <v>4.427777777777778</v>
      </c>
      <c r="E15956" s="36">
        <v>0</v>
      </c>
      <c r="F15956" s="5">
        <f t="shared" si="998"/>
        <v>0</v>
      </c>
      <c r="G15956" s="5">
        <f t="shared" si="996"/>
        <v>265.66666666666669</v>
      </c>
      <c r="H15956" s="79">
        <f>'(2. 11points)'!M15952</f>
        <v>0</v>
      </c>
      <c r="I15956" s="79">
        <f>'(2. 11points)'!N15952</f>
        <v>0</v>
      </c>
      <c r="J15956" s="78">
        <f>'(2. 11points)'!O15952</f>
        <v>0</v>
      </c>
    </row>
    <row r="15957" spans="1:10" x14ac:dyDescent="0.4">
      <c r="A15957" s="5">
        <v>15941</v>
      </c>
      <c r="B15957" s="5">
        <f t="shared" si="999"/>
        <v>265.68333333333334</v>
      </c>
      <c r="C15957" s="5">
        <f t="shared" si="997"/>
        <v>4.4280555555555559</v>
      </c>
      <c r="E15957" s="36">
        <v>0</v>
      </c>
      <c r="F15957" s="5">
        <f t="shared" si="998"/>
        <v>0</v>
      </c>
      <c r="G15957" s="5">
        <f t="shared" si="996"/>
        <v>265.68333333333334</v>
      </c>
      <c r="H15957" s="79">
        <f>'(2. 11points)'!M15953</f>
        <v>0</v>
      </c>
      <c r="I15957" s="79">
        <f>'(2. 11points)'!N15953</f>
        <v>0</v>
      </c>
      <c r="J15957" s="78">
        <f>'(2. 11points)'!O15953</f>
        <v>0</v>
      </c>
    </row>
    <row r="15958" spans="1:10" x14ac:dyDescent="0.4">
      <c r="A15958" s="5">
        <v>15942</v>
      </c>
      <c r="B15958" s="5">
        <f t="shared" si="999"/>
        <v>265.7</v>
      </c>
      <c r="C15958" s="5">
        <f t="shared" si="997"/>
        <v>4.4283333333333328</v>
      </c>
      <c r="E15958" s="36">
        <v>0</v>
      </c>
      <c r="F15958" s="5">
        <f t="shared" si="998"/>
        <v>0</v>
      </c>
      <c r="G15958" s="5">
        <f t="shared" ref="G15958:G16021" si="1000">B15958</f>
        <v>265.7</v>
      </c>
      <c r="H15958" s="79">
        <f>'(2. 11points)'!M15954</f>
        <v>0</v>
      </c>
      <c r="I15958" s="79">
        <f>'(2. 11points)'!N15954</f>
        <v>0</v>
      </c>
      <c r="J15958" s="78">
        <f>'(2. 11points)'!O15954</f>
        <v>0</v>
      </c>
    </row>
    <row r="15959" spans="1:10" x14ac:dyDescent="0.4">
      <c r="A15959" s="5">
        <v>15943</v>
      </c>
      <c r="B15959" s="5">
        <f t="shared" si="999"/>
        <v>265.71666666666664</v>
      </c>
      <c r="C15959" s="5">
        <f t="shared" si="997"/>
        <v>4.4286111111111106</v>
      </c>
      <c r="E15959" s="36">
        <v>0</v>
      </c>
      <c r="F15959" s="5">
        <f t="shared" si="998"/>
        <v>0</v>
      </c>
      <c r="G15959" s="5">
        <f t="shared" si="1000"/>
        <v>265.71666666666664</v>
      </c>
      <c r="H15959" s="79">
        <f>'(2. 11points)'!M15955</f>
        <v>0</v>
      </c>
      <c r="I15959" s="79">
        <f>'(2. 11points)'!N15955</f>
        <v>0</v>
      </c>
      <c r="J15959" s="78">
        <f>'(2. 11points)'!O15955</f>
        <v>0</v>
      </c>
    </row>
    <row r="15960" spans="1:10" x14ac:dyDescent="0.4">
      <c r="A15960" s="5">
        <v>15944</v>
      </c>
      <c r="B15960" s="5">
        <f t="shared" si="999"/>
        <v>265.73333333333335</v>
      </c>
      <c r="C15960" s="5">
        <f t="shared" si="997"/>
        <v>4.4288888888888893</v>
      </c>
      <c r="E15960" s="36">
        <v>0</v>
      </c>
      <c r="F15960" s="5">
        <f t="shared" si="998"/>
        <v>0</v>
      </c>
      <c r="G15960" s="5">
        <f t="shared" si="1000"/>
        <v>265.73333333333335</v>
      </c>
      <c r="H15960" s="79">
        <f>'(2. 11points)'!M15956</f>
        <v>0</v>
      </c>
      <c r="I15960" s="79">
        <f>'(2. 11points)'!N15956</f>
        <v>0</v>
      </c>
      <c r="J15960" s="78">
        <f>'(2. 11points)'!O15956</f>
        <v>0</v>
      </c>
    </row>
    <row r="15961" spans="1:10" x14ac:dyDescent="0.4">
      <c r="A15961" s="5">
        <v>15945</v>
      </c>
      <c r="B15961" s="5">
        <f t="shared" si="999"/>
        <v>265.75</v>
      </c>
      <c r="C15961" s="5">
        <f t="shared" si="997"/>
        <v>4.4291666666666663</v>
      </c>
      <c r="E15961" s="36">
        <v>0</v>
      </c>
      <c r="F15961" s="5">
        <f t="shared" si="998"/>
        <v>0</v>
      </c>
      <c r="G15961" s="5">
        <f t="shared" si="1000"/>
        <v>265.75</v>
      </c>
      <c r="H15961" s="79">
        <f>'(2. 11points)'!M15957</f>
        <v>0</v>
      </c>
      <c r="I15961" s="79">
        <f>'(2. 11points)'!N15957</f>
        <v>0</v>
      </c>
      <c r="J15961" s="78">
        <f>'(2. 11points)'!O15957</f>
        <v>0</v>
      </c>
    </row>
    <row r="15962" spans="1:10" x14ac:dyDescent="0.4">
      <c r="A15962" s="5">
        <v>15946</v>
      </c>
      <c r="B15962" s="5">
        <f t="shared" si="999"/>
        <v>265.76666666666665</v>
      </c>
      <c r="C15962" s="5">
        <f t="shared" si="997"/>
        <v>4.4294444444444441</v>
      </c>
      <c r="E15962" s="36">
        <v>0</v>
      </c>
      <c r="F15962" s="5">
        <f t="shared" si="998"/>
        <v>0</v>
      </c>
      <c r="G15962" s="5">
        <f t="shared" si="1000"/>
        <v>265.76666666666665</v>
      </c>
      <c r="H15962" s="79">
        <f>'(2. 11points)'!M15958</f>
        <v>0</v>
      </c>
      <c r="I15962" s="79">
        <f>'(2. 11points)'!N15958</f>
        <v>0</v>
      </c>
      <c r="J15962" s="78">
        <f>'(2. 11points)'!O15958</f>
        <v>0</v>
      </c>
    </row>
    <row r="15963" spans="1:10" x14ac:dyDescent="0.4">
      <c r="A15963" s="5">
        <v>15947</v>
      </c>
      <c r="B15963" s="5">
        <f t="shared" si="999"/>
        <v>265.78333333333336</v>
      </c>
      <c r="C15963" s="5">
        <f t="shared" si="997"/>
        <v>4.4297222222222228</v>
      </c>
      <c r="E15963" s="36">
        <v>0</v>
      </c>
      <c r="F15963" s="5">
        <f t="shared" si="998"/>
        <v>0</v>
      </c>
      <c r="G15963" s="5">
        <f t="shared" si="1000"/>
        <v>265.78333333333336</v>
      </c>
      <c r="H15963" s="79">
        <f>'(2. 11points)'!M15959</f>
        <v>0</v>
      </c>
      <c r="I15963" s="79">
        <f>'(2. 11points)'!N15959</f>
        <v>0</v>
      </c>
      <c r="J15963" s="78">
        <f>'(2. 11points)'!O15959</f>
        <v>0</v>
      </c>
    </row>
    <row r="15964" spans="1:10" x14ac:dyDescent="0.4">
      <c r="A15964" s="5">
        <v>15948</v>
      </c>
      <c r="B15964" s="5">
        <f t="shared" si="999"/>
        <v>265.8</v>
      </c>
      <c r="C15964" s="5">
        <f t="shared" si="997"/>
        <v>4.4300000000000006</v>
      </c>
      <c r="E15964" s="36">
        <v>0</v>
      </c>
      <c r="F15964" s="5">
        <f t="shared" si="998"/>
        <v>0</v>
      </c>
      <c r="G15964" s="5">
        <f t="shared" si="1000"/>
        <v>265.8</v>
      </c>
      <c r="H15964" s="79">
        <f>'(2. 11points)'!M15960</f>
        <v>0</v>
      </c>
      <c r="I15964" s="79">
        <f>'(2. 11points)'!N15960</f>
        <v>0</v>
      </c>
      <c r="J15964" s="78">
        <f>'(2. 11points)'!O15960</f>
        <v>0</v>
      </c>
    </row>
    <row r="15965" spans="1:10" x14ac:dyDescent="0.4">
      <c r="A15965" s="5">
        <v>15949</v>
      </c>
      <c r="B15965" s="5">
        <f t="shared" si="999"/>
        <v>265.81666666666666</v>
      </c>
      <c r="C15965" s="5">
        <f t="shared" si="997"/>
        <v>4.4302777777777775</v>
      </c>
      <c r="E15965" s="36">
        <v>0</v>
      </c>
      <c r="F15965" s="5">
        <f t="shared" si="998"/>
        <v>0</v>
      </c>
      <c r="G15965" s="5">
        <f t="shared" si="1000"/>
        <v>265.81666666666666</v>
      </c>
      <c r="H15965" s="79">
        <f>'(2. 11points)'!M15961</f>
        <v>0</v>
      </c>
      <c r="I15965" s="79">
        <f>'(2. 11points)'!N15961</f>
        <v>0</v>
      </c>
      <c r="J15965" s="78">
        <f>'(2. 11points)'!O15961</f>
        <v>0</v>
      </c>
    </row>
    <row r="15966" spans="1:10" x14ac:dyDescent="0.4">
      <c r="A15966" s="5">
        <v>15950</v>
      </c>
      <c r="B15966" s="5">
        <f t="shared" si="999"/>
        <v>265.83333333333331</v>
      </c>
      <c r="C15966" s="5">
        <f t="shared" si="997"/>
        <v>4.4305555555555554</v>
      </c>
      <c r="E15966" s="36">
        <v>0</v>
      </c>
      <c r="F15966" s="5">
        <f t="shared" si="998"/>
        <v>0</v>
      </c>
      <c r="G15966" s="5">
        <f t="shared" si="1000"/>
        <v>265.83333333333331</v>
      </c>
      <c r="H15966" s="79">
        <f>'(2. 11points)'!M15962</f>
        <v>0</v>
      </c>
      <c r="I15966" s="79">
        <f>'(2. 11points)'!N15962</f>
        <v>0</v>
      </c>
      <c r="J15966" s="78">
        <f>'(2. 11points)'!O15962</f>
        <v>0</v>
      </c>
    </row>
    <row r="15967" spans="1:10" x14ac:dyDescent="0.4">
      <c r="A15967" s="5">
        <v>15951</v>
      </c>
      <c r="B15967" s="5">
        <f t="shared" si="999"/>
        <v>265.85000000000002</v>
      </c>
      <c r="C15967" s="5">
        <f t="shared" si="997"/>
        <v>4.4308333333333341</v>
      </c>
      <c r="E15967" s="36">
        <v>0</v>
      </c>
      <c r="F15967" s="5">
        <f t="shared" si="998"/>
        <v>0</v>
      </c>
      <c r="G15967" s="5">
        <f t="shared" si="1000"/>
        <v>265.85000000000002</v>
      </c>
      <c r="H15967" s="79">
        <f>'(2. 11points)'!M15963</f>
        <v>0</v>
      </c>
      <c r="I15967" s="79">
        <f>'(2. 11points)'!N15963</f>
        <v>0</v>
      </c>
      <c r="J15967" s="78">
        <f>'(2. 11points)'!O15963</f>
        <v>0</v>
      </c>
    </row>
    <row r="15968" spans="1:10" x14ac:dyDescent="0.4">
      <c r="A15968" s="5">
        <v>15952</v>
      </c>
      <c r="B15968" s="5">
        <f t="shared" si="999"/>
        <v>265.86666666666667</v>
      </c>
      <c r="C15968" s="5">
        <f t="shared" si="997"/>
        <v>4.431111111111111</v>
      </c>
      <c r="E15968" s="36">
        <v>0</v>
      </c>
      <c r="F15968" s="5">
        <f t="shared" si="998"/>
        <v>0</v>
      </c>
      <c r="G15968" s="5">
        <f t="shared" si="1000"/>
        <v>265.86666666666667</v>
      </c>
      <c r="H15968" s="79">
        <f>'(2. 11points)'!M15964</f>
        <v>0</v>
      </c>
      <c r="I15968" s="79">
        <f>'(2. 11points)'!N15964</f>
        <v>0</v>
      </c>
      <c r="J15968" s="78">
        <f>'(2. 11points)'!O15964</f>
        <v>0</v>
      </c>
    </row>
    <row r="15969" spans="1:10" x14ac:dyDescent="0.4">
      <c r="A15969" s="5">
        <v>15953</v>
      </c>
      <c r="B15969" s="5">
        <f t="shared" si="999"/>
        <v>265.88333333333333</v>
      </c>
      <c r="C15969" s="5">
        <f t="shared" si="997"/>
        <v>4.4313888888888888</v>
      </c>
      <c r="E15969" s="36">
        <v>0</v>
      </c>
      <c r="F15969" s="5">
        <f t="shared" si="998"/>
        <v>0</v>
      </c>
      <c r="G15969" s="5">
        <f t="shared" si="1000"/>
        <v>265.88333333333333</v>
      </c>
      <c r="H15969" s="79">
        <f>'(2. 11points)'!M15965</f>
        <v>0</v>
      </c>
      <c r="I15969" s="79">
        <f>'(2. 11points)'!N15965</f>
        <v>0</v>
      </c>
      <c r="J15969" s="78">
        <f>'(2. 11points)'!O15965</f>
        <v>0</v>
      </c>
    </row>
    <row r="15970" spans="1:10" x14ac:dyDescent="0.4">
      <c r="A15970" s="5">
        <v>15954</v>
      </c>
      <c r="B15970" s="5">
        <f t="shared" si="999"/>
        <v>265.89999999999998</v>
      </c>
      <c r="C15970" s="5">
        <f t="shared" si="997"/>
        <v>4.4316666666666666</v>
      </c>
      <c r="E15970" s="36">
        <v>0</v>
      </c>
      <c r="F15970" s="5">
        <f t="shared" si="998"/>
        <v>0</v>
      </c>
      <c r="G15970" s="5">
        <f t="shared" si="1000"/>
        <v>265.89999999999998</v>
      </c>
      <c r="H15970" s="79">
        <f>'(2. 11points)'!M15966</f>
        <v>0</v>
      </c>
      <c r="I15970" s="79">
        <f>'(2. 11points)'!N15966</f>
        <v>0</v>
      </c>
      <c r="J15970" s="78">
        <f>'(2. 11points)'!O15966</f>
        <v>0</v>
      </c>
    </row>
    <row r="15971" spans="1:10" x14ac:dyDescent="0.4">
      <c r="A15971" s="5">
        <v>15955</v>
      </c>
      <c r="B15971" s="5">
        <f t="shared" si="999"/>
        <v>265.91666666666669</v>
      </c>
      <c r="C15971" s="5">
        <f t="shared" si="997"/>
        <v>4.4319444444444445</v>
      </c>
      <c r="E15971" s="36">
        <v>0</v>
      </c>
      <c r="F15971" s="5">
        <f t="shared" si="998"/>
        <v>0</v>
      </c>
      <c r="G15971" s="5">
        <f t="shared" si="1000"/>
        <v>265.91666666666669</v>
      </c>
      <c r="H15971" s="79">
        <f>'(2. 11points)'!M15967</f>
        <v>0</v>
      </c>
      <c r="I15971" s="79">
        <f>'(2. 11points)'!N15967</f>
        <v>0</v>
      </c>
      <c r="J15971" s="78">
        <f>'(2. 11points)'!O15967</f>
        <v>0</v>
      </c>
    </row>
    <row r="15972" spans="1:10" x14ac:dyDescent="0.4">
      <c r="A15972" s="5">
        <v>15956</v>
      </c>
      <c r="B15972" s="5">
        <f t="shared" si="999"/>
        <v>265.93333333333334</v>
      </c>
      <c r="C15972" s="5">
        <f t="shared" si="997"/>
        <v>4.4322222222222223</v>
      </c>
      <c r="E15972" s="36">
        <v>0</v>
      </c>
      <c r="F15972" s="5">
        <f t="shared" si="998"/>
        <v>0</v>
      </c>
      <c r="G15972" s="5">
        <f t="shared" si="1000"/>
        <v>265.93333333333334</v>
      </c>
      <c r="H15972" s="79">
        <f>'(2. 11points)'!M15968</f>
        <v>0</v>
      </c>
      <c r="I15972" s="79">
        <f>'(2. 11points)'!N15968</f>
        <v>0</v>
      </c>
      <c r="J15972" s="78">
        <f>'(2. 11points)'!O15968</f>
        <v>0</v>
      </c>
    </row>
    <row r="15973" spans="1:10" x14ac:dyDescent="0.4">
      <c r="A15973" s="5">
        <v>15957</v>
      </c>
      <c r="B15973" s="5">
        <f t="shared" si="999"/>
        <v>265.95</v>
      </c>
      <c r="C15973" s="5">
        <f t="shared" si="997"/>
        <v>4.4325000000000001</v>
      </c>
      <c r="E15973" s="36">
        <v>0</v>
      </c>
      <c r="F15973" s="5">
        <f t="shared" si="998"/>
        <v>0</v>
      </c>
      <c r="G15973" s="5">
        <f t="shared" si="1000"/>
        <v>265.95</v>
      </c>
      <c r="H15973" s="79">
        <f>'(2. 11points)'!M15969</f>
        <v>0</v>
      </c>
      <c r="I15973" s="79">
        <f>'(2. 11points)'!N15969</f>
        <v>0</v>
      </c>
      <c r="J15973" s="78">
        <f>'(2. 11points)'!O15969</f>
        <v>0</v>
      </c>
    </row>
    <row r="15974" spans="1:10" x14ac:dyDescent="0.4">
      <c r="A15974" s="5">
        <v>15958</v>
      </c>
      <c r="B15974" s="5">
        <f t="shared" si="999"/>
        <v>265.96666666666664</v>
      </c>
      <c r="C15974" s="5">
        <f t="shared" si="997"/>
        <v>4.432777777777777</v>
      </c>
      <c r="E15974" s="36">
        <v>0</v>
      </c>
      <c r="F15974" s="5">
        <f t="shared" si="998"/>
        <v>0</v>
      </c>
      <c r="G15974" s="5">
        <f t="shared" si="1000"/>
        <v>265.96666666666664</v>
      </c>
      <c r="H15974" s="79">
        <f>'(2. 11points)'!M15970</f>
        <v>0</v>
      </c>
      <c r="I15974" s="79">
        <f>'(2. 11points)'!N15970</f>
        <v>0</v>
      </c>
      <c r="J15974" s="78">
        <f>'(2. 11points)'!O15970</f>
        <v>0</v>
      </c>
    </row>
    <row r="15975" spans="1:10" x14ac:dyDescent="0.4">
      <c r="A15975" s="5">
        <v>15959</v>
      </c>
      <c r="B15975" s="5">
        <f t="shared" si="999"/>
        <v>265.98333333333335</v>
      </c>
      <c r="C15975" s="5">
        <f t="shared" si="997"/>
        <v>4.4330555555555557</v>
      </c>
      <c r="E15975" s="36">
        <v>0</v>
      </c>
      <c r="F15975" s="5">
        <f t="shared" si="998"/>
        <v>0</v>
      </c>
      <c r="G15975" s="5">
        <f t="shared" si="1000"/>
        <v>265.98333333333335</v>
      </c>
      <c r="H15975" s="79">
        <f>'(2. 11points)'!M15971</f>
        <v>0</v>
      </c>
      <c r="I15975" s="79">
        <f>'(2. 11points)'!N15971</f>
        <v>0</v>
      </c>
      <c r="J15975" s="78">
        <f>'(2. 11points)'!O15971</f>
        <v>0</v>
      </c>
    </row>
    <row r="15976" spans="1:10" x14ac:dyDescent="0.4">
      <c r="A15976" s="5">
        <v>15960</v>
      </c>
      <c r="B15976" s="5">
        <f t="shared" si="999"/>
        <v>266</v>
      </c>
      <c r="C15976" s="5">
        <f t="shared" si="997"/>
        <v>4.4333333333333336</v>
      </c>
      <c r="E15976" s="36">
        <v>0</v>
      </c>
      <c r="F15976" s="5">
        <f t="shared" si="998"/>
        <v>0</v>
      </c>
      <c r="G15976" s="5">
        <f t="shared" si="1000"/>
        <v>266</v>
      </c>
      <c r="H15976" s="79">
        <f>'(2. 11points)'!M15972</f>
        <v>0</v>
      </c>
      <c r="I15976" s="79">
        <f>'(2. 11points)'!N15972</f>
        <v>0</v>
      </c>
      <c r="J15976" s="78">
        <f>'(2. 11points)'!O15972</f>
        <v>0</v>
      </c>
    </row>
    <row r="15977" spans="1:10" x14ac:dyDescent="0.4">
      <c r="A15977" s="5">
        <v>15961</v>
      </c>
      <c r="B15977" s="5">
        <f t="shared" si="999"/>
        <v>266.01666666666665</v>
      </c>
      <c r="C15977" s="5">
        <f t="shared" si="997"/>
        <v>4.4336111111111105</v>
      </c>
      <c r="E15977" s="36">
        <v>0</v>
      </c>
      <c r="F15977" s="5">
        <f t="shared" si="998"/>
        <v>0</v>
      </c>
      <c r="G15977" s="5">
        <f t="shared" si="1000"/>
        <v>266.01666666666665</v>
      </c>
      <c r="H15977" s="79">
        <f>'(2. 11points)'!M15973</f>
        <v>0</v>
      </c>
      <c r="I15977" s="79">
        <f>'(2. 11points)'!N15973</f>
        <v>0</v>
      </c>
      <c r="J15977" s="78">
        <f>'(2. 11points)'!O15973</f>
        <v>0</v>
      </c>
    </row>
    <row r="15978" spans="1:10" x14ac:dyDescent="0.4">
      <c r="A15978" s="5">
        <v>15962</v>
      </c>
      <c r="B15978" s="5">
        <f t="shared" si="999"/>
        <v>266.03333333333336</v>
      </c>
      <c r="C15978" s="5">
        <f t="shared" si="997"/>
        <v>4.4338888888888892</v>
      </c>
      <c r="E15978" s="36">
        <v>0</v>
      </c>
      <c r="F15978" s="5">
        <f t="shared" si="998"/>
        <v>0</v>
      </c>
      <c r="G15978" s="5">
        <f t="shared" si="1000"/>
        <v>266.03333333333336</v>
      </c>
      <c r="H15978" s="79">
        <f>'(2. 11points)'!M15974</f>
        <v>0</v>
      </c>
      <c r="I15978" s="79">
        <f>'(2. 11points)'!N15974</f>
        <v>0</v>
      </c>
      <c r="J15978" s="78">
        <f>'(2. 11points)'!O15974</f>
        <v>0</v>
      </c>
    </row>
    <row r="15979" spans="1:10" x14ac:dyDescent="0.4">
      <c r="A15979" s="5">
        <v>15963</v>
      </c>
      <c r="B15979" s="5">
        <f t="shared" si="999"/>
        <v>266.05</v>
      </c>
      <c r="C15979" s="5">
        <f t="shared" si="997"/>
        <v>4.434166666666667</v>
      </c>
      <c r="E15979" s="36">
        <v>0</v>
      </c>
      <c r="F15979" s="5">
        <f t="shared" si="998"/>
        <v>0</v>
      </c>
      <c r="G15979" s="5">
        <f t="shared" si="1000"/>
        <v>266.05</v>
      </c>
      <c r="H15979" s="79">
        <f>'(2. 11points)'!M15975</f>
        <v>0</v>
      </c>
      <c r="I15979" s="79">
        <f>'(2. 11points)'!N15975</f>
        <v>0</v>
      </c>
      <c r="J15979" s="78">
        <f>'(2. 11points)'!O15975</f>
        <v>0</v>
      </c>
    </row>
    <row r="15980" spans="1:10" x14ac:dyDescent="0.4">
      <c r="A15980" s="5">
        <v>15964</v>
      </c>
      <c r="B15980" s="5">
        <f t="shared" si="999"/>
        <v>266.06666666666666</v>
      </c>
      <c r="C15980" s="5">
        <f t="shared" si="997"/>
        <v>4.434444444444444</v>
      </c>
      <c r="E15980" s="36">
        <v>0</v>
      </c>
      <c r="F15980" s="5">
        <f t="shared" si="998"/>
        <v>0</v>
      </c>
      <c r="G15980" s="5">
        <f t="shared" si="1000"/>
        <v>266.06666666666666</v>
      </c>
      <c r="H15980" s="79">
        <f>'(2. 11points)'!M15976</f>
        <v>0</v>
      </c>
      <c r="I15980" s="79">
        <f>'(2. 11points)'!N15976</f>
        <v>0</v>
      </c>
      <c r="J15980" s="78">
        <f>'(2. 11points)'!O15976</f>
        <v>0</v>
      </c>
    </row>
    <row r="15981" spans="1:10" x14ac:dyDescent="0.4">
      <c r="A15981" s="5">
        <v>15965</v>
      </c>
      <c r="B15981" s="5">
        <f t="shared" si="999"/>
        <v>266.08333333333331</v>
      </c>
      <c r="C15981" s="5">
        <f t="shared" si="997"/>
        <v>4.4347222222222218</v>
      </c>
      <c r="E15981" s="36">
        <v>0</v>
      </c>
      <c r="F15981" s="5">
        <f t="shared" si="998"/>
        <v>0</v>
      </c>
      <c r="G15981" s="5">
        <f t="shared" si="1000"/>
        <v>266.08333333333331</v>
      </c>
      <c r="H15981" s="79">
        <f>'(2. 11points)'!M15977</f>
        <v>0</v>
      </c>
      <c r="I15981" s="79">
        <f>'(2. 11points)'!N15977</f>
        <v>0</v>
      </c>
      <c r="J15981" s="78">
        <f>'(2. 11points)'!O15977</f>
        <v>0</v>
      </c>
    </row>
    <row r="15982" spans="1:10" x14ac:dyDescent="0.4">
      <c r="A15982" s="5">
        <v>15966</v>
      </c>
      <c r="B15982" s="5">
        <f t="shared" si="999"/>
        <v>266.10000000000002</v>
      </c>
      <c r="C15982" s="5">
        <f t="shared" si="997"/>
        <v>4.4350000000000005</v>
      </c>
      <c r="E15982" s="36">
        <v>0</v>
      </c>
      <c r="F15982" s="5">
        <f t="shared" si="998"/>
        <v>0</v>
      </c>
      <c r="G15982" s="5">
        <f t="shared" si="1000"/>
        <v>266.10000000000002</v>
      </c>
      <c r="H15982" s="79">
        <f>'(2. 11points)'!M15978</f>
        <v>0</v>
      </c>
      <c r="I15982" s="79">
        <f>'(2. 11points)'!N15978</f>
        <v>0</v>
      </c>
      <c r="J15982" s="78">
        <f>'(2. 11points)'!O15978</f>
        <v>0</v>
      </c>
    </row>
    <row r="15983" spans="1:10" x14ac:dyDescent="0.4">
      <c r="A15983" s="5">
        <v>15967</v>
      </c>
      <c r="B15983" s="5">
        <f t="shared" si="999"/>
        <v>266.11666666666667</v>
      </c>
      <c r="C15983" s="5">
        <f t="shared" si="997"/>
        <v>4.4352777777777783</v>
      </c>
      <c r="E15983" s="36">
        <v>0</v>
      </c>
      <c r="F15983" s="5">
        <f t="shared" si="998"/>
        <v>0</v>
      </c>
      <c r="G15983" s="5">
        <f t="shared" si="1000"/>
        <v>266.11666666666667</v>
      </c>
      <c r="H15983" s="79">
        <f>'(2. 11points)'!M15979</f>
        <v>0</v>
      </c>
      <c r="I15983" s="79">
        <f>'(2. 11points)'!N15979</f>
        <v>0</v>
      </c>
      <c r="J15983" s="78">
        <f>'(2. 11points)'!O15979</f>
        <v>0</v>
      </c>
    </row>
    <row r="15984" spans="1:10" x14ac:dyDescent="0.4">
      <c r="A15984" s="5">
        <v>15968</v>
      </c>
      <c r="B15984" s="5">
        <f t="shared" si="999"/>
        <v>266.13333333333333</v>
      </c>
      <c r="C15984" s="5">
        <f t="shared" si="997"/>
        <v>4.4355555555555553</v>
      </c>
      <c r="E15984" s="36">
        <v>0</v>
      </c>
      <c r="F15984" s="5">
        <f t="shared" si="998"/>
        <v>0</v>
      </c>
      <c r="G15984" s="5">
        <f t="shared" si="1000"/>
        <v>266.13333333333333</v>
      </c>
      <c r="H15984" s="79">
        <f>'(2. 11points)'!M15980</f>
        <v>0</v>
      </c>
      <c r="I15984" s="79">
        <f>'(2. 11points)'!N15980</f>
        <v>0</v>
      </c>
      <c r="J15984" s="78">
        <f>'(2. 11points)'!O15980</f>
        <v>0</v>
      </c>
    </row>
    <row r="15985" spans="1:10" x14ac:dyDescent="0.4">
      <c r="A15985" s="5">
        <v>15969</v>
      </c>
      <c r="B15985" s="5">
        <f t="shared" si="999"/>
        <v>266.14999999999998</v>
      </c>
      <c r="C15985" s="5">
        <f t="shared" si="997"/>
        <v>4.4358333333333331</v>
      </c>
      <c r="E15985" s="36">
        <v>0</v>
      </c>
      <c r="F15985" s="5">
        <f t="shared" si="998"/>
        <v>0</v>
      </c>
      <c r="G15985" s="5">
        <f t="shared" si="1000"/>
        <v>266.14999999999998</v>
      </c>
      <c r="H15985" s="79">
        <f>'(2. 11points)'!M15981</f>
        <v>0</v>
      </c>
      <c r="I15985" s="79">
        <f>'(2. 11points)'!N15981</f>
        <v>0</v>
      </c>
      <c r="J15985" s="78">
        <f>'(2. 11points)'!O15981</f>
        <v>0</v>
      </c>
    </row>
    <row r="15986" spans="1:10" x14ac:dyDescent="0.4">
      <c r="A15986" s="5">
        <v>15970</v>
      </c>
      <c r="B15986" s="5">
        <f t="shared" si="999"/>
        <v>266.16666666666669</v>
      </c>
      <c r="C15986" s="5">
        <f t="shared" si="997"/>
        <v>4.4361111111111118</v>
      </c>
      <c r="E15986" s="36">
        <v>0</v>
      </c>
      <c r="F15986" s="5">
        <f t="shared" si="998"/>
        <v>0</v>
      </c>
      <c r="G15986" s="5">
        <f t="shared" si="1000"/>
        <v>266.16666666666669</v>
      </c>
      <c r="H15986" s="79">
        <f>'(2. 11points)'!M15982</f>
        <v>0</v>
      </c>
      <c r="I15986" s="79">
        <f>'(2. 11points)'!N15982</f>
        <v>0</v>
      </c>
      <c r="J15986" s="78">
        <f>'(2. 11points)'!O15982</f>
        <v>0</v>
      </c>
    </row>
    <row r="15987" spans="1:10" x14ac:dyDescent="0.4">
      <c r="A15987" s="5">
        <v>15971</v>
      </c>
      <c r="B15987" s="5">
        <f t="shared" si="999"/>
        <v>266.18333333333334</v>
      </c>
      <c r="C15987" s="5">
        <f t="shared" si="997"/>
        <v>4.4363888888888887</v>
      </c>
      <c r="E15987" s="36">
        <v>0</v>
      </c>
      <c r="F15987" s="5">
        <f t="shared" si="998"/>
        <v>0</v>
      </c>
      <c r="G15987" s="5">
        <f t="shared" si="1000"/>
        <v>266.18333333333334</v>
      </c>
      <c r="H15987" s="79">
        <f>'(2. 11points)'!M15983</f>
        <v>0</v>
      </c>
      <c r="I15987" s="79">
        <f>'(2. 11points)'!N15983</f>
        <v>0</v>
      </c>
      <c r="J15987" s="78">
        <f>'(2. 11points)'!O15983</f>
        <v>0</v>
      </c>
    </row>
    <row r="15988" spans="1:10" x14ac:dyDescent="0.4">
      <c r="A15988" s="5">
        <v>15972</v>
      </c>
      <c r="B15988" s="5">
        <f t="shared" si="999"/>
        <v>266.2</v>
      </c>
      <c r="C15988" s="5">
        <f t="shared" si="997"/>
        <v>4.4366666666666665</v>
      </c>
      <c r="E15988" s="36">
        <v>0</v>
      </c>
      <c r="F15988" s="5">
        <f t="shared" si="998"/>
        <v>0</v>
      </c>
      <c r="G15988" s="5">
        <f t="shared" si="1000"/>
        <v>266.2</v>
      </c>
      <c r="H15988" s="79">
        <f>'(2. 11points)'!M15984</f>
        <v>0</v>
      </c>
      <c r="I15988" s="79">
        <f>'(2. 11points)'!N15984</f>
        <v>0</v>
      </c>
      <c r="J15988" s="78">
        <f>'(2. 11points)'!O15984</f>
        <v>0</v>
      </c>
    </row>
    <row r="15989" spans="1:10" x14ac:dyDescent="0.4">
      <c r="A15989" s="5">
        <v>15973</v>
      </c>
      <c r="B15989" s="5">
        <f t="shared" si="999"/>
        <v>266.21666666666664</v>
      </c>
      <c r="C15989" s="5">
        <f t="shared" si="997"/>
        <v>4.4369444444444444</v>
      </c>
      <c r="E15989" s="36">
        <v>0</v>
      </c>
      <c r="F15989" s="5">
        <f t="shared" si="998"/>
        <v>0</v>
      </c>
      <c r="G15989" s="5">
        <f t="shared" si="1000"/>
        <v>266.21666666666664</v>
      </c>
      <c r="H15989" s="79">
        <f>'(2. 11points)'!M15985</f>
        <v>0</v>
      </c>
      <c r="I15989" s="79">
        <f>'(2. 11points)'!N15985</f>
        <v>0</v>
      </c>
      <c r="J15989" s="78">
        <f>'(2. 11points)'!O15985</f>
        <v>0</v>
      </c>
    </row>
    <row r="15990" spans="1:10" x14ac:dyDescent="0.4">
      <c r="A15990" s="5">
        <v>15974</v>
      </c>
      <c r="B15990" s="5">
        <f t="shared" si="999"/>
        <v>266.23333333333335</v>
      </c>
      <c r="C15990" s="5">
        <f t="shared" si="997"/>
        <v>4.4372222222222222</v>
      </c>
      <c r="E15990" s="36">
        <v>0</v>
      </c>
      <c r="F15990" s="5">
        <f t="shared" si="998"/>
        <v>0</v>
      </c>
      <c r="G15990" s="5">
        <f t="shared" si="1000"/>
        <v>266.23333333333335</v>
      </c>
      <c r="H15990" s="79">
        <f>'(2. 11points)'!M15986</f>
        <v>0</v>
      </c>
      <c r="I15990" s="79">
        <f>'(2. 11points)'!N15986</f>
        <v>0</v>
      </c>
      <c r="J15990" s="78">
        <f>'(2. 11points)'!O15986</f>
        <v>0</v>
      </c>
    </row>
    <row r="15991" spans="1:10" x14ac:dyDescent="0.4">
      <c r="A15991" s="5">
        <v>15975</v>
      </c>
      <c r="B15991" s="5">
        <f t="shared" si="999"/>
        <v>266.25</v>
      </c>
      <c r="C15991" s="5">
        <f t="shared" si="997"/>
        <v>4.4375</v>
      </c>
      <c r="E15991" s="36">
        <v>0</v>
      </c>
      <c r="F15991" s="5">
        <f t="shared" si="998"/>
        <v>0</v>
      </c>
      <c r="G15991" s="5">
        <f t="shared" si="1000"/>
        <v>266.25</v>
      </c>
      <c r="H15991" s="79">
        <f>'(2. 11points)'!M15987</f>
        <v>0</v>
      </c>
      <c r="I15991" s="79">
        <f>'(2. 11points)'!N15987</f>
        <v>0</v>
      </c>
      <c r="J15991" s="78">
        <f>'(2. 11points)'!O15987</f>
        <v>0</v>
      </c>
    </row>
    <row r="15992" spans="1:10" x14ac:dyDescent="0.4">
      <c r="A15992" s="5">
        <v>15976</v>
      </c>
      <c r="B15992" s="5">
        <f t="shared" si="999"/>
        <v>266.26666666666665</v>
      </c>
      <c r="C15992" s="5">
        <f t="shared" si="997"/>
        <v>4.4377777777777778</v>
      </c>
      <c r="E15992" s="36">
        <v>0</v>
      </c>
      <c r="F15992" s="5">
        <f t="shared" si="998"/>
        <v>0</v>
      </c>
      <c r="G15992" s="5">
        <f t="shared" si="1000"/>
        <v>266.26666666666665</v>
      </c>
      <c r="H15992" s="79">
        <f>'(2. 11points)'!M15988</f>
        <v>0</v>
      </c>
      <c r="I15992" s="79">
        <f>'(2. 11points)'!N15988</f>
        <v>0</v>
      </c>
      <c r="J15992" s="78">
        <f>'(2. 11points)'!O15988</f>
        <v>0</v>
      </c>
    </row>
    <row r="15993" spans="1:10" x14ac:dyDescent="0.4">
      <c r="A15993" s="5">
        <v>15977</v>
      </c>
      <c r="B15993" s="5">
        <f t="shared" si="999"/>
        <v>266.28333333333336</v>
      </c>
      <c r="C15993" s="5">
        <f t="shared" si="997"/>
        <v>4.4380555555555556</v>
      </c>
      <c r="E15993" s="36">
        <v>0</v>
      </c>
      <c r="F15993" s="5">
        <f t="shared" si="998"/>
        <v>0</v>
      </c>
      <c r="G15993" s="5">
        <f t="shared" si="1000"/>
        <v>266.28333333333336</v>
      </c>
      <c r="H15993" s="79">
        <f>'(2. 11points)'!M15989</f>
        <v>0</v>
      </c>
      <c r="I15993" s="79">
        <f>'(2. 11points)'!N15989</f>
        <v>0</v>
      </c>
      <c r="J15993" s="78">
        <f>'(2. 11points)'!O15989</f>
        <v>0</v>
      </c>
    </row>
    <row r="15994" spans="1:10" x14ac:dyDescent="0.4">
      <c r="A15994" s="5">
        <v>15978</v>
      </c>
      <c r="B15994" s="5">
        <f t="shared" si="999"/>
        <v>266.3</v>
      </c>
      <c r="C15994" s="5">
        <f t="shared" si="997"/>
        <v>4.4383333333333335</v>
      </c>
      <c r="E15994" s="36">
        <v>0</v>
      </c>
      <c r="F15994" s="5">
        <f t="shared" si="998"/>
        <v>0</v>
      </c>
      <c r="G15994" s="5">
        <f t="shared" si="1000"/>
        <v>266.3</v>
      </c>
      <c r="H15994" s="79">
        <f>'(2. 11points)'!M15990</f>
        <v>0</v>
      </c>
      <c r="I15994" s="79">
        <f>'(2. 11points)'!N15990</f>
        <v>0</v>
      </c>
      <c r="J15994" s="78">
        <f>'(2. 11points)'!O15990</f>
        <v>0</v>
      </c>
    </row>
    <row r="15995" spans="1:10" x14ac:dyDescent="0.4">
      <c r="A15995" s="5">
        <v>15979</v>
      </c>
      <c r="B15995" s="5">
        <f t="shared" si="999"/>
        <v>266.31666666666666</v>
      </c>
      <c r="C15995" s="5">
        <f t="shared" si="997"/>
        <v>4.4386111111111113</v>
      </c>
      <c r="E15995" s="36">
        <v>0</v>
      </c>
      <c r="F15995" s="5">
        <f t="shared" si="998"/>
        <v>0</v>
      </c>
      <c r="G15995" s="5">
        <f t="shared" si="1000"/>
        <v>266.31666666666666</v>
      </c>
      <c r="H15995" s="79">
        <f>'(2. 11points)'!M15991</f>
        <v>0</v>
      </c>
      <c r="I15995" s="79">
        <f>'(2. 11points)'!N15991</f>
        <v>0</v>
      </c>
      <c r="J15995" s="78">
        <f>'(2. 11points)'!O15991</f>
        <v>0</v>
      </c>
    </row>
    <row r="15996" spans="1:10" x14ac:dyDescent="0.4">
      <c r="A15996" s="5">
        <v>15980</v>
      </c>
      <c r="B15996" s="5">
        <f t="shared" si="999"/>
        <v>266.33333333333331</v>
      </c>
      <c r="C15996" s="5">
        <f t="shared" si="997"/>
        <v>4.4388888888888882</v>
      </c>
      <c r="E15996" s="36">
        <v>0</v>
      </c>
      <c r="F15996" s="5">
        <f t="shared" si="998"/>
        <v>0</v>
      </c>
      <c r="G15996" s="5">
        <f t="shared" si="1000"/>
        <v>266.33333333333331</v>
      </c>
      <c r="H15996" s="79">
        <f>'(2. 11points)'!M15992</f>
        <v>0</v>
      </c>
      <c r="I15996" s="79">
        <f>'(2. 11points)'!N15992</f>
        <v>0</v>
      </c>
      <c r="J15996" s="78">
        <f>'(2. 11points)'!O15992</f>
        <v>0</v>
      </c>
    </row>
    <row r="15997" spans="1:10" x14ac:dyDescent="0.4">
      <c r="A15997" s="5">
        <v>15981</v>
      </c>
      <c r="B15997" s="5">
        <f t="shared" si="999"/>
        <v>266.35000000000002</v>
      </c>
      <c r="C15997" s="5">
        <f t="shared" si="997"/>
        <v>4.4391666666666669</v>
      </c>
      <c r="E15997" s="36">
        <v>0</v>
      </c>
      <c r="F15997" s="5">
        <f t="shared" si="998"/>
        <v>0</v>
      </c>
      <c r="G15997" s="5">
        <f t="shared" si="1000"/>
        <v>266.35000000000002</v>
      </c>
      <c r="H15997" s="79">
        <f>'(2. 11points)'!M15993</f>
        <v>0</v>
      </c>
      <c r="I15997" s="79">
        <f>'(2. 11points)'!N15993</f>
        <v>0</v>
      </c>
      <c r="J15997" s="78">
        <f>'(2. 11points)'!O15993</f>
        <v>0</v>
      </c>
    </row>
    <row r="15998" spans="1:10" x14ac:dyDescent="0.4">
      <c r="A15998" s="5">
        <v>15982</v>
      </c>
      <c r="B15998" s="5">
        <f t="shared" si="999"/>
        <v>266.36666666666667</v>
      </c>
      <c r="C15998" s="5">
        <f t="shared" si="997"/>
        <v>4.4394444444444447</v>
      </c>
      <c r="E15998" s="36">
        <v>0</v>
      </c>
      <c r="F15998" s="5">
        <f t="shared" si="998"/>
        <v>0</v>
      </c>
      <c r="G15998" s="5">
        <f t="shared" si="1000"/>
        <v>266.36666666666667</v>
      </c>
      <c r="H15998" s="79">
        <f>'(2. 11points)'!M15994</f>
        <v>0</v>
      </c>
      <c r="I15998" s="79">
        <f>'(2. 11points)'!N15994</f>
        <v>0</v>
      </c>
      <c r="J15998" s="78">
        <f>'(2. 11points)'!O15994</f>
        <v>0</v>
      </c>
    </row>
    <row r="15999" spans="1:10" x14ac:dyDescent="0.4">
      <c r="A15999" s="5">
        <v>15983</v>
      </c>
      <c r="B15999" s="5">
        <f t="shared" si="999"/>
        <v>266.38333333333333</v>
      </c>
      <c r="C15999" s="5">
        <f t="shared" si="997"/>
        <v>4.4397222222222217</v>
      </c>
      <c r="E15999" s="36">
        <v>0</v>
      </c>
      <c r="F15999" s="5">
        <f t="shared" si="998"/>
        <v>0</v>
      </c>
      <c r="G15999" s="5">
        <f t="shared" si="1000"/>
        <v>266.38333333333333</v>
      </c>
      <c r="H15999" s="79">
        <f>'(2. 11points)'!M15995</f>
        <v>0</v>
      </c>
      <c r="I15999" s="79">
        <f>'(2. 11points)'!N15995</f>
        <v>0</v>
      </c>
      <c r="J15999" s="78">
        <f>'(2. 11points)'!O15995</f>
        <v>0</v>
      </c>
    </row>
    <row r="16000" spans="1:10" x14ac:dyDescent="0.4">
      <c r="A16000" s="5">
        <v>15984</v>
      </c>
      <c r="B16000" s="5">
        <f t="shared" si="999"/>
        <v>266.39999999999998</v>
      </c>
      <c r="C16000" s="5">
        <f t="shared" si="997"/>
        <v>4.4399999999999995</v>
      </c>
      <c r="E16000" s="36">
        <v>0</v>
      </c>
      <c r="F16000" s="5">
        <f t="shared" si="998"/>
        <v>0</v>
      </c>
      <c r="G16000" s="5">
        <f t="shared" si="1000"/>
        <v>266.39999999999998</v>
      </c>
      <c r="H16000" s="79">
        <f>'(2. 11points)'!M15996</f>
        <v>0</v>
      </c>
      <c r="I16000" s="79">
        <f>'(2. 11points)'!N15996</f>
        <v>0</v>
      </c>
      <c r="J16000" s="78">
        <f>'(2. 11points)'!O15996</f>
        <v>0</v>
      </c>
    </row>
    <row r="16001" spans="1:10" x14ac:dyDescent="0.4">
      <c r="A16001" s="5">
        <v>15985</v>
      </c>
      <c r="B16001" s="5">
        <f t="shared" si="999"/>
        <v>266.41666666666669</v>
      </c>
      <c r="C16001" s="5">
        <f t="shared" si="997"/>
        <v>4.4402777777777782</v>
      </c>
      <c r="E16001" s="36">
        <v>0</v>
      </c>
      <c r="F16001" s="5">
        <f t="shared" si="998"/>
        <v>0</v>
      </c>
      <c r="G16001" s="5">
        <f t="shared" si="1000"/>
        <v>266.41666666666669</v>
      </c>
      <c r="H16001" s="79">
        <f>'(2. 11points)'!M15997</f>
        <v>0</v>
      </c>
      <c r="I16001" s="79">
        <f>'(2. 11points)'!N15997</f>
        <v>0</v>
      </c>
      <c r="J16001" s="78">
        <f>'(2. 11points)'!O15997</f>
        <v>0</v>
      </c>
    </row>
    <row r="16002" spans="1:10" x14ac:dyDescent="0.4">
      <c r="A16002" s="5">
        <v>15986</v>
      </c>
      <c r="B16002" s="5">
        <f t="shared" si="999"/>
        <v>266.43333333333334</v>
      </c>
      <c r="C16002" s="5">
        <f t="shared" si="997"/>
        <v>4.440555555555556</v>
      </c>
      <c r="E16002" s="36">
        <v>0</v>
      </c>
      <c r="F16002" s="5">
        <f t="shared" si="998"/>
        <v>0</v>
      </c>
      <c r="G16002" s="5">
        <f t="shared" si="1000"/>
        <v>266.43333333333334</v>
      </c>
      <c r="H16002" s="79">
        <f>'(2. 11points)'!M15998</f>
        <v>0</v>
      </c>
      <c r="I16002" s="79">
        <f>'(2. 11points)'!N15998</f>
        <v>0</v>
      </c>
      <c r="J16002" s="78">
        <f>'(2. 11points)'!O15998</f>
        <v>0</v>
      </c>
    </row>
    <row r="16003" spans="1:10" x14ac:dyDescent="0.4">
      <c r="A16003" s="5">
        <v>15987</v>
      </c>
      <c r="B16003" s="5">
        <f t="shared" si="999"/>
        <v>266.45</v>
      </c>
      <c r="C16003" s="5">
        <f t="shared" si="997"/>
        <v>4.440833333333333</v>
      </c>
      <c r="E16003" s="36">
        <v>0</v>
      </c>
      <c r="F16003" s="5">
        <f t="shared" si="998"/>
        <v>0</v>
      </c>
      <c r="G16003" s="5">
        <f t="shared" si="1000"/>
        <v>266.45</v>
      </c>
      <c r="H16003" s="79">
        <f>'(2. 11points)'!M15999</f>
        <v>0</v>
      </c>
      <c r="I16003" s="79">
        <f>'(2. 11points)'!N15999</f>
        <v>0</v>
      </c>
      <c r="J16003" s="78">
        <f>'(2. 11points)'!O15999</f>
        <v>0</v>
      </c>
    </row>
    <row r="16004" spans="1:10" x14ac:dyDescent="0.4">
      <c r="A16004" s="5">
        <v>15988</v>
      </c>
      <c r="B16004" s="5">
        <f t="shared" si="999"/>
        <v>266.46666666666664</v>
      </c>
      <c r="C16004" s="5">
        <f t="shared" si="997"/>
        <v>4.4411111111111108</v>
      </c>
      <c r="E16004" s="36">
        <v>0</v>
      </c>
      <c r="F16004" s="5">
        <f t="shared" si="998"/>
        <v>0</v>
      </c>
      <c r="G16004" s="5">
        <f t="shared" si="1000"/>
        <v>266.46666666666664</v>
      </c>
      <c r="H16004" s="79">
        <f>'(2. 11points)'!M16000</f>
        <v>0</v>
      </c>
      <c r="I16004" s="79">
        <f>'(2. 11points)'!N16000</f>
        <v>0</v>
      </c>
      <c r="J16004" s="78">
        <f>'(2. 11points)'!O16000</f>
        <v>0</v>
      </c>
    </row>
    <row r="16005" spans="1:10" x14ac:dyDescent="0.4">
      <c r="A16005" s="5">
        <v>15989</v>
      </c>
      <c r="B16005" s="5">
        <f t="shared" si="999"/>
        <v>266.48333333333335</v>
      </c>
      <c r="C16005" s="5">
        <f t="shared" si="997"/>
        <v>4.4413888888888895</v>
      </c>
      <c r="E16005" s="36">
        <v>0</v>
      </c>
      <c r="F16005" s="5">
        <f t="shared" si="998"/>
        <v>0</v>
      </c>
      <c r="G16005" s="5">
        <f t="shared" si="1000"/>
        <v>266.48333333333335</v>
      </c>
      <c r="H16005" s="79">
        <f>'(2. 11points)'!M16001</f>
        <v>0</v>
      </c>
      <c r="I16005" s="79">
        <f>'(2. 11points)'!N16001</f>
        <v>0</v>
      </c>
      <c r="J16005" s="78">
        <f>'(2. 11points)'!O16001</f>
        <v>0</v>
      </c>
    </row>
    <row r="16006" spans="1:10" x14ac:dyDescent="0.4">
      <c r="A16006" s="5">
        <v>15990</v>
      </c>
      <c r="B16006" s="5">
        <f t="shared" si="999"/>
        <v>266.5</v>
      </c>
      <c r="C16006" s="5">
        <f t="shared" si="997"/>
        <v>4.4416666666666664</v>
      </c>
      <c r="E16006" s="36">
        <v>0</v>
      </c>
      <c r="F16006" s="5">
        <f t="shared" si="998"/>
        <v>0</v>
      </c>
      <c r="G16006" s="5">
        <f t="shared" si="1000"/>
        <v>266.5</v>
      </c>
      <c r="H16006" s="79">
        <f>'(2. 11points)'!M16002</f>
        <v>0</v>
      </c>
      <c r="I16006" s="79">
        <f>'(2. 11points)'!N16002</f>
        <v>0</v>
      </c>
      <c r="J16006" s="78">
        <f>'(2. 11points)'!O16002</f>
        <v>0</v>
      </c>
    </row>
    <row r="16007" spans="1:10" x14ac:dyDescent="0.4">
      <c r="A16007" s="5">
        <v>15991</v>
      </c>
      <c r="B16007" s="5">
        <f t="shared" si="999"/>
        <v>266.51666666666665</v>
      </c>
      <c r="C16007" s="5">
        <f t="shared" si="997"/>
        <v>4.4419444444444443</v>
      </c>
      <c r="E16007" s="36">
        <v>0</v>
      </c>
      <c r="F16007" s="5">
        <f t="shared" si="998"/>
        <v>0</v>
      </c>
      <c r="G16007" s="5">
        <f t="shared" si="1000"/>
        <v>266.51666666666665</v>
      </c>
      <c r="H16007" s="79">
        <f>'(2. 11points)'!M16003</f>
        <v>0</v>
      </c>
      <c r="I16007" s="79">
        <f>'(2. 11points)'!N16003</f>
        <v>0</v>
      </c>
      <c r="J16007" s="78">
        <f>'(2. 11points)'!O16003</f>
        <v>0</v>
      </c>
    </row>
    <row r="16008" spans="1:10" x14ac:dyDescent="0.4">
      <c r="A16008" s="5">
        <v>15992</v>
      </c>
      <c r="B16008" s="5">
        <f t="shared" si="999"/>
        <v>266.53333333333336</v>
      </c>
      <c r="C16008" s="5">
        <f t="shared" si="997"/>
        <v>4.442222222222223</v>
      </c>
      <c r="E16008" s="36">
        <v>0</v>
      </c>
      <c r="F16008" s="5">
        <f t="shared" si="998"/>
        <v>0</v>
      </c>
      <c r="G16008" s="5">
        <f t="shared" si="1000"/>
        <v>266.53333333333336</v>
      </c>
      <c r="H16008" s="79">
        <f>'(2. 11points)'!M16004</f>
        <v>0</v>
      </c>
      <c r="I16008" s="79">
        <f>'(2. 11points)'!N16004</f>
        <v>0</v>
      </c>
      <c r="J16008" s="78">
        <f>'(2. 11points)'!O16004</f>
        <v>0</v>
      </c>
    </row>
    <row r="16009" spans="1:10" x14ac:dyDescent="0.4">
      <c r="A16009" s="5">
        <v>15993</v>
      </c>
      <c r="B16009" s="5">
        <f t="shared" si="999"/>
        <v>266.55</v>
      </c>
      <c r="C16009" s="5">
        <f t="shared" si="997"/>
        <v>4.4424999999999999</v>
      </c>
      <c r="E16009" s="36">
        <v>0</v>
      </c>
      <c r="F16009" s="5">
        <f t="shared" si="998"/>
        <v>0</v>
      </c>
      <c r="G16009" s="5">
        <f t="shared" si="1000"/>
        <v>266.55</v>
      </c>
      <c r="H16009" s="79">
        <f>'(2. 11points)'!M16005</f>
        <v>0</v>
      </c>
      <c r="I16009" s="79">
        <f>'(2. 11points)'!N16005</f>
        <v>0</v>
      </c>
      <c r="J16009" s="78">
        <f>'(2. 11points)'!O16005</f>
        <v>0</v>
      </c>
    </row>
    <row r="16010" spans="1:10" x14ac:dyDescent="0.4">
      <c r="A16010" s="5">
        <v>15994</v>
      </c>
      <c r="B16010" s="5">
        <f t="shared" si="999"/>
        <v>266.56666666666666</v>
      </c>
      <c r="C16010" s="5">
        <f t="shared" si="997"/>
        <v>4.4427777777777777</v>
      </c>
      <c r="E16010" s="36">
        <v>0</v>
      </c>
      <c r="F16010" s="5">
        <f t="shared" si="998"/>
        <v>0</v>
      </c>
      <c r="G16010" s="5">
        <f t="shared" si="1000"/>
        <v>266.56666666666666</v>
      </c>
      <c r="H16010" s="79">
        <f>'(2. 11points)'!M16006</f>
        <v>0</v>
      </c>
      <c r="I16010" s="79">
        <f>'(2. 11points)'!N16006</f>
        <v>0</v>
      </c>
      <c r="J16010" s="78">
        <f>'(2. 11points)'!O16006</f>
        <v>0</v>
      </c>
    </row>
    <row r="16011" spans="1:10" x14ac:dyDescent="0.4">
      <c r="A16011" s="5">
        <v>15995</v>
      </c>
      <c r="B16011" s="5">
        <f t="shared" si="999"/>
        <v>266.58333333333331</v>
      </c>
      <c r="C16011" s="5">
        <f t="shared" si="997"/>
        <v>4.4430555555555555</v>
      </c>
      <c r="E16011" s="36">
        <v>0</v>
      </c>
      <c r="F16011" s="5">
        <f t="shared" si="998"/>
        <v>0</v>
      </c>
      <c r="G16011" s="5">
        <f t="shared" si="1000"/>
        <v>266.58333333333331</v>
      </c>
      <c r="H16011" s="79">
        <f>'(2. 11points)'!M16007</f>
        <v>0</v>
      </c>
      <c r="I16011" s="79">
        <f>'(2. 11points)'!N16007</f>
        <v>0</v>
      </c>
      <c r="J16011" s="78">
        <f>'(2. 11points)'!O16007</f>
        <v>0</v>
      </c>
    </row>
    <row r="16012" spans="1:10" x14ac:dyDescent="0.4">
      <c r="A16012" s="5">
        <v>15996</v>
      </c>
      <c r="B16012" s="5">
        <f t="shared" si="999"/>
        <v>266.60000000000002</v>
      </c>
      <c r="C16012" s="5">
        <f t="shared" si="997"/>
        <v>4.4433333333333334</v>
      </c>
      <c r="E16012" s="36">
        <v>0</v>
      </c>
      <c r="F16012" s="5">
        <f t="shared" si="998"/>
        <v>0</v>
      </c>
      <c r="G16012" s="5">
        <f t="shared" si="1000"/>
        <v>266.60000000000002</v>
      </c>
      <c r="H16012" s="79">
        <f>'(2. 11points)'!M16008</f>
        <v>0</v>
      </c>
      <c r="I16012" s="79">
        <f>'(2. 11points)'!N16008</f>
        <v>0</v>
      </c>
      <c r="J16012" s="78">
        <f>'(2. 11points)'!O16008</f>
        <v>0</v>
      </c>
    </row>
    <row r="16013" spans="1:10" x14ac:dyDescent="0.4">
      <c r="A16013" s="5">
        <v>15997</v>
      </c>
      <c r="B16013" s="5">
        <f t="shared" si="999"/>
        <v>266.61666666666667</v>
      </c>
      <c r="C16013" s="5">
        <f t="shared" si="997"/>
        <v>4.4436111111111112</v>
      </c>
      <c r="E16013" s="36">
        <v>0</v>
      </c>
      <c r="F16013" s="5">
        <f t="shared" si="998"/>
        <v>0</v>
      </c>
      <c r="G16013" s="5">
        <f t="shared" si="1000"/>
        <v>266.61666666666667</v>
      </c>
      <c r="H16013" s="79">
        <f>'(2. 11points)'!M16009</f>
        <v>0</v>
      </c>
      <c r="I16013" s="79">
        <f>'(2. 11points)'!N16009</f>
        <v>0</v>
      </c>
      <c r="J16013" s="78">
        <f>'(2. 11points)'!O16009</f>
        <v>0</v>
      </c>
    </row>
    <row r="16014" spans="1:10" x14ac:dyDescent="0.4">
      <c r="A16014" s="5">
        <v>15998</v>
      </c>
      <c r="B16014" s="5">
        <f t="shared" si="999"/>
        <v>266.63333333333333</v>
      </c>
      <c r="C16014" s="5">
        <f t="shared" si="997"/>
        <v>4.443888888888889</v>
      </c>
      <c r="E16014" s="36">
        <v>0</v>
      </c>
      <c r="F16014" s="5">
        <f t="shared" si="998"/>
        <v>0</v>
      </c>
      <c r="G16014" s="5">
        <f t="shared" si="1000"/>
        <v>266.63333333333333</v>
      </c>
      <c r="H16014" s="79">
        <f>'(2. 11points)'!M16010</f>
        <v>0</v>
      </c>
      <c r="I16014" s="79">
        <f>'(2. 11points)'!N16010</f>
        <v>0</v>
      </c>
      <c r="J16014" s="78">
        <f>'(2. 11points)'!O16010</f>
        <v>0</v>
      </c>
    </row>
    <row r="16015" spans="1:10" x14ac:dyDescent="0.4">
      <c r="A16015" s="5">
        <v>15999</v>
      </c>
      <c r="B16015" s="5">
        <f t="shared" si="999"/>
        <v>266.64999999999998</v>
      </c>
      <c r="C16015" s="5">
        <f t="shared" si="997"/>
        <v>4.4441666666666659</v>
      </c>
      <c r="E16015" s="36">
        <v>0</v>
      </c>
      <c r="F16015" s="5">
        <f t="shared" si="998"/>
        <v>0</v>
      </c>
      <c r="G16015" s="5">
        <f t="shared" si="1000"/>
        <v>266.64999999999998</v>
      </c>
      <c r="H16015" s="79">
        <f>'(2. 11points)'!M16011</f>
        <v>0</v>
      </c>
      <c r="I16015" s="79">
        <f>'(2. 11points)'!N16011</f>
        <v>0</v>
      </c>
      <c r="J16015" s="78">
        <f>'(2. 11points)'!O16011</f>
        <v>0</v>
      </c>
    </row>
    <row r="16016" spans="1:10" x14ac:dyDescent="0.4">
      <c r="A16016" s="5">
        <v>16000</v>
      </c>
      <c r="B16016" s="5">
        <f t="shared" si="999"/>
        <v>266.66666666666669</v>
      </c>
      <c r="C16016" s="5">
        <f t="shared" si="997"/>
        <v>4.4444444444444446</v>
      </c>
      <c r="E16016" s="36">
        <v>0</v>
      </c>
      <c r="F16016" s="5">
        <f t="shared" si="998"/>
        <v>0</v>
      </c>
      <c r="G16016" s="5">
        <f t="shared" si="1000"/>
        <v>266.66666666666669</v>
      </c>
      <c r="H16016" s="79">
        <f>'(2. 11points)'!M16012</f>
        <v>0</v>
      </c>
      <c r="I16016" s="79">
        <f>'(2. 11points)'!N16012</f>
        <v>0</v>
      </c>
      <c r="J16016" s="78">
        <f>'(2. 11points)'!O16012</f>
        <v>0</v>
      </c>
    </row>
    <row r="16017" spans="1:10" x14ac:dyDescent="0.4">
      <c r="A16017" s="5">
        <v>16001</v>
      </c>
      <c r="B16017" s="5">
        <f t="shared" si="999"/>
        <v>266.68333333333334</v>
      </c>
      <c r="C16017" s="5">
        <f t="shared" ref="C16017:C16080" si="1001">B16017/60</f>
        <v>4.4447222222222225</v>
      </c>
      <c r="E16017" s="36">
        <v>0</v>
      </c>
      <c r="F16017" s="5">
        <f t="shared" ref="F16017:F16080" si="1002">E16017-$F$11</f>
        <v>0</v>
      </c>
      <c r="G16017" s="5">
        <f t="shared" si="1000"/>
        <v>266.68333333333334</v>
      </c>
      <c r="H16017" s="79">
        <f>'(2. 11points)'!M16013</f>
        <v>0</v>
      </c>
      <c r="I16017" s="79">
        <f>'(2. 11points)'!N16013</f>
        <v>0</v>
      </c>
      <c r="J16017" s="78">
        <f>'(2. 11points)'!O16013</f>
        <v>0</v>
      </c>
    </row>
    <row r="16018" spans="1:10" x14ac:dyDescent="0.4">
      <c r="A16018" s="5">
        <v>16002</v>
      </c>
      <c r="B16018" s="5">
        <f t="shared" ref="B16018:B16081" si="1003">A16018*$B$12/60</f>
        <v>266.7</v>
      </c>
      <c r="C16018" s="5">
        <f t="shared" si="1001"/>
        <v>4.4449999999999994</v>
      </c>
      <c r="E16018" s="36">
        <v>0</v>
      </c>
      <c r="F16018" s="5">
        <f t="shared" si="1002"/>
        <v>0</v>
      </c>
      <c r="G16018" s="5">
        <f t="shared" si="1000"/>
        <v>266.7</v>
      </c>
      <c r="H16018" s="79">
        <f>'(2. 11points)'!M16014</f>
        <v>0</v>
      </c>
      <c r="I16018" s="79">
        <f>'(2. 11points)'!N16014</f>
        <v>0</v>
      </c>
      <c r="J16018" s="78">
        <f>'(2. 11points)'!O16014</f>
        <v>0</v>
      </c>
    </row>
    <row r="16019" spans="1:10" x14ac:dyDescent="0.4">
      <c r="A16019" s="5">
        <v>16003</v>
      </c>
      <c r="B16019" s="5">
        <f t="shared" si="1003"/>
        <v>266.71666666666664</v>
      </c>
      <c r="C16019" s="5">
        <f t="shared" si="1001"/>
        <v>4.4452777777777772</v>
      </c>
      <c r="E16019" s="36">
        <v>0</v>
      </c>
      <c r="F16019" s="5">
        <f t="shared" si="1002"/>
        <v>0</v>
      </c>
      <c r="G16019" s="5">
        <f t="shared" si="1000"/>
        <v>266.71666666666664</v>
      </c>
      <c r="H16019" s="79">
        <f>'(2. 11points)'!M16015</f>
        <v>0</v>
      </c>
      <c r="I16019" s="79">
        <f>'(2. 11points)'!N16015</f>
        <v>0</v>
      </c>
      <c r="J16019" s="78">
        <f>'(2. 11points)'!O16015</f>
        <v>0</v>
      </c>
    </row>
    <row r="16020" spans="1:10" x14ac:dyDescent="0.4">
      <c r="A16020" s="5">
        <v>16004</v>
      </c>
      <c r="B16020" s="5">
        <f t="shared" si="1003"/>
        <v>266.73333333333335</v>
      </c>
      <c r="C16020" s="5">
        <f t="shared" si="1001"/>
        <v>4.4455555555555559</v>
      </c>
      <c r="E16020" s="36">
        <v>0</v>
      </c>
      <c r="F16020" s="5">
        <f t="shared" si="1002"/>
        <v>0</v>
      </c>
      <c r="G16020" s="5">
        <f t="shared" si="1000"/>
        <v>266.73333333333335</v>
      </c>
      <c r="H16020" s="79">
        <f>'(2. 11points)'!M16016</f>
        <v>0</v>
      </c>
      <c r="I16020" s="79">
        <f>'(2. 11points)'!N16016</f>
        <v>0</v>
      </c>
      <c r="J16020" s="78">
        <f>'(2. 11points)'!O16016</f>
        <v>0</v>
      </c>
    </row>
    <row r="16021" spans="1:10" x14ac:dyDescent="0.4">
      <c r="A16021" s="5">
        <v>16005</v>
      </c>
      <c r="B16021" s="5">
        <f t="shared" si="1003"/>
        <v>266.75</v>
      </c>
      <c r="C16021" s="5">
        <f t="shared" si="1001"/>
        <v>4.4458333333333337</v>
      </c>
      <c r="E16021" s="36">
        <v>0</v>
      </c>
      <c r="F16021" s="5">
        <f t="shared" si="1002"/>
        <v>0</v>
      </c>
      <c r="G16021" s="5">
        <f t="shared" si="1000"/>
        <v>266.75</v>
      </c>
      <c r="H16021" s="79">
        <f>'(2. 11points)'!M16017</f>
        <v>0</v>
      </c>
      <c r="I16021" s="79">
        <f>'(2. 11points)'!N16017</f>
        <v>0</v>
      </c>
      <c r="J16021" s="78">
        <f>'(2. 11points)'!O16017</f>
        <v>0</v>
      </c>
    </row>
    <row r="16022" spans="1:10" x14ac:dyDescent="0.4">
      <c r="A16022" s="5">
        <v>16006</v>
      </c>
      <c r="B16022" s="5">
        <f t="shared" si="1003"/>
        <v>266.76666666666665</v>
      </c>
      <c r="C16022" s="5">
        <f t="shared" si="1001"/>
        <v>4.4461111111111107</v>
      </c>
      <c r="E16022" s="36">
        <v>0</v>
      </c>
      <c r="F16022" s="5">
        <f t="shared" si="1002"/>
        <v>0</v>
      </c>
      <c r="G16022" s="5">
        <f t="shared" ref="G16022:G16085" si="1004">B16022</f>
        <v>266.76666666666665</v>
      </c>
      <c r="H16022" s="79">
        <f>'(2. 11points)'!M16018</f>
        <v>0</v>
      </c>
      <c r="I16022" s="79">
        <f>'(2. 11points)'!N16018</f>
        <v>0</v>
      </c>
      <c r="J16022" s="78">
        <f>'(2. 11points)'!O16018</f>
        <v>0</v>
      </c>
    </row>
    <row r="16023" spans="1:10" x14ac:dyDescent="0.4">
      <c r="A16023" s="5">
        <v>16007</v>
      </c>
      <c r="B16023" s="5">
        <f t="shared" si="1003"/>
        <v>266.78333333333336</v>
      </c>
      <c r="C16023" s="5">
        <f t="shared" si="1001"/>
        <v>4.4463888888888894</v>
      </c>
      <c r="E16023" s="36">
        <v>0</v>
      </c>
      <c r="F16023" s="5">
        <f t="shared" si="1002"/>
        <v>0</v>
      </c>
      <c r="G16023" s="5">
        <f t="shared" si="1004"/>
        <v>266.78333333333336</v>
      </c>
      <c r="H16023" s="79">
        <f>'(2. 11points)'!M16019</f>
        <v>0</v>
      </c>
      <c r="I16023" s="79">
        <f>'(2. 11points)'!N16019</f>
        <v>0</v>
      </c>
      <c r="J16023" s="78">
        <f>'(2. 11points)'!O16019</f>
        <v>0</v>
      </c>
    </row>
    <row r="16024" spans="1:10" x14ac:dyDescent="0.4">
      <c r="A16024" s="5">
        <v>16008</v>
      </c>
      <c r="B16024" s="5">
        <f t="shared" si="1003"/>
        <v>266.8</v>
      </c>
      <c r="C16024" s="5">
        <f t="shared" si="1001"/>
        <v>4.4466666666666672</v>
      </c>
      <c r="E16024" s="36">
        <v>0</v>
      </c>
      <c r="F16024" s="5">
        <f t="shared" si="1002"/>
        <v>0</v>
      </c>
      <c r="G16024" s="5">
        <f t="shared" si="1004"/>
        <v>266.8</v>
      </c>
      <c r="H16024" s="79">
        <f>'(2. 11points)'!M16020</f>
        <v>0</v>
      </c>
      <c r="I16024" s="79">
        <f>'(2. 11points)'!N16020</f>
        <v>0</v>
      </c>
      <c r="J16024" s="78">
        <f>'(2. 11points)'!O16020</f>
        <v>0</v>
      </c>
    </row>
    <row r="16025" spans="1:10" x14ac:dyDescent="0.4">
      <c r="A16025" s="5">
        <v>16009</v>
      </c>
      <c r="B16025" s="5">
        <f t="shared" si="1003"/>
        <v>266.81666666666666</v>
      </c>
      <c r="C16025" s="5">
        <f t="shared" si="1001"/>
        <v>4.4469444444444441</v>
      </c>
      <c r="E16025" s="36">
        <v>0</v>
      </c>
      <c r="F16025" s="5">
        <f t="shared" si="1002"/>
        <v>0</v>
      </c>
      <c r="G16025" s="5">
        <f t="shared" si="1004"/>
        <v>266.81666666666666</v>
      </c>
      <c r="H16025" s="79">
        <f>'(2. 11points)'!M16021</f>
        <v>0</v>
      </c>
      <c r="I16025" s="79">
        <f>'(2. 11points)'!N16021</f>
        <v>0</v>
      </c>
      <c r="J16025" s="78">
        <f>'(2. 11points)'!O16021</f>
        <v>0</v>
      </c>
    </row>
    <row r="16026" spans="1:10" x14ac:dyDescent="0.4">
      <c r="A16026" s="5">
        <v>16010</v>
      </c>
      <c r="B16026" s="5">
        <f t="shared" si="1003"/>
        <v>266.83333333333331</v>
      </c>
      <c r="C16026" s="5">
        <f t="shared" si="1001"/>
        <v>4.447222222222222</v>
      </c>
      <c r="E16026" s="36">
        <v>0</v>
      </c>
      <c r="F16026" s="5">
        <f t="shared" si="1002"/>
        <v>0</v>
      </c>
      <c r="G16026" s="5">
        <f t="shared" si="1004"/>
        <v>266.83333333333331</v>
      </c>
      <c r="H16026" s="79">
        <f>'(2. 11points)'!M16022</f>
        <v>0</v>
      </c>
      <c r="I16026" s="79">
        <f>'(2. 11points)'!N16022</f>
        <v>0</v>
      </c>
      <c r="J16026" s="78">
        <f>'(2. 11points)'!O16022</f>
        <v>0</v>
      </c>
    </row>
    <row r="16027" spans="1:10" x14ac:dyDescent="0.4">
      <c r="A16027" s="5">
        <v>16011</v>
      </c>
      <c r="B16027" s="5">
        <f t="shared" si="1003"/>
        <v>266.85000000000002</v>
      </c>
      <c r="C16027" s="5">
        <f t="shared" si="1001"/>
        <v>4.4475000000000007</v>
      </c>
      <c r="E16027" s="36">
        <v>0</v>
      </c>
      <c r="F16027" s="5">
        <f t="shared" si="1002"/>
        <v>0</v>
      </c>
      <c r="G16027" s="5">
        <f t="shared" si="1004"/>
        <v>266.85000000000002</v>
      </c>
      <c r="H16027" s="79">
        <f>'(2. 11points)'!M16023</f>
        <v>0</v>
      </c>
      <c r="I16027" s="79">
        <f>'(2. 11points)'!N16023</f>
        <v>0</v>
      </c>
      <c r="J16027" s="78">
        <f>'(2. 11points)'!O16023</f>
        <v>0</v>
      </c>
    </row>
    <row r="16028" spans="1:10" x14ac:dyDescent="0.4">
      <c r="A16028" s="5">
        <v>16012</v>
      </c>
      <c r="B16028" s="5">
        <f t="shared" si="1003"/>
        <v>266.86666666666667</v>
      </c>
      <c r="C16028" s="5">
        <f t="shared" si="1001"/>
        <v>4.4477777777777776</v>
      </c>
      <c r="E16028" s="36">
        <v>0</v>
      </c>
      <c r="F16028" s="5">
        <f t="shared" si="1002"/>
        <v>0</v>
      </c>
      <c r="G16028" s="5">
        <f t="shared" si="1004"/>
        <v>266.86666666666667</v>
      </c>
      <c r="H16028" s="79">
        <f>'(2. 11points)'!M16024</f>
        <v>0</v>
      </c>
      <c r="I16028" s="79">
        <f>'(2. 11points)'!N16024</f>
        <v>0</v>
      </c>
      <c r="J16028" s="78">
        <f>'(2. 11points)'!O16024</f>
        <v>0</v>
      </c>
    </row>
    <row r="16029" spans="1:10" x14ac:dyDescent="0.4">
      <c r="A16029" s="5">
        <v>16013</v>
      </c>
      <c r="B16029" s="5">
        <f t="shared" si="1003"/>
        <v>266.88333333333333</v>
      </c>
      <c r="C16029" s="5">
        <f t="shared" si="1001"/>
        <v>4.4480555555555554</v>
      </c>
      <c r="E16029" s="36">
        <v>0</v>
      </c>
      <c r="F16029" s="5">
        <f t="shared" si="1002"/>
        <v>0</v>
      </c>
      <c r="G16029" s="5">
        <f t="shared" si="1004"/>
        <v>266.88333333333333</v>
      </c>
      <c r="H16029" s="79">
        <f>'(2. 11points)'!M16025</f>
        <v>0</v>
      </c>
      <c r="I16029" s="79">
        <f>'(2. 11points)'!N16025</f>
        <v>0</v>
      </c>
      <c r="J16029" s="78">
        <f>'(2. 11points)'!O16025</f>
        <v>0</v>
      </c>
    </row>
    <row r="16030" spans="1:10" x14ac:dyDescent="0.4">
      <c r="A16030" s="5">
        <v>16014</v>
      </c>
      <c r="B16030" s="5">
        <f t="shared" si="1003"/>
        <v>266.89999999999998</v>
      </c>
      <c r="C16030" s="5">
        <f t="shared" si="1001"/>
        <v>4.4483333333333333</v>
      </c>
      <c r="E16030" s="36">
        <v>0</v>
      </c>
      <c r="F16030" s="5">
        <f t="shared" si="1002"/>
        <v>0</v>
      </c>
      <c r="G16030" s="5">
        <f t="shared" si="1004"/>
        <v>266.89999999999998</v>
      </c>
      <c r="H16030" s="79">
        <f>'(2. 11points)'!M16026</f>
        <v>0</v>
      </c>
      <c r="I16030" s="79">
        <f>'(2. 11points)'!N16026</f>
        <v>0</v>
      </c>
      <c r="J16030" s="78">
        <f>'(2. 11points)'!O16026</f>
        <v>0</v>
      </c>
    </row>
    <row r="16031" spans="1:10" x14ac:dyDescent="0.4">
      <c r="A16031" s="5">
        <v>16015</v>
      </c>
      <c r="B16031" s="5">
        <f t="shared" si="1003"/>
        <v>266.91666666666669</v>
      </c>
      <c r="C16031" s="5">
        <f t="shared" si="1001"/>
        <v>4.4486111111111111</v>
      </c>
      <c r="E16031" s="36">
        <v>0</v>
      </c>
      <c r="F16031" s="5">
        <f t="shared" si="1002"/>
        <v>0</v>
      </c>
      <c r="G16031" s="5">
        <f t="shared" si="1004"/>
        <v>266.91666666666669</v>
      </c>
      <c r="H16031" s="79">
        <f>'(2. 11points)'!M16027</f>
        <v>0</v>
      </c>
      <c r="I16031" s="79">
        <f>'(2. 11points)'!N16027</f>
        <v>0</v>
      </c>
      <c r="J16031" s="78">
        <f>'(2. 11points)'!O16027</f>
        <v>0</v>
      </c>
    </row>
    <row r="16032" spans="1:10" x14ac:dyDescent="0.4">
      <c r="A16032" s="5">
        <v>16016</v>
      </c>
      <c r="B16032" s="5">
        <f t="shared" si="1003"/>
        <v>266.93333333333334</v>
      </c>
      <c r="C16032" s="5">
        <f t="shared" si="1001"/>
        <v>4.4488888888888889</v>
      </c>
      <c r="E16032" s="36">
        <v>0</v>
      </c>
      <c r="F16032" s="5">
        <f t="shared" si="1002"/>
        <v>0</v>
      </c>
      <c r="G16032" s="5">
        <f t="shared" si="1004"/>
        <v>266.93333333333334</v>
      </c>
      <c r="H16032" s="79">
        <f>'(2. 11points)'!M16028</f>
        <v>0</v>
      </c>
      <c r="I16032" s="79">
        <f>'(2. 11points)'!N16028</f>
        <v>0</v>
      </c>
      <c r="J16032" s="78">
        <f>'(2. 11points)'!O16028</f>
        <v>0</v>
      </c>
    </row>
    <row r="16033" spans="1:10" x14ac:dyDescent="0.4">
      <c r="A16033" s="5">
        <v>16017</v>
      </c>
      <c r="B16033" s="5">
        <f t="shared" si="1003"/>
        <v>266.95</v>
      </c>
      <c r="C16033" s="5">
        <f t="shared" si="1001"/>
        <v>4.4491666666666667</v>
      </c>
      <c r="E16033" s="36">
        <v>0</v>
      </c>
      <c r="F16033" s="5">
        <f t="shared" si="1002"/>
        <v>0</v>
      </c>
      <c r="G16033" s="5">
        <f t="shared" si="1004"/>
        <v>266.95</v>
      </c>
      <c r="H16033" s="79">
        <f>'(2. 11points)'!M16029</f>
        <v>0</v>
      </c>
      <c r="I16033" s="79">
        <f>'(2. 11points)'!N16029</f>
        <v>0</v>
      </c>
      <c r="J16033" s="78">
        <f>'(2. 11points)'!O16029</f>
        <v>0</v>
      </c>
    </row>
    <row r="16034" spans="1:10" x14ac:dyDescent="0.4">
      <c r="A16034" s="5">
        <v>16018</v>
      </c>
      <c r="B16034" s="5">
        <f t="shared" si="1003"/>
        <v>266.96666666666664</v>
      </c>
      <c r="C16034" s="5">
        <f t="shared" si="1001"/>
        <v>4.4494444444444436</v>
      </c>
      <c r="E16034" s="36">
        <v>0</v>
      </c>
      <c r="F16034" s="5">
        <f t="shared" si="1002"/>
        <v>0</v>
      </c>
      <c r="G16034" s="5">
        <f t="shared" si="1004"/>
        <v>266.96666666666664</v>
      </c>
      <c r="H16034" s="79">
        <f>'(2. 11points)'!M16030</f>
        <v>0</v>
      </c>
      <c r="I16034" s="79">
        <f>'(2. 11points)'!N16030</f>
        <v>0</v>
      </c>
      <c r="J16034" s="78">
        <f>'(2. 11points)'!O16030</f>
        <v>0</v>
      </c>
    </row>
    <row r="16035" spans="1:10" x14ac:dyDescent="0.4">
      <c r="A16035" s="5">
        <v>16019</v>
      </c>
      <c r="B16035" s="5">
        <f t="shared" si="1003"/>
        <v>266.98333333333335</v>
      </c>
      <c r="C16035" s="5">
        <f t="shared" si="1001"/>
        <v>4.4497222222222224</v>
      </c>
      <c r="E16035" s="36">
        <v>0</v>
      </c>
      <c r="F16035" s="5">
        <f t="shared" si="1002"/>
        <v>0</v>
      </c>
      <c r="G16035" s="5">
        <f t="shared" si="1004"/>
        <v>266.98333333333335</v>
      </c>
      <c r="H16035" s="79">
        <f>'(2. 11points)'!M16031</f>
        <v>0</v>
      </c>
      <c r="I16035" s="79">
        <f>'(2. 11points)'!N16031</f>
        <v>0</v>
      </c>
      <c r="J16035" s="78">
        <f>'(2. 11points)'!O16031</f>
        <v>0</v>
      </c>
    </row>
    <row r="16036" spans="1:10" x14ac:dyDescent="0.4">
      <c r="A16036" s="5">
        <v>16020</v>
      </c>
      <c r="B16036" s="5">
        <f t="shared" si="1003"/>
        <v>267</v>
      </c>
      <c r="C16036" s="5">
        <f t="shared" si="1001"/>
        <v>4.45</v>
      </c>
      <c r="E16036" s="36">
        <v>0</v>
      </c>
      <c r="F16036" s="5">
        <f t="shared" si="1002"/>
        <v>0</v>
      </c>
      <c r="G16036" s="5">
        <f t="shared" si="1004"/>
        <v>267</v>
      </c>
      <c r="H16036" s="79">
        <f>'(2. 11points)'!M16032</f>
        <v>0</v>
      </c>
      <c r="I16036" s="79">
        <f>'(2. 11points)'!N16032</f>
        <v>0</v>
      </c>
      <c r="J16036" s="78">
        <f>'(2. 11points)'!O16032</f>
        <v>0</v>
      </c>
    </row>
    <row r="16037" spans="1:10" x14ac:dyDescent="0.4">
      <c r="A16037" s="5">
        <v>16021</v>
      </c>
      <c r="B16037" s="5">
        <f t="shared" si="1003"/>
        <v>267.01666666666665</v>
      </c>
      <c r="C16037" s="5">
        <f t="shared" si="1001"/>
        <v>4.4502777777777771</v>
      </c>
      <c r="E16037" s="36">
        <v>0</v>
      </c>
      <c r="F16037" s="5">
        <f t="shared" si="1002"/>
        <v>0</v>
      </c>
      <c r="G16037" s="5">
        <f t="shared" si="1004"/>
        <v>267.01666666666665</v>
      </c>
      <c r="H16037" s="79">
        <f>'(2. 11points)'!M16033</f>
        <v>0</v>
      </c>
      <c r="I16037" s="79">
        <f>'(2. 11points)'!N16033</f>
        <v>0</v>
      </c>
      <c r="J16037" s="78">
        <f>'(2. 11points)'!O16033</f>
        <v>0</v>
      </c>
    </row>
    <row r="16038" spans="1:10" x14ac:dyDescent="0.4">
      <c r="A16038" s="5">
        <v>16022</v>
      </c>
      <c r="B16038" s="5">
        <f t="shared" si="1003"/>
        <v>267.03333333333336</v>
      </c>
      <c r="C16038" s="5">
        <f t="shared" si="1001"/>
        <v>4.4505555555555558</v>
      </c>
      <c r="E16038" s="36">
        <v>0</v>
      </c>
      <c r="F16038" s="5">
        <f t="shared" si="1002"/>
        <v>0</v>
      </c>
      <c r="G16038" s="5">
        <f t="shared" si="1004"/>
        <v>267.03333333333336</v>
      </c>
      <c r="H16038" s="79">
        <f>'(2. 11points)'!M16034</f>
        <v>0</v>
      </c>
      <c r="I16038" s="79">
        <f>'(2. 11points)'!N16034</f>
        <v>0</v>
      </c>
      <c r="J16038" s="78">
        <f>'(2. 11points)'!O16034</f>
        <v>0</v>
      </c>
    </row>
    <row r="16039" spans="1:10" x14ac:dyDescent="0.4">
      <c r="A16039" s="5">
        <v>16023</v>
      </c>
      <c r="B16039" s="5">
        <f t="shared" si="1003"/>
        <v>267.05</v>
      </c>
      <c r="C16039" s="5">
        <f t="shared" si="1001"/>
        <v>4.4508333333333336</v>
      </c>
      <c r="E16039" s="36">
        <v>0</v>
      </c>
      <c r="F16039" s="5">
        <f t="shared" si="1002"/>
        <v>0</v>
      </c>
      <c r="G16039" s="5">
        <f t="shared" si="1004"/>
        <v>267.05</v>
      </c>
      <c r="H16039" s="79">
        <f>'(2. 11points)'!M16035</f>
        <v>0</v>
      </c>
      <c r="I16039" s="79">
        <f>'(2. 11points)'!N16035</f>
        <v>0</v>
      </c>
      <c r="J16039" s="78">
        <f>'(2. 11points)'!O16035</f>
        <v>0</v>
      </c>
    </row>
    <row r="16040" spans="1:10" x14ac:dyDescent="0.4">
      <c r="A16040" s="5">
        <v>16024</v>
      </c>
      <c r="B16040" s="5">
        <f t="shared" si="1003"/>
        <v>267.06666666666666</v>
      </c>
      <c r="C16040" s="5">
        <f t="shared" si="1001"/>
        <v>4.4511111111111115</v>
      </c>
      <c r="E16040" s="36">
        <v>0</v>
      </c>
      <c r="F16040" s="5">
        <f t="shared" si="1002"/>
        <v>0</v>
      </c>
      <c r="G16040" s="5">
        <f t="shared" si="1004"/>
        <v>267.06666666666666</v>
      </c>
      <c r="H16040" s="79">
        <f>'(2. 11points)'!M16036</f>
        <v>0</v>
      </c>
      <c r="I16040" s="79">
        <f>'(2. 11points)'!N16036</f>
        <v>0</v>
      </c>
      <c r="J16040" s="78">
        <f>'(2. 11points)'!O16036</f>
        <v>0</v>
      </c>
    </row>
    <row r="16041" spans="1:10" x14ac:dyDescent="0.4">
      <c r="A16041" s="5">
        <v>16025</v>
      </c>
      <c r="B16041" s="5">
        <f t="shared" si="1003"/>
        <v>267.08333333333331</v>
      </c>
      <c r="C16041" s="5">
        <f t="shared" si="1001"/>
        <v>4.4513888888888884</v>
      </c>
      <c r="E16041" s="36">
        <v>0</v>
      </c>
      <c r="F16041" s="5">
        <f t="shared" si="1002"/>
        <v>0</v>
      </c>
      <c r="G16041" s="5">
        <f t="shared" si="1004"/>
        <v>267.08333333333331</v>
      </c>
      <c r="H16041" s="79">
        <f>'(2. 11points)'!M16037</f>
        <v>0</v>
      </c>
      <c r="I16041" s="79">
        <f>'(2. 11points)'!N16037</f>
        <v>0</v>
      </c>
      <c r="J16041" s="78">
        <f>'(2. 11points)'!O16037</f>
        <v>0</v>
      </c>
    </row>
    <row r="16042" spans="1:10" x14ac:dyDescent="0.4">
      <c r="A16042" s="5">
        <v>16026</v>
      </c>
      <c r="B16042" s="5">
        <f t="shared" si="1003"/>
        <v>267.10000000000002</v>
      </c>
      <c r="C16042" s="5">
        <f t="shared" si="1001"/>
        <v>4.4516666666666671</v>
      </c>
      <c r="E16042" s="36">
        <v>0</v>
      </c>
      <c r="F16042" s="5">
        <f t="shared" si="1002"/>
        <v>0</v>
      </c>
      <c r="G16042" s="5">
        <f t="shared" si="1004"/>
        <v>267.10000000000002</v>
      </c>
      <c r="H16042" s="79">
        <f>'(2. 11points)'!M16038</f>
        <v>0</v>
      </c>
      <c r="I16042" s="79">
        <f>'(2. 11points)'!N16038</f>
        <v>0</v>
      </c>
      <c r="J16042" s="78">
        <f>'(2. 11points)'!O16038</f>
        <v>0</v>
      </c>
    </row>
    <row r="16043" spans="1:10" x14ac:dyDescent="0.4">
      <c r="A16043" s="5">
        <v>16027</v>
      </c>
      <c r="B16043" s="5">
        <f t="shared" si="1003"/>
        <v>267.11666666666667</v>
      </c>
      <c r="C16043" s="5">
        <f t="shared" si="1001"/>
        <v>4.4519444444444449</v>
      </c>
      <c r="E16043" s="36">
        <v>0</v>
      </c>
      <c r="F16043" s="5">
        <f t="shared" si="1002"/>
        <v>0</v>
      </c>
      <c r="G16043" s="5">
        <f t="shared" si="1004"/>
        <v>267.11666666666667</v>
      </c>
      <c r="H16043" s="79">
        <f>'(2. 11points)'!M16039</f>
        <v>0</v>
      </c>
      <c r="I16043" s="79">
        <f>'(2. 11points)'!N16039</f>
        <v>0</v>
      </c>
      <c r="J16043" s="78">
        <f>'(2. 11points)'!O16039</f>
        <v>0</v>
      </c>
    </row>
    <row r="16044" spans="1:10" x14ac:dyDescent="0.4">
      <c r="A16044" s="5">
        <v>16028</v>
      </c>
      <c r="B16044" s="5">
        <f t="shared" si="1003"/>
        <v>267.13333333333333</v>
      </c>
      <c r="C16044" s="5">
        <f t="shared" si="1001"/>
        <v>4.4522222222222219</v>
      </c>
      <c r="E16044" s="36">
        <v>0</v>
      </c>
      <c r="F16044" s="5">
        <f t="shared" si="1002"/>
        <v>0</v>
      </c>
      <c r="G16044" s="5">
        <f t="shared" si="1004"/>
        <v>267.13333333333333</v>
      </c>
      <c r="H16044" s="79">
        <f>'(2. 11points)'!M16040</f>
        <v>0</v>
      </c>
      <c r="I16044" s="79">
        <f>'(2. 11points)'!N16040</f>
        <v>0</v>
      </c>
      <c r="J16044" s="78">
        <f>'(2. 11points)'!O16040</f>
        <v>0</v>
      </c>
    </row>
    <row r="16045" spans="1:10" x14ac:dyDescent="0.4">
      <c r="A16045" s="5">
        <v>16029</v>
      </c>
      <c r="B16045" s="5">
        <f t="shared" si="1003"/>
        <v>267.14999999999998</v>
      </c>
      <c r="C16045" s="5">
        <f t="shared" si="1001"/>
        <v>4.4524999999999997</v>
      </c>
      <c r="E16045" s="36">
        <v>0</v>
      </c>
      <c r="F16045" s="5">
        <f t="shared" si="1002"/>
        <v>0</v>
      </c>
      <c r="G16045" s="5">
        <f t="shared" si="1004"/>
        <v>267.14999999999998</v>
      </c>
      <c r="H16045" s="79">
        <f>'(2. 11points)'!M16041</f>
        <v>0</v>
      </c>
      <c r="I16045" s="79">
        <f>'(2. 11points)'!N16041</f>
        <v>0</v>
      </c>
      <c r="J16045" s="78">
        <f>'(2. 11points)'!O16041</f>
        <v>0</v>
      </c>
    </row>
    <row r="16046" spans="1:10" x14ac:dyDescent="0.4">
      <c r="A16046" s="5">
        <v>16030</v>
      </c>
      <c r="B16046" s="5">
        <f t="shared" si="1003"/>
        <v>267.16666666666669</v>
      </c>
      <c r="C16046" s="5">
        <f t="shared" si="1001"/>
        <v>4.4527777777777784</v>
      </c>
      <c r="E16046" s="36">
        <v>0</v>
      </c>
      <c r="F16046" s="5">
        <f t="shared" si="1002"/>
        <v>0</v>
      </c>
      <c r="G16046" s="5">
        <f t="shared" si="1004"/>
        <v>267.16666666666669</v>
      </c>
      <c r="H16046" s="79">
        <f>'(2. 11points)'!M16042</f>
        <v>0</v>
      </c>
      <c r="I16046" s="79">
        <f>'(2. 11points)'!N16042</f>
        <v>0</v>
      </c>
      <c r="J16046" s="78">
        <f>'(2. 11points)'!O16042</f>
        <v>0</v>
      </c>
    </row>
    <row r="16047" spans="1:10" x14ac:dyDescent="0.4">
      <c r="A16047" s="5">
        <v>16031</v>
      </c>
      <c r="B16047" s="5">
        <f t="shared" si="1003"/>
        <v>267.18333333333334</v>
      </c>
      <c r="C16047" s="5">
        <f t="shared" si="1001"/>
        <v>4.4530555555555553</v>
      </c>
      <c r="E16047" s="36">
        <v>0</v>
      </c>
      <c r="F16047" s="5">
        <f t="shared" si="1002"/>
        <v>0</v>
      </c>
      <c r="G16047" s="5">
        <f t="shared" si="1004"/>
        <v>267.18333333333334</v>
      </c>
      <c r="H16047" s="79">
        <f>'(2. 11points)'!M16043</f>
        <v>0</v>
      </c>
      <c r="I16047" s="79">
        <f>'(2. 11points)'!N16043</f>
        <v>0</v>
      </c>
      <c r="J16047" s="78">
        <f>'(2. 11points)'!O16043</f>
        <v>0</v>
      </c>
    </row>
    <row r="16048" spans="1:10" x14ac:dyDescent="0.4">
      <c r="A16048" s="5">
        <v>16032</v>
      </c>
      <c r="B16048" s="5">
        <f t="shared" si="1003"/>
        <v>267.2</v>
      </c>
      <c r="C16048" s="5">
        <f t="shared" si="1001"/>
        <v>4.4533333333333331</v>
      </c>
      <c r="E16048" s="36">
        <v>0</v>
      </c>
      <c r="F16048" s="5">
        <f t="shared" si="1002"/>
        <v>0</v>
      </c>
      <c r="G16048" s="5">
        <f t="shared" si="1004"/>
        <v>267.2</v>
      </c>
      <c r="H16048" s="79">
        <f>'(2. 11points)'!M16044</f>
        <v>0</v>
      </c>
      <c r="I16048" s="79">
        <f>'(2. 11points)'!N16044</f>
        <v>0</v>
      </c>
      <c r="J16048" s="78">
        <f>'(2. 11points)'!O16044</f>
        <v>0</v>
      </c>
    </row>
    <row r="16049" spans="1:10" x14ac:dyDescent="0.4">
      <c r="A16049" s="5">
        <v>16033</v>
      </c>
      <c r="B16049" s="5">
        <f t="shared" si="1003"/>
        <v>267.21666666666664</v>
      </c>
      <c r="C16049" s="5">
        <f t="shared" si="1001"/>
        <v>4.453611111111111</v>
      </c>
      <c r="E16049" s="36">
        <v>0</v>
      </c>
      <c r="F16049" s="5">
        <f t="shared" si="1002"/>
        <v>0</v>
      </c>
      <c r="G16049" s="5">
        <f t="shared" si="1004"/>
        <v>267.21666666666664</v>
      </c>
      <c r="H16049" s="79">
        <f>'(2. 11points)'!M16045</f>
        <v>0</v>
      </c>
      <c r="I16049" s="79">
        <f>'(2. 11points)'!N16045</f>
        <v>0</v>
      </c>
      <c r="J16049" s="78">
        <f>'(2. 11points)'!O16045</f>
        <v>0</v>
      </c>
    </row>
    <row r="16050" spans="1:10" x14ac:dyDescent="0.4">
      <c r="A16050" s="5">
        <v>16034</v>
      </c>
      <c r="B16050" s="5">
        <f t="shared" si="1003"/>
        <v>267.23333333333335</v>
      </c>
      <c r="C16050" s="5">
        <f t="shared" si="1001"/>
        <v>4.4538888888888888</v>
      </c>
      <c r="E16050" s="36">
        <v>0</v>
      </c>
      <c r="F16050" s="5">
        <f t="shared" si="1002"/>
        <v>0</v>
      </c>
      <c r="G16050" s="5">
        <f t="shared" si="1004"/>
        <v>267.23333333333335</v>
      </c>
      <c r="H16050" s="79">
        <f>'(2. 11points)'!M16046</f>
        <v>0</v>
      </c>
      <c r="I16050" s="79">
        <f>'(2. 11points)'!N16046</f>
        <v>0</v>
      </c>
      <c r="J16050" s="78">
        <f>'(2. 11points)'!O16046</f>
        <v>0</v>
      </c>
    </row>
    <row r="16051" spans="1:10" x14ac:dyDescent="0.4">
      <c r="A16051" s="5">
        <v>16035</v>
      </c>
      <c r="B16051" s="5">
        <f t="shared" si="1003"/>
        <v>267.25</v>
      </c>
      <c r="C16051" s="5">
        <f t="shared" si="1001"/>
        <v>4.4541666666666666</v>
      </c>
      <c r="E16051" s="36">
        <v>0</v>
      </c>
      <c r="F16051" s="5">
        <f t="shared" si="1002"/>
        <v>0</v>
      </c>
      <c r="G16051" s="5">
        <f t="shared" si="1004"/>
        <v>267.25</v>
      </c>
      <c r="H16051" s="79">
        <f>'(2. 11points)'!M16047</f>
        <v>0</v>
      </c>
      <c r="I16051" s="79">
        <f>'(2. 11points)'!N16047</f>
        <v>0</v>
      </c>
      <c r="J16051" s="78">
        <f>'(2. 11points)'!O16047</f>
        <v>0</v>
      </c>
    </row>
    <row r="16052" spans="1:10" x14ac:dyDescent="0.4">
      <c r="A16052" s="5">
        <v>16036</v>
      </c>
      <c r="B16052" s="5">
        <f t="shared" si="1003"/>
        <v>267.26666666666665</v>
      </c>
      <c r="C16052" s="5">
        <f t="shared" si="1001"/>
        <v>4.4544444444444444</v>
      </c>
      <c r="E16052" s="36">
        <v>0</v>
      </c>
      <c r="F16052" s="5">
        <f t="shared" si="1002"/>
        <v>0</v>
      </c>
      <c r="G16052" s="5">
        <f t="shared" si="1004"/>
        <v>267.26666666666665</v>
      </c>
      <c r="H16052" s="79">
        <f>'(2. 11points)'!M16048</f>
        <v>0</v>
      </c>
      <c r="I16052" s="79">
        <f>'(2. 11points)'!N16048</f>
        <v>0</v>
      </c>
      <c r="J16052" s="78">
        <f>'(2. 11points)'!O16048</f>
        <v>0</v>
      </c>
    </row>
    <row r="16053" spans="1:10" x14ac:dyDescent="0.4">
      <c r="A16053" s="5">
        <v>16037</v>
      </c>
      <c r="B16053" s="5">
        <f t="shared" si="1003"/>
        <v>267.28333333333336</v>
      </c>
      <c r="C16053" s="5">
        <f t="shared" si="1001"/>
        <v>4.4547222222222222</v>
      </c>
      <c r="E16053" s="36">
        <v>0</v>
      </c>
      <c r="F16053" s="5">
        <f t="shared" si="1002"/>
        <v>0</v>
      </c>
      <c r="G16053" s="5">
        <f t="shared" si="1004"/>
        <v>267.28333333333336</v>
      </c>
      <c r="H16053" s="79">
        <f>'(2. 11points)'!M16049</f>
        <v>0</v>
      </c>
      <c r="I16053" s="79">
        <f>'(2. 11points)'!N16049</f>
        <v>0</v>
      </c>
      <c r="J16053" s="78">
        <f>'(2. 11points)'!O16049</f>
        <v>0</v>
      </c>
    </row>
    <row r="16054" spans="1:10" x14ac:dyDescent="0.4">
      <c r="A16054" s="5">
        <v>16038</v>
      </c>
      <c r="B16054" s="5">
        <f t="shared" si="1003"/>
        <v>267.3</v>
      </c>
      <c r="C16054" s="5">
        <f t="shared" si="1001"/>
        <v>4.4550000000000001</v>
      </c>
      <c r="E16054" s="36">
        <v>0</v>
      </c>
      <c r="F16054" s="5">
        <f t="shared" si="1002"/>
        <v>0</v>
      </c>
      <c r="G16054" s="5">
        <f t="shared" si="1004"/>
        <v>267.3</v>
      </c>
      <c r="H16054" s="79">
        <f>'(2. 11points)'!M16050</f>
        <v>0</v>
      </c>
      <c r="I16054" s="79">
        <f>'(2. 11points)'!N16050</f>
        <v>0</v>
      </c>
      <c r="J16054" s="78">
        <f>'(2. 11points)'!O16050</f>
        <v>0</v>
      </c>
    </row>
    <row r="16055" spans="1:10" x14ac:dyDescent="0.4">
      <c r="A16055" s="5">
        <v>16039</v>
      </c>
      <c r="B16055" s="5">
        <f t="shared" si="1003"/>
        <v>267.31666666666666</v>
      </c>
      <c r="C16055" s="5">
        <f t="shared" si="1001"/>
        <v>4.4552777777777779</v>
      </c>
      <c r="E16055" s="36">
        <v>0</v>
      </c>
      <c r="F16055" s="5">
        <f t="shared" si="1002"/>
        <v>0</v>
      </c>
      <c r="G16055" s="5">
        <f t="shared" si="1004"/>
        <v>267.31666666666666</v>
      </c>
      <c r="H16055" s="79">
        <f>'(2. 11points)'!M16051</f>
        <v>0</v>
      </c>
      <c r="I16055" s="79">
        <f>'(2. 11points)'!N16051</f>
        <v>0</v>
      </c>
      <c r="J16055" s="78">
        <f>'(2. 11points)'!O16051</f>
        <v>0</v>
      </c>
    </row>
    <row r="16056" spans="1:10" x14ac:dyDescent="0.4">
      <c r="A16056" s="5">
        <v>16040</v>
      </c>
      <c r="B16056" s="5">
        <f t="shared" si="1003"/>
        <v>267.33333333333331</v>
      </c>
      <c r="C16056" s="5">
        <f t="shared" si="1001"/>
        <v>4.4555555555555548</v>
      </c>
      <c r="E16056" s="36">
        <v>0</v>
      </c>
      <c r="F16056" s="5">
        <f t="shared" si="1002"/>
        <v>0</v>
      </c>
      <c r="G16056" s="5">
        <f t="shared" si="1004"/>
        <v>267.33333333333331</v>
      </c>
      <c r="H16056" s="79">
        <f>'(2. 11points)'!M16052</f>
        <v>0</v>
      </c>
      <c r="I16056" s="79">
        <f>'(2. 11points)'!N16052</f>
        <v>0</v>
      </c>
      <c r="J16056" s="78">
        <f>'(2. 11points)'!O16052</f>
        <v>0</v>
      </c>
    </row>
    <row r="16057" spans="1:10" x14ac:dyDescent="0.4">
      <c r="A16057" s="5">
        <v>16041</v>
      </c>
      <c r="B16057" s="5">
        <f t="shared" si="1003"/>
        <v>267.35000000000002</v>
      </c>
      <c r="C16057" s="5">
        <f t="shared" si="1001"/>
        <v>4.4558333333333335</v>
      </c>
      <c r="E16057" s="36">
        <v>0</v>
      </c>
      <c r="F16057" s="5">
        <f t="shared" si="1002"/>
        <v>0</v>
      </c>
      <c r="G16057" s="5">
        <f t="shared" si="1004"/>
        <v>267.35000000000002</v>
      </c>
      <c r="H16057" s="79">
        <f>'(2. 11points)'!M16053</f>
        <v>0</v>
      </c>
      <c r="I16057" s="79">
        <f>'(2. 11points)'!N16053</f>
        <v>0</v>
      </c>
      <c r="J16057" s="78">
        <f>'(2. 11points)'!O16053</f>
        <v>0</v>
      </c>
    </row>
    <row r="16058" spans="1:10" x14ac:dyDescent="0.4">
      <c r="A16058" s="5">
        <v>16042</v>
      </c>
      <c r="B16058" s="5">
        <f t="shared" si="1003"/>
        <v>267.36666666666667</v>
      </c>
      <c r="C16058" s="5">
        <f t="shared" si="1001"/>
        <v>4.4561111111111114</v>
      </c>
      <c r="E16058" s="36">
        <v>0</v>
      </c>
      <c r="F16058" s="5">
        <f t="shared" si="1002"/>
        <v>0</v>
      </c>
      <c r="G16058" s="5">
        <f t="shared" si="1004"/>
        <v>267.36666666666667</v>
      </c>
      <c r="H16058" s="79">
        <f>'(2. 11points)'!M16054</f>
        <v>0</v>
      </c>
      <c r="I16058" s="79">
        <f>'(2. 11points)'!N16054</f>
        <v>0</v>
      </c>
      <c r="J16058" s="78">
        <f>'(2. 11points)'!O16054</f>
        <v>0</v>
      </c>
    </row>
    <row r="16059" spans="1:10" x14ac:dyDescent="0.4">
      <c r="A16059" s="5">
        <v>16043</v>
      </c>
      <c r="B16059" s="5">
        <f t="shared" si="1003"/>
        <v>267.38333333333333</v>
      </c>
      <c r="C16059" s="5">
        <f t="shared" si="1001"/>
        <v>4.4563888888888892</v>
      </c>
      <c r="E16059" s="36">
        <v>0</v>
      </c>
      <c r="F16059" s="5">
        <f t="shared" si="1002"/>
        <v>0</v>
      </c>
      <c r="G16059" s="5">
        <f t="shared" si="1004"/>
        <v>267.38333333333333</v>
      </c>
      <c r="H16059" s="79">
        <f>'(2. 11points)'!M16055</f>
        <v>0</v>
      </c>
      <c r="I16059" s="79">
        <f>'(2. 11points)'!N16055</f>
        <v>0</v>
      </c>
      <c r="J16059" s="78">
        <f>'(2. 11points)'!O16055</f>
        <v>0</v>
      </c>
    </row>
    <row r="16060" spans="1:10" x14ac:dyDescent="0.4">
      <c r="A16060" s="5">
        <v>16044</v>
      </c>
      <c r="B16060" s="5">
        <f t="shared" si="1003"/>
        <v>267.39999999999998</v>
      </c>
      <c r="C16060" s="5">
        <f t="shared" si="1001"/>
        <v>4.4566666666666661</v>
      </c>
      <c r="E16060" s="36">
        <v>0</v>
      </c>
      <c r="F16060" s="5">
        <f t="shared" si="1002"/>
        <v>0</v>
      </c>
      <c r="G16060" s="5">
        <f t="shared" si="1004"/>
        <v>267.39999999999998</v>
      </c>
      <c r="H16060" s="79">
        <f>'(2. 11points)'!M16056</f>
        <v>0</v>
      </c>
      <c r="I16060" s="79">
        <f>'(2. 11points)'!N16056</f>
        <v>0</v>
      </c>
      <c r="J16060" s="78">
        <f>'(2. 11points)'!O16056</f>
        <v>0</v>
      </c>
    </row>
    <row r="16061" spans="1:10" x14ac:dyDescent="0.4">
      <c r="A16061" s="5">
        <v>16045</v>
      </c>
      <c r="B16061" s="5">
        <f t="shared" si="1003"/>
        <v>267.41666666666669</v>
      </c>
      <c r="C16061" s="5">
        <f t="shared" si="1001"/>
        <v>4.4569444444444448</v>
      </c>
      <c r="E16061" s="36">
        <v>0</v>
      </c>
      <c r="F16061" s="5">
        <f t="shared" si="1002"/>
        <v>0</v>
      </c>
      <c r="G16061" s="5">
        <f t="shared" si="1004"/>
        <v>267.41666666666669</v>
      </c>
      <c r="H16061" s="79">
        <f>'(2. 11points)'!M16057</f>
        <v>0</v>
      </c>
      <c r="I16061" s="79">
        <f>'(2. 11points)'!N16057</f>
        <v>0</v>
      </c>
      <c r="J16061" s="78">
        <f>'(2. 11points)'!O16057</f>
        <v>0</v>
      </c>
    </row>
    <row r="16062" spans="1:10" x14ac:dyDescent="0.4">
      <c r="A16062" s="5">
        <v>16046</v>
      </c>
      <c r="B16062" s="5">
        <f t="shared" si="1003"/>
        <v>267.43333333333334</v>
      </c>
      <c r="C16062" s="5">
        <f t="shared" si="1001"/>
        <v>4.4572222222222226</v>
      </c>
      <c r="E16062" s="36">
        <v>0</v>
      </c>
      <c r="F16062" s="5">
        <f t="shared" si="1002"/>
        <v>0</v>
      </c>
      <c r="G16062" s="5">
        <f t="shared" si="1004"/>
        <v>267.43333333333334</v>
      </c>
      <c r="H16062" s="79">
        <f>'(2. 11points)'!M16058</f>
        <v>0</v>
      </c>
      <c r="I16062" s="79">
        <f>'(2. 11points)'!N16058</f>
        <v>0</v>
      </c>
      <c r="J16062" s="78">
        <f>'(2. 11points)'!O16058</f>
        <v>0</v>
      </c>
    </row>
    <row r="16063" spans="1:10" x14ac:dyDescent="0.4">
      <c r="A16063" s="5">
        <v>16047</v>
      </c>
      <c r="B16063" s="5">
        <f t="shared" si="1003"/>
        <v>267.45</v>
      </c>
      <c r="C16063" s="5">
        <f t="shared" si="1001"/>
        <v>4.4574999999999996</v>
      </c>
      <c r="E16063" s="36">
        <v>0</v>
      </c>
      <c r="F16063" s="5">
        <f t="shared" si="1002"/>
        <v>0</v>
      </c>
      <c r="G16063" s="5">
        <f t="shared" si="1004"/>
        <v>267.45</v>
      </c>
      <c r="H16063" s="79">
        <f>'(2. 11points)'!M16059</f>
        <v>0</v>
      </c>
      <c r="I16063" s="79">
        <f>'(2. 11points)'!N16059</f>
        <v>0</v>
      </c>
      <c r="J16063" s="78">
        <f>'(2. 11points)'!O16059</f>
        <v>0</v>
      </c>
    </row>
    <row r="16064" spans="1:10" x14ac:dyDescent="0.4">
      <c r="A16064" s="5">
        <v>16048</v>
      </c>
      <c r="B16064" s="5">
        <f t="shared" si="1003"/>
        <v>267.46666666666664</v>
      </c>
      <c r="C16064" s="5">
        <f t="shared" si="1001"/>
        <v>4.4577777777777774</v>
      </c>
      <c r="E16064" s="36">
        <v>0</v>
      </c>
      <c r="F16064" s="5">
        <f t="shared" si="1002"/>
        <v>0</v>
      </c>
      <c r="G16064" s="5">
        <f t="shared" si="1004"/>
        <v>267.46666666666664</v>
      </c>
      <c r="H16064" s="79">
        <f>'(2. 11points)'!M16060</f>
        <v>0</v>
      </c>
      <c r="I16064" s="79">
        <f>'(2. 11points)'!N16060</f>
        <v>0</v>
      </c>
      <c r="J16064" s="78">
        <f>'(2. 11points)'!O16060</f>
        <v>0</v>
      </c>
    </row>
    <row r="16065" spans="1:10" x14ac:dyDescent="0.4">
      <c r="A16065" s="5">
        <v>16049</v>
      </c>
      <c r="B16065" s="5">
        <f t="shared" si="1003"/>
        <v>267.48333333333335</v>
      </c>
      <c r="C16065" s="5">
        <f t="shared" si="1001"/>
        <v>4.4580555555555561</v>
      </c>
      <c r="E16065" s="36">
        <v>0</v>
      </c>
      <c r="F16065" s="5">
        <f t="shared" si="1002"/>
        <v>0</v>
      </c>
      <c r="G16065" s="5">
        <f t="shared" si="1004"/>
        <v>267.48333333333335</v>
      </c>
      <c r="H16065" s="79">
        <f>'(2. 11points)'!M16061</f>
        <v>0</v>
      </c>
      <c r="I16065" s="79">
        <f>'(2. 11points)'!N16061</f>
        <v>0</v>
      </c>
      <c r="J16065" s="78">
        <f>'(2. 11points)'!O16061</f>
        <v>0</v>
      </c>
    </row>
    <row r="16066" spans="1:10" x14ac:dyDescent="0.4">
      <c r="A16066" s="5">
        <v>16050</v>
      </c>
      <c r="B16066" s="5">
        <f t="shared" si="1003"/>
        <v>267.5</v>
      </c>
      <c r="C16066" s="5">
        <f t="shared" si="1001"/>
        <v>4.458333333333333</v>
      </c>
      <c r="E16066" s="36">
        <v>0</v>
      </c>
      <c r="F16066" s="5">
        <f t="shared" si="1002"/>
        <v>0</v>
      </c>
      <c r="G16066" s="5">
        <f t="shared" si="1004"/>
        <v>267.5</v>
      </c>
      <c r="H16066" s="79">
        <f>'(2. 11points)'!M16062</f>
        <v>0</v>
      </c>
      <c r="I16066" s="79">
        <f>'(2. 11points)'!N16062</f>
        <v>0</v>
      </c>
      <c r="J16066" s="78">
        <f>'(2. 11points)'!O16062</f>
        <v>0</v>
      </c>
    </row>
    <row r="16067" spans="1:10" x14ac:dyDescent="0.4">
      <c r="A16067" s="5">
        <v>16051</v>
      </c>
      <c r="B16067" s="5">
        <f t="shared" si="1003"/>
        <v>267.51666666666665</v>
      </c>
      <c r="C16067" s="5">
        <f t="shared" si="1001"/>
        <v>4.4586111111111109</v>
      </c>
      <c r="E16067" s="36">
        <v>0</v>
      </c>
      <c r="F16067" s="5">
        <f t="shared" si="1002"/>
        <v>0</v>
      </c>
      <c r="G16067" s="5">
        <f t="shared" si="1004"/>
        <v>267.51666666666665</v>
      </c>
      <c r="H16067" s="79">
        <f>'(2. 11points)'!M16063</f>
        <v>0</v>
      </c>
      <c r="I16067" s="79">
        <f>'(2. 11points)'!N16063</f>
        <v>0</v>
      </c>
      <c r="J16067" s="78">
        <f>'(2. 11points)'!O16063</f>
        <v>0</v>
      </c>
    </row>
    <row r="16068" spans="1:10" x14ac:dyDescent="0.4">
      <c r="A16068" s="5">
        <v>16052</v>
      </c>
      <c r="B16068" s="5">
        <f t="shared" si="1003"/>
        <v>267.53333333333336</v>
      </c>
      <c r="C16068" s="5">
        <f t="shared" si="1001"/>
        <v>4.4588888888888896</v>
      </c>
      <c r="E16068" s="36">
        <v>0</v>
      </c>
      <c r="F16068" s="5">
        <f t="shared" si="1002"/>
        <v>0</v>
      </c>
      <c r="G16068" s="5">
        <f t="shared" si="1004"/>
        <v>267.53333333333336</v>
      </c>
      <c r="H16068" s="79">
        <f>'(2. 11points)'!M16064</f>
        <v>0</v>
      </c>
      <c r="I16068" s="79">
        <f>'(2. 11points)'!N16064</f>
        <v>0</v>
      </c>
      <c r="J16068" s="78">
        <f>'(2. 11points)'!O16064</f>
        <v>0</v>
      </c>
    </row>
    <row r="16069" spans="1:10" x14ac:dyDescent="0.4">
      <c r="A16069" s="5">
        <v>16053</v>
      </c>
      <c r="B16069" s="5">
        <f t="shared" si="1003"/>
        <v>267.55</v>
      </c>
      <c r="C16069" s="5">
        <f t="shared" si="1001"/>
        <v>4.4591666666666665</v>
      </c>
      <c r="E16069" s="36">
        <v>0</v>
      </c>
      <c r="F16069" s="5">
        <f t="shared" si="1002"/>
        <v>0</v>
      </c>
      <c r="G16069" s="5">
        <f t="shared" si="1004"/>
        <v>267.55</v>
      </c>
      <c r="H16069" s="79">
        <f>'(2. 11points)'!M16065</f>
        <v>0</v>
      </c>
      <c r="I16069" s="79">
        <f>'(2. 11points)'!N16065</f>
        <v>0</v>
      </c>
      <c r="J16069" s="78">
        <f>'(2. 11points)'!O16065</f>
        <v>0</v>
      </c>
    </row>
    <row r="16070" spans="1:10" x14ac:dyDescent="0.4">
      <c r="A16070" s="5">
        <v>16054</v>
      </c>
      <c r="B16070" s="5">
        <f t="shared" si="1003"/>
        <v>267.56666666666666</v>
      </c>
      <c r="C16070" s="5">
        <f t="shared" si="1001"/>
        <v>4.4594444444444443</v>
      </c>
      <c r="E16070" s="36">
        <v>0</v>
      </c>
      <c r="F16070" s="5">
        <f t="shared" si="1002"/>
        <v>0</v>
      </c>
      <c r="G16070" s="5">
        <f t="shared" si="1004"/>
        <v>267.56666666666666</v>
      </c>
      <c r="H16070" s="79">
        <f>'(2. 11points)'!M16066</f>
        <v>0</v>
      </c>
      <c r="I16070" s="79">
        <f>'(2. 11points)'!N16066</f>
        <v>0</v>
      </c>
      <c r="J16070" s="78">
        <f>'(2. 11points)'!O16066</f>
        <v>0</v>
      </c>
    </row>
    <row r="16071" spans="1:10" x14ac:dyDescent="0.4">
      <c r="A16071" s="5">
        <v>16055</v>
      </c>
      <c r="B16071" s="5">
        <f t="shared" si="1003"/>
        <v>267.58333333333331</v>
      </c>
      <c r="C16071" s="5">
        <f t="shared" si="1001"/>
        <v>4.4597222222222221</v>
      </c>
      <c r="E16071" s="36">
        <v>0</v>
      </c>
      <c r="F16071" s="5">
        <f t="shared" si="1002"/>
        <v>0</v>
      </c>
      <c r="G16071" s="5">
        <f t="shared" si="1004"/>
        <v>267.58333333333331</v>
      </c>
      <c r="H16071" s="79">
        <f>'(2. 11points)'!M16067</f>
        <v>0</v>
      </c>
      <c r="I16071" s="79">
        <f>'(2. 11points)'!N16067</f>
        <v>0</v>
      </c>
      <c r="J16071" s="78">
        <f>'(2. 11points)'!O16067</f>
        <v>0</v>
      </c>
    </row>
    <row r="16072" spans="1:10" x14ac:dyDescent="0.4">
      <c r="A16072" s="5">
        <v>16056</v>
      </c>
      <c r="B16072" s="5">
        <f t="shared" si="1003"/>
        <v>267.60000000000002</v>
      </c>
      <c r="C16072" s="5">
        <f t="shared" si="1001"/>
        <v>4.46</v>
      </c>
      <c r="E16072" s="36">
        <v>0</v>
      </c>
      <c r="F16072" s="5">
        <f t="shared" si="1002"/>
        <v>0</v>
      </c>
      <c r="G16072" s="5">
        <f t="shared" si="1004"/>
        <v>267.60000000000002</v>
      </c>
      <c r="H16072" s="79">
        <f>'(2. 11points)'!M16068</f>
        <v>0</v>
      </c>
      <c r="I16072" s="79">
        <f>'(2. 11points)'!N16068</f>
        <v>0</v>
      </c>
      <c r="J16072" s="78">
        <f>'(2. 11points)'!O16068</f>
        <v>0</v>
      </c>
    </row>
    <row r="16073" spans="1:10" x14ac:dyDescent="0.4">
      <c r="A16073" s="5">
        <v>16057</v>
      </c>
      <c r="B16073" s="5">
        <f t="shared" si="1003"/>
        <v>267.61666666666667</v>
      </c>
      <c r="C16073" s="5">
        <f t="shared" si="1001"/>
        <v>4.4602777777777778</v>
      </c>
      <c r="E16073" s="36">
        <v>0</v>
      </c>
      <c r="F16073" s="5">
        <f t="shared" si="1002"/>
        <v>0</v>
      </c>
      <c r="G16073" s="5">
        <f t="shared" si="1004"/>
        <v>267.61666666666667</v>
      </c>
      <c r="H16073" s="79">
        <f>'(2. 11points)'!M16069</f>
        <v>0</v>
      </c>
      <c r="I16073" s="79">
        <f>'(2. 11points)'!N16069</f>
        <v>0</v>
      </c>
      <c r="J16073" s="78">
        <f>'(2. 11points)'!O16069</f>
        <v>0</v>
      </c>
    </row>
    <row r="16074" spans="1:10" x14ac:dyDescent="0.4">
      <c r="A16074" s="5">
        <v>16058</v>
      </c>
      <c r="B16074" s="5">
        <f t="shared" si="1003"/>
        <v>267.63333333333333</v>
      </c>
      <c r="C16074" s="5">
        <f t="shared" si="1001"/>
        <v>4.4605555555555556</v>
      </c>
      <c r="E16074" s="36">
        <v>0</v>
      </c>
      <c r="F16074" s="5">
        <f t="shared" si="1002"/>
        <v>0</v>
      </c>
      <c r="G16074" s="5">
        <f t="shared" si="1004"/>
        <v>267.63333333333333</v>
      </c>
      <c r="H16074" s="79">
        <f>'(2. 11points)'!M16070</f>
        <v>0</v>
      </c>
      <c r="I16074" s="79">
        <f>'(2. 11points)'!N16070</f>
        <v>0</v>
      </c>
      <c r="J16074" s="78">
        <f>'(2. 11points)'!O16070</f>
        <v>0</v>
      </c>
    </row>
    <row r="16075" spans="1:10" x14ac:dyDescent="0.4">
      <c r="A16075" s="5">
        <v>16059</v>
      </c>
      <c r="B16075" s="5">
        <f t="shared" si="1003"/>
        <v>267.64999999999998</v>
      </c>
      <c r="C16075" s="5">
        <f t="shared" si="1001"/>
        <v>4.4608333333333325</v>
      </c>
      <c r="E16075" s="36">
        <v>0</v>
      </c>
      <c r="F16075" s="5">
        <f t="shared" si="1002"/>
        <v>0</v>
      </c>
      <c r="G16075" s="5">
        <f t="shared" si="1004"/>
        <v>267.64999999999998</v>
      </c>
      <c r="H16075" s="79">
        <f>'(2. 11points)'!M16071</f>
        <v>0</v>
      </c>
      <c r="I16075" s="79">
        <f>'(2. 11points)'!N16071</f>
        <v>0</v>
      </c>
      <c r="J16075" s="78">
        <f>'(2. 11points)'!O16071</f>
        <v>0</v>
      </c>
    </row>
    <row r="16076" spans="1:10" x14ac:dyDescent="0.4">
      <c r="A16076" s="5">
        <v>16060</v>
      </c>
      <c r="B16076" s="5">
        <f t="shared" si="1003"/>
        <v>267.66666666666669</v>
      </c>
      <c r="C16076" s="5">
        <f t="shared" si="1001"/>
        <v>4.4611111111111112</v>
      </c>
      <c r="E16076" s="36">
        <v>0</v>
      </c>
      <c r="F16076" s="5">
        <f t="shared" si="1002"/>
        <v>0</v>
      </c>
      <c r="G16076" s="5">
        <f t="shared" si="1004"/>
        <v>267.66666666666669</v>
      </c>
      <c r="H16076" s="79">
        <f>'(2. 11points)'!M16072</f>
        <v>0</v>
      </c>
      <c r="I16076" s="79">
        <f>'(2. 11points)'!N16072</f>
        <v>0</v>
      </c>
      <c r="J16076" s="78">
        <f>'(2. 11points)'!O16072</f>
        <v>0</v>
      </c>
    </row>
    <row r="16077" spans="1:10" x14ac:dyDescent="0.4">
      <c r="A16077" s="5">
        <v>16061</v>
      </c>
      <c r="B16077" s="5">
        <f t="shared" si="1003"/>
        <v>267.68333333333334</v>
      </c>
      <c r="C16077" s="5">
        <f t="shared" si="1001"/>
        <v>4.4613888888888891</v>
      </c>
      <c r="E16077" s="36">
        <v>0</v>
      </c>
      <c r="F16077" s="5">
        <f t="shared" si="1002"/>
        <v>0</v>
      </c>
      <c r="G16077" s="5">
        <f t="shared" si="1004"/>
        <v>267.68333333333334</v>
      </c>
      <c r="H16077" s="79">
        <f>'(2. 11points)'!M16073</f>
        <v>0</v>
      </c>
      <c r="I16077" s="79">
        <f>'(2. 11points)'!N16073</f>
        <v>0</v>
      </c>
      <c r="J16077" s="78">
        <f>'(2. 11points)'!O16073</f>
        <v>0</v>
      </c>
    </row>
    <row r="16078" spans="1:10" x14ac:dyDescent="0.4">
      <c r="A16078" s="5">
        <v>16062</v>
      </c>
      <c r="B16078" s="5">
        <f t="shared" si="1003"/>
        <v>267.7</v>
      </c>
      <c r="C16078" s="5">
        <f t="shared" si="1001"/>
        <v>4.4616666666666669</v>
      </c>
      <c r="E16078" s="36">
        <v>0</v>
      </c>
      <c r="F16078" s="5">
        <f t="shared" si="1002"/>
        <v>0</v>
      </c>
      <c r="G16078" s="5">
        <f t="shared" si="1004"/>
        <v>267.7</v>
      </c>
      <c r="H16078" s="79">
        <f>'(2. 11points)'!M16074</f>
        <v>0</v>
      </c>
      <c r="I16078" s="79">
        <f>'(2. 11points)'!N16074</f>
        <v>0</v>
      </c>
      <c r="J16078" s="78">
        <f>'(2. 11points)'!O16074</f>
        <v>0</v>
      </c>
    </row>
    <row r="16079" spans="1:10" x14ac:dyDescent="0.4">
      <c r="A16079" s="5">
        <v>16063</v>
      </c>
      <c r="B16079" s="5">
        <f t="shared" si="1003"/>
        <v>267.71666666666664</v>
      </c>
      <c r="C16079" s="5">
        <f t="shared" si="1001"/>
        <v>4.4619444444444438</v>
      </c>
      <c r="E16079" s="36">
        <v>0</v>
      </c>
      <c r="F16079" s="5">
        <f t="shared" si="1002"/>
        <v>0</v>
      </c>
      <c r="G16079" s="5">
        <f t="shared" si="1004"/>
        <v>267.71666666666664</v>
      </c>
      <c r="H16079" s="79">
        <f>'(2. 11points)'!M16075</f>
        <v>0</v>
      </c>
      <c r="I16079" s="79">
        <f>'(2. 11points)'!N16075</f>
        <v>0</v>
      </c>
      <c r="J16079" s="78">
        <f>'(2. 11points)'!O16075</f>
        <v>0</v>
      </c>
    </row>
    <row r="16080" spans="1:10" x14ac:dyDescent="0.4">
      <c r="A16080" s="5">
        <v>16064</v>
      </c>
      <c r="B16080" s="5">
        <f t="shared" si="1003"/>
        <v>267.73333333333335</v>
      </c>
      <c r="C16080" s="5">
        <f t="shared" si="1001"/>
        <v>4.4622222222222225</v>
      </c>
      <c r="E16080" s="36">
        <v>0</v>
      </c>
      <c r="F16080" s="5">
        <f t="shared" si="1002"/>
        <v>0</v>
      </c>
      <c r="G16080" s="5">
        <f t="shared" si="1004"/>
        <v>267.73333333333335</v>
      </c>
      <c r="H16080" s="79">
        <f>'(2. 11points)'!M16076</f>
        <v>0</v>
      </c>
      <c r="I16080" s="79">
        <f>'(2. 11points)'!N16076</f>
        <v>0</v>
      </c>
      <c r="J16080" s="78">
        <f>'(2. 11points)'!O16076</f>
        <v>0</v>
      </c>
    </row>
    <row r="16081" spans="1:10" x14ac:dyDescent="0.4">
      <c r="A16081" s="5">
        <v>16065</v>
      </c>
      <c r="B16081" s="5">
        <f t="shared" si="1003"/>
        <v>267.75</v>
      </c>
      <c r="C16081" s="5">
        <f t="shared" ref="C16081:C16144" si="1005">B16081/60</f>
        <v>4.4625000000000004</v>
      </c>
      <c r="E16081" s="36">
        <v>0</v>
      </c>
      <c r="F16081" s="5">
        <f t="shared" ref="F16081:F16144" si="1006">E16081-$F$11</f>
        <v>0</v>
      </c>
      <c r="G16081" s="5">
        <f t="shared" si="1004"/>
        <v>267.75</v>
      </c>
      <c r="H16081" s="79">
        <f>'(2. 11points)'!M16077</f>
        <v>0</v>
      </c>
      <c r="I16081" s="79">
        <f>'(2. 11points)'!N16077</f>
        <v>0</v>
      </c>
      <c r="J16081" s="78">
        <f>'(2. 11points)'!O16077</f>
        <v>0</v>
      </c>
    </row>
    <row r="16082" spans="1:10" x14ac:dyDescent="0.4">
      <c r="A16082" s="5">
        <v>16066</v>
      </c>
      <c r="B16082" s="5">
        <f t="shared" ref="B16082:B16145" si="1007">A16082*$B$12/60</f>
        <v>267.76666666666665</v>
      </c>
      <c r="C16082" s="5">
        <f t="shared" si="1005"/>
        <v>4.4627777777777773</v>
      </c>
      <c r="E16082" s="36">
        <v>0</v>
      </c>
      <c r="F16082" s="5">
        <f t="shared" si="1006"/>
        <v>0</v>
      </c>
      <c r="G16082" s="5">
        <f t="shared" si="1004"/>
        <v>267.76666666666665</v>
      </c>
      <c r="H16082" s="79">
        <f>'(2. 11points)'!M16078</f>
        <v>0</v>
      </c>
      <c r="I16082" s="79">
        <f>'(2. 11points)'!N16078</f>
        <v>0</v>
      </c>
      <c r="J16082" s="78">
        <f>'(2. 11points)'!O16078</f>
        <v>0</v>
      </c>
    </row>
    <row r="16083" spans="1:10" x14ac:dyDescent="0.4">
      <c r="A16083" s="5">
        <v>16067</v>
      </c>
      <c r="B16083" s="5">
        <f t="shared" si="1007"/>
        <v>267.78333333333336</v>
      </c>
      <c r="C16083" s="5">
        <f t="shared" si="1005"/>
        <v>4.463055555555556</v>
      </c>
      <c r="E16083" s="36">
        <v>0</v>
      </c>
      <c r="F16083" s="5">
        <f t="shared" si="1006"/>
        <v>0</v>
      </c>
      <c r="G16083" s="5">
        <f t="shared" si="1004"/>
        <v>267.78333333333336</v>
      </c>
      <c r="H16083" s="79">
        <f>'(2. 11points)'!M16079</f>
        <v>0</v>
      </c>
      <c r="I16083" s="79">
        <f>'(2. 11points)'!N16079</f>
        <v>0</v>
      </c>
      <c r="J16083" s="78">
        <f>'(2. 11points)'!O16079</f>
        <v>0</v>
      </c>
    </row>
    <row r="16084" spans="1:10" x14ac:dyDescent="0.4">
      <c r="A16084" s="5">
        <v>16068</v>
      </c>
      <c r="B16084" s="5">
        <f t="shared" si="1007"/>
        <v>267.8</v>
      </c>
      <c r="C16084" s="5">
        <f t="shared" si="1005"/>
        <v>4.4633333333333338</v>
      </c>
      <c r="E16084" s="36">
        <v>0</v>
      </c>
      <c r="F16084" s="5">
        <f t="shared" si="1006"/>
        <v>0</v>
      </c>
      <c r="G16084" s="5">
        <f t="shared" si="1004"/>
        <v>267.8</v>
      </c>
      <c r="H16084" s="79">
        <f>'(2. 11points)'!M16080</f>
        <v>0</v>
      </c>
      <c r="I16084" s="79">
        <f>'(2. 11points)'!N16080</f>
        <v>0</v>
      </c>
      <c r="J16084" s="78">
        <f>'(2. 11points)'!O16080</f>
        <v>0</v>
      </c>
    </row>
    <row r="16085" spans="1:10" x14ac:dyDescent="0.4">
      <c r="A16085" s="5">
        <v>16069</v>
      </c>
      <c r="B16085" s="5">
        <f t="shared" si="1007"/>
        <v>267.81666666666666</v>
      </c>
      <c r="C16085" s="5">
        <f t="shared" si="1005"/>
        <v>4.4636111111111108</v>
      </c>
      <c r="E16085" s="36">
        <v>0</v>
      </c>
      <c r="F16085" s="5">
        <f t="shared" si="1006"/>
        <v>0</v>
      </c>
      <c r="G16085" s="5">
        <f t="shared" si="1004"/>
        <v>267.81666666666666</v>
      </c>
      <c r="H16085" s="79">
        <f>'(2. 11points)'!M16081</f>
        <v>0</v>
      </c>
      <c r="I16085" s="79">
        <f>'(2. 11points)'!N16081</f>
        <v>0</v>
      </c>
      <c r="J16085" s="78">
        <f>'(2. 11points)'!O16081</f>
        <v>0</v>
      </c>
    </row>
    <row r="16086" spans="1:10" x14ac:dyDescent="0.4">
      <c r="A16086" s="5">
        <v>16070</v>
      </c>
      <c r="B16086" s="5">
        <f t="shared" si="1007"/>
        <v>267.83333333333331</v>
      </c>
      <c r="C16086" s="5">
        <f t="shared" si="1005"/>
        <v>4.4638888888888886</v>
      </c>
      <c r="E16086" s="36">
        <v>0</v>
      </c>
      <c r="F16086" s="5">
        <f t="shared" si="1006"/>
        <v>0</v>
      </c>
      <c r="G16086" s="5">
        <f t="shared" ref="G16086:G16149" si="1008">B16086</f>
        <v>267.83333333333331</v>
      </c>
      <c r="H16086" s="79">
        <f>'(2. 11points)'!M16082</f>
        <v>0</v>
      </c>
      <c r="I16086" s="79">
        <f>'(2. 11points)'!N16082</f>
        <v>0</v>
      </c>
      <c r="J16086" s="78">
        <f>'(2. 11points)'!O16082</f>
        <v>0</v>
      </c>
    </row>
    <row r="16087" spans="1:10" x14ac:dyDescent="0.4">
      <c r="A16087" s="5">
        <v>16071</v>
      </c>
      <c r="B16087" s="5">
        <f t="shared" si="1007"/>
        <v>267.85000000000002</v>
      </c>
      <c r="C16087" s="5">
        <f t="shared" si="1005"/>
        <v>4.4641666666666673</v>
      </c>
      <c r="E16087" s="36">
        <v>0</v>
      </c>
      <c r="F16087" s="5">
        <f t="shared" si="1006"/>
        <v>0</v>
      </c>
      <c r="G16087" s="5">
        <f t="shared" si="1008"/>
        <v>267.85000000000002</v>
      </c>
      <c r="H16087" s="79">
        <f>'(2. 11points)'!M16083</f>
        <v>0</v>
      </c>
      <c r="I16087" s="79">
        <f>'(2. 11points)'!N16083</f>
        <v>0</v>
      </c>
      <c r="J16087" s="78">
        <f>'(2. 11points)'!O16083</f>
        <v>0</v>
      </c>
    </row>
    <row r="16088" spans="1:10" x14ac:dyDescent="0.4">
      <c r="A16088" s="5">
        <v>16072</v>
      </c>
      <c r="B16088" s="5">
        <f t="shared" si="1007"/>
        <v>267.86666666666667</v>
      </c>
      <c r="C16088" s="5">
        <f t="shared" si="1005"/>
        <v>4.4644444444444442</v>
      </c>
      <c r="E16088" s="36">
        <v>0</v>
      </c>
      <c r="F16088" s="5">
        <f t="shared" si="1006"/>
        <v>0</v>
      </c>
      <c r="G16088" s="5">
        <f t="shared" si="1008"/>
        <v>267.86666666666667</v>
      </c>
      <c r="H16088" s="79">
        <f>'(2. 11points)'!M16084</f>
        <v>0</v>
      </c>
      <c r="I16088" s="79">
        <f>'(2. 11points)'!N16084</f>
        <v>0</v>
      </c>
      <c r="J16088" s="78">
        <f>'(2. 11points)'!O16084</f>
        <v>0</v>
      </c>
    </row>
    <row r="16089" spans="1:10" x14ac:dyDescent="0.4">
      <c r="A16089" s="5">
        <v>16073</v>
      </c>
      <c r="B16089" s="5">
        <f t="shared" si="1007"/>
        <v>267.88333333333333</v>
      </c>
      <c r="C16089" s="5">
        <f t="shared" si="1005"/>
        <v>4.464722222222222</v>
      </c>
      <c r="E16089" s="36">
        <v>0</v>
      </c>
      <c r="F16089" s="5">
        <f t="shared" si="1006"/>
        <v>0</v>
      </c>
      <c r="G16089" s="5">
        <f t="shared" si="1008"/>
        <v>267.88333333333333</v>
      </c>
      <c r="H16089" s="79">
        <f>'(2. 11points)'!M16085</f>
        <v>0</v>
      </c>
      <c r="I16089" s="79">
        <f>'(2. 11points)'!N16085</f>
        <v>0</v>
      </c>
      <c r="J16089" s="78">
        <f>'(2. 11points)'!O16085</f>
        <v>0</v>
      </c>
    </row>
    <row r="16090" spans="1:10" x14ac:dyDescent="0.4">
      <c r="A16090" s="5">
        <v>16074</v>
      </c>
      <c r="B16090" s="5">
        <f t="shared" si="1007"/>
        <v>267.89999999999998</v>
      </c>
      <c r="C16090" s="5">
        <f t="shared" si="1005"/>
        <v>4.4649999999999999</v>
      </c>
      <c r="E16090" s="36">
        <v>0</v>
      </c>
      <c r="F16090" s="5">
        <f t="shared" si="1006"/>
        <v>0</v>
      </c>
      <c r="G16090" s="5">
        <f t="shared" si="1008"/>
        <v>267.89999999999998</v>
      </c>
      <c r="H16090" s="79">
        <f>'(2. 11points)'!M16086</f>
        <v>0</v>
      </c>
      <c r="I16090" s="79">
        <f>'(2. 11points)'!N16086</f>
        <v>0</v>
      </c>
      <c r="J16090" s="78">
        <f>'(2. 11points)'!O16086</f>
        <v>0</v>
      </c>
    </row>
    <row r="16091" spans="1:10" x14ac:dyDescent="0.4">
      <c r="A16091" s="5">
        <v>16075</v>
      </c>
      <c r="B16091" s="5">
        <f t="shared" si="1007"/>
        <v>267.91666666666669</v>
      </c>
      <c r="C16091" s="5">
        <f t="shared" si="1005"/>
        <v>4.4652777777777777</v>
      </c>
      <c r="E16091" s="36">
        <v>0</v>
      </c>
      <c r="F16091" s="5">
        <f t="shared" si="1006"/>
        <v>0</v>
      </c>
      <c r="G16091" s="5">
        <f t="shared" si="1008"/>
        <v>267.91666666666669</v>
      </c>
      <c r="H16091" s="79">
        <f>'(2. 11points)'!M16087</f>
        <v>0</v>
      </c>
      <c r="I16091" s="79">
        <f>'(2. 11points)'!N16087</f>
        <v>0</v>
      </c>
      <c r="J16091" s="78">
        <f>'(2. 11points)'!O16087</f>
        <v>0</v>
      </c>
    </row>
    <row r="16092" spans="1:10" x14ac:dyDescent="0.4">
      <c r="A16092" s="5">
        <v>16076</v>
      </c>
      <c r="B16092" s="5">
        <f t="shared" si="1007"/>
        <v>267.93333333333334</v>
      </c>
      <c r="C16092" s="5">
        <f t="shared" si="1005"/>
        <v>4.4655555555555555</v>
      </c>
      <c r="E16092" s="36">
        <v>0</v>
      </c>
      <c r="F16092" s="5">
        <f t="shared" si="1006"/>
        <v>0</v>
      </c>
      <c r="G16092" s="5">
        <f t="shared" si="1008"/>
        <v>267.93333333333334</v>
      </c>
      <c r="H16092" s="79">
        <f>'(2. 11points)'!M16088</f>
        <v>0</v>
      </c>
      <c r="I16092" s="79">
        <f>'(2. 11points)'!N16088</f>
        <v>0</v>
      </c>
      <c r="J16092" s="78">
        <f>'(2. 11points)'!O16088</f>
        <v>0</v>
      </c>
    </row>
    <row r="16093" spans="1:10" x14ac:dyDescent="0.4">
      <c r="A16093" s="5">
        <v>16077</v>
      </c>
      <c r="B16093" s="5">
        <f t="shared" si="1007"/>
        <v>267.95</v>
      </c>
      <c r="C16093" s="5">
        <f t="shared" si="1005"/>
        <v>4.4658333333333333</v>
      </c>
      <c r="E16093" s="36">
        <v>0</v>
      </c>
      <c r="F16093" s="5">
        <f t="shared" si="1006"/>
        <v>0</v>
      </c>
      <c r="G16093" s="5">
        <f t="shared" si="1008"/>
        <v>267.95</v>
      </c>
      <c r="H16093" s="79">
        <f>'(2. 11points)'!M16089</f>
        <v>0</v>
      </c>
      <c r="I16093" s="79">
        <f>'(2. 11points)'!N16089</f>
        <v>0</v>
      </c>
      <c r="J16093" s="78">
        <f>'(2. 11points)'!O16089</f>
        <v>0</v>
      </c>
    </row>
    <row r="16094" spans="1:10" x14ac:dyDescent="0.4">
      <c r="A16094" s="5">
        <v>16078</v>
      </c>
      <c r="B16094" s="5">
        <f t="shared" si="1007"/>
        <v>267.96666666666664</v>
      </c>
      <c r="C16094" s="5">
        <f t="shared" si="1005"/>
        <v>4.4661111111111103</v>
      </c>
      <c r="E16094" s="36">
        <v>0</v>
      </c>
      <c r="F16094" s="5">
        <f t="shared" si="1006"/>
        <v>0</v>
      </c>
      <c r="G16094" s="5">
        <f t="shared" si="1008"/>
        <v>267.96666666666664</v>
      </c>
      <c r="H16094" s="79">
        <f>'(2. 11points)'!M16090</f>
        <v>0</v>
      </c>
      <c r="I16094" s="79">
        <f>'(2. 11points)'!N16090</f>
        <v>0</v>
      </c>
      <c r="J16094" s="78">
        <f>'(2. 11points)'!O16090</f>
        <v>0</v>
      </c>
    </row>
    <row r="16095" spans="1:10" x14ac:dyDescent="0.4">
      <c r="A16095" s="5">
        <v>16079</v>
      </c>
      <c r="B16095" s="5">
        <f t="shared" si="1007"/>
        <v>267.98333333333335</v>
      </c>
      <c r="C16095" s="5">
        <f t="shared" si="1005"/>
        <v>4.466388888888889</v>
      </c>
      <c r="E16095" s="36">
        <v>0</v>
      </c>
      <c r="F16095" s="5">
        <f t="shared" si="1006"/>
        <v>0</v>
      </c>
      <c r="G16095" s="5">
        <f t="shared" si="1008"/>
        <v>267.98333333333335</v>
      </c>
      <c r="H16095" s="79">
        <f>'(2. 11points)'!M16091</f>
        <v>0</v>
      </c>
      <c r="I16095" s="79">
        <f>'(2. 11points)'!N16091</f>
        <v>0</v>
      </c>
      <c r="J16095" s="78">
        <f>'(2. 11points)'!O16091</f>
        <v>0</v>
      </c>
    </row>
    <row r="16096" spans="1:10" x14ac:dyDescent="0.4">
      <c r="A16096" s="5">
        <v>16080</v>
      </c>
      <c r="B16096" s="5">
        <f t="shared" si="1007"/>
        <v>268</v>
      </c>
      <c r="C16096" s="5">
        <f t="shared" si="1005"/>
        <v>4.4666666666666668</v>
      </c>
      <c r="E16096" s="36">
        <v>0</v>
      </c>
      <c r="F16096" s="5">
        <f t="shared" si="1006"/>
        <v>0</v>
      </c>
      <c r="G16096" s="5">
        <f t="shared" si="1008"/>
        <v>268</v>
      </c>
      <c r="H16096" s="79">
        <f>'(2. 11points)'!M16092</f>
        <v>0</v>
      </c>
      <c r="I16096" s="79">
        <f>'(2. 11points)'!N16092</f>
        <v>0</v>
      </c>
      <c r="J16096" s="78">
        <f>'(2. 11points)'!O16092</f>
        <v>0</v>
      </c>
    </row>
    <row r="16097" spans="1:10" x14ac:dyDescent="0.4">
      <c r="A16097" s="5">
        <v>16081</v>
      </c>
      <c r="B16097" s="5">
        <f t="shared" si="1007"/>
        <v>268.01666666666665</v>
      </c>
      <c r="C16097" s="5">
        <f t="shared" si="1005"/>
        <v>4.4669444444444446</v>
      </c>
      <c r="E16097" s="36">
        <v>0</v>
      </c>
      <c r="F16097" s="5">
        <f t="shared" si="1006"/>
        <v>0</v>
      </c>
      <c r="G16097" s="5">
        <f t="shared" si="1008"/>
        <v>268.01666666666665</v>
      </c>
      <c r="H16097" s="79">
        <f>'(2. 11points)'!M16093</f>
        <v>0</v>
      </c>
      <c r="I16097" s="79">
        <f>'(2. 11points)'!N16093</f>
        <v>0</v>
      </c>
      <c r="J16097" s="78">
        <f>'(2. 11points)'!O16093</f>
        <v>0</v>
      </c>
    </row>
    <row r="16098" spans="1:10" x14ac:dyDescent="0.4">
      <c r="A16098" s="5">
        <v>16082</v>
      </c>
      <c r="B16098" s="5">
        <f t="shared" si="1007"/>
        <v>268.03333333333336</v>
      </c>
      <c r="C16098" s="5">
        <f t="shared" si="1005"/>
        <v>4.4672222222222224</v>
      </c>
      <c r="E16098" s="36">
        <v>0</v>
      </c>
      <c r="F16098" s="5">
        <f t="shared" si="1006"/>
        <v>0</v>
      </c>
      <c r="G16098" s="5">
        <f t="shared" si="1008"/>
        <v>268.03333333333336</v>
      </c>
      <c r="H16098" s="79">
        <f>'(2. 11points)'!M16094</f>
        <v>0</v>
      </c>
      <c r="I16098" s="79">
        <f>'(2. 11points)'!N16094</f>
        <v>0</v>
      </c>
      <c r="J16098" s="78">
        <f>'(2. 11points)'!O16094</f>
        <v>0</v>
      </c>
    </row>
    <row r="16099" spans="1:10" x14ac:dyDescent="0.4">
      <c r="A16099" s="5">
        <v>16083</v>
      </c>
      <c r="B16099" s="5">
        <f t="shared" si="1007"/>
        <v>268.05</v>
      </c>
      <c r="C16099" s="5">
        <f t="shared" si="1005"/>
        <v>4.4675000000000002</v>
      </c>
      <c r="E16099" s="36">
        <v>0</v>
      </c>
      <c r="F16099" s="5">
        <f t="shared" si="1006"/>
        <v>0</v>
      </c>
      <c r="G16099" s="5">
        <f t="shared" si="1008"/>
        <v>268.05</v>
      </c>
      <c r="H16099" s="79">
        <f>'(2. 11points)'!M16095</f>
        <v>0</v>
      </c>
      <c r="I16099" s="79">
        <f>'(2. 11points)'!N16095</f>
        <v>0</v>
      </c>
      <c r="J16099" s="78">
        <f>'(2. 11points)'!O16095</f>
        <v>0</v>
      </c>
    </row>
    <row r="16100" spans="1:10" x14ac:dyDescent="0.4">
      <c r="A16100" s="5">
        <v>16084</v>
      </c>
      <c r="B16100" s="5">
        <f t="shared" si="1007"/>
        <v>268.06666666666666</v>
      </c>
      <c r="C16100" s="5">
        <f t="shared" si="1005"/>
        <v>4.4677777777777781</v>
      </c>
      <c r="E16100" s="36">
        <v>0</v>
      </c>
      <c r="F16100" s="5">
        <f t="shared" si="1006"/>
        <v>0</v>
      </c>
      <c r="G16100" s="5">
        <f t="shared" si="1008"/>
        <v>268.06666666666666</v>
      </c>
      <c r="H16100" s="79">
        <f>'(2. 11points)'!M16096</f>
        <v>0</v>
      </c>
      <c r="I16100" s="79">
        <f>'(2. 11points)'!N16096</f>
        <v>0</v>
      </c>
      <c r="J16100" s="78">
        <f>'(2. 11points)'!O16096</f>
        <v>0</v>
      </c>
    </row>
    <row r="16101" spans="1:10" x14ac:dyDescent="0.4">
      <c r="A16101" s="5">
        <v>16085</v>
      </c>
      <c r="B16101" s="5">
        <f t="shared" si="1007"/>
        <v>268.08333333333331</v>
      </c>
      <c r="C16101" s="5">
        <f t="shared" si="1005"/>
        <v>4.468055555555555</v>
      </c>
      <c r="E16101" s="36">
        <v>0</v>
      </c>
      <c r="F16101" s="5">
        <f t="shared" si="1006"/>
        <v>0</v>
      </c>
      <c r="G16101" s="5">
        <f t="shared" si="1008"/>
        <v>268.08333333333331</v>
      </c>
      <c r="H16101" s="79">
        <f>'(2. 11points)'!M16097</f>
        <v>0</v>
      </c>
      <c r="I16101" s="79">
        <f>'(2. 11points)'!N16097</f>
        <v>0</v>
      </c>
      <c r="J16101" s="78">
        <f>'(2. 11points)'!O16097</f>
        <v>0</v>
      </c>
    </row>
    <row r="16102" spans="1:10" x14ac:dyDescent="0.4">
      <c r="A16102" s="5">
        <v>16086</v>
      </c>
      <c r="B16102" s="5">
        <f t="shared" si="1007"/>
        <v>268.10000000000002</v>
      </c>
      <c r="C16102" s="5">
        <f t="shared" si="1005"/>
        <v>4.4683333333333337</v>
      </c>
      <c r="E16102" s="36">
        <v>0</v>
      </c>
      <c r="F16102" s="5">
        <f t="shared" si="1006"/>
        <v>0</v>
      </c>
      <c r="G16102" s="5">
        <f t="shared" si="1008"/>
        <v>268.10000000000002</v>
      </c>
      <c r="H16102" s="79">
        <f>'(2. 11points)'!M16098</f>
        <v>0</v>
      </c>
      <c r="I16102" s="79">
        <f>'(2. 11points)'!N16098</f>
        <v>0</v>
      </c>
      <c r="J16102" s="78">
        <f>'(2. 11points)'!O16098</f>
        <v>0</v>
      </c>
    </row>
    <row r="16103" spans="1:10" x14ac:dyDescent="0.4">
      <c r="A16103" s="5">
        <v>16087</v>
      </c>
      <c r="B16103" s="5">
        <f t="shared" si="1007"/>
        <v>268.11666666666667</v>
      </c>
      <c r="C16103" s="5">
        <f t="shared" si="1005"/>
        <v>4.4686111111111115</v>
      </c>
      <c r="E16103" s="36">
        <v>0</v>
      </c>
      <c r="F16103" s="5">
        <f t="shared" si="1006"/>
        <v>0</v>
      </c>
      <c r="G16103" s="5">
        <f t="shared" si="1008"/>
        <v>268.11666666666667</v>
      </c>
      <c r="H16103" s="79">
        <f>'(2. 11points)'!M16099</f>
        <v>0</v>
      </c>
      <c r="I16103" s="79">
        <f>'(2. 11points)'!N16099</f>
        <v>0</v>
      </c>
      <c r="J16103" s="78">
        <f>'(2. 11points)'!O16099</f>
        <v>0</v>
      </c>
    </row>
    <row r="16104" spans="1:10" x14ac:dyDescent="0.4">
      <c r="A16104" s="5">
        <v>16088</v>
      </c>
      <c r="B16104" s="5">
        <f t="shared" si="1007"/>
        <v>268.13333333333333</v>
      </c>
      <c r="C16104" s="5">
        <f t="shared" si="1005"/>
        <v>4.4688888888888885</v>
      </c>
      <c r="E16104" s="36">
        <v>0</v>
      </c>
      <c r="F16104" s="5">
        <f t="shared" si="1006"/>
        <v>0</v>
      </c>
      <c r="G16104" s="5">
        <f t="shared" si="1008"/>
        <v>268.13333333333333</v>
      </c>
      <c r="H16104" s="79">
        <f>'(2. 11points)'!M16100</f>
        <v>0</v>
      </c>
      <c r="I16104" s="79">
        <f>'(2. 11points)'!N16100</f>
        <v>0</v>
      </c>
      <c r="J16104" s="78">
        <f>'(2. 11points)'!O16100</f>
        <v>0</v>
      </c>
    </row>
    <row r="16105" spans="1:10" x14ac:dyDescent="0.4">
      <c r="A16105" s="5">
        <v>16089</v>
      </c>
      <c r="B16105" s="5">
        <f t="shared" si="1007"/>
        <v>268.14999999999998</v>
      </c>
      <c r="C16105" s="5">
        <f t="shared" si="1005"/>
        <v>4.4691666666666663</v>
      </c>
      <c r="E16105" s="36">
        <v>0</v>
      </c>
      <c r="F16105" s="5">
        <f t="shared" si="1006"/>
        <v>0</v>
      </c>
      <c r="G16105" s="5">
        <f t="shared" si="1008"/>
        <v>268.14999999999998</v>
      </c>
      <c r="H16105" s="79">
        <f>'(2. 11points)'!M16101</f>
        <v>0</v>
      </c>
      <c r="I16105" s="79">
        <f>'(2. 11points)'!N16101</f>
        <v>0</v>
      </c>
      <c r="J16105" s="78">
        <f>'(2. 11points)'!O16101</f>
        <v>0</v>
      </c>
    </row>
    <row r="16106" spans="1:10" x14ac:dyDescent="0.4">
      <c r="A16106" s="5">
        <v>16090</v>
      </c>
      <c r="B16106" s="5">
        <f t="shared" si="1007"/>
        <v>268.16666666666669</v>
      </c>
      <c r="C16106" s="5">
        <f t="shared" si="1005"/>
        <v>4.469444444444445</v>
      </c>
      <c r="E16106" s="36">
        <v>0</v>
      </c>
      <c r="F16106" s="5">
        <f t="shared" si="1006"/>
        <v>0</v>
      </c>
      <c r="G16106" s="5">
        <f t="shared" si="1008"/>
        <v>268.16666666666669</v>
      </c>
      <c r="H16106" s="79">
        <f>'(2. 11points)'!M16102</f>
        <v>0</v>
      </c>
      <c r="I16106" s="79">
        <f>'(2. 11points)'!N16102</f>
        <v>0</v>
      </c>
      <c r="J16106" s="78">
        <f>'(2. 11points)'!O16102</f>
        <v>0</v>
      </c>
    </row>
    <row r="16107" spans="1:10" x14ac:dyDescent="0.4">
      <c r="A16107" s="5">
        <v>16091</v>
      </c>
      <c r="B16107" s="5">
        <f t="shared" si="1007"/>
        <v>268.18333333333334</v>
      </c>
      <c r="C16107" s="5">
        <f t="shared" si="1005"/>
        <v>4.4697222222222219</v>
      </c>
      <c r="E16107" s="36">
        <v>0</v>
      </c>
      <c r="F16107" s="5">
        <f t="shared" si="1006"/>
        <v>0</v>
      </c>
      <c r="G16107" s="5">
        <f t="shared" si="1008"/>
        <v>268.18333333333334</v>
      </c>
      <c r="H16107" s="79">
        <f>'(2. 11points)'!M16103</f>
        <v>0</v>
      </c>
      <c r="I16107" s="79">
        <f>'(2. 11points)'!N16103</f>
        <v>0</v>
      </c>
      <c r="J16107" s="78">
        <f>'(2. 11points)'!O16103</f>
        <v>0</v>
      </c>
    </row>
    <row r="16108" spans="1:10" x14ac:dyDescent="0.4">
      <c r="A16108" s="5">
        <v>16092</v>
      </c>
      <c r="B16108" s="5">
        <f t="shared" si="1007"/>
        <v>268.2</v>
      </c>
      <c r="C16108" s="5">
        <f t="shared" si="1005"/>
        <v>4.47</v>
      </c>
      <c r="E16108" s="36">
        <v>0</v>
      </c>
      <c r="F16108" s="5">
        <f t="shared" si="1006"/>
        <v>0</v>
      </c>
      <c r="G16108" s="5">
        <f t="shared" si="1008"/>
        <v>268.2</v>
      </c>
      <c r="H16108" s="79">
        <f>'(2. 11points)'!M16104</f>
        <v>0</v>
      </c>
      <c r="I16108" s="79">
        <f>'(2. 11points)'!N16104</f>
        <v>0</v>
      </c>
      <c r="J16108" s="78">
        <f>'(2. 11points)'!O16104</f>
        <v>0</v>
      </c>
    </row>
    <row r="16109" spans="1:10" x14ac:dyDescent="0.4">
      <c r="A16109" s="5">
        <v>16093</v>
      </c>
      <c r="B16109" s="5">
        <f t="shared" si="1007"/>
        <v>268.21666666666664</v>
      </c>
      <c r="C16109" s="5">
        <f t="shared" si="1005"/>
        <v>4.4702777777777776</v>
      </c>
      <c r="E16109" s="36">
        <v>0</v>
      </c>
      <c r="F16109" s="5">
        <f t="shared" si="1006"/>
        <v>0</v>
      </c>
      <c r="G16109" s="5">
        <f t="shared" si="1008"/>
        <v>268.21666666666664</v>
      </c>
      <c r="H16109" s="79">
        <f>'(2. 11points)'!M16105</f>
        <v>0</v>
      </c>
      <c r="I16109" s="79">
        <f>'(2. 11points)'!N16105</f>
        <v>0</v>
      </c>
      <c r="J16109" s="78">
        <f>'(2. 11points)'!O16105</f>
        <v>0</v>
      </c>
    </row>
    <row r="16110" spans="1:10" x14ac:dyDescent="0.4">
      <c r="A16110" s="5">
        <v>16094</v>
      </c>
      <c r="B16110" s="5">
        <f t="shared" si="1007"/>
        <v>268.23333333333335</v>
      </c>
      <c r="C16110" s="5">
        <f t="shared" si="1005"/>
        <v>4.4705555555555554</v>
      </c>
      <c r="E16110" s="36">
        <v>0</v>
      </c>
      <c r="F16110" s="5">
        <f t="shared" si="1006"/>
        <v>0</v>
      </c>
      <c r="G16110" s="5">
        <f t="shared" si="1008"/>
        <v>268.23333333333335</v>
      </c>
      <c r="H16110" s="79">
        <f>'(2. 11points)'!M16106</f>
        <v>0</v>
      </c>
      <c r="I16110" s="79">
        <f>'(2. 11points)'!N16106</f>
        <v>0</v>
      </c>
      <c r="J16110" s="78">
        <f>'(2. 11points)'!O16106</f>
        <v>0</v>
      </c>
    </row>
    <row r="16111" spans="1:10" x14ac:dyDescent="0.4">
      <c r="A16111" s="5">
        <v>16095</v>
      </c>
      <c r="B16111" s="5">
        <f t="shared" si="1007"/>
        <v>268.25</v>
      </c>
      <c r="C16111" s="5">
        <f t="shared" si="1005"/>
        <v>4.4708333333333332</v>
      </c>
      <c r="E16111" s="36">
        <v>0</v>
      </c>
      <c r="F16111" s="5">
        <f t="shared" si="1006"/>
        <v>0</v>
      </c>
      <c r="G16111" s="5">
        <f t="shared" si="1008"/>
        <v>268.25</v>
      </c>
      <c r="H16111" s="79">
        <f>'(2. 11points)'!M16107</f>
        <v>0</v>
      </c>
      <c r="I16111" s="79">
        <f>'(2. 11points)'!N16107</f>
        <v>0</v>
      </c>
      <c r="J16111" s="78">
        <f>'(2. 11points)'!O16107</f>
        <v>0</v>
      </c>
    </row>
    <row r="16112" spans="1:10" x14ac:dyDescent="0.4">
      <c r="A16112" s="5">
        <v>16096</v>
      </c>
      <c r="B16112" s="5">
        <f t="shared" si="1007"/>
        <v>268.26666666666665</v>
      </c>
      <c r="C16112" s="5">
        <f t="shared" si="1005"/>
        <v>4.471111111111111</v>
      </c>
      <c r="E16112" s="36">
        <v>0</v>
      </c>
      <c r="F16112" s="5">
        <f t="shared" si="1006"/>
        <v>0</v>
      </c>
      <c r="G16112" s="5">
        <f t="shared" si="1008"/>
        <v>268.26666666666665</v>
      </c>
      <c r="H16112" s="79">
        <f>'(2. 11points)'!M16108</f>
        <v>0</v>
      </c>
      <c r="I16112" s="79">
        <f>'(2. 11points)'!N16108</f>
        <v>0</v>
      </c>
      <c r="J16112" s="78">
        <f>'(2. 11points)'!O16108</f>
        <v>0</v>
      </c>
    </row>
    <row r="16113" spans="1:10" x14ac:dyDescent="0.4">
      <c r="A16113" s="5">
        <v>16097</v>
      </c>
      <c r="B16113" s="5">
        <f t="shared" si="1007"/>
        <v>268.28333333333336</v>
      </c>
      <c r="C16113" s="5">
        <f t="shared" si="1005"/>
        <v>4.4713888888888897</v>
      </c>
      <c r="E16113" s="36">
        <v>0</v>
      </c>
      <c r="F16113" s="5">
        <f t="shared" si="1006"/>
        <v>0</v>
      </c>
      <c r="G16113" s="5">
        <f t="shared" si="1008"/>
        <v>268.28333333333336</v>
      </c>
      <c r="H16113" s="79">
        <f>'(2. 11points)'!M16109</f>
        <v>0</v>
      </c>
      <c r="I16113" s="79">
        <f>'(2. 11points)'!N16109</f>
        <v>0</v>
      </c>
      <c r="J16113" s="78">
        <f>'(2. 11points)'!O16109</f>
        <v>0</v>
      </c>
    </row>
    <row r="16114" spans="1:10" x14ac:dyDescent="0.4">
      <c r="A16114" s="5">
        <v>16098</v>
      </c>
      <c r="B16114" s="5">
        <f t="shared" si="1007"/>
        <v>268.3</v>
      </c>
      <c r="C16114" s="5">
        <f t="shared" si="1005"/>
        <v>4.4716666666666667</v>
      </c>
      <c r="E16114" s="36">
        <v>0</v>
      </c>
      <c r="F16114" s="5">
        <f t="shared" si="1006"/>
        <v>0</v>
      </c>
      <c r="G16114" s="5">
        <f t="shared" si="1008"/>
        <v>268.3</v>
      </c>
      <c r="H16114" s="79">
        <f>'(2. 11points)'!M16110</f>
        <v>0</v>
      </c>
      <c r="I16114" s="79">
        <f>'(2. 11points)'!N16110</f>
        <v>0</v>
      </c>
      <c r="J16114" s="78">
        <f>'(2. 11points)'!O16110</f>
        <v>0</v>
      </c>
    </row>
    <row r="16115" spans="1:10" x14ac:dyDescent="0.4">
      <c r="A16115" s="5">
        <v>16099</v>
      </c>
      <c r="B16115" s="5">
        <f t="shared" si="1007"/>
        <v>268.31666666666666</v>
      </c>
      <c r="C16115" s="5">
        <f t="shared" si="1005"/>
        <v>4.4719444444444445</v>
      </c>
      <c r="E16115" s="36">
        <v>0</v>
      </c>
      <c r="F16115" s="5">
        <f t="shared" si="1006"/>
        <v>0</v>
      </c>
      <c r="G16115" s="5">
        <f t="shared" si="1008"/>
        <v>268.31666666666666</v>
      </c>
      <c r="H16115" s="79">
        <f>'(2. 11points)'!M16111</f>
        <v>0</v>
      </c>
      <c r="I16115" s="79">
        <f>'(2. 11points)'!N16111</f>
        <v>0</v>
      </c>
      <c r="J16115" s="78">
        <f>'(2. 11points)'!O16111</f>
        <v>0</v>
      </c>
    </row>
    <row r="16116" spans="1:10" x14ac:dyDescent="0.4">
      <c r="A16116" s="5">
        <v>16100</v>
      </c>
      <c r="B16116" s="5">
        <f t="shared" si="1007"/>
        <v>268.33333333333331</v>
      </c>
      <c r="C16116" s="5">
        <f t="shared" si="1005"/>
        <v>4.4722222222222223</v>
      </c>
      <c r="E16116" s="36">
        <v>0</v>
      </c>
      <c r="F16116" s="5">
        <f t="shared" si="1006"/>
        <v>0</v>
      </c>
      <c r="G16116" s="5">
        <f t="shared" si="1008"/>
        <v>268.33333333333331</v>
      </c>
      <c r="H16116" s="79">
        <f>'(2. 11points)'!M16112</f>
        <v>0</v>
      </c>
      <c r="I16116" s="79">
        <f>'(2. 11points)'!N16112</f>
        <v>0</v>
      </c>
      <c r="J16116" s="78">
        <f>'(2. 11points)'!O16112</f>
        <v>0</v>
      </c>
    </row>
    <row r="16117" spans="1:10" x14ac:dyDescent="0.4">
      <c r="A16117" s="5">
        <v>16101</v>
      </c>
      <c r="B16117" s="5">
        <f t="shared" si="1007"/>
        <v>268.35000000000002</v>
      </c>
      <c r="C16117" s="5">
        <f t="shared" si="1005"/>
        <v>4.4725000000000001</v>
      </c>
      <c r="E16117" s="36">
        <v>0</v>
      </c>
      <c r="F16117" s="5">
        <f t="shared" si="1006"/>
        <v>0</v>
      </c>
      <c r="G16117" s="5">
        <f t="shared" si="1008"/>
        <v>268.35000000000002</v>
      </c>
      <c r="H16117" s="79">
        <f>'(2. 11points)'!M16113</f>
        <v>0</v>
      </c>
      <c r="I16117" s="79">
        <f>'(2. 11points)'!N16113</f>
        <v>0</v>
      </c>
      <c r="J16117" s="78">
        <f>'(2. 11points)'!O16113</f>
        <v>0</v>
      </c>
    </row>
    <row r="16118" spans="1:10" x14ac:dyDescent="0.4">
      <c r="A16118" s="5">
        <v>16102</v>
      </c>
      <c r="B16118" s="5">
        <f t="shared" si="1007"/>
        <v>268.36666666666667</v>
      </c>
      <c r="C16118" s="5">
        <f t="shared" si="1005"/>
        <v>4.472777777777778</v>
      </c>
      <c r="E16118" s="36">
        <v>0</v>
      </c>
      <c r="F16118" s="5">
        <f t="shared" si="1006"/>
        <v>0</v>
      </c>
      <c r="G16118" s="5">
        <f t="shared" si="1008"/>
        <v>268.36666666666667</v>
      </c>
      <c r="H16118" s="79">
        <f>'(2. 11points)'!M16114</f>
        <v>0</v>
      </c>
      <c r="I16118" s="79">
        <f>'(2. 11points)'!N16114</f>
        <v>0</v>
      </c>
      <c r="J16118" s="78">
        <f>'(2. 11points)'!O16114</f>
        <v>0</v>
      </c>
    </row>
    <row r="16119" spans="1:10" x14ac:dyDescent="0.4">
      <c r="A16119" s="5">
        <v>16103</v>
      </c>
      <c r="B16119" s="5">
        <f t="shared" si="1007"/>
        <v>268.38333333333333</v>
      </c>
      <c r="C16119" s="5">
        <f t="shared" si="1005"/>
        <v>4.4730555555555558</v>
      </c>
      <c r="E16119" s="36">
        <v>0</v>
      </c>
      <c r="F16119" s="5">
        <f t="shared" si="1006"/>
        <v>0</v>
      </c>
      <c r="G16119" s="5">
        <f t="shared" si="1008"/>
        <v>268.38333333333333</v>
      </c>
      <c r="H16119" s="79">
        <f>'(2. 11points)'!M16115</f>
        <v>0</v>
      </c>
      <c r="I16119" s="79">
        <f>'(2. 11points)'!N16115</f>
        <v>0</v>
      </c>
      <c r="J16119" s="78">
        <f>'(2. 11points)'!O16115</f>
        <v>0</v>
      </c>
    </row>
    <row r="16120" spans="1:10" x14ac:dyDescent="0.4">
      <c r="A16120" s="5">
        <v>16104</v>
      </c>
      <c r="B16120" s="5">
        <f t="shared" si="1007"/>
        <v>268.39999999999998</v>
      </c>
      <c r="C16120" s="5">
        <f t="shared" si="1005"/>
        <v>4.4733333333333327</v>
      </c>
      <c r="E16120" s="36">
        <v>0</v>
      </c>
      <c r="F16120" s="5">
        <f t="shared" si="1006"/>
        <v>0</v>
      </c>
      <c r="G16120" s="5">
        <f t="shared" si="1008"/>
        <v>268.39999999999998</v>
      </c>
      <c r="H16120" s="79">
        <f>'(2. 11points)'!M16116</f>
        <v>0</v>
      </c>
      <c r="I16120" s="79">
        <f>'(2. 11points)'!N16116</f>
        <v>0</v>
      </c>
      <c r="J16120" s="78">
        <f>'(2. 11points)'!O16116</f>
        <v>0</v>
      </c>
    </row>
    <row r="16121" spans="1:10" x14ac:dyDescent="0.4">
      <c r="A16121" s="5">
        <v>16105</v>
      </c>
      <c r="B16121" s="5">
        <f t="shared" si="1007"/>
        <v>268.41666666666669</v>
      </c>
      <c r="C16121" s="5">
        <f t="shared" si="1005"/>
        <v>4.4736111111111114</v>
      </c>
      <c r="E16121" s="36">
        <v>0</v>
      </c>
      <c r="F16121" s="5">
        <f t="shared" si="1006"/>
        <v>0</v>
      </c>
      <c r="G16121" s="5">
        <f t="shared" si="1008"/>
        <v>268.41666666666669</v>
      </c>
      <c r="H16121" s="79">
        <f>'(2. 11points)'!M16117</f>
        <v>0</v>
      </c>
      <c r="I16121" s="79">
        <f>'(2. 11points)'!N16117</f>
        <v>0</v>
      </c>
      <c r="J16121" s="78">
        <f>'(2. 11points)'!O16117</f>
        <v>0</v>
      </c>
    </row>
    <row r="16122" spans="1:10" x14ac:dyDescent="0.4">
      <c r="A16122" s="5">
        <v>16106</v>
      </c>
      <c r="B16122" s="5">
        <f t="shared" si="1007"/>
        <v>268.43333333333334</v>
      </c>
      <c r="C16122" s="5">
        <f t="shared" si="1005"/>
        <v>4.4738888888888892</v>
      </c>
      <c r="E16122" s="36">
        <v>0</v>
      </c>
      <c r="F16122" s="5">
        <f t="shared" si="1006"/>
        <v>0</v>
      </c>
      <c r="G16122" s="5">
        <f t="shared" si="1008"/>
        <v>268.43333333333334</v>
      </c>
      <c r="H16122" s="79">
        <f>'(2. 11points)'!M16118</f>
        <v>0</v>
      </c>
      <c r="I16122" s="79">
        <f>'(2. 11points)'!N16118</f>
        <v>0</v>
      </c>
      <c r="J16122" s="78">
        <f>'(2. 11points)'!O16118</f>
        <v>0</v>
      </c>
    </row>
    <row r="16123" spans="1:10" x14ac:dyDescent="0.4">
      <c r="A16123" s="5">
        <v>16107</v>
      </c>
      <c r="B16123" s="5">
        <f t="shared" si="1007"/>
        <v>268.45</v>
      </c>
      <c r="C16123" s="5">
        <f t="shared" si="1005"/>
        <v>4.4741666666666662</v>
      </c>
      <c r="E16123" s="36">
        <v>0</v>
      </c>
      <c r="F16123" s="5">
        <f t="shared" si="1006"/>
        <v>0</v>
      </c>
      <c r="G16123" s="5">
        <f t="shared" si="1008"/>
        <v>268.45</v>
      </c>
      <c r="H16123" s="79">
        <f>'(2. 11points)'!M16119</f>
        <v>0</v>
      </c>
      <c r="I16123" s="79">
        <f>'(2. 11points)'!N16119</f>
        <v>0</v>
      </c>
      <c r="J16123" s="78">
        <f>'(2. 11points)'!O16119</f>
        <v>0</v>
      </c>
    </row>
    <row r="16124" spans="1:10" x14ac:dyDescent="0.4">
      <c r="A16124" s="5">
        <v>16108</v>
      </c>
      <c r="B16124" s="5">
        <f t="shared" si="1007"/>
        <v>268.46666666666664</v>
      </c>
      <c r="C16124" s="5">
        <f t="shared" si="1005"/>
        <v>4.474444444444444</v>
      </c>
      <c r="E16124" s="36">
        <v>0</v>
      </c>
      <c r="F16124" s="5">
        <f t="shared" si="1006"/>
        <v>0</v>
      </c>
      <c r="G16124" s="5">
        <f t="shared" si="1008"/>
        <v>268.46666666666664</v>
      </c>
      <c r="H16124" s="79">
        <f>'(2. 11points)'!M16120</f>
        <v>0</v>
      </c>
      <c r="I16124" s="79">
        <f>'(2. 11points)'!N16120</f>
        <v>0</v>
      </c>
      <c r="J16124" s="78">
        <f>'(2. 11points)'!O16120</f>
        <v>0</v>
      </c>
    </row>
    <row r="16125" spans="1:10" x14ac:dyDescent="0.4">
      <c r="A16125" s="5">
        <v>16109</v>
      </c>
      <c r="B16125" s="5">
        <f t="shared" si="1007"/>
        <v>268.48333333333335</v>
      </c>
      <c r="C16125" s="5">
        <f t="shared" si="1005"/>
        <v>4.4747222222222227</v>
      </c>
      <c r="E16125" s="36">
        <v>0</v>
      </c>
      <c r="F16125" s="5">
        <f t="shared" si="1006"/>
        <v>0</v>
      </c>
      <c r="G16125" s="5">
        <f t="shared" si="1008"/>
        <v>268.48333333333335</v>
      </c>
      <c r="H16125" s="79">
        <f>'(2. 11points)'!M16121</f>
        <v>0</v>
      </c>
      <c r="I16125" s="79">
        <f>'(2. 11points)'!N16121</f>
        <v>0</v>
      </c>
      <c r="J16125" s="78">
        <f>'(2. 11points)'!O16121</f>
        <v>0</v>
      </c>
    </row>
    <row r="16126" spans="1:10" x14ac:dyDescent="0.4">
      <c r="A16126" s="5">
        <v>16110</v>
      </c>
      <c r="B16126" s="5">
        <f t="shared" si="1007"/>
        <v>268.5</v>
      </c>
      <c r="C16126" s="5">
        <f t="shared" si="1005"/>
        <v>4.4749999999999996</v>
      </c>
      <c r="E16126" s="36">
        <v>0</v>
      </c>
      <c r="F16126" s="5">
        <f t="shared" si="1006"/>
        <v>0</v>
      </c>
      <c r="G16126" s="5">
        <f t="shared" si="1008"/>
        <v>268.5</v>
      </c>
      <c r="H16126" s="79">
        <f>'(2. 11points)'!M16122</f>
        <v>0</v>
      </c>
      <c r="I16126" s="79">
        <f>'(2. 11points)'!N16122</f>
        <v>0</v>
      </c>
      <c r="J16126" s="78">
        <f>'(2. 11points)'!O16122</f>
        <v>0</v>
      </c>
    </row>
    <row r="16127" spans="1:10" x14ac:dyDescent="0.4">
      <c r="A16127" s="5">
        <v>16111</v>
      </c>
      <c r="B16127" s="5">
        <f t="shared" si="1007"/>
        <v>268.51666666666665</v>
      </c>
      <c r="C16127" s="5">
        <f t="shared" si="1005"/>
        <v>4.4752777777777775</v>
      </c>
      <c r="E16127" s="36">
        <v>0</v>
      </c>
      <c r="F16127" s="5">
        <f t="shared" si="1006"/>
        <v>0</v>
      </c>
      <c r="G16127" s="5">
        <f t="shared" si="1008"/>
        <v>268.51666666666665</v>
      </c>
      <c r="H16127" s="79">
        <f>'(2. 11points)'!M16123</f>
        <v>0</v>
      </c>
      <c r="I16127" s="79">
        <f>'(2. 11points)'!N16123</f>
        <v>0</v>
      </c>
      <c r="J16127" s="78">
        <f>'(2. 11points)'!O16123</f>
        <v>0</v>
      </c>
    </row>
    <row r="16128" spans="1:10" x14ac:dyDescent="0.4">
      <c r="A16128" s="5">
        <v>16112</v>
      </c>
      <c r="B16128" s="5">
        <f t="shared" si="1007"/>
        <v>268.53333333333336</v>
      </c>
      <c r="C16128" s="5">
        <f t="shared" si="1005"/>
        <v>4.4755555555555562</v>
      </c>
      <c r="E16128" s="36">
        <v>0</v>
      </c>
      <c r="F16128" s="5">
        <f t="shared" si="1006"/>
        <v>0</v>
      </c>
      <c r="G16128" s="5">
        <f t="shared" si="1008"/>
        <v>268.53333333333336</v>
      </c>
      <c r="H16128" s="79">
        <f>'(2. 11points)'!M16124</f>
        <v>0</v>
      </c>
      <c r="I16128" s="79">
        <f>'(2. 11points)'!N16124</f>
        <v>0</v>
      </c>
      <c r="J16128" s="78">
        <f>'(2. 11points)'!O16124</f>
        <v>0</v>
      </c>
    </row>
    <row r="16129" spans="1:10" x14ac:dyDescent="0.4">
      <c r="A16129" s="5">
        <v>16113</v>
      </c>
      <c r="B16129" s="5">
        <f t="shared" si="1007"/>
        <v>268.55</v>
      </c>
      <c r="C16129" s="5">
        <f t="shared" si="1005"/>
        <v>4.4758333333333331</v>
      </c>
      <c r="E16129" s="36">
        <v>0</v>
      </c>
      <c r="F16129" s="5">
        <f t="shared" si="1006"/>
        <v>0</v>
      </c>
      <c r="G16129" s="5">
        <f t="shared" si="1008"/>
        <v>268.55</v>
      </c>
      <c r="H16129" s="79">
        <f>'(2. 11points)'!M16125</f>
        <v>0</v>
      </c>
      <c r="I16129" s="79">
        <f>'(2. 11points)'!N16125</f>
        <v>0</v>
      </c>
      <c r="J16129" s="78">
        <f>'(2. 11points)'!O16125</f>
        <v>0</v>
      </c>
    </row>
    <row r="16130" spans="1:10" x14ac:dyDescent="0.4">
      <c r="A16130" s="5">
        <v>16114</v>
      </c>
      <c r="B16130" s="5">
        <f t="shared" si="1007"/>
        <v>268.56666666666666</v>
      </c>
      <c r="C16130" s="5">
        <f t="shared" si="1005"/>
        <v>4.4761111111111109</v>
      </c>
      <c r="E16130" s="36">
        <v>0</v>
      </c>
      <c r="F16130" s="5">
        <f t="shared" si="1006"/>
        <v>0</v>
      </c>
      <c r="G16130" s="5">
        <f t="shared" si="1008"/>
        <v>268.56666666666666</v>
      </c>
      <c r="H16130" s="79">
        <f>'(2. 11points)'!M16126</f>
        <v>0</v>
      </c>
      <c r="I16130" s="79">
        <f>'(2. 11points)'!N16126</f>
        <v>0</v>
      </c>
      <c r="J16130" s="78">
        <f>'(2. 11points)'!O16126</f>
        <v>0</v>
      </c>
    </row>
    <row r="16131" spans="1:10" x14ac:dyDescent="0.4">
      <c r="A16131" s="5">
        <v>16115</v>
      </c>
      <c r="B16131" s="5">
        <f t="shared" si="1007"/>
        <v>268.58333333333331</v>
      </c>
      <c r="C16131" s="5">
        <f t="shared" si="1005"/>
        <v>4.4763888888888888</v>
      </c>
      <c r="E16131" s="36">
        <v>0</v>
      </c>
      <c r="F16131" s="5">
        <f t="shared" si="1006"/>
        <v>0</v>
      </c>
      <c r="G16131" s="5">
        <f t="shared" si="1008"/>
        <v>268.58333333333331</v>
      </c>
      <c r="H16131" s="79">
        <f>'(2. 11points)'!M16127</f>
        <v>0</v>
      </c>
      <c r="I16131" s="79">
        <f>'(2. 11points)'!N16127</f>
        <v>0</v>
      </c>
      <c r="J16131" s="78">
        <f>'(2. 11points)'!O16127</f>
        <v>0</v>
      </c>
    </row>
    <row r="16132" spans="1:10" x14ac:dyDescent="0.4">
      <c r="A16132" s="5">
        <v>16116</v>
      </c>
      <c r="B16132" s="5">
        <f t="shared" si="1007"/>
        <v>268.60000000000002</v>
      </c>
      <c r="C16132" s="5">
        <f t="shared" si="1005"/>
        <v>4.4766666666666675</v>
      </c>
      <c r="E16132" s="36">
        <v>0</v>
      </c>
      <c r="F16132" s="5">
        <f t="shared" si="1006"/>
        <v>0</v>
      </c>
      <c r="G16132" s="5">
        <f t="shared" si="1008"/>
        <v>268.60000000000002</v>
      </c>
      <c r="H16132" s="79">
        <f>'(2. 11points)'!M16128</f>
        <v>0</v>
      </c>
      <c r="I16132" s="79">
        <f>'(2. 11points)'!N16128</f>
        <v>0</v>
      </c>
      <c r="J16132" s="78">
        <f>'(2. 11points)'!O16128</f>
        <v>0</v>
      </c>
    </row>
    <row r="16133" spans="1:10" x14ac:dyDescent="0.4">
      <c r="A16133" s="5">
        <v>16117</v>
      </c>
      <c r="B16133" s="5">
        <f t="shared" si="1007"/>
        <v>268.61666666666667</v>
      </c>
      <c r="C16133" s="5">
        <f t="shared" si="1005"/>
        <v>4.4769444444444444</v>
      </c>
      <c r="E16133" s="36">
        <v>0</v>
      </c>
      <c r="F16133" s="5">
        <f t="shared" si="1006"/>
        <v>0</v>
      </c>
      <c r="G16133" s="5">
        <f t="shared" si="1008"/>
        <v>268.61666666666667</v>
      </c>
      <c r="H16133" s="79">
        <f>'(2. 11points)'!M16129</f>
        <v>0</v>
      </c>
      <c r="I16133" s="79">
        <f>'(2. 11points)'!N16129</f>
        <v>0</v>
      </c>
      <c r="J16133" s="78">
        <f>'(2. 11points)'!O16129</f>
        <v>0</v>
      </c>
    </row>
    <row r="16134" spans="1:10" x14ac:dyDescent="0.4">
      <c r="A16134" s="5">
        <v>16118</v>
      </c>
      <c r="B16134" s="5">
        <f t="shared" si="1007"/>
        <v>268.63333333333333</v>
      </c>
      <c r="C16134" s="5">
        <f t="shared" si="1005"/>
        <v>4.4772222222222222</v>
      </c>
      <c r="E16134" s="36">
        <v>0</v>
      </c>
      <c r="F16134" s="5">
        <f t="shared" si="1006"/>
        <v>0</v>
      </c>
      <c r="G16134" s="5">
        <f t="shared" si="1008"/>
        <v>268.63333333333333</v>
      </c>
      <c r="H16134" s="79">
        <f>'(2. 11points)'!M16130</f>
        <v>0</v>
      </c>
      <c r="I16134" s="79">
        <f>'(2. 11points)'!N16130</f>
        <v>0</v>
      </c>
      <c r="J16134" s="78">
        <f>'(2. 11points)'!O16130</f>
        <v>0</v>
      </c>
    </row>
    <row r="16135" spans="1:10" x14ac:dyDescent="0.4">
      <c r="A16135" s="5">
        <v>16119</v>
      </c>
      <c r="B16135" s="5">
        <f t="shared" si="1007"/>
        <v>268.64999999999998</v>
      </c>
      <c r="C16135" s="5">
        <f t="shared" si="1005"/>
        <v>4.4775</v>
      </c>
      <c r="E16135" s="36">
        <v>0</v>
      </c>
      <c r="F16135" s="5">
        <f t="shared" si="1006"/>
        <v>0</v>
      </c>
      <c r="G16135" s="5">
        <f t="shared" si="1008"/>
        <v>268.64999999999998</v>
      </c>
      <c r="H16135" s="79">
        <f>'(2. 11points)'!M16131</f>
        <v>0</v>
      </c>
      <c r="I16135" s="79">
        <f>'(2. 11points)'!N16131</f>
        <v>0</v>
      </c>
      <c r="J16135" s="78">
        <f>'(2. 11points)'!O16131</f>
        <v>0</v>
      </c>
    </row>
    <row r="16136" spans="1:10" x14ac:dyDescent="0.4">
      <c r="A16136" s="5">
        <v>16120</v>
      </c>
      <c r="B16136" s="5">
        <f t="shared" si="1007"/>
        <v>268.66666666666669</v>
      </c>
      <c r="C16136" s="5">
        <f t="shared" si="1005"/>
        <v>4.4777777777777779</v>
      </c>
      <c r="E16136" s="36">
        <v>0</v>
      </c>
      <c r="F16136" s="5">
        <f t="shared" si="1006"/>
        <v>0</v>
      </c>
      <c r="G16136" s="5">
        <f t="shared" si="1008"/>
        <v>268.66666666666669</v>
      </c>
      <c r="H16136" s="79">
        <f>'(2. 11points)'!M16132</f>
        <v>0</v>
      </c>
      <c r="I16136" s="79">
        <f>'(2. 11points)'!N16132</f>
        <v>0</v>
      </c>
      <c r="J16136" s="78">
        <f>'(2. 11points)'!O16132</f>
        <v>0</v>
      </c>
    </row>
    <row r="16137" spans="1:10" x14ac:dyDescent="0.4">
      <c r="A16137" s="5">
        <v>16121</v>
      </c>
      <c r="B16137" s="5">
        <f t="shared" si="1007"/>
        <v>268.68333333333334</v>
      </c>
      <c r="C16137" s="5">
        <f t="shared" si="1005"/>
        <v>4.4780555555555557</v>
      </c>
      <c r="E16137" s="36">
        <v>0</v>
      </c>
      <c r="F16137" s="5">
        <f t="shared" si="1006"/>
        <v>0</v>
      </c>
      <c r="G16137" s="5">
        <f t="shared" si="1008"/>
        <v>268.68333333333334</v>
      </c>
      <c r="H16137" s="79">
        <f>'(2. 11points)'!M16133</f>
        <v>0</v>
      </c>
      <c r="I16137" s="79">
        <f>'(2. 11points)'!N16133</f>
        <v>0</v>
      </c>
      <c r="J16137" s="78">
        <f>'(2. 11points)'!O16133</f>
        <v>0</v>
      </c>
    </row>
    <row r="16138" spans="1:10" x14ac:dyDescent="0.4">
      <c r="A16138" s="5">
        <v>16122</v>
      </c>
      <c r="B16138" s="5">
        <f t="shared" si="1007"/>
        <v>268.7</v>
      </c>
      <c r="C16138" s="5">
        <f t="shared" si="1005"/>
        <v>4.4783333333333335</v>
      </c>
      <c r="E16138" s="36">
        <v>0</v>
      </c>
      <c r="F16138" s="5">
        <f t="shared" si="1006"/>
        <v>0</v>
      </c>
      <c r="G16138" s="5">
        <f t="shared" si="1008"/>
        <v>268.7</v>
      </c>
      <c r="H16138" s="79">
        <f>'(2. 11points)'!M16134</f>
        <v>0</v>
      </c>
      <c r="I16138" s="79">
        <f>'(2. 11points)'!N16134</f>
        <v>0</v>
      </c>
      <c r="J16138" s="78">
        <f>'(2. 11points)'!O16134</f>
        <v>0</v>
      </c>
    </row>
    <row r="16139" spans="1:10" x14ac:dyDescent="0.4">
      <c r="A16139" s="5">
        <v>16123</v>
      </c>
      <c r="B16139" s="5">
        <f t="shared" si="1007"/>
        <v>268.71666666666664</v>
      </c>
      <c r="C16139" s="5">
        <f t="shared" si="1005"/>
        <v>4.4786111111111104</v>
      </c>
      <c r="E16139" s="36">
        <v>0</v>
      </c>
      <c r="F16139" s="5">
        <f t="shared" si="1006"/>
        <v>0</v>
      </c>
      <c r="G16139" s="5">
        <f t="shared" si="1008"/>
        <v>268.71666666666664</v>
      </c>
      <c r="H16139" s="79">
        <f>'(2. 11points)'!M16135</f>
        <v>0</v>
      </c>
      <c r="I16139" s="79">
        <f>'(2. 11points)'!N16135</f>
        <v>0</v>
      </c>
      <c r="J16139" s="78">
        <f>'(2. 11points)'!O16135</f>
        <v>0</v>
      </c>
    </row>
    <row r="16140" spans="1:10" x14ac:dyDescent="0.4">
      <c r="A16140" s="5">
        <v>16124</v>
      </c>
      <c r="B16140" s="5">
        <f t="shared" si="1007"/>
        <v>268.73333333333335</v>
      </c>
      <c r="C16140" s="5">
        <f t="shared" si="1005"/>
        <v>4.4788888888888891</v>
      </c>
      <c r="E16140" s="36">
        <v>0</v>
      </c>
      <c r="F16140" s="5">
        <f t="shared" si="1006"/>
        <v>0</v>
      </c>
      <c r="G16140" s="5">
        <f t="shared" si="1008"/>
        <v>268.73333333333335</v>
      </c>
      <c r="H16140" s="79">
        <f>'(2. 11points)'!M16136</f>
        <v>0</v>
      </c>
      <c r="I16140" s="79">
        <f>'(2. 11points)'!N16136</f>
        <v>0</v>
      </c>
      <c r="J16140" s="78">
        <f>'(2. 11points)'!O16136</f>
        <v>0</v>
      </c>
    </row>
    <row r="16141" spans="1:10" x14ac:dyDescent="0.4">
      <c r="A16141" s="5">
        <v>16125</v>
      </c>
      <c r="B16141" s="5">
        <f t="shared" si="1007"/>
        <v>268.75</v>
      </c>
      <c r="C16141" s="5">
        <f t="shared" si="1005"/>
        <v>4.479166666666667</v>
      </c>
      <c r="E16141" s="36">
        <v>0</v>
      </c>
      <c r="F16141" s="5">
        <f t="shared" si="1006"/>
        <v>0</v>
      </c>
      <c r="G16141" s="5">
        <f t="shared" si="1008"/>
        <v>268.75</v>
      </c>
      <c r="H16141" s="79">
        <f>'(2. 11points)'!M16137</f>
        <v>0</v>
      </c>
      <c r="I16141" s="79">
        <f>'(2. 11points)'!N16137</f>
        <v>0</v>
      </c>
      <c r="J16141" s="78">
        <f>'(2. 11points)'!O16137</f>
        <v>0</v>
      </c>
    </row>
    <row r="16142" spans="1:10" x14ac:dyDescent="0.4">
      <c r="A16142" s="5">
        <v>16126</v>
      </c>
      <c r="B16142" s="5">
        <f t="shared" si="1007"/>
        <v>268.76666666666665</v>
      </c>
      <c r="C16142" s="5">
        <f t="shared" si="1005"/>
        <v>4.4794444444444439</v>
      </c>
      <c r="E16142" s="36">
        <v>0</v>
      </c>
      <c r="F16142" s="5">
        <f t="shared" si="1006"/>
        <v>0</v>
      </c>
      <c r="G16142" s="5">
        <f t="shared" si="1008"/>
        <v>268.76666666666665</v>
      </c>
      <c r="H16142" s="79">
        <f>'(2. 11points)'!M16138</f>
        <v>0</v>
      </c>
      <c r="I16142" s="79">
        <f>'(2. 11points)'!N16138</f>
        <v>0</v>
      </c>
      <c r="J16142" s="78">
        <f>'(2. 11points)'!O16138</f>
        <v>0</v>
      </c>
    </row>
    <row r="16143" spans="1:10" x14ac:dyDescent="0.4">
      <c r="A16143" s="5">
        <v>16127</v>
      </c>
      <c r="B16143" s="5">
        <f t="shared" si="1007"/>
        <v>268.78333333333336</v>
      </c>
      <c r="C16143" s="5">
        <f t="shared" si="1005"/>
        <v>4.4797222222222226</v>
      </c>
      <c r="E16143" s="36">
        <v>0</v>
      </c>
      <c r="F16143" s="5">
        <f t="shared" si="1006"/>
        <v>0</v>
      </c>
      <c r="G16143" s="5">
        <f t="shared" si="1008"/>
        <v>268.78333333333336</v>
      </c>
      <c r="H16143" s="79">
        <f>'(2. 11points)'!M16139</f>
        <v>0</v>
      </c>
      <c r="I16143" s="79">
        <f>'(2. 11points)'!N16139</f>
        <v>0</v>
      </c>
      <c r="J16143" s="78">
        <f>'(2. 11points)'!O16139</f>
        <v>0</v>
      </c>
    </row>
    <row r="16144" spans="1:10" x14ac:dyDescent="0.4">
      <c r="A16144" s="5">
        <v>16128</v>
      </c>
      <c r="B16144" s="5">
        <f t="shared" si="1007"/>
        <v>268.8</v>
      </c>
      <c r="C16144" s="5">
        <f t="shared" si="1005"/>
        <v>4.4800000000000004</v>
      </c>
      <c r="E16144" s="36">
        <v>0</v>
      </c>
      <c r="F16144" s="5">
        <f t="shared" si="1006"/>
        <v>0</v>
      </c>
      <c r="G16144" s="5">
        <f t="shared" si="1008"/>
        <v>268.8</v>
      </c>
      <c r="H16144" s="79">
        <f>'(2. 11points)'!M16140</f>
        <v>0</v>
      </c>
      <c r="I16144" s="79">
        <f>'(2. 11points)'!N16140</f>
        <v>0</v>
      </c>
      <c r="J16144" s="78">
        <f>'(2. 11points)'!O16140</f>
        <v>0</v>
      </c>
    </row>
    <row r="16145" spans="1:10" x14ac:dyDescent="0.4">
      <c r="A16145" s="5">
        <v>16129</v>
      </c>
      <c r="B16145" s="5">
        <f t="shared" si="1007"/>
        <v>268.81666666666666</v>
      </c>
      <c r="C16145" s="5">
        <f t="shared" ref="C16145:C16208" si="1009">B16145/60</f>
        <v>4.4802777777777774</v>
      </c>
      <c r="E16145" s="36">
        <v>0</v>
      </c>
      <c r="F16145" s="5">
        <f t="shared" ref="F16145:F16208" si="1010">E16145-$F$11</f>
        <v>0</v>
      </c>
      <c r="G16145" s="5">
        <f t="shared" si="1008"/>
        <v>268.81666666666666</v>
      </c>
      <c r="H16145" s="79">
        <f>'(2. 11points)'!M16141</f>
        <v>0</v>
      </c>
      <c r="I16145" s="79">
        <f>'(2. 11points)'!N16141</f>
        <v>0</v>
      </c>
      <c r="J16145" s="78">
        <f>'(2. 11points)'!O16141</f>
        <v>0</v>
      </c>
    </row>
    <row r="16146" spans="1:10" x14ac:dyDescent="0.4">
      <c r="A16146" s="5">
        <v>16130</v>
      </c>
      <c r="B16146" s="5">
        <f t="shared" ref="B16146:B16209" si="1011">A16146*$B$12/60</f>
        <v>268.83333333333331</v>
      </c>
      <c r="C16146" s="5">
        <f t="shared" si="1009"/>
        <v>4.4805555555555552</v>
      </c>
      <c r="E16146" s="36">
        <v>0</v>
      </c>
      <c r="F16146" s="5">
        <f t="shared" si="1010"/>
        <v>0</v>
      </c>
      <c r="G16146" s="5">
        <f t="shared" si="1008"/>
        <v>268.83333333333331</v>
      </c>
      <c r="H16146" s="79">
        <f>'(2. 11points)'!M16142</f>
        <v>0</v>
      </c>
      <c r="I16146" s="79">
        <f>'(2. 11points)'!N16142</f>
        <v>0</v>
      </c>
      <c r="J16146" s="78">
        <f>'(2. 11points)'!O16142</f>
        <v>0</v>
      </c>
    </row>
    <row r="16147" spans="1:10" x14ac:dyDescent="0.4">
      <c r="A16147" s="5">
        <v>16131</v>
      </c>
      <c r="B16147" s="5">
        <f t="shared" si="1011"/>
        <v>268.85000000000002</v>
      </c>
      <c r="C16147" s="5">
        <f t="shared" si="1009"/>
        <v>4.4808333333333339</v>
      </c>
      <c r="E16147" s="36">
        <v>0</v>
      </c>
      <c r="F16147" s="5">
        <f t="shared" si="1010"/>
        <v>0</v>
      </c>
      <c r="G16147" s="5">
        <f t="shared" si="1008"/>
        <v>268.85000000000002</v>
      </c>
      <c r="H16147" s="79">
        <f>'(2. 11points)'!M16143</f>
        <v>0</v>
      </c>
      <c r="I16147" s="79">
        <f>'(2. 11points)'!N16143</f>
        <v>0</v>
      </c>
      <c r="J16147" s="78">
        <f>'(2. 11points)'!O16143</f>
        <v>0</v>
      </c>
    </row>
    <row r="16148" spans="1:10" x14ac:dyDescent="0.4">
      <c r="A16148" s="5">
        <v>16132</v>
      </c>
      <c r="B16148" s="5">
        <f t="shared" si="1011"/>
        <v>268.86666666666667</v>
      </c>
      <c r="C16148" s="5">
        <f t="shared" si="1009"/>
        <v>4.4811111111111108</v>
      </c>
      <c r="E16148" s="36">
        <v>0</v>
      </c>
      <c r="F16148" s="5">
        <f t="shared" si="1010"/>
        <v>0</v>
      </c>
      <c r="G16148" s="5">
        <f t="shared" si="1008"/>
        <v>268.86666666666667</v>
      </c>
      <c r="H16148" s="79">
        <f>'(2. 11points)'!M16144</f>
        <v>0</v>
      </c>
      <c r="I16148" s="79">
        <f>'(2. 11points)'!N16144</f>
        <v>0</v>
      </c>
      <c r="J16148" s="78">
        <f>'(2. 11points)'!O16144</f>
        <v>0</v>
      </c>
    </row>
    <row r="16149" spans="1:10" x14ac:dyDescent="0.4">
      <c r="A16149" s="5">
        <v>16133</v>
      </c>
      <c r="B16149" s="5">
        <f t="shared" si="1011"/>
        <v>268.88333333333333</v>
      </c>
      <c r="C16149" s="5">
        <f t="shared" si="1009"/>
        <v>4.4813888888888886</v>
      </c>
      <c r="E16149" s="36">
        <v>0</v>
      </c>
      <c r="F16149" s="5">
        <f t="shared" si="1010"/>
        <v>0</v>
      </c>
      <c r="G16149" s="5">
        <f t="shared" si="1008"/>
        <v>268.88333333333333</v>
      </c>
      <c r="H16149" s="79">
        <f>'(2. 11points)'!M16145</f>
        <v>0</v>
      </c>
      <c r="I16149" s="79">
        <f>'(2. 11points)'!N16145</f>
        <v>0</v>
      </c>
      <c r="J16149" s="78">
        <f>'(2. 11points)'!O16145</f>
        <v>0</v>
      </c>
    </row>
    <row r="16150" spans="1:10" x14ac:dyDescent="0.4">
      <c r="A16150" s="5">
        <v>16134</v>
      </c>
      <c r="B16150" s="5">
        <f t="shared" si="1011"/>
        <v>268.89999999999998</v>
      </c>
      <c r="C16150" s="5">
        <f t="shared" si="1009"/>
        <v>4.4816666666666665</v>
      </c>
      <c r="E16150" s="36">
        <v>0</v>
      </c>
      <c r="F16150" s="5">
        <f t="shared" si="1010"/>
        <v>0</v>
      </c>
      <c r="G16150" s="5">
        <f t="shared" ref="G16150:G16213" si="1012">B16150</f>
        <v>268.89999999999998</v>
      </c>
      <c r="H16150" s="79">
        <f>'(2. 11points)'!M16146</f>
        <v>0</v>
      </c>
      <c r="I16150" s="79">
        <f>'(2. 11points)'!N16146</f>
        <v>0</v>
      </c>
      <c r="J16150" s="78">
        <f>'(2. 11points)'!O16146</f>
        <v>0</v>
      </c>
    </row>
    <row r="16151" spans="1:10" x14ac:dyDescent="0.4">
      <c r="A16151" s="5">
        <v>16135</v>
      </c>
      <c r="B16151" s="5">
        <f t="shared" si="1011"/>
        <v>268.91666666666669</v>
      </c>
      <c r="C16151" s="5">
        <f t="shared" si="1009"/>
        <v>4.4819444444444452</v>
      </c>
      <c r="E16151" s="36">
        <v>0</v>
      </c>
      <c r="F16151" s="5">
        <f t="shared" si="1010"/>
        <v>0</v>
      </c>
      <c r="G16151" s="5">
        <f t="shared" si="1012"/>
        <v>268.91666666666669</v>
      </c>
      <c r="H16151" s="79">
        <f>'(2. 11points)'!M16147</f>
        <v>0</v>
      </c>
      <c r="I16151" s="79">
        <f>'(2. 11points)'!N16147</f>
        <v>0</v>
      </c>
      <c r="J16151" s="78">
        <f>'(2. 11points)'!O16147</f>
        <v>0</v>
      </c>
    </row>
    <row r="16152" spans="1:10" x14ac:dyDescent="0.4">
      <c r="A16152" s="5">
        <v>16136</v>
      </c>
      <c r="B16152" s="5">
        <f t="shared" si="1011"/>
        <v>268.93333333333334</v>
      </c>
      <c r="C16152" s="5">
        <f t="shared" si="1009"/>
        <v>4.4822222222222221</v>
      </c>
      <c r="E16152" s="36">
        <v>0</v>
      </c>
      <c r="F16152" s="5">
        <f t="shared" si="1010"/>
        <v>0</v>
      </c>
      <c r="G16152" s="5">
        <f t="shared" si="1012"/>
        <v>268.93333333333334</v>
      </c>
      <c r="H16152" s="79">
        <f>'(2. 11points)'!M16148</f>
        <v>0</v>
      </c>
      <c r="I16152" s="79">
        <f>'(2. 11points)'!N16148</f>
        <v>0</v>
      </c>
      <c r="J16152" s="78">
        <f>'(2. 11points)'!O16148</f>
        <v>0</v>
      </c>
    </row>
    <row r="16153" spans="1:10" x14ac:dyDescent="0.4">
      <c r="A16153" s="5">
        <v>16137</v>
      </c>
      <c r="B16153" s="5">
        <f t="shared" si="1011"/>
        <v>268.95</v>
      </c>
      <c r="C16153" s="5">
        <f t="shared" si="1009"/>
        <v>4.4824999999999999</v>
      </c>
      <c r="E16153" s="36">
        <v>0</v>
      </c>
      <c r="F16153" s="5">
        <f t="shared" si="1010"/>
        <v>0</v>
      </c>
      <c r="G16153" s="5">
        <f t="shared" si="1012"/>
        <v>268.95</v>
      </c>
      <c r="H16153" s="79">
        <f>'(2. 11points)'!M16149</f>
        <v>0</v>
      </c>
      <c r="I16153" s="79">
        <f>'(2. 11points)'!N16149</f>
        <v>0</v>
      </c>
      <c r="J16153" s="78">
        <f>'(2. 11points)'!O16149</f>
        <v>0</v>
      </c>
    </row>
    <row r="16154" spans="1:10" x14ac:dyDescent="0.4">
      <c r="A16154" s="5">
        <v>16138</v>
      </c>
      <c r="B16154" s="5">
        <f t="shared" si="1011"/>
        <v>268.96666666666664</v>
      </c>
      <c r="C16154" s="5">
        <f t="shared" si="1009"/>
        <v>4.4827777777777778</v>
      </c>
      <c r="E16154" s="36">
        <v>0</v>
      </c>
      <c r="F16154" s="5">
        <f t="shared" si="1010"/>
        <v>0</v>
      </c>
      <c r="G16154" s="5">
        <f t="shared" si="1012"/>
        <v>268.96666666666664</v>
      </c>
      <c r="H16154" s="79">
        <f>'(2. 11points)'!M16150</f>
        <v>0</v>
      </c>
      <c r="I16154" s="79">
        <f>'(2. 11points)'!N16150</f>
        <v>0</v>
      </c>
      <c r="J16154" s="78">
        <f>'(2. 11points)'!O16150</f>
        <v>0</v>
      </c>
    </row>
    <row r="16155" spans="1:10" x14ac:dyDescent="0.4">
      <c r="A16155" s="5">
        <v>16139</v>
      </c>
      <c r="B16155" s="5">
        <f t="shared" si="1011"/>
        <v>268.98333333333335</v>
      </c>
      <c r="C16155" s="5">
        <f t="shared" si="1009"/>
        <v>4.4830555555555556</v>
      </c>
      <c r="E16155" s="36">
        <v>0</v>
      </c>
      <c r="F16155" s="5">
        <f t="shared" si="1010"/>
        <v>0</v>
      </c>
      <c r="G16155" s="5">
        <f t="shared" si="1012"/>
        <v>268.98333333333335</v>
      </c>
      <c r="H16155" s="79">
        <f>'(2. 11points)'!M16151</f>
        <v>0</v>
      </c>
      <c r="I16155" s="79">
        <f>'(2. 11points)'!N16151</f>
        <v>0</v>
      </c>
      <c r="J16155" s="78">
        <f>'(2. 11points)'!O16151</f>
        <v>0</v>
      </c>
    </row>
    <row r="16156" spans="1:10" x14ac:dyDescent="0.4">
      <c r="A16156" s="5">
        <v>16140</v>
      </c>
      <c r="B16156" s="5">
        <f t="shared" si="1011"/>
        <v>269</v>
      </c>
      <c r="C16156" s="5">
        <f t="shared" si="1009"/>
        <v>4.4833333333333334</v>
      </c>
      <c r="E16156" s="36">
        <v>0</v>
      </c>
      <c r="F16156" s="5">
        <f t="shared" si="1010"/>
        <v>0</v>
      </c>
      <c r="G16156" s="5">
        <f t="shared" si="1012"/>
        <v>269</v>
      </c>
      <c r="H16156" s="79">
        <f>'(2. 11points)'!M16152</f>
        <v>0</v>
      </c>
      <c r="I16156" s="79">
        <f>'(2. 11points)'!N16152</f>
        <v>0</v>
      </c>
      <c r="J16156" s="78">
        <f>'(2. 11points)'!O16152</f>
        <v>0</v>
      </c>
    </row>
    <row r="16157" spans="1:10" x14ac:dyDescent="0.4">
      <c r="A16157" s="5">
        <v>16141</v>
      </c>
      <c r="B16157" s="5">
        <f t="shared" si="1011"/>
        <v>269.01666666666665</v>
      </c>
      <c r="C16157" s="5">
        <f t="shared" si="1009"/>
        <v>4.4836111111111112</v>
      </c>
      <c r="E16157" s="36">
        <v>0</v>
      </c>
      <c r="F16157" s="5">
        <f t="shared" si="1010"/>
        <v>0</v>
      </c>
      <c r="G16157" s="5">
        <f t="shared" si="1012"/>
        <v>269.01666666666665</v>
      </c>
      <c r="H16157" s="79">
        <f>'(2. 11points)'!M16153</f>
        <v>0</v>
      </c>
      <c r="I16157" s="79">
        <f>'(2. 11points)'!N16153</f>
        <v>0</v>
      </c>
      <c r="J16157" s="78">
        <f>'(2. 11points)'!O16153</f>
        <v>0</v>
      </c>
    </row>
    <row r="16158" spans="1:10" x14ac:dyDescent="0.4">
      <c r="A16158" s="5">
        <v>16142</v>
      </c>
      <c r="B16158" s="5">
        <f t="shared" si="1011"/>
        <v>269.03333333333336</v>
      </c>
      <c r="C16158" s="5">
        <f t="shared" si="1009"/>
        <v>4.483888888888889</v>
      </c>
      <c r="E16158" s="36">
        <v>0</v>
      </c>
      <c r="F16158" s="5">
        <f t="shared" si="1010"/>
        <v>0</v>
      </c>
      <c r="G16158" s="5">
        <f t="shared" si="1012"/>
        <v>269.03333333333336</v>
      </c>
      <c r="H16158" s="79">
        <f>'(2. 11points)'!M16154</f>
        <v>0</v>
      </c>
      <c r="I16158" s="79">
        <f>'(2. 11points)'!N16154</f>
        <v>0</v>
      </c>
      <c r="J16158" s="78">
        <f>'(2. 11points)'!O16154</f>
        <v>0</v>
      </c>
    </row>
    <row r="16159" spans="1:10" x14ac:dyDescent="0.4">
      <c r="A16159" s="5">
        <v>16143</v>
      </c>
      <c r="B16159" s="5">
        <f t="shared" si="1011"/>
        <v>269.05</v>
      </c>
      <c r="C16159" s="5">
        <f t="shared" si="1009"/>
        <v>4.4841666666666669</v>
      </c>
      <c r="E16159" s="36">
        <v>0</v>
      </c>
      <c r="F16159" s="5">
        <f t="shared" si="1010"/>
        <v>0</v>
      </c>
      <c r="G16159" s="5">
        <f t="shared" si="1012"/>
        <v>269.05</v>
      </c>
      <c r="H16159" s="79">
        <f>'(2. 11points)'!M16155</f>
        <v>0</v>
      </c>
      <c r="I16159" s="79">
        <f>'(2. 11points)'!N16155</f>
        <v>0</v>
      </c>
      <c r="J16159" s="78">
        <f>'(2. 11points)'!O16155</f>
        <v>0</v>
      </c>
    </row>
    <row r="16160" spans="1:10" x14ac:dyDescent="0.4">
      <c r="A16160" s="5">
        <v>16144</v>
      </c>
      <c r="B16160" s="5">
        <f t="shared" si="1011"/>
        <v>269.06666666666666</v>
      </c>
      <c r="C16160" s="5">
        <f t="shared" si="1009"/>
        <v>4.4844444444444447</v>
      </c>
      <c r="E16160" s="36">
        <v>0</v>
      </c>
      <c r="F16160" s="5">
        <f t="shared" si="1010"/>
        <v>0</v>
      </c>
      <c r="G16160" s="5">
        <f t="shared" si="1012"/>
        <v>269.06666666666666</v>
      </c>
      <c r="H16160" s="79">
        <f>'(2. 11points)'!M16156</f>
        <v>0</v>
      </c>
      <c r="I16160" s="79">
        <f>'(2. 11points)'!N16156</f>
        <v>0</v>
      </c>
      <c r="J16160" s="78">
        <f>'(2. 11points)'!O16156</f>
        <v>0</v>
      </c>
    </row>
    <row r="16161" spans="1:10" x14ac:dyDescent="0.4">
      <c r="A16161" s="5">
        <v>16145</v>
      </c>
      <c r="B16161" s="5">
        <f t="shared" si="1011"/>
        <v>269.08333333333331</v>
      </c>
      <c r="C16161" s="5">
        <f t="shared" si="1009"/>
        <v>4.4847222222222216</v>
      </c>
      <c r="E16161" s="36">
        <v>0</v>
      </c>
      <c r="F16161" s="5">
        <f t="shared" si="1010"/>
        <v>0</v>
      </c>
      <c r="G16161" s="5">
        <f t="shared" si="1012"/>
        <v>269.08333333333331</v>
      </c>
      <c r="H16161" s="79">
        <f>'(2. 11points)'!M16157</f>
        <v>0</v>
      </c>
      <c r="I16161" s="79">
        <f>'(2. 11points)'!N16157</f>
        <v>0</v>
      </c>
      <c r="J16161" s="78">
        <f>'(2. 11points)'!O16157</f>
        <v>0</v>
      </c>
    </row>
    <row r="16162" spans="1:10" x14ac:dyDescent="0.4">
      <c r="A16162" s="5">
        <v>16146</v>
      </c>
      <c r="B16162" s="5">
        <f t="shared" si="1011"/>
        <v>269.10000000000002</v>
      </c>
      <c r="C16162" s="5">
        <f t="shared" si="1009"/>
        <v>4.4850000000000003</v>
      </c>
      <c r="E16162" s="36">
        <v>0</v>
      </c>
      <c r="F16162" s="5">
        <f t="shared" si="1010"/>
        <v>0</v>
      </c>
      <c r="G16162" s="5">
        <f t="shared" si="1012"/>
        <v>269.10000000000002</v>
      </c>
      <c r="H16162" s="79">
        <f>'(2. 11points)'!M16158</f>
        <v>0</v>
      </c>
      <c r="I16162" s="79">
        <f>'(2. 11points)'!N16158</f>
        <v>0</v>
      </c>
      <c r="J16162" s="78">
        <f>'(2. 11points)'!O16158</f>
        <v>0</v>
      </c>
    </row>
    <row r="16163" spans="1:10" x14ac:dyDescent="0.4">
      <c r="A16163" s="5">
        <v>16147</v>
      </c>
      <c r="B16163" s="5">
        <f t="shared" si="1011"/>
        <v>269.11666666666667</v>
      </c>
      <c r="C16163" s="5">
        <f t="shared" si="1009"/>
        <v>4.4852777777777781</v>
      </c>
      <c r="E16163" s="36">
        <v>0</v>
      </c>
      <c r="F16163" s="5">
        <f t="shared" si="1010"/>
        <v>0</v>
      </c>
      <c r="G16163" s="5">
        <f t="shared" si="1012"/>
        <v>269.11666666666667</v>
      </c>
      <c r="H16163" s="79">
        <f>'(2. 11points)'!M16159</f>
        <v>0</v>
      </c>
      <c r="I16163" s="79">
        <f>'(2. 11points)'!N16159</f>
        <v>0</v>
      </c>
      <c r="J16163" s="78">
        <f>'(2. 11points)'!O16159</f>
        <v>0</v>
      </c>
    </row>
    <row r="16164" spans="1:10" x14ac:dyDescent="0.4">
      <c r="A16164" s="5">
        <v>16148</v>
      </c>
      <c r="B16164" s="5">
        <f t="shared" si="1011"/>
        <v>269.13333333333333</v>
      </c>
      <c r="C16164" s="5">
        <f t="shared" si="1009"/>
        <v>4.4855555555555551</v>
      </c>
      <c r="E16164" s="36">
        <v>0</v>
      </c>
      <c r="F16164" s="5">
        <f t="shared" si="1010"/>
        <v>0</v>
      </c>
      <c r="G16164" s="5">
        <f t="shared" si="1012"/>
        <v>269.13333333333333</v>
      </c>
      <c r="H16164" s="79">
        <f>'(2. 11points)'!M16160</f>
        <v>0</v>
      </c>
      <c r="I16164" s="79">
        <f>'(2. 11points)'!N16160</f>
        <v>0</v>
      </c>
      <c r="J16164" s="78">
        <f>'(2. 11points)'!O16160</f>
        <v>0</v>
      </c>
    </row>
    <row r="16165" spans="1:10" x14ac:dyDescent="0.4">
      <c r="A16165" s="5">
        <v>16149</v>
      </c>
      <c r="B16165" s="5">
        <f t="shared" si="1011"/>
        <v>269.14999999999998</v>
      </c>
      <c r="C16165" s="5">
        <f t="shared" si="1009"/>
        <v>4.4858333333333329</v>
      </c>
      <c r="E16165" s="36">
        <v>0</v>
      </c>
      <c r="F16165" s="5">
        <f t="shared" si="1010"/>
        <v>0</v>
      </c>
      <c r="G16165" s="5">
        <f t="shared" si="1012"/>
        <v>269.14999999999998</v>
      </c>
      <c r="H16165" s="79">
        <f>'(2. 11points)'!M16161</f>
        <v>0</v>
      </c>
      <c r="I16165" s="79">
        <f>'(2. 11points)'!N16161</f>
        <v>0</v>
      </c>
      <c r="J16165" s="78">
        <f>'(2. 11points)'!O16161</f>
        <v>0</v>
      </c>
    </row>
    <row r="16166" spans="1:10" x14ac:dyDescent="0.4">
      <c r="A16166" s="5">
        <v>16150</v>
      </c>
      <c r="B16166" s="5">
        <f t="shared" si="1011"/>
        <v>269.16666666666669</v>
      </c>
      <c r="C16166" s="5">
        <f t="shared" si="1009"/>
        <v>4.4861111111111116</v>
      </c>
      <c r="E16166" s="36">
        <v>0</v>
      </c>
      <c r="F16166" s="5">
        <f t="shared" si="1010"/>
        <v>0</v>
      </c>
      <c r="G16166" s="5">
        <f t="shared" si="1012"/>
        <v>269.16666666666669</v>
      </c>
      <c r="H16166" s="79">
        <f>'(2. 11points)'!M16162</f>
        <v>0</v>
      </c>
      <c r="I16166" s="79">
        <f>'(2. 11points)'!N16162</f>
        <v>0</v>
      </c>
      <c r="J16166" s="78">
        <f>'(2. 11points)'!O16162</f>
        <v>0</v>
      </c>
    </row>
    <row r="16167" spans="1:10" x14ac:dyDescent="0.4">
      <c r="A16167" s="5">
        <v>16151</v>
      </c>
      <c r="B16167" s="5">
        <f t="shared" si="1011"/>
        <v>269.18333333333334</v>
      </c>
      <c r="C16167" s="5">
        <f t="shared" si="1009"/>
        <v>4.4863888888888885</v>
      </c>
      <c r="E16167" s="36">
        <v>0</v>
      </c>
      <c r="F16167" s="5">
        <f t="shared" si="1010"/>
        <v>0</v>
      </c>
      <c r="G16167" s="5">
        <f t="shared" si="1012"/>
        <v>269.18333333333334</v>
      </c>
      <c r="H16167" s="79">
        <f>'(2. 11points)'!M16163</f>
        <v>0</v>
      </c>
      <c r="I16167" s="79">
        <f>'(2. 11points)'!N16163</f>
        <v>0</v>
      </c>
      <c r="J16167" s="78">
        <f>'(2. 11points)'!O16163</f>
        <v>0</v>
      </c>
    </row>
    <row r="16168" spans="1:10" x14ac:dyDescent="0.4">
      <c r="A16168" s="5">
        <v>16152</v>
      </c>
      <c r="B16168" s="5">
        <f t="shared" si="1011"/>
        <v>269.2</v>
      </c>
      <c r="C16168" s="5">
        <f t="shared" si="1009"/>
        <v>4.4866666666666664</v>
      </c>
      <c r="E16168" s="36">
        <v>0</v>
      </c>
      <c r="F16168" s="5">
        <f t="shared" si="1010"/>
        <v>0</v>
      </c>
      <c r="G16168" s="5">
        <f t="shared" si="1012"/>
        <v>269.2</v>
      </c>
      <c r="H16168" s="79">
        <f>'(2. 11points)'!M16164</f>
        <v>0</v>
      </c>
      <c r="I16168" s="79">
        <f>'(2. 11points)'!N16164</f>
        <v>0</v>
      </c>
      <c r="J16168" s="78">
        <f>'(2. 11points)'!O16164</f>
        <v>0</v>
      </c>
    </row>
    <row r="16169" spans="1:10" x14ac:dyDescent="0.4">
      <c r="A16169" s="5">
        <v>16153</v>
      </c>
      <c r="B16169" s="5">
        <f t="shared" si="1011"/>
        <v>269.21666666666664</v>
      </c>
      <c r="C16169" s="5">
        <f t="shared" si="1009"/>
        <v>4.4869444444444442</v>
      </c>
      <c r="E16169" s="36">
        <v>0</v>
      </c>
      <c r="F16169" s="5">
        <f t="shared" si="1010"/>
        <v>0</v>
      </c>
      <c r="G16169" s="5">
        <f t="shared" si="1012"/>
        <v>269.21666666666664</v>
      </c>
      <c r="H16169" s="79">
        <f>'(2. 11points)'!M16165</f>
        <v>0</v>
      </c>
      <c r="I16169" s="79">
        <f>'(2. 11points)'!N16165</f>
        <v>0</v>
      </c>
      <c r="J16169" s="78">
        <f>'(2. 11points)'!O16165</f>
        <v>0</v>
      </c>
    </row>
    <row r="16170" spans="1:10" x14ac:dyDescent="0.4">
      <c r="A16170" s="5">
        <v>16154</v>
      </c>
      <c r="B16170" s="5">
        <f t="shared" si="1011"/>
        <v>269.23333333333335</v>
      </c>
      <c r="C16170" s="5">
        <f t="shared" si="1009"/>
        <v>4.4872222222222229</v>
      </c>
      <c r="E16170" s="36">
        <v>0</v>
      </c>
      <c r="F16170" s="5">
        <f t="shared" si="1010"/>
        <v>0</v>
      </c>
      <c r="G16170" s="5">
        <f t="shared" si="1012"/>
        <v>269.23333333333335</v>
      </c>
      <c r="H16170" s="79">
        <f>'(2. 11points)'!M16166</f>
        <v>0</v>
      </c>
      <c r="I16170" s="79">
        <f>'(2. 11points)'!N16166</f>
        <v>0</v>
      </c>
      <c r="J16170" s="78">
        <f>'(2. 11points)'!O16166</f>
        <v>0</v>
      </c>
    </row>
    <row r="16171" spans="1:10" x14ac:dyDescent="0.4">
      <c r="A16171" s="5">
        <v>16155</v>
      </c>
      <c r="B16171" s="5">
        <f t="shared" si="1011"/>
        <v>269.25</v>
      </c>
      <c r="C16171" s="5">
        <f t="shared" si="1009"/>
        <v>4.4874999999999998</v>
      </c>
      <c r="E16171" s="36">
        <v>0</v>
      </c>
      <c r="F16171" s="5">
        <f t="shared" si="1010"/>
        <v>0</v>
      </c>
      <c r="G16171" s="5">
        <f t="shared" si="1012"/>
        <v>269.25</v>
      </c>
      <c r="H16171" s="79">
        <f>'(2. 11points)'!M16167</f>
        <v>0</v>
      </c>
      <c r="I16171" s="79">
        <f>'(2. 11points)'!N16167</f>
        <v>0</v>
      </c>
      <c r="J16171" s="78">
        <f>'(2. 11points)'!O16167</f>
        <v>0</v>
      </c>
    </row>
    <row r="16172" spans="1:10" x14ac:dyDescent="0.4">
      <c r="A16172" s="5">
        <v>16156</v>
      </c>
      <c r="B16172" s="5">
        <f t="shared" si="1011"/>
        <v>269.26666666666665</v>
      </c>
      <c r="C16172" s="5">
        <f t="shared" si="1009"/>
        <v>4.4877777777777776</v>
      </c>
      <c r="E16172" s="36">
        <v>0</v>
      </c>
      <c r="F16172" s="5">
        <f t="shared" si="1010"/>
        <v>0</v>
      </c>
      <c r="G16172" s="5">
        <f t="shared" si="1012"/>
        <v>269.26666666666665</v>
      </c>
      <c r="H16172" s="79">
        <f>'(2. 11points)'!M16168</f>
        <v>0</v>
      </c>
      <c r="I16172" s="79">
        <f>'(2. 11points)'!N16168</f>
        <v>0</v>
      </c>
      <c r="J16172" s="78">
        <f>'(2. 11points)'!O16168</f>
        <v>0</v>
      </c>
    </row>
    <row r="16173" spans="1:10" x14ac:dyDescent="0.4">
      <c r="A16173" s="5">
        <v>16157</v>
      </c>
      <c r="B16173" s="5">
        <f t="shared" si="1011"/>
        <v>269.28333333333336</v>
      </c>
      <c r="C16173" s="5">
        <f t="shared" si="1009"/>
        <v>4.4880555555555564</v>
      </c>
      <c r="E16173" s="36">
        <v>0</v>
      </c>
      <c r="F16173" s="5">
        <f t="shared" si="1010"/>
        <v>0</v>
      </c>
      <c r="G16173" s="5">
        <f t="shared" si="1012"/>
        <v>269.28333333333336</v>
      </c>
      <c r="H16173" s="79">
        <f>'(2. 11points)'!M16169</f>
        <v>0</v>
      </c>
      <c r="I16173" s="79">
        <f>'(2. 11points)'!N16169</f>
        <v>0</v>
      </c>
      <c r="J16173" s="78">
        <f>'(2. 11points)'!O16169</f>
        <v>0</v>
      </c>
    </row>
    <row r="16174" spans="1:10" x14ac:dyDescent="0.4">
      <c r="A16174" s="5">
        <v>16158</v>
      </c>
      <c r="B16174" s="5">
        <f t="shared" si="1011"/>
        <v>269.3</v>
      </c>
      <c r="C16174" s="5">
        <f t="shared" si="1009"/>
        <v>4.4883333333333333</v>
      </c>
      <c r="E16174" s="36">
        <v>0</v>
      </c>
      <c r="F16174" s="5">
        <f t="shared" si="1010"/>
        <v>0</v>
      </c>
      <c r="G16174" s="5">
        <f t="shared" si="1012"/>
        <v>269.3</v>
      </c>
      <c r="H16174" s="79">
        <f>'(2. 11points)'!M16170</f>
        <v>0</v>
      </c>
      <c r="I16174" s="79">
        <f>'(2. 11points)'!N16170</f>
        <v>0</v>
      </c>
      <c r="J16174" s="78">
        <f>'(2. 11points)'!O16170</f>
        <v>0</v>
      </c>
    </row>
    <row r="16175" spans="1:10" x14ac:dyDescent="0.4">
      <c r="A16175" s="5">
        <v>16159</v>
      </c>
      <c r="B16175" s="5">
        <f t="shared" si="1011"/>
        <v>269.31666666666666</v>
      </c>
      <c r="C16175" s="5">
        <f t="shared" si="1009"/>
        <v>4.4886111111111111</v>
      </c>
      <c r="E16175" s="36">
        <v>0</v>
      </c>
      <c r="F16175" s="5">
        <f t="shared" si="1010"/>
        <v>0</v>
      </c>
      <c r="G16175" s="5">
        <f t="shared" si="1012"/>
        <v>269.31666666666666</v>
      </c>
      <c r="H16175" s="79">
        <f>'(2. 11points)'!M16171</f>
        <v>0</v>
      </c>
      <c r="I16175" s="79">
        <f>'(2. 11points)'!N16171</f>
        <v>0</v>
      </c>
      <c r="J16175" s="78">
        <f>'(2. 11points)'!O16171</f>
        <v>0</v>
      </c>
    </row>
    <row r="16176" spans="1:10" x14ac:dyDescent="0.4">
      <c r="A16176" s="5">
        <v>16160</v>
      </c>
      <c r="B16176" s="5">
        <f t="shared" si="1011"/>
        <v>269.33333333333331</v>
      </c>
      <c r="C16176" s="5">
        <f t="shared" si="1009"/>
        <v>4.4888888888888889</v>
      </c>
      <c r="E16176" s="36">
        <v>0</v>
      </c>
      <c r="F16176" s="5">
        <f t="shared" si="1010"/>
        <v>0</v>
      </c>
      <c r="G16176" s="5">
        <f t="shared" si="1012"/>
        <v>269.33333333333331</v>
      </c>
      <c r="H16176" s="79">
        <f>'(2. 11points)'!M16172</f>
        <v>0</v>
      </c>
      <c r="I16176" s="79">
        <f>'(2. 11points)'!N16172</f>
        <v>0</v>
      </c>
      <c r="J16176" s="78">
        <f>'(2. 11points)'!O16172</f>
        <v>0</v>
      </c>
    </row>
    <row r="16177" spans="1:10" x14ac:dyDescent="0.4">
      <c r="A16177" s="5">
        <v>16161</v>
      </c>
      <c r="B16177" s="5">
        <f t="shared" si="1011"/>
        <v>269.35000000000002</v>
      </c>
      <c r="C16177" s="5">
        <f t="shared" si="1009"/>
        <v>4.4891666666666667</v>
      </c>
      <c r="E16177" s="36">
        <v>0</v>
      </c>
      <c r="F16177" s="5">
        <f t="shared" si="1010"/>
        <v>0</v>
      </c>
      <c r="G16177" s="5">
        <f t="shared" si="1012"/>
        <v>269.35000000000002</v>
      </c>
      <c r="H16177" s="79">
        <f>'(2. 11points)'!M16173</f>
        <v>0</v>
      </c>
      <c r="I16177" s="79">
        <f>'(2. 11points)'!N16173</f>
        <v>0</v>
      </c>
      <c r="J16177" s="78">
        <f>'(2. 11points)'!O16173</f>
        <v>0</v>
      </c>
    </row>
    <row r="16178" spans="1:10" x14ac:dyDescent="0.4">
      <c r="A16178" s="5">
        <v>16162</v>
      </c>
      <c r="B16178" s="5">
        <f t="shared" si="1011"/>
        <v>269.36666666666667</v>
      </c>
      <c r="C16178" s="5">
        <f t="shared" si="1009"/>
        <v>4.4894444444444446</v>
      </c>
      <c r="E16178" s="36">
        <v>0</v>
      </c>
      <c r="F16178" s="5">
        <f t="shared" si="1010"/>
        <v>0</v>
      </c>
      <c r="G16178" s="5">
        <f t="shared" si="1012"/>
        <v>269.36666666666667</v>
      </c>
      <c r="H16178" s="79">
        <f>'(2. 11points)'!M16174</f>
        <v>0</v>
      </c>
      <c r="I16178" s="79">
        <f>'(2. 11points)'!N16174</f>
        <v>0</v>
      </c>
      <c r="J16178" s="78">
        <f>'(2. 11points)'!O16174</f>
        <v>0</v>
      </c>
    </row>
    <row r="16179" spans="1:10" x14ac:dyDescent="0.4">
      <c r="A16179" s="5">
        <v>16163</v>
      </c>
      <c r="B16179" s="5">
        <f t="shared" si="1011"/>
        <v>269.38333333333333</v>
      </c>
      <c r="C16179" s="5">
        <f t="shared" si="1009"/>
        <v>4.4897222222222224</v>
      </c>
      <c r="E16179" s="36">
        <v>0</v>
      </c>
      <c r="F16179" s="5">
        <f t="shared" si="1010"/>
        <v>0</v>
      </c>
      <c r="G16179" s="5">
        <f t="shared" si="1012"/>
        <v>269.38333333333333</v>
      </c>
      <c r="H16179" s="79">
        <f>'(2. 11points)'!M16175</f>
        <v>0</v>
      </c>
      <c r="I16179" s="79">
        <f>'(2. 11points)'!N16175</f>
        <v>0</v>
      </c>
      <c r="J16179" s="78">
        <f>'(2. 11points)'!O16175</f>
        <v>0</v>
      </c>
    </row>
    <row r="16180" spans="1:10" x14ac:dyDescent="0.4">
      <c r="A16180" s="5">
        <v>16164</v>
      </c>
      <c r="B16180" s="5">
        <f t="shared" si="1011"/>
        <v>269.39999999999998</v>
      </c>
      <c r="C16180" s="5">
        <f t="shared" si="1009"/>
        <v>4.4899999999999993</v>
      </c>
      <c r="E16180" s="36">
        <v>0</v>
      </c>
      <c r="F16180" s="5">
        <f t="shared" si="1010"/>
        <v>0</v>
      </c>
      <c r="G16180" s="5">
        <f t="shared" si="1012"/>
        <v>269.39999999999998</v>
      </c>
      <c r="H16180" s="79">
        <f>'(2. 11points)'!M16176</f>
        <v>0</v>
      </c>
      <c r="I16180" s="79">
        <f>'(2. 11points)'!N16176</f>
        <v>0</v>
      </c>
      <c r="J16180" s="78">
        <f>'(2. 11points)'!O16176</f>
        <v>0</v>
      </c>
    </row>
    <row r="16181" spans="1:10" x14ac:dyDescent="0.4">
      <c r="A16181" s="5">
        <v>16165</v>
      </c>
      <c r="B16181" s="5">
        <f t="shared" si="1011"/>
        <v>269.41666666666669</v>
      </c>
      <c r="C16181" s="5">
        <f t="shared" si="1009"/>
        <v>4.490277777777778</v>
      </c>
      <c r="E16181" s="36">
        <v>0</v>
      </c>
      <c r="F16181" s="5">
        <f t="shared" si="1010"/>
        <v>0</v>
      </c>
      <c r="G16181" s="5">
        <f t="shared" si="1012"/>
        <v>269.41666666666669</v>
      </c>
      <c r="H16181" s="79">
        <f>'(2. 11points)'!M16177</f>
        <v>0</v>
      </c>
      <c r="I16181" s="79">
        <f>'(2. 11points)'!N16177</f>
        <v>0</v>
      </c>
      <c r="J16181" s="78">
        <f>'(2. 11points)'!O16177</f>
        <v>0</v>
      </c>
    </row>
    <row r="16182" spans="1:10" x14ac:dyDescent="0.4">
      <c r="A16182" s="5">
        <v>16166</v>
      </c>
      <c r="B16182" s="5">
        <f t="shared" si="1011"/>
        <v>269.43333333333334</v>
      </c>
      <c r="C16182" s="5">
        <f t="shared" si="1009"/>
        <v>4.4905555555555559</v>
      </c>
      <c r="E16182" s="36">
        <v>0</v>
      </c>
      <c r="F16182" s="5">
        <f t="shared" si="1010"/>
        <v>0</v>
      </c>
      <c r="G16182" s="5">
        <f t="shared" si="1012"/>
        <v>269.43333333333334</v>
      </c>
      <c r="H16182" s="79">
        <f>'(2. 11points)'!M16178</f>
        <v>0</v>
      </c>
      <c r="I16182" s="79">
        <f>'(2. 11points)'!N16178</f>
        <v>0</v>
      </c>
      <c r="J16182" s="78">
        <f>'(2. 11points)'!O16178</f>
        <v>0</v>
      </c>
    </row>
    <row r="16183" spans="1:10" x14ac:dyDescent="0.4">
      <c r="A16183" s="5">
        <v>16167</v>
      </c>
      <c r="B16183" s="5">
        <f t="shared" si="1011"/>
        <v>269.45</v>
      </c>
      <c r="C16183" s="5">
        <f t="shared" si="1009"/>
        <v>4.4908333333333328</v>
      </c>
      <c r="E16183" s="36">
        <v>0</v>
      </c>
      <c r="F16183" s="5">
        <f t="shared" si="1010"/>
        <v>0</v>
      </c>
      <c r="G16183" s="5">
        <f t="shared" si="1012"/>
        <v>269.45</v>
      </c>
      <c r="H16183" s="79">
        <f>'(2. 11points)'!M16179</f>
        <v>0</v>
      </c>
      <c r="I16183" s="79">
        <f>'(2. 11points)'!N16179</f>
        <v>0</v>
      </c>
      <c r="J16183" s="78">
        <f>'(2. 11points)'!O16179</f>
        <v>0</v>
      </c>
    </row>
    <row r="16184" spans="1:10" x14ac:dyDescent="0.4">
      <c r="A16184" s="5">
        <v>16168</v>
      </c>
      <c r="B16184" s="5">
        <f t="shared" si="1011"/>
        <v>269.46666666666664</v>
      </c>
      <c r="C16184" s="5">
        <f t="shared" si="1009"/>
        <v>4.4911111111111106</v>
      </c>
      <c r="E16184" s="36">
        <v>0</v>
      </c>
      <c r="F16184" s="5">
        <f t="shared" si="1010"/>
        <v>0</v>
      </c>
      <c r="G16184" s="5">
        <f t="shared" si="1012"/>
        <v>269.46666666666664</v>
      </c>
      <c r="H16184" s="79">
        <f>'(2. 11points)'!M16180</f>
        <v>0</v>
      </c>
      <c r="I16184" s="79">
        <f>'(2. 11points)'!N16180</f>
        <v>0</v>
      </c>
      <c r="J16184" s="78">
        <f>'(2. 11points)'!O16180</f>
        <v>0</v>
      </c>
    </row>
    <row r="16185" spans="1:10" x14ac:dyDescent="0.4">
      <c r="A16185" s="5">
        <v>16169</v>
      </c>
      <c r="B16185" s="5">
        <f t="shared" si="1011"/>
        <v>269.48333333333335</v>
      </c>
      <c r="C16185" s="5">
        <f t="shared" si="1009"/>
        <v>4.4913888888888893</v>
      </c>
      <c r="E16185" s="36">
        <v>0</v>
      </c>
      <c r="F16185" s="5">
        <f t="shared" si="1010"/>
        <v>0</v>
      </c>
      <c r="G16185" s="5">
        <f t="shared" si="1012"/>
        <v>269.48333333333335</v>
      </c>
      <c r="H16185" s="79">
        <f>'(2. 11points)'!M16181</f>
        <v>0</v>
      </c>
      <c r="I16185" s="79">
        <f>'(2. 11points)'!N16181</f>
        <v>0</v>
      </c>
      <c r="J16185" s="78">
        <f>'(2. 11points)'!O16181</f>
        <v>0</v>
      </c>
    </row>
    <row r="16186" spans="1:10" x14ac:dyDescent="0.4">
      <c r="A16186" s="5">
        <v>16170</v>
      </c>
      <c r="B16186" s="5">
        <f t="shared" si="1011"/>
        <v>269.5</v>
      </c>
      <c r="C16186" s="5">
        <f t="shared" si="1009"/>
        <v>4.4916666666666663</v>
      </c>
      <c r="E16186" s="36">
        <v>0</v>
      </c>
      <c r="F16186" s="5">
        <f t="shared" si="1010"/>
        <v>0</v>
      </c>
      <c r="G16186" s="5">
        <f t="shared" si="1012"/>
        <v>269.5</v>
      </c>
      <c r="H16186" s="79">
        <f>'(2. 11points)'!M16182</f>
        <v>0</v>
      </c>
      <c r="I16186" s="79">
        <f>'(2. 11points)'!N16182</f>
        <v>0</v>
      </c>
      <c r="J16186" s="78">
        <f>'(2. 11points)'!O16182</f>
        <v>0</v>
      </c>
    </row>
    <row r="16187" spans="1:10" x14ac:dyDescent="0.4">
      <c r="A16187" s="5">
        <v>16171</v>
      </c>
      <c r="B16187" s="5">
        <f t="shared" si="1011"/>
        <v>269.51666666666665</v>
      </c>
      <c r="C16187" s="5">
        <f t="shared" si="1009"/>
        <v>4.4919444444444441</v>
      </c>
      <c r="E16187" s="36">
        <v>0</v>
      </c>
      <c r="F16187" s="5">
        <f t="shared" si="1010"/>
        <v>0</v>
      </c>
      <c r="G16187" s="5">
        <f t="shared" si="1012"/>
        <v>269.51666666666665</v>
      </c>
      <c r="H16187" s="79">
        <f>'(2. 11points)'!M16183</f>
        <v>0</v>
      </c>
      <c r="I16187" s="79">
        <f>'(2. 11points)'!N16183</f>
        <v>0</v>
      </c>
      <c r="J16187" s="78">
        <f>'(2. 11points)'!O16183</f>
        <v>0</v>
      </c>
    </row>
    <row r="16188" spans="1:10" x14ac:dyDescent="0.4">
      <c r="A16188" s="5">
        <v>16172</v>
      </c>
      <c r="B16188" s="5">
        <f t="shared" si="1011"/>
        <v>269.53333333333336</v>
      </c>
      <c r="C16188" s="5">
        <f t="shared" si="1009"/>
        <v>4.4922222222222228</v>
      </c>
      <c r="E16188" s="36">
        <v>0</v>
      </c>
      <c r="F16188" s="5">
        <f t="shared" si="1010"/>
        <v>0</v>
      </c>
      <c r="G16188" s="5">
        <f t="shared" si="1012"/>
        <v>269.53333333333336</v>
      </c>
      <c r="H16188" s="79">
        <f>'(2. 11points)'!M16184</f>
        <v>0</v>
      </c>
      <c r="I16188" s="79">
        <f>'(2. 11points)'!N16184</f>
        <v>0</v>
      </c>
      <c r="J16188" s="78">
        <f>'(2. 11points)'!O16184</f>
        <v>0</v>
      </c>
    </row>
    <row r="16189" spans="1:10" x14ac:dyDescent="0.4">
      <c r="A16189" s="5">
        <v>16173</v>
      </c>
      <c r="B16189" s="5">
        <f t="shared" si="1011"/>
        <v>269.55</v>
      </c>
      <c r="C16189" s="5">
        <f t="shared" si="1009"/>
        <v>4.4925000000000006</v>
      </c>
      <c r="E16189" s="36">
        <v>0</v>
      </c>
      <c r="F16189" s="5">
        <f t="shared" si="1010"/>
        <v>0</v>
      </c>
      <c r="G16189" s="5">
        <f t="shared" si="1012"/>
        <v>269.55</v>
      </c>
      <c r="H16189" s="79">
        <f>'(2. 11points)'!M16185</f>
        <v>0</v>
      </c>
      <c r="I16189" s="79">
        <f>'(2. 11points)'!N16185</f>
        <v>0</v>
      </c>
      <c r="J16189" s="78">
        <f>'(2. 11points)'!O16185</f>
        <v>0</v>
      </c>
    </row>
    <row r="16190" spans="1:10" x14ac:dyDescent="0.4">
      <c r="A16190" s="5">
        <v>16174</v>
      </c>
      <c r="B16190" s="5">
        <f t="shared" si="1011"/>
        <v>269.56666666666666</v>
      </c>
      <c r="C16190" s="5">
        <f t="shared" si="1009"/>
        <v>4.4927777777777775</v>
      </c>
      <c r="E16190" s="36">
        <v>0</v>
      </c>
      <c r="F16190" s="5">
        <f t="shared" si="1010"/>
        <v>0</v>
      </c>
      <c r="G16190" s="5">
        <f t="shared" si="1012"/>
        <v>269.56666666666666</v>
      </c>
      <c r="H16190" s="79">
        <f>'(2. 11points)'!M16186</f>
        <v>0</v>
      </c>
      <c r="I16190" s="79">
        <f>'(2. 11points)'!N16186</f>
        <v>0</v>
      </c>
      <c r="J16190" s="78">
        <f>'(2. 11points)'!O16186</f>
        <v>0</v>
      </c>
    </row>
    <row r="16191" spans="1:10" x14ac:dyDescent="0.4">
      <c r="A16191" s="5">
        <v>16175</v>
      </c>
      <c r="B16191" s="5">
        <f t="shared" si="1011"/>
        <v>269.58333333333331</v>
      </c>
      <c r="C16191" s="5">
        <f t="shared" si="1009"/>
        <v>4.4930555555555554</v>
      </c>
      <c r="E16191" s="36">
        <v>0</v>
      </c>
      <c r="F16191" s="5">
        <f t="shared" si="1010"/>
        <v>0</v>
      </c>
      <c r="G16191" s="5">
        <f t="shared" si="1012"/>
        <v>269.58333333333331</v>
      </c>
      <c r="H16191" s="79">
        <f>'(2. 11points)'!M16187</f>
        <v>0</v>
      </c>
      <c r="I16191" s="79">
        <f>'(2. 11points)'!N16187</f>
        <v>0</v>
      </c>
      <c r="J16191" s="78">
        <f>'(2. 11points)'!O16187</f>
        <v>0</v>
      </c>
    </row>
    <row r="16192" spans="1:10" x14ac:dyDescent="0.4">
      <c r="A16192" s="5">
        <v>16176</v>
      </c>
      <c r="B16192" s="5">
        <f t="shared" si="1011"/>
        <v>269.60000000000002</v>
      </c>
      <c r="C16192" s="5">
        <f t="shared" si="1009"/>
        <v>4.4933333333333341</v>
      </c>
      <c r="E16192" s="36">
        <v>0</v>
      </c>
      <c r="F16192" s="5">
        <f t="shared" si="1010"/>
        <v>0</v>
      </c>
      <c r="G16192" s="5">
        <f t="shared" si="1012"/>
        <v>269.60000000000002</v>
      </c>
      <c r="H16192" s="79">
        <f>'(2. 11points)'!M16188</f>
        <v>0</v>
      </c>
      <c r="I16192" s="79">
        <f>'(2. 11points)'!N16188</f>
        <v>0</v>
      </c>
      <c r="J16192" s="78">
        <f>'(2. 11points)'!O16188</f>
        <v>0</v>
      </c>
    </row>
    <row r="16193" spans="1:10" x14ac:dyDescent="0.4">
      <c r="A16193" s="5">
        <v>16177</v>
      </c>
      <c r="B16193" s="5">
        <f t="shared" si="1011"/>
        <v>269.61666666666667</v>
      </c>
      <c r="C16193" s="5">
        <f t="shared" si="1009"/>
        <v>4.493611111111111</v>
      </c>
      <c r="E16193" s="36">
        <v>0</v>
      </c>
      <c r="F16193" s="5">
        <f t="shared" si="1010"/>
        <v>0</v>
      </c>
      <c r="G16193" s="5">
        <f t="shared" si="1012"/>
        <v>269.61666666666667</v>
      </c>
      <c r="H16193" s="79">
        <f>'(2. 11points)'!M16189</f>
        <v>0</v>
      </c>
      <c r="I16193" s="79">
        <f>'(2. 11points)'!N16189</f>
        <v>0</v>
      </c>
      <c r="J16193" s="78">
        <f>'(2. 11points)'!O16189</f>
        <v>0</v>
      </c>
    </row>
    <row r="16194" spans="1:10" x14ac:dyDescent="0.4">
      <c r="A16194" s="5">
        <v>16178</v>
      </c>
      <c r="B16194" s="5">
        <f t="shared" si="1011"/>
        <v>269.63333333333333</v>
      </c>
      <c r="C16194" s="5">
        <f t="shared" si="1009"/>
        <v>4.4938888888888888</v>
      </c>
      <c r="E16194" s="36">
        <v>0</v>
      </c>
      <c r="F16194" s="5">
        <f t="shared" si="1010"/>
        <v>0</v>
      </c>
      <c r="G16194" s="5">
        <f t="shared" si="1012"/>
        <v>269.63333333333333</v>
      </c>
      <c r="H16194" s="79">
        <f>'(2. 11points)'!M16190</f>
        <v>0</v>
      </c>
      <c r="I16194" s="79">
        <f>'(2. 11points)'!N16190</f>
        <v>0</v>
      </c>
      <c r="J16194" s="78">
        <f>'(2. 11points)'!O16190</f>
        <v>0</v>
      </c>
    </row>
    <row r="16195" spans="1:10" x14ac:dyDescent="0.4">
      <c r="A16195" s="5">
        <v>16179</v>
      </c>
      <c r="B16195" s="5">
        <f t="shared" si="1011"/>
        <v>269.64999999999998</v>
      </c>
      <c r="C16195" s="5">
        <f t="shared" si="1009"/>
        <v>4.4941666666666666</v>
      </c>
      <c r="E16195" s="36">
        <v>0</v>
      </c>
      <c r="F16195" s="5">
        <f t="shared" si="1010"/>
        <v>0</v>
      </c>
      <c r="G16195" s="5">
        <f t="shared" si="1012"/>
        <v>269.64999999999998</v>
      </c>
      <c r="H16195" s="79">
        <f>'(2. 11points)'!M16191</f>
        <v>0</v>
      </c>
      <c r="I16195" s="79">
        <f>'(2. 11points)'!N16191</f>
        <v>0</v>
      </c>
      <c r="J16195" s="78">
        <f>'(2. 11points)'!O16191</f>
        <v>0</v>
      </c>
    </row>
    <row r="16196" spans="1:10" x14ac:dyDescent="0.4">
      <c r="A16196" s="5">
        <v>16180</v>
      </c>
      <c r="B16196" s="5">
        <f t="shared" si="1011"/>
        <v>269.66666666666669</v>
      </c>
      <c r="C16196" s="5">
        <f t="shared" si="1009"/>
        <v>4.4944444444444445</v>
      </c>
      <c r="E16196" s="36">
        <v>0</v>
      </c>
      <c r="F16196" s="5">
        <f t="shared" si="1010"/>
        <v>0</v>
      </c>
      <c r="G16196" s="5">
        <f t="shared" si="1012"/>
        <v>269.66666666666669</v>
      </c>
      <c r="H16196" s="79">
        <f>'(2. 11points)'!M16192</f>
        <v>0</v>
      </c>
      <c r="I16196" s="79">
        <f>'(2. 11points)'!N16192</f>
        <v>0</v>
      </c>
      <c r="J16196" s="78">
        <f>'(2. 11points)'!O16192</f>
        <v>0</v>
      </c>
    </row>
    <row r="16197" spans="1:10" x14ac:dyDescent="0.4">
      <c r="A16197" s="5">
        <v>16181</v>
      </c>
      <c r="B16197" s="5">
        <f t="shared" si="1011"/>
        <v>269.68333333333334</v>
      </c>
      <c r="C16197" s="5">
        <f t="shared" si="1009"/>
        <v>4.4947222222222223</v>
      </c>
      <c r="E16197" s="36">
        <v>0</v>
      </c>
      <c r="F16197" s="5">
        <f t="shared" si="1010"/>
        <v>0</v>
      </c>
      <c r="G16197" s="5">
        <f t="shared" si="1012"/>
        <v>269.68333333333334</v>
      </c>
      <c r="H16197" s="79">
        <f>'(2. 11points)'!M16193</f>
        <v>0</v>
      </c>
      <c r="I16197" s="79">
        <f>'(2. 11points)'!N16193</f>
        <v>0</v>
      </c>
      <c r="J16197" s="78">
        <f>'(2. 11points)'!O16193</f>
        <v>0</v>
      </c>
    </row>
    <row r="16198" spans="1:10" x14ac:dyDescent="0.4">
      <c r="A16198" s="5">
        <v>16182</v>
      </c>
      <c r="B16198" s="5">
        <f t="shared" si="1011"/>
        <v>269.7</v>
      </c>
      <c r="C16198" s="5">
        <f t="shared" si="1009"/>
        <v>4.4950000000000001</v>
      </c>
      <c r="E16198" s="36">
        <v>0</v>
      </c>
      <c r="F16198" s="5">
        <f t="shared" si="1010"/>
        <v>0</v>
      </c>
      <c r="G16198" s="5">
        <f t="shared" si="1012"/>
        <v>269.7</v>
      </c>
      <c r="H16198" s="79">
        <f>'(2. 11points)'!M16194</f>
        <v>0</v>
      </c>
      <c r="I16198" s="79">
        <f>'(2. 11points)'!N16194</f>
        <v>0</v>
      </c>
      <c r="J16198" s="78">
        <f>'(2. 11points)'!O16194</f>
        <v>0</v>
      </c>
    </row>
    <row r="16199" spans="1:10" x14ac:dyDescent="0.4">
      <c r="A16199" s="5">
        <v>16183</v>
      </c>
      <c r="B16199" s="5">
        <f t="shared" si="1011"/>
        <v>269.71666666666664</v>
      </c>
      <c r="C16199" s="5">
        <f t="shared" si="1009"/>
        <v>4.495277777777777</v>
      </c>
      <c r="E16199" s="36">
        <v>0</v>
      </c>
      <c r="F16199" s="5">
        <f t="shared" si="1010"/>
        <v>0</v>
      </c>
      <c r="G16199" s="5">
        <f t="shared" si="1012"/>
        <v>269.71666666666664</v>
      </c>
      <c r="H16199" s="79">
        <f>'(2. 11points)'!M16195</f>
        <v>0</v>
      </c>
      <c r="I16199" s="79">
        <f>'(2. 11points)'!N16195</f>
        <v>0</v>
      </c>
      <c r="J16199" s="78">
        <f>'(2. 11points)'!O16195</f>
        <v>0</v>
      </c>
    </row>
    <row r="16200" spans="1:10" x14ac:dyDescent="0.4">
      <c r="A16200" s="5">
        <v>16184</v>
      </c>
      <c r="B16200" s="5">
        <f t="shared" si="1011"/>
        <v>269.73333333333335</v>
      </c>
      <c r="C16200" s="5">
        <f t="shared" si="1009"/>
        <v>4.4955555555555557</v>
      </c>
      <c r="E16200" s="36">
        <v>0</v>
      </c>
      <c r="F16200" s="5">
        <f t="shared" si="1010"/>
        <v>0</v>
      </c>
      <c r="G16200" s="5">
        <f t="shared" si="1012"/>
        <v>269.73333333333335</v>
      </c>
      <c r="H16200" s="79">
        <f>'(2. 11points)'!M16196</f>
        <v>0</v>
      </c>
      <c r="I16200" s="79">
        <f>'(2. 11points)'!N16196</f>
        <v>0</v>
      </c>
      <c r="J16200" s="78">
        <f>'(2. 11points)'!O16196</f>
        <v>0</v>
      </c>
    </row>
    <row r="16201" spans="1:10" x14ac:dyDescent="0.4">
      <c r="A16201" s="5">
        <v>16185</v>
      </c>
      <c r="B16201" s="5">
        <f t="shared" si="1011"/>
        <v>269.75</v>
      </c>
      <c r="C16201" s="5">
        <f t="shared" si="1009"/>
        <v>4.4958333333333336</v>
      </c>
      <c r="E16201" s="36">
        <v>0</v>
      </c>
      <c r="F16201" s="5">
        <f t="shared" si="1010"/>
        <v>0</v>
      </c>
      <c r="G16201" s="5">
        <f t="shared" si="1012"/>
        <v>269.75</v>
      </c>
      <c r="H16201" s="79">
        <f>'(2. 11points)'!M16197</f>
        <v>0</v>
      </c>
      <c r="I16201" s="79">
        <f>'(2. 11points)'!N16197</f>
        <v>0</v>
      </c>
      <c r="J16201" s="78">
        <f>'(2. 11points)'!O16197</f>
        <v>0</v>
      </c>
    </row>
    <row r="16202" spans="1:10" x14ac:dyDescent="0.4">
      <c r="A16202" s="5">
        <v>16186</v>
      </c>
      <c r="B16202" s="5">
        <f t="shared" si="1011"/>
        <v>269.76666666666665</v>
      </c>
      <c r="C16202" s="5">
        <f t="shared" si="1009"/>
        <v>4.4961111111111105</v>
      </c>
      <c r="E16202" s="36">
        <v>0</v>
      </c>
      <c r="F16202" s="5">
        <f t="shared" si="1010"/>
        <v>0</v>
      </c>
      <c r="G16202" s="5">
        <f t="shared" si="1012"/>
        <v>269.76666666666665</v>
      </c>
      <c r="H16202" s="79">
        <f>'(2. 11points)'!M16198</f>
        <v>0</v>
      </c>
      <c r="I16202" s="79">
        <f>'(2. 11points)'!N16198</f>
        <v>0</v>
      </c>
      <c r="J16202" s="78">
        <f>'(2. 11points)'!O16198</f>
        <v>0</v>
      </c>
    </row>
    <row r="16203" spans="1:10" x14ac:dyDescent="0.4">
      <c r="A16203" s="5">
        <v>16187</v>
      </c>
      <c r="B16203" s="5">
        <f t="shared" si="1011"/>
        <v>269.78333333333336</v>
      </c>
      <c r="C16203" s="5">
        <f t="shared" si="1009"/>
        <v>4.4963888888888892</v>
      </c>
      <c r="E16203" s="36">
        <v>0</v>
      </c>
      <c r="F16203" s="5">
        <f t="shared" si="1010"/>
        <v>0</v>
      </c>
      <c r="G16203" s="5">
        <f t="shared" si="1012"/>
        <v>269.78333333333336</v>
      </c>
      <c r="H16203" s="79">
        <f>'(2. 11points)'!M16199</f>
        <v>0</v>
      </c>
      <c r="I16203" s="79">
        <f>'(2. 11points)'!N16199</f>
        <v>0</v>
      </c>
      <c r="J16203" s="78">
        <f>'(2. 11points)'!O16199</f>
        <v>0</v>
      </c>
    </row>
    <row r="16204" spans="1:10" x14ac:dyDescent="0.4">
      <c r="A16204" s="5">
        <v>16188</v>
      </c>
      <c r="B16204" s="5">
        <f t="shared" si="1011"/>
        <v>269.8</v>
      </c>
      <c r="C16204" s="5">
        <f t="shared" si="1009"/>
        <v>4.496666666666667</v>
      </c>
      <c r="E16204" s="36">
        <v>0</v>
      </c>
      <c r="F16204" s="5">
        <f t="shared" si="1010"/>
        <v>0</v>
      </c>
      <c r="G16204" s="5">
        <f t="shared" si="1012"/>
        <v>269.8</v>
      </c>
      <c r="H16204" s="79">
        <f>'(2. 11points)'!M16200</f>
        <v>0</v>
      </c>
      <c r="I16204" s="79">
        <f>'(2. 11points)'!N16200</f>
        <v>0</v>
      </c>
      <c r="J16204" s="78">
        <f>'(2. 11points)'!O16200</f>
        <v>0</v>
      </c>
    </row>
    <row r="16205" spans="1:10" x14ac:dyDescent="0.4">
      <c r="A16205" s="5">
        <v>16189</v>
      </c>
      <c r="B16205" s="5">
        <f t="shared" si="1011"/>
        <v>269.81666666666666</v>
      </c>
      <c r="C16205" s="5">
        <f t="shared" si="1009"/>
        <v>4.496944444444444</v>
      </c>
      <c r="E16205" s="36">
        <v>0</v>
      </c>
      <c r="F16205" s="5">
        <f t="shared" si="1010"/>
        <v>0</v>
      </c>
      <c r="G16205" s="5">
        <f t="shared" si="1012"/>
        <v>269.81666666666666</v>
      </c>
      <c r="H16205" s="79">
        <f>'(2. 11points)'!M16201</f>
        <v>0</v>
      </c>
      <c r="I16205" s="79">
        <f>'(2. 11points)'!N16201</f>
        <v>0</v>
      </c>
      <c r="J16205" s="78">
        <f>'(2. 11points)'!O16201</f>
        <v>0</v>
      </c>
    </row>
    <row r="16206" spans="1:10" x14ac:dyDescent="0.4">
      <c r="A16206" s="5">
        <v>16190</v>
      </c>
      <c r="B16206" s="5">
        <f t="shared" si="1011"/>
        <v>269.83333333333331</v>
      </c>
      <c r="C16206" s="5">
        <f t="shared" si="1009"/>
        <v>4.4972222222222218</v>
      </c>
      <c r="E16206" s="36">
        <v>0</v>
      </c>
      <c r="F16206" s="5">
        <f t="shared" si="1010"/>
        <v>0</v>
      </c>
      <c r="G16206" s="5">
        <f t="shared" si="1012"/>
        <v>269.83333333333331</v>
      </c>
      <c r="H16206" s="79">
        <f>'(2. 11points)'!M16202</f>
        <v>0</v>
      </c>
      <c r="I16206" s="79">
        <f>'(2. 11points)'!N16202</f>
        <v>0</v>
      </c>
      <c r="J16206" s="78">
        <f>'(2. 11points)'!O16202</f>
        <v>0</v>
      </c>
    </row>
    <row r="16207" spans="1:10" x14ac:dyDescent="0.4">
      <c r="A16207" s="5">
        <v>16191</v>
      </c>
      <c r="B16207" s="5">
        <f t="shared" si="1011"/>
        <v>269.85000000000002</v>
      </c>
      <c r="C16207" s="5">
        <f t="shared" si="1009"/>
        <v>4.4975000000000005</v>
      </c>
      <c r="E16207" s="36">
        <v>0</v>
      </c>
      <c r="F16207" s="5">
        <f t="shared" si="1010"/>
        <v>0</v>
      </c>
      <c r="G16207" s="5">
        <f t="shared" si="1012"/>
        <v>269.85000000000002</v>
      </c>
      <c r="H16207" s="79">
        <f>'(2. 11points)'!M16203</f>
        <v>0</v>
      </c>
      <c r="I16207" s="79">
        <f>'(2. 11points)'!N16203</f>
        <v>0</v>
      </c>
      <c r="J16207" s="78">
        <f>'(2. 11points)'!O16203</f>
        <v>0</v>
      </c>
    </row>
    <row r="16208" spans="1:10" x14ac:dyDescent="0.4">
      <c r="A16208" s="5">
        <v>16192</v>
      </c>
      <c r="B16208" s="5">
        <f t="shared" si="1011"/>
        <v>269.86666666666667</v>
      </c>
      <c r="C16208" s="5">
        <f t="shared" si="1009"/>
        <v>4.4977777777777783</v>
      </c>
      <c r="E16208" s="36">
        <v>0</v>
      </c>
      <c r="F16208" s="5">
        <f t="shared" si="1010"/>
        <v>0</v>
      </c>
      <c r="G16208" s="5">
        <f t="shared" si="1012"/>
        <v>269.86666666666667</v>
      </c>
      <c r="H16208" s="79">
        <f>'(2. 11points)'!M16204</f>
        <v>0</v>
      </c>
      <c r="I16208" s="79">
        <f>'(2. 11points)'!N16204</f>
        <v>0</v>
      </c>
      <c r="J16208" s="78">
        <f>'(2. 11points)'!O16204</f>
        <v>0</v>
      </c>
    </row>
    <row r="16209" spans="1:10" x14ac:dyDescent="0.4">
      <c r="A16209" s="5">
        <v>16193</v>
      </c>
      <c r="B16209" s="5">
        <f t="shared" si="1011"/>
        <v>269.88333333333333</v>
      </c>
      <c r="C16209" s="5">
        <f t="shared" ref="C16209:C16272" si="1013">B16209/60</f>
        <v>4.4980555555555553</v>
      </c>
      <c r="E16209" s="36">
        <v>0</v>
      </c>
      <c r="F16209" s="5">
        <f t="shared" ref="F16209:F16272" si="1014">E16209-$F$11</f>
        <v>0</v>
      </c>
      <c r="G16209" s="5">
        <f t="shared" si="1012"/>
        <v>269.88333333333333</v>
      </c>
      <c r="H16209" s="79">
        <f>'(2. 11points)'!M16205</f>
        <v>0</v>
      </c>
      <c r="I16209" s="79">
        <f>'(2. 11points)'!N16205</f>
        <v>0</v>
      </c>
      <c r="J16209" s="78">
        <f>'(2. 11points)'!O16205</f>
        <v>0</v>
      </c>
    </row>
    <row r="16210" spans="1:10" x14ac:dyDescent="0.4">
      <c r="A16210" s="5">
        <v>16194</v>
      </c>
      <c r="B16210" s="5">
        <f t="shared" ref="B16210:B16273" si="1015">A16210*$B$12/60</f>
        <v>269.89999999999998</v>
      </c>
      <c r="C16210" s="5">
        <f t="shared" si="1013"/>
        <v>4.4983333333333331</v>
      </c>
      <c r="E16210" s="36">
        <v>0</v>
      </c>
      <c r="F16210" s="5">
        <f t="shared" si="1014"/>
        <v>0</v>
      </c>
      <c r="G16210" s="5">
        <f t="shared" si="1012"/>
        <v>269.89999999999998</v>
      </c>
      <c r="H16210" s="79">
        <f>'(2. 11points)'!M16206</f>
        <v>0</v>
      </c>
      <c r="I16210" s="79">
        <f>'(2. 11points)'!N16206</f>
        <v>0</v>
      </c>
      <c r="J16210" s="78">
        <f>'(2. 11points)'!O16206</f>
        <v>0</v>
      </c>
    </row>
    <row r="16211" spans="1:10" x14ac:dyDescent="0.4">
      <c r="A16211" s="5">
        <v>16195</v>
      </c>
      <c r="B16211" s="5">
        <f t="shared" si="1015"/>
        <v>269.91666666666669</v>
      </c>
      <c r="C16211" s="5">
        <f t="shared" si="1013"/>
        <v>4.4986111111111118</v>
      </c>
      <c r="E16211" s="36">
        <v>0</v>
      </c>
      <c r="F16211" s="5">
        <f t="shared" si="1014"/>
        <v>0</v>
      </c>
      <c r="G16211" s="5">
        <f t="shared" si="1012"/>
        <v>269.91666666666669</v>
      </c>
      <c r="H16211" s="79">
        <f>'(2. 11points)'!M16207</f>
        <v>0</v>
      </c>
      <c r="I16211" s="79">
        <f>'(2. 11points)'!N16207</f>
        <v>0</v>
      </c>
      <c r="J16211" s="78">
        <f>'(2. 11points)'!O16207</f>
        <v>0</v>
      </c>
    </row>
    <row r="16212" spans="1:10" x14ac:dyDescent="0.4">
      <c r="A16212" s="5">
        <v>16196</v>
      </c>
      <c r="B16212" s="5">
        <f t="shared" si="1015"/>
        <v>269.93333333333334</v>
      </c>
      <c r="C16212" s="5">
        <f t="shared" si="1013"/>
        <v>4.4988888888888887</v>
      </c>
      <c r="E16212" s="36">
        <v>0</v>
      </c>
      <c r="F16212" s="5">
        <f t="shared" si="1014"/>
        <v>0</v>
      </c>
      <c r="G16212" s="5">
        <f t="shared" si="1012"/>
        <v>269.93333333333334</v>
      </c>
      <c r="H16212" s="79">
        <f>'(2. 11points)'!M16208</f>
        <v>0</v>
      </c>
      <c r="I16212" s="79">
        <f>'(2. 11points)'!N16208</f>
        <v>0</v>
      </c>
      <c r="J16212" s="78">
        <f>'(2. 11points)'!O16208</f>
        <v>0</v>
      </c>
    </row>
    <row r="16213" spans="1:10" x14ac:dyDescent="0.4">
      <c r="A16213" s="5">
        <v>16197</v>
      </c>
      <c r="B16213" s="5">
        <f t="shared" si="1015"/>
        <v>269.95</v>
      </c>
      <c r="C16213" s="5">
        <f t="shared" si="1013"/>
        <v>4.4991666666666665</v>
      </c>
      <c r="E16213" s="36">
        <v>0</v>
      </c>
      <c r="F16213" s="5">
        <f t="shared" si="1014"/>
        <v>0</v>
      </c>
      <c r="G16213" s="5">
        <f t="shared" si="1012"/>
        <v>269.95</v>
      </c>
      <c r="H16213" s="79">
        <f>'(2. 11points)'!M16209</f>
        <v>0</v>
      </c>
      <c r="I16213" s="79">
        <f>'(2. 11points)'!N16209</f>
        <v>0</v>
      </c>
      <c r="J16213" s="78">
        <f>'(2. 11points)'!O16209</f>
        <v>0</v>
      </c>
    </row>
    <row r="16214" spans="1:10" x14ac:dyDescent="0.4">
      <c r="A16214" s="5">
        <v>16198</v>
      </c>
      <c r="B16214" s="5">
        <f t="shared" si="1015"/>
        <v>269.96666666666664</v>
      </c>
      <c r="C16214" s="5">
        <f t="shared" si="1013"/>
        <v>4.4994444444444444</v>
      </c>
      <c r="E16214" s="36">
        <v>0</v>
      </c>
      <c r="F16214" s="5">
        <f t="shared" si="1014"/>
        <v>0</v>
      </c>
      <c r="G16214" s="5">
        <f t="shared" ref="G16214:G16277" si="1016">B16214</f>
        <v>269.96666666666664</v>
      </c>
      <c r="H16214" s="79">
        <f>'(2. 11points)'!M16210</f>
        <v>0</v>
      </c>
      <c r="I16214" s="79">
        <f>'(2. 11points)'!N16210</f>
        <v>0</v>
      </c>
      <c r="J16214" s="78">
        <f>'(2. 11points)'!O16210</f>
        <v>0</v>
      </c>
    </row>
    <row r="16215" spans="1:10" x14ac:dyDescent="0.4">
      <c r="A16215" s="5">
        <v>16199</v>
      </c>
      <c r="B16215" s="5">
        <f t="shared" si="1015"/>
        <v>269.98333333333335</v>
      </c>
      <c r="C16215" s="5">
        <f t="shared" si="1013"/>
        <v>4.4997222222222222</v>
      </c>
      <c r="E16215" s="36">
        <v>0</v>
      </c>
      <c r="F16215" s="5">
        <f t="shared" si="1014"/>
        <v>0</v>
      </c>
      <c r="G16215" s="5">
        <f t="shared" si="1016"/>
        <v>269.98333333333335</v>
      </c>
      <c r="H16215" s="79">
        <f>'(2. 11points)'!M16211</f>
        <v>0</v>
      </c>
      <c r="I16215" s="79">
        <f>'(2. 11points)'!N16211</f>
        <v>0</v>
      </c>
      <c r="J16215" s="78">
        <f>'(2. 11points)'!O16211</f>
        <v>0</v>
      </c>
    </row>
    <row r="16216" spans="1:10" x14ac:dyDescent="0.4">
      <c r="A16216" s="5">
        <v>16200</v>
      </c>
      <c r="B16216" s="5">
        <f t="shared" si="1015"/>
        <v>270</v>
      </c>
      <c r="C16216" s="5">
        <f t="shared" si="1013"/>
        <v>4.5</v>
      </c>
      <c r="E16216" s="36">
        <v>0</v>
      </c>
      <c r="F16216" s="5">
        <f t="shared" si="1014"/>
        <v>0</v>
      </c>
      <c r="G16216" s="5">
        <f t="shared" si="1016"/>
        <v>270</v>
      </c>
      <c r="H16216" s="79">
        <f>'(2. 11points)'!M16212</f>
        <v>0</v>
      </c>
      <c r="I16216" s="79">
        <f>'(2. 11points)'!N16212</f>
        <v>0</v>
      </c>
      <c r="J16216" s="78">
        <f>'(2. 11points)'!O16212</f>
        <v>0</v>
      </c>
    </row>
    <row r="16217" spans="1:10" x14ac:dyDescent="0.4">
      <c r="A16217" s="5">
        <v>16201</v>
      </c>
      <c r="B16217" s="5">
        <f t="shared" si="1015"/>
        <v>270.01666666666665</v>
      </c>
      <c r="C16217" s="5">
        <f t="shared" si="1013"/>
        <v>4.5002777777777778</v>
      </c>
      <c r="E16217" s="36">
        <v>0</v>
      </c>
      <c r="F16217" s="5">
        <f t="shared" si="1014"/>
        <v>0</v>
      </c>
      <c r="G16217" s="5">
        <f t="shared" si="1016"/>
        <v>270.01666666666665</v>
      </c>
      <c r="H16217" s="79">
        <f>'(2. 11points)'!M16213</f>
        <v>0</v>
      </c>
      <c r="I16217" s="79">
        <f>'(2. 11points)'!N16213</f>
        <v>0</v>
      </c>
      <c r="J16217" s="78">
        <f>'(2. 11points)'!O16213</f>
        <v>0</v>
      </c>
    </row>
    <row r="16218" spans="1:10" x14ac:dyDescent="0.4">
      <c r="A16218" s="5">
        <v>16202</v>
      </c>
      <c r="B16218" s="5">
        <f t="shared" si="1015"/>
        <v>270.03333333333336</v>
      </c>
      <c r="C16218" s="5">
        <f t="shared" si="1013"/>
        <v>4.5005555555555556</v>
      </c>
      <c r="E16218" s="36">
        <v>0</v>
      </c>
      <c r="F16218" s="5">
        <f t="shared" si="1014"/>
        <v>0</v>
      </c>
      <c r="G16218" s="5">
        <f t="shared" si="1016"/>
        <v>270.03333333333336</v>
      </c>
      <c r="H16218" s="79">
        <f>'(2. 11points)'!M16214</f>
        <v>0</v>
      </c>
      <c r="I16218" s="79">
        <f>'(2. 11points)'!N16214</f>
        <v>0</v>
      </c>
      <c r="J16218" s="78">
        <f>'(2. 11points)'!O16214</f>
        <v>0</v>
      </c>
    </row>
    <row r="16219" spans="1:10" x14ac:dyDescent="0.4">
      <c r="A16219" s="5">
        <v>16203</v>
      </c>
      <c r="B16219" s="5">
        <f t="shared" si="1015"/>
        <v>270.05</v>
      </c>
      <c r="C16219" s="5">
        <f t="shared" si="1013"/>
        <v>4.5008333333333335</v>
      </c>
      <c r="E16219" s="36">
        <v>0</v>
      </c>
      <c r="F16219" s="5">
        <f t="shared" si="1014"/>
        <v>0</v>
      </c>
      <c r="G16219" s="5">
        <f t="shared" si="1016"/>
        <v>270.05</v>
      </c>
      <c r="H16219" s="79">
        <f>'(2. 11points)'!M16215</f>
        <v>0</v>
      </c>
      <c r="I16219" s="79">
        <f>'(2. 11points)'!N16215</f>
        <v>0</v>
      </c>
      <c r="J16219" s="78">
        <f>'(2. 11points)'!O16215</f>
        <v>0</v>
      </c>
    </row>
    <row r="16220" spans="1:10" x14ac:dyDescent="0.4">
      <c r="A16220" s="5">
        <v>16204</v>
      </c>
      <c r="B16220" s="5">
        <f t="shared" si="1015"/>
        <v>270.06666666666666</v>
      </c>
      <c r="C16220" s="5">
        <f t="shared" si="1013"/>
        <v>4.5011111111111113</v>
      </c>
      <c r="E16220" s="36">
        <v>0</v>
      </c>
      <c r="F16220" s="5">
        <f t="shared" si="1014"/>
        <v>0</v>
      </c>
      <c r="G16220" s="5">
        <f t="shared" si="1016"/>
        <v>270.06666666666666</v>
      </c>
      <c r="H16220" s="79">
        <f>'(2. 11points)'!M16216</f>
        <v>0</v>
      </c>
      <c r="I16220" s="79">
        <f>'(2. 11points)'!N16216</f>
        <v>0</v>
      </c>
      <c r="J16220" s="78">
        <f>'(2. 11points)'!O16216</f>
        <v>0</v>
      </c>
    </row>
    <row r="16221" spans="1:10" x14ac:dyDescent="0.4">
      <c r="A16221" s="5">
        <v>16205</v>
      </c>
      <c r="B16221" s="5">
        <f t="shared" si="1015"/>
        <v>270.08333333333331</v>
      </c>
      <c r="C16221" s="5">
        <f t="shared" si="1013"/>
        <v>4.5013888888888882</v>
      </c>
      <c r="E16221" s="36">
        <v>0</v>
      </c>
      <c r="F16221" s="5">
        <f t="shared" si="1014"/>
        <v>0</v>
      </c>
      <c r="G16221" s="5">
        <f t="shared" si="1016"/>
        <v>270.08333333333331</v>
      </c>
      <c r="H16221" s="79">
        <f>'(2. 11points)'!M16217</f>
        <v>0</v>
      </c>
      <c r="I16221" s="79">
        <f>'(2. 11points)'!N16217</f>
        <v>0</v>
      </c>
      <c r="J16221" s="78">
        <f>'(2. 11points)'!O16217</f>
        <v>0</v>
      </c>
    </row>
    <row r="16222" spans="1:10" x14ac:dyDescent="0.4">
      <c r="A16222" s="5">
        <v>16206</v>
      </c>
      <c r="B16222" s="5">
        <f t="shared" si="1015"/>
        <v>270.10000000000002</v>
      </c>
      <c r="C16222" s="5">
        <f t="shared" si="1013"/>
        <v>4.5016666666666669</v>
      </c>
      <c r="E16222" s="36">
        <v>0</v>
      </c>
      <c r="F16222" s="5">
        <f t="shared" si="1014"/>
        <v>0</v>
      </c>
      <c r="G16222" s="5">
        <f t="shared" si="1016"/>
        <v>270.10000000000002</v>
      </c>
      <c r="H16222" s="79">
        <f>'(2. 11points)'!M16218</f>
        <v>0</v>
      </c>
      <c r="I16222" s="79">
        <f>'(2. 11points)'!N16218</f>
        <v>0</v>
      </c>
      <c r="J16222" s="78">
        <f>'(2. 11points)'!O16218</f>
        <v>0</v>
      </c>
    </row>
    <row r="16223" spans="1:10" x14ac:dyDescent="0.4">
      <c r="A16223" s="5">
        <v>16207</v>
      </c>
      <c r="B16223" s="5">
        <f t="shared" si="1015"/>
        <v>270.11666666666667</v>
      </c>
      <c r="C16223" s="5">
        <f t="shared" si="1013"/>
        <v>4.5019444444444447</v>
      </c>
      <c r="E16223" s="36">
        <v>0</v>
      </c>
      <c r="F16223" s="5">
        <f t="shared" si="1014"/>
        <v>0</v>
      </c>
      <c r="G16223" s="5">
        <f t="shared" si="1016"/>
        <v>270.11666666666667</v>
      </c>
      <c r="H16223" s="79">
        <f>'(2. 11points)'!M16219</f>
        <v>0</v>
      </c>
      <c r="I16223" s="79">
        <f>'(2. 11points)'!N16219</f>
        <v>0</v>
      </c>
      <c r="J16223" s="78">
        <f>'(2. 11points)'!O16219</f>
        <v>0</v>
      </c>
    </row>
    <row r="16224" spans="1:10" x14ac:dyDescent="0.4">
      <c r="A16224" s="5">
        <v>16208</v>
      </c>
      <c r="B16224" s="5">
        <f t="shared" si="1015"/>
        <v>270.13333333333333</v>
      </c>
      <c r="C16224" s="5">
        <f t="shared" si="1013"/>
        <v>4.5022222222222217</v>
      </c>
      <c r="E16224" s="36">
        <v>0</v>
      </c>
      <c r="F16224" s="5">
        <f t="shared" si="1014"/>
        <v>0</v>
      </c>
      <c r="G16224" s="5">
        <f t="shared" si="1016"/>
        <v>270.13333333333333</v>
      </c>
      <c r="H16224" s="79">
        <f>'(2. 11points)'!M16220</f>
        <v>0</v>
      </c>
      <c r="I16224" s="79">
        <f>'(2. 11points)'!N16220</f>
        <v>0</v>
      </c>
      <c r="J16224" s="78">
        <f>'(2. 11points)'!O16220</f>
        <v>0</v>
      </c>
    </row>
    <row r="16225" spans="1:10" x14ac:dyDescent="0.4">
      <c r="A16225" s="5">
        <v>16209</v>
      </c>
      <c r="B16225" s="5">
        <f t="shared" si="1015"/>
        <v>270.14999999999998</v>
      </c>
      <c r="C16225" s="5">
        <f t="shared" si="1013"/>
        <v>4.5024999999999995</v>
      </c>
      <c r="E16225" s="36">
        <v>0</v>
      </c>
      <c r="F16225" s="5">
        <f t="shared" si="1014"/>
        <v>0</v>
      </c>
      <c r="G16225" s="5">
        <f t="shared" si="1016"/>
        <v>270.14999999999998</v>
      </c>
      <c r="H16225" s="79">
        <f>'(2. 11points)'!M16221</f>
        <v>0</v>
      </c>
      <c r="I16225" s="79">
        <f>'(2. 11points)'!N16221</f>
        <v>0</v>
      </c>
      <c r="J16225" s="78">
        <f>'(2. 11points)'!O16221</f>
        <v>0</v>
      </c>
    </row>
    <row r="16226" spans="1:10" x14ac:dyDescent="0.4">
      <c r="A16226" s="5">
        <v>16210</v>
      </c>
      <c r="B16226" s="5">
        <f t="shared" si="1015"/>
        <v>270.16666666666669</v>
      </c>
      <c r="C16226" s="5">
        <f t="shared" si="1013"/>
        <v>4.5027777777777782</v>
      </c>
      <c r="E16226" s="36">
        <v>0</v>
      </c>
      <c r="F16226" s="5">
        <f t="shared" si="1014"/>
        <v>0</v>
      </c>
      <c r="G16226" s="5">
        <f t="shared" si="1016"/>
        <v>270.16666666666669</v>
      </c>
      <c r="H16226" s="79">
        <f>'(2. 11points)'!M16222</f>
        <v>0</v>
      </c>
      <c r="I16226" s="79">
        <f>'(2. 11points)'!N16222</f>
        <v>0</v>
      </c>
      <c r="J16226" s="78">
        <f>'(2. 11points)'!O16222</f>
        <v>0</v>
      </c>
    </row>
    <row r="16227" spans="1:10" x14ac:dyDescent="0.4">
      <c r="A16227" s="5">
        <v>16211</v>
      </c>
      <c r="B16227" s="5">
        <f t="shared" si="1015"/>
        <v>270.18333333333334</v>
      </c>
      <c r="C16227" s="5">
        <f t="shared" si="1013"/>
        <v>4.503055555555556</v>
      </c>
      <c r="E16227" s="36">
        <v>0</v>
      </c>
      <c r="F16227" s="5">
        <f t="shared" si="1014"/>
        <v>0</v>
      </c>
      <c r="G16227" s="5">
        <f t="shared" si="1016"/>
        <v>270.18333333333334</v>
      </c>
      <c r="H16227" s="79">
        <f>'(2. 11points)'!M16223</f>
        <v>0</v>
      </c>
      <c r="I16227" s="79">
        <f>'(2. 11points)'!N16223</f>
        <v>0</v>
      </c>
      <c r="J16227" s="78">
        <f>'(2. 11points)'!O16223</f>
        <v>0</v>
      </c>
    </row>
    <row r="16228" spans="1:10" x14ac:dyDescent="0.4">
      <c r="A16228" s="5">
        <v>16212</v>
      </c>
      <c r="B16228" s="5">
        <f t="shared" si="1015"/>
        <v>270.2</v>
      </c>
      <c r="C16228" s="5">
        <f t="shared" si="1013"/>
        <v>4.503333333333333</v>
      </c>
      <c r="E16228" s="36">
        <v>0</v>
      </c>
      <c r="F16228" s="5">
        <f t="shared" si="1014"/>
        <v>0</v>
      </c>
      <c r="G16228" s="5">
        <f t="shared" si="1016"/>
        <v>270.2</v>
      </c>
      <c r="H16228" s="79">
        <f>'(2. 11points)'!M16224</f>
        <v>0</v>
      </c>
      <c r="I16228" s="79">
        <f>'(2. 11points)'!N16224</f>
        <v>0</v>
      </c>
      <c r="J16228" s="78">
        <f>'(2. 11points)'!O16224</f>
        <v>0</v>
      </c>
    </row>
    <row r="16229" spans="1:10" x14ac:dyDescent="0.4">
      <c r="A16229" s="5">
        <v>16213</v>
      </c>
      <c r="B16229" s="5">
        <f t="shared" si="1015"/>
        <v>270.21666666666664</v>
      </c>
      <c r="C16229" s="5">
        <f t="shared" si="1013"/>
        <v>4.5036111111111108</v>
      </c>
      <c r="E16229" s="36">
        <v>0</v>
      </c>
      <c r="F16229" s="5">
        <f t="shared" si="1014"/>
        <v>0</v>
      </c>
      <c r="G16229" s="5">
        <f t="shared" si="1016"/>
        <v>270.21666666666664</v>
      </c>
      <c r="H16229" s="79">
        <f>'(2. 11points)'!M16225</f>
        <v>0</v>
      </c>
      <c r="I16229" s="79">
        <f>'(2. 11points)'!N16225</f>
        <v>0</v>
      </c>
      <c r="J16229" s="78">
        <f>'(2. 11points)'!O16225</f>
        <v>0</v>
      </c>
    </row>
    <row r="16230" spans="1:10" x14ac:dyDescent="0.4">
      <c r="A16230" s="5">
        <v>16214</v>
      </c>
      <c r="B16230" s="5">
        <f t="shared" si="1015"/>
        <v>270.23333333333335</v>
      </c>
      <c r="C16230" s="5">
        <f t="shared" si="1013"/>
        <v>4.5038888888888895</v>
      </c>
      <c r="E16230" s="36">
        <v>0</v>
      </c>
      <c r="F16230" s="5">
        <f t="shared" si="1014"/>
        <v>0</v>
      </c>
      <c r="G16230" s="5">
        <f t="shared" si="1016"/>
        <v>270.23333333333335</v>
      </c>
      <c r="H16230" s="79">
        <f>'(2. 11points)'!M16226</f>
        <v>0</v>
      </c>
      <c r="I16230" s="79">
        <f>'(2. 11points)'!N16226</f>
        <v>0</v>
      </c>
      <c r="J16230" s="78">
        <f>'(2. 11points)'!O16226</f>
        <v>0</v>
      </c>
    </row>
    <row r="16231" spans="1:10" x14ac:dyDescent="0.4">
      <c r="A16231" s="5">
        <v>16215</v>
      </c>
      <c r="B16231" s="5">
        <f t="shared" si="1015"/>
        <v>270.25</v>
      </c>
      <c r="C16231" s="5">
        <f t="shared" si="1013"/>
        <v>4.5041666666666664</v>
      </c>
      <c r="E16231" s="36">
        <v>0</v>
      </c>
      <c r="F16231" s="5">
        <f t="shared" si="1014"/>
        <v>0</v>
      </c>
      <c r="G16231" s="5">
        <f t="shared" si="1016"/>
        <v>270.25</v>
      </c>
      <c r="H16231" s="79">
        <f>'(2. 11points)'!M16227</f>
        <v>0</v>
      </c>
      <c r="I16231" s="79">
        <f>'(2. 11points)'!N16227</f>
        <v>0</v>
      </c>
      <c r="J16231" s="78">
        <f>'(2. 11points)'!O16227</f>
        <v>0</v>
      </c>
    </row>
    <row r="16232" spans="1:10" x14ac:dyDescent="0.4">
      <c r="A16232" s="5">
        <v>16216</v>
      </c>
      <c r="B16232" s="5">
        <f t="shared" si="1015"/>
        <v>270.26666666666665</v>
      </c>
      <c r="C16232" s="5">
        <f t="shared" si="1013"/>
        <v>4.5044444444444443</v>
      </c>
      <c r="E16232" s="36">
        <v>0</v>
      </c>
      <c r="F16232" s="5">
        <f t="shared" si="1014"/>
        <v>0</v>
      </c>
      <c r="G16232" s="5">
        <f t="shared" si="1016"/>
        <v>270.26666666666665</v>
      </c>
      <c r="H16232" s="79">
        <f>'(2. 11points)'!M16228</f>
        <v>0</v>
      </c>
      <c r="I16232" s="79">
        <f>'(2. 11points)'!N16228</f>
        <v>0</v>
      </c>
      <c r="J16232" s="78">
        <f>'(2. 11points)'!O16228</f>
        <v>0</v>
      </c>
    </row>
    <row r="16233" spans="1:10" x14ac:dyDescent="0.4">
      <c r="A16233" s="5">
        <v>16217</v>
      </c>
      <c r="B16233" s="5">
        <f t="shared" si="1015"/>
        <v>270.28333333333336</v>
      </c>
      <c r="C16233" s="5">
        <f t="shared" si="1013"/>
        <v>4.504722222222223</v>
      </c>
      <c r="E16233" s="36">
        <v>0</v>
      </c>
      <c r="F16233" s="5">
        <f t="shared" si="1014"/>
        <v>0</v>
      </c>
      <c r="G16233" s="5">
        <f t="shared" si="1016"/>
        <v>270.28333333333336</v>
      </c>
      <c r="H16233" s="79">
        <f>'(2. 11points)'!M16229</f>
        <v>0</v>
      </c>
      <c r="I16233" s="79">
        <f>'(2. 11points)'!N16229</f>
        <v>0</v>
      </c>
      <c r="J16233" s="78">
        <f>'(2. 11points)'!O16229</f>
        <v>0</v>
      </c>
    </row>
    <row r="16234" spans="1:10" x14ac:dyDescent="0.4">
      <c r="A16234" s="5">
        <v>16218</v>
      </c>
      <c r="B16234" s="5">
        <f t="shared" si="1015"/>
        <v>270.3</v>
      </c>
      <c r="C16234" s="5">
        <f t="shared" si="1013"/>
        <v>4.5049999999999999</v>
      </c>
      <c r="E16234" s="36">
        <v>0</v>
      </c>
      <c r="F16234" s="5">
        <f t="shared" si="1014"/>
        <v>0</v>
      </c>
      <c r="G16234" s="5">
        <f t="shared" si="1016"/>
        <v>270.3</v>
      </c>
      <c r="H16234" s="79">
        <f>'(2. 11points)'!M16230</f>
        <v>0</v>
      </c>
      <c r="I16234" s="79">
        <f>'(2. 11points)'!N16230</f>
        <v>0</v>
      </c>
      <c r="J16234" s="78">
        <f>'(2. 11points)'!O16230</f>
        <v>0</v>
      </c>
    </row>
    <row r="16235" spans="1:10" x14ac:dyDescent="0.4">
      <c r="A16235" s="5">
        <v>16219</v>
      </c>
      <c r="B16235" s="5">
        <f t="shared" si="1015"/>
        <v>270.31666666666666</v>
      </c>
      <c r="C16235" s="5">
        <f t="shared" si="1013"/>
        <v>4.5052777777777777</v>
      </c>
      <c r="E16235" s="36">
        <v>0</v>
      </c>
      <c r="F16235" s="5">
        <f t="shared" si="1014"/>
        <v>0</v>
      </c>
      <c r="G16235" s="5">
        <f t="shared" si="1016"/>
        <v>270.31666666666666</v>
      </c>
      <c r="H16235" s="79">
        <f>'(2. 11points)'!M16231</f>
        <v>0</v>
      </c>
      <c r="I16235" s="79">
        <f>'(2. 11points)'!N16231</f>
        <v>0</v>
      </c>
      <c r="J16235" s="78">
        <f>'(2. 11points)'!O16231</f>
        <v>0</v>
      </c>
    </row>
    <row r="16236" spans="1:10" x14ac:dyDescent="0.4">
      <c r="A16236" s="5">
        <v>16220</v>
      </c>
      <c r="B16236" s="5">
        <f t="shared" si="1015"/>
        <v>270.33333333333331</v>
      </c>
      <c r="C16236" s="5">
        <f t="shared" si="1013"/>
        <v>4.5055555555555555</v>
      </c>
      <c r="E16236" s="36">
        <v>0</v>
      </c>
      <c r="F16236" s="5">
        <f t="shared" si="1014"/>
        <v>0</v>
      </c>
      <c r="G16236" s="5">
        <f t="shared" si="1016"/>
        <v>270.33333333333331</v>
      </c>
      <c r="H16236" s="79">
        <f>'(2. 11points)'!M16232</f>
        <v>0</v>
      </c>
      <c r="I16236" s="79">
        <f>'(2. 11points)'!N16232</f>
        <v>0</v>
      </c>
      <c r="J16236" s="78">
        <f>'(2. 11points)'!O16232</f>
        <v>0</v>
      </c>
    </row>
    <row r="16237" spans="1:10" x14ac:dyDescent="0.4">
      <c r="A16237" s="5">
        <v>16221</v>
      </c>
      <c r="B16237" s="5">
        <f t="shared" si="1015"/>
        <v>270.35000000000002</v>
      </c>
      <c r="C16237" s="5">
        <f t="shared" si="1013"/>
        <v>4.5058333333333334</v>
      </c>
      <c r="E16237" s="36">
        <v>0</v>
      </c>
      <c r="F16237" s="5">
        <f t="shared" si="1014"/>
        <v>0</v>
      </c>
      <c r="G16237" s="5">
        <f t="shared" si="1016"/>
        <v>270.35000000000002</v>
      </c>
      <c r="H16237" s="79">
        <f>'(2. 11points)'!M16233</f>
        <v>0</v>
      </c>
      <c r="I16237" s="79">
        <f>'(2. 11points)'!N16233</f>
        <v>0</v>
      </c>
      <c r="J16237" s="78">
        <f>'(2. 11points)'!O16233</f>
        <v>0</v>
      </c>
    </row>
    <row r="16238" spans="1:10" x14ac:dyDescent="0.4">
      <c r="A16238" s="5">
        <v>16222</v>
      </c>
      <c r="B16238" s="5">
        <f t="shared" si="1015"/>
        <v>270.36666666666667</v>
      </c>
      <c r="C16238" s="5">
        <f t="shared" si="1013"/>
        <v>4.5061111111111112</v>
      </c>
      <c r="E16238" s="36">
        <v>0</v>
      </c>
      <c r="F16238" s="5">
        <f t="shared" si="1014"/>
        <v>0</v>
      </c>
      <c r="G16238" s="5">
        <f t="shared" si="1016"/>
        <v>270.36666666666667</v>
      </c>
      <c r="H16238" s="79">
        <f>'(2. 11points)'!M16234</f>
        <v>0</v>
      </c>
      <c r="I16238" s="79">
        <f>'(2. 11points)'!N16234</f>
        <v>0</v>
      </c>
      <c r="J16238" s="78">
        <f>'(2. 11points)'!O16234</f>
        <v>0</v>
      </c>
    </row>
    <row r="16239" spans="1:10" x14ac:dyDescent="0.4">
      <c r="A16239" s="5">
        <v>16223</v>
      </c>
      <c r="B16239" s="5">
        <f t="shared" si="1015"/>
        <v>270.38333333333333</v>
      </c>
      <c r="C16239" s="5">
        <f t="shared" si="1013"/>
        <v>4.506388888888889</v>
      </c>
      <c r="E16239" s="36">
        <v>0</v>
      </c>
      <c r="F16239" s="5">
        <f t="shared" si="1014"/>
        <v>0</v>
      </c>
      <c r="G16239" s="5">
        <f t="shared" si="1016"/>
        <v>270.38333333333333</v>
      </c>
      <c r="H16239" s="79">
        <f>'(2. 11points)'!M16235</f>
        <v>0</v>
      </c>
      <c r="I16239" s="79">
        <f>'(2. 11points)'!N16235</f>
        <v>0</v>
      </c>
      <c r="J16239" s="78">
        <f>'(2. 11points)'!O16235</f>
        <v>0</v>
      </c>
    </row>
    <row r="16240" spans="1:10" x14ac:dyDescent="0.4">
      <c r="A16240" s="5">
        <v>16224</v>
      </c>
      <c r="B16240" s="5">
        <f t="shared" si="1015"/>
        <v>270.39999999999998</v>
      </c>
      <c r="C16240" s="5">
        <f t="shared" si="1013"/>
        <v>4.5066666666666659</v>
      </c>
      <c r="E16240" s="36">
        <v>0</v>
      </c>
      <c r="F16240" s="5">
        <f t="shared" si="1014"/>
        <v>0</v>
      </c>
      <c r="G16240" s="5">
        <f t="shared" si="1016"/>
        <v>270.39999999999998</v>
      </c>
      <c r="H16240" s="79">
        <f>'(2. 11points)'!M16236</f>
        <v>0</v>
      </c>
      <c r="I16240" s="79">
        <f>'(2. 11points)'!N16236</f>
        <v>0</v>
      </c>
      <c r="J16240" s="78">
        <f>'(2. 11points)'!O16236</f>
        <v>0</v>
      </c>
    </row>
    <row r="16241" spans="1:10" x14ac:dyDescent="0.4">
      <c r="A16241" s="5">
        <v>16225</v>
      </c>
      <c r="B16241" s="5">
        <f t="shared" si="1015"/>
        <v>270.41666666666669</v>
      </c>
      <c r="C16241" s="5">
        <f t="shared" si="1013"/>
        <v>4.5069444444444446</v>
      </c>
      <c r="E16241" s="36">
        <v>0</v>
      </c>
      <c r="F16241" s="5">
        <f t="shared" si="1014"/>
        <v>0</v>
      </c>
      <c r="G16241" s="5">
        <f t="shared" si="1016"/>
        <v>270.41666666666669</v>
      </c>
      <c r="H16241" s="79">
        <f>'(2. 11points)'!M16237</f>
        <v>0</v>
      </c>
      <c r="I16241" s="79">
        <f>'(2. 11points)'!N16237</f>
        <v>0</v>
      </c>
      <c r="J16241" s="78">
        <f>'(2. 11points)'!O16237</f>
        <v>0</v>
      </c>
    </row>
    <row r="16242" spans="1:10" x14ac:dyDescent="0.4">
      <c r="A16242" s="5">
        <v>16226</v>
      </c>
      <c r="B16242" s="5">
        <f t="shared" si="1015"/>
        <v>270.43333333333334</v>
      </c>
      <c r="C16242" s="5">
        <f t="shared" si="1013"/>
        <v>4.5072222222222225</v>
      </c>
      <c r="E16242" s="36">
        <v>0</v>
      </c>
      <c r="F16242" s="5">
        <f t="shared" si="1014"/>
        <v>0</v>
      </c>
      <c r="G16242" s="5">
        <f t="shared" si="1016"/>
        <v>270.43333333333334</v>
      </c>
      <c r="H16242" s="79">
        <f>'(2. 11points)'!M16238</f>
        <v>0</v>
      </c>
      <c r="I16242" s="79">
        <f>'(2. 11points)'!N16238</f>
        <v>0</v>
      </c>
      <c r="J16242" s="78">
        <f>'(2. 11points)'!O16238</f>
        <v>0</v>
      </c>
    </row>
    <row r="16243" spans="1:10" x14ac:dyDescent="0.4">
      <c r="A16243" s="5">
        <v>16227</v>
      </c>
      <c r="B16243" s="5">
        <f t="shared" si="1015"/>
        <v>270.45</v>
      </c>
      <c r="C16243" s="5">
        <f t="shared" si="1013"/>
        <v>4.5074999999999994</v>
      </c>
      <c r="E16243" s="36">
        <v>0</v>
      </c>
      <c r="F16243" s="5">
        <f t="shared" si="1014"/>
        <v>0</v>
      </c>
      <c r="G16243" s="5">
        <f t="shared" si="1016"/>
        <v>270.45</v>
      </c>
      <c r="H16243" s="79">
        <f>'(2. 11points)'!M16239</f>
        <v>0</v>
      </c>
      <c r="I16243" s="79">
        <f>'(2. 11points)'!N16239</f>
        <v>0</v>
      </c>
      <c r="J16243" s="78">
        <f>'(2. 11points)'!O16239</f>
        <v>0</v>
      </c>
    </row>
    <row r="16244" spans="1:10" x14ac:dyDescent="0.4">
      <c r="A16244" s="5">
        <v>16228</v>
      </c>
      <c r="B16244" s="5">
        <f t="shared" si="1015"/>
        <v>270.46666666666664</v>
      </c>
      <c r="C16244" s="5">
        <f t="shared" si="1013"/>
        <v>4.5077777777777772</v>
      </c>
      <c r="E16244" s="36">
        <v>0</v>
      </c>
      <c r="F16244" s="5">
        <f t="shared" si="1014"/>
        <v>0</v>
      </c>
      <c r="G16244" s="5">
        <f t="shared" si="1016"/>
        <v>270.46666666666664</v>
      </c>
      <c r="H16244" s="79">
        <f>'(2. 11points)'!M16240</f>
        <v>0</v>
      </c>
      <c r="I16244" s="79">
        <f>'(2. 11points)'!N16240</f>
        <v>0</v>
      </c>
      <c r="J16244" s="78">
        <f>'(2. 11points)'!O16240</f>
        <v>0</v>
      </c>
    </row>
    <row r="16245" spans="1:10" x14ac:dyDescent="0.4">
      <c r="A16245" s="5">
        <v>16229</v>
      </c>
      <c r="B16245" s="5">
        <f t="shared" si="1015"/>
        <v>270.48333333333335</v>
      </c>
      <c r="C16245" s="5">
        <f t="shared" si="1013"/>
        <v>4.5080555555555559</v>
      </c>
      <c r="E16245" s="36">
        <v>0</v>
      </c>
      <c r="F16245" s="5">
        <f t="shared" si="1014"/>
        <v>0</v>
      </c>
      <c r="G16245" s="5">
        <f t="shared" si="1016"/>
        <v>270.48333333333335</v>
      </c>
      <c r="H16245" s="79">
        <f>'(2. 11points)'!M16241</f>
        <v>0</v>
      </c>
      <c r="I16245" s="79">
        <f>'(2. 11points)'!N16241</f>
        <v>0</v>
      </c>
      <c r="J16245" s="78">
        <f>'(2. 11points)'!O16241</f>
        <v>0</v>
      </c>
    </row>
    <row r="16246" spans="1:10" x14ac:dyDescent="0.4">
      <c r="A16246" s="5">
        <v>16230</v>
      </c>
      <c r="B16246" s="5">
        <f t="shared" si="1015"/>
        <v>270.5</v>
      </c>
      <c r="C16246" s="5">
        <f t="shared" si="1013"/>
        <v>4.5083333333333337</v>
      </c>
      <c r="E16246" s="36">
        <v>0</v>
      </c>
      <c r="F16246" s="5">
        <f t="shared" si="1014"/>
        <v>0</v>
      </c>
      <c r="G16246" s="5">
        <f t="shared" si="1016"/>
        <v>270.5</v>
      </c>
      <c r="H16246" s="79">
        <f>'(2. 11points)'!M16242</f>
        <v>0</v>
      </c>
      <c r="I16246" s="79">
        <f>'(2. 11points)'!N16242</f>
        <v>0</v>
      </c>
      <c r="J16246" s="78">
        <f>'(2. 11points)'!O16242</f>
        <v>0</v>
      </c>
    </row>
    <row r="16247" spans="1:10" x14ac:dyDescent="0.4">
      <c r="A16247" s="5">
        <v>16231</v>
      </c>
      <c r="B16247" s="5">
        <f t="shared" si="1015"/>
        <v>270.51666666666665</v>
      </c>
      <c r="C16247" s="5">
        <f t="shared" si="1013"/>
        <v>4.5086111111111107</v>
      </c>
      <c r="E16247" s="36">
        <v>0</v>
      </c>
      <c r="F16247" s="5">
        <f t="shared" si="1014"/>
        <v>0</v>
      </c>
      <c r="G16247" s="5">
        <f t="shared" si="1016"/>
        <v>270.51666666666665</v>
      </c>
      <c r="H16247" s="79">
        <f>'(2. 11points)'!M16243</f>
        <v>0</v>
      </c>
      <c r="I16247" s="79">
        <f>'(2. 11points)'!N16243</f>
        <v>0</v>
      </c>
      <c r="J16247" s="78">
        <f>'(2. 11points)'!O16243</f>
        <v>0</v>
      </c>
    </row>
    <row r="16248" spans="1:10" x14ac:dyDescent="0.4">
      <c r="A16248" s="5">
        <v>16232</v>
      </c>
      <c r="B16248" s="5">
        <f t="shared" si="1015"/>
        <v>270.53333333333336</v>
      </c>
      <c r="C16248" s="5">
        <f t="shared" si="1013"/>
        <v>4.5088888888888894</v>
      </c>
      <c r="E16248" s="36">
        <v>0</v>
      </c>
      <c r="F16248" s="5">
        <f t="shared" si="1014"/>
        <v>0</v>
      </c>
      <c r="G16248" s="5">
        <f t="shared" si="1016"/>
        <v>270.53333333333336</v>
      </c>
      <c r="H16248" s="79">
        <f>'(2. 11points)'!M16244</f>
        <v>0</v>
      </c>
      <c r="I16248" s="79">
        <f>'(2. 11points)'!N16244</f>
        <v>0</v>
      </c>
      <c r="J16248" s="78">
        <f>'(2. 11points)'!O16244</f>
        <v>0</v>
      </c>
    </row>
    <row r="16249" spans="1:10" x14ac:dyDescent="0.4">
      <c r="A16249" s="5">
        <v>16233</v>
      </c>
      <c r="B16249" s="5">
        <f t="shared" si="1015"/>
        <v>270.55</v>
      </c>
      <c r="C16249" s="5">
        <f t="shared" si="1013"/>
        <v>4.5091666666666672</v>
      </c>
      <c r="E16249" s="36">
        <v>0</v>
      </c>
      <c r="F16249" s="5">
        <f t="shared" si="1014"/>
        <v>0</v>
      </c>
      <c r="G16249" s="5">
        <f t="shared" si="1016"/>
        <v>270.55</v>
      </c>
      <c r="H16249" s="79">
        <f>'(2. 11points)'!M16245</f>
        <v>0</v>
      </c>
      <c r="I16249" s="79">
        <f>'(2. 11points)'!N16245</f>
        <v>0</v>
      </c>
      <c r="J16249" s="78">
        <f>'(2. 11points)'!O16245</f>
        <v>0</v>
      </c>
    </row>
    <row r="16250" spans="1:10" x14ac:dyDescent="0.4">
      <c r="A16250" s="5">
        <v>16234</v>
      </c>
      <c r="B16250" s="5">
        <f t="shared" si="1015"/>
        <v>270.56666666666666</v>
      </c>
      <c r="C16250" s="5">
        <f t="shared" si="1013"/>
        <v>4.5094444444444441</v>
      </c>
      <c r="E16250" s="36">
        <v>0</v>
      </c>
      <c r="F16250" s="5">
        <f t="shared" si="1014"/>
        <v>0</v>
      </c>
      <c r="G16250" s="5">
        <f t="shared" si="1016"/>
        <v>270.56666666666666</v>
      </c>
      <c r="H16250" s="79">
        <f>'(2. 11points)'!M16246</f>
        <v>0</v>
      </c>
      <c r="I16250" s="79">
        <f>'(2. 11points)'!N16246</f>
        <v>0</v>
      </c>
      <c r="J16250" s="78">
        <f>'(2. 11points)'!O16246</f>
        <v>0</v>
      </c>
    </row>
    <row r="16251" spans="1:10" x14ac:dyDescent="0.4">
      <c r="A16251" s="5">
        <v>16235</v>
      </c>
      <c r="B16251" s="5">
        <f t="shared" si="1015"/>
        <v>270.58333333333331</v>
      </c>
      <c r="C16251" s="5">
        <f t="shared" si="1013"/>
        <v>4.509722222222222</v>
      </c>
      <c r="E16251" s="36">
        <v>0</v>
      </c>
      <c r="F16251" s="5">
        <f t="shared" si="1014"/>
        <v>0</v>
      </c>
      <c r="G16251" s="5">
        <f t="shared" si="1016"/>
        <v>270.58333333333331</v>
      </c>
      <c r="H16251" s="79">
        <f>'(2. 11points)'!M16247</f>
        <v>0</v>
      </c>
      <c r="I16251" s="79">
        <f>'(2. 11points)'!N16247</f>
        <v>0</v>
      </c>
      <c r="J16251" s="78">
        <f>'(2. 11points)'!O16247</f>
        <v>0</v>
      </c>
    </row>
    <row r="16252" spans="1:10" x14ac:dyDescent="0.4">
      <c r="A16252" s="5">
        <v>16236</v>
      </c>
      <c r="B16252" s="5">
        <f t="shared" si="1015"/>
        <v>270.60000000000002</v>
      </c>
      <c r="C16252" s="5">
        <f t="shared" si="1013"/>
        <v>4.5100000000000007</v>
      </c>
      <c r="E16252" s="36">
        <v>0</v>
      </c>
      <c r="F16252" s="5">
        <f t="shared" si="1014"/>
        <v>0</v>
      </c>
      <c r="G16252" s="5">
        <f t="shared" si="1016"/>
        <v>270.60000000000002</v>
      </c>
      <c r="H16252" s="79">
        <f>'(2. 11points)'!M16248</f>
        <v>0</v>
      </c>
      <c r="I16252" s="79">
        <f>'(2. 11points)'!N16248</f>
        <v>0</v>
      </c>
      <c r="J16252" s="78">
        <f>'(2. 11points)'!O16248</f>
        <v>0</v>
      </c>
    </row>
    <row r="16253" spans="1:10" x14ac:dyDescent="0.4">
      <c r="A16253" s="5">
        <v>16237</v>
      </c>
      <c r="B16253" s="5">
        <f t="shared" si="1015"/>
        <v>270.61666666666667</v>
      </c>
      <c r="C16253" s="5">
        <f t="shared" si="1013"/>
        <v>4.5102777777777776</v>
      </c>
      <c r="E16253" s="36">
        <v>0</v>
      </c>
      <c r="F16253" s="5">
        <f t="shared" si="1014"/>
        <v>0</v>
      </c>
      <c r="G16253" s="5">
        <f t="shared" si="1016"/>
        <v>270.61666666666667</v>
      </c>
      <c r="H16253" s="79">
        <f>'(2. 11points)'!M16249</f>
        <v>0</v>
      </c>
      <c r="I16253" s="79">
        <f>'(2. 11points)'!N16249</f>
        <v>0</v>
      </c>
      <c r="J16253" s="78">
        <f>'(2. 11points)'!O16249</f>
        <v>0</v>
      </c>
    </row>
    <row r="16254" spans="1:10" x14ac:dyDescent="0.4">
      <c r="A16254" s="5">
        <v>16238</v>
      </c>
      <c r="B16254" s="5">
        <f t="shared" si="1015"/>
        <v>270.63333333333333</v>
      </c>
      <c r="C16254" s="5">
        <f t="shared" si="1013"/>
        <v>4.5105555555555554</v>
      </c>
      <c r="E16254" s="36">
        <v>0</v>
      </c>
      <c r="F16254" s="5">
        <f t="shared" si="1014"/>
        <v>0</v>
      </c>
      <c r="G16254" s="5">
        <f t="shared" si="1016"/>
        <v>270.63333333333333</v>
      </c>
      <c r="H16254" s="79">
        <f>'(2. 11points)'!M16250</f>
        <v>0</v>
      </c>
      <c r="I16254" s="79">
        <f>'(2. 11points)'!N16250</f>
        <v>0</v>
      </c>
      <c r="J16254" s="78">
        <f>'(2. 11points)'!O16250</f>
        <v>0</v>
      </c>
    </row>
    <row r="16255" spans="1:10" x14ac:dyDescent="0.4">
      <c r="A16255" s="5">
        <v>16239</v>
      </c>
      <c r="B16255" s="5">
        <f t="shared" si="1015"/>
        <v>270.64999999999998</v>
      </c>
      <c r="C16255" s="5">
        <f t="shared" si="1013"/>
        <v>4.5108333333333333</v>
      </c>
      <c r="E16255" s="36">
        <v>0</v>
      </c>
      <c r="F16255" s="5">
        <f t="shared" si="1014"/>
        <v>0</v>
      </c>
      <c r="G16255" s="5">
        <f t="shared" si="1016"/>
        <v>270.64999999999998</v>
      </c>
      <c r="H16255" s="79">
        <f>'(2. 11points)'!M16251</f>
        <v>0</v>
      </c>
      <c r="I16255" s="79">
        <f>'(2. 11points)'!N16251</f>
        <v>0</v>
      </c>
      <c r="J16255" s="78">
        <f>'(2. 11points)'!O16251</f>
        <v>0</v>
      </c>
    </row>
    <row r="16256" spans="1:10" x14ac:dyDescent="0.4">
      <c r="A16256" s="5">
        <v>16240</v>
      </c>
      <c r="B16256" s="5">
        <f t="shared" si="1015"/>
        <v>270.66666666666669</v>
      </c>
      <c r="C16256" s="5">
        <f t="shared" si="1013"/>
        <v>4.5111111111111111</v>
      </c>
      <c r="E16256" s="36">
        <v>0</v>
      </c>
      <c r="F16256" s="5">
        <f t="shared" si="1014"/>
        <v>0</v>
      </c>
      <c r="G16256" s="5">
        <f t="shared" si="1016"/>
        <v>270.66666666666669</v>
      </c>
      <c r="H16256" s="79">
        <f>'(2. 11points)'!M16252</f>
        <v>0</v>
      </c>
      <c r="I16256" s="79">
        <f>'(2. 11points)'!N16252</f>
        <v>0</v>
      </c>
      <c r="J16256" s="78">
        <f>'(2. 11points)'!O16252</f>
        <v>0</v>
      </c>
    </row>
    <row r="16257" spans="1:10" x14ac:dyDescent="0.4">
      <c r="A16257" s="5">
        <v>16241</v>
      </c>
      <c r="B16257" s="5">
        <f t="shared" si="1015"/>
        <v>270.68333333333334</v>
      </c>
      <c r="C16257" s="5">
        <f t="shared" si="1013"/>
        <v>4.5113888888888889</v>
      </c>
      <c r="E16257" s="36">
        <v>0</v>
      </c>
      <c r="F16257" s="5">
        <f t="shared" si="1014"/>
        <v>0</v>
      </c>
      <c r="G16257" s="5">
        <f t="shared" si="1016"/>
        <v>270.68333333333334</v>
      </c>
      <c r="H16257" s="79">
        <f>'(2. 11points)'!M16253</f>
        <v>0</v>
      </c>
      <c r="I16257" s="79">
        <f>'(2. 11points)'!N16253</f>
        <v>0</v>
      </c>
      <c r="J16257" s="78">
        <f>'(2. 11points)'!O16253</f>
        <v>0</v>
      </c>
    </row>
    <row r="16258" spans="1:10" x14ac:dyDescent="0.4">
      <c r="A16258" s="5">
        <v>16242</v>
      </c>
      <c r="B16258" s="5">
        <f t="shared" si="1015"/>
        <v>270.7</v>
      </c>
      <c r="C16258" s="5">
        <f t="shared" si="1013"/>
        <v>4.5116666666666667</v>
      </c>
      <c r="E16258" s="36">
        <v>0</v>
      </c>
      <c r="F16258" s="5">
        <f t="shared" si="1014"/>
        <v>0</v>
      </c>
      <c r="G16258" s="5">
        <f t="shared" si="1016"/>
        <v>270.7</v>
      </c>
      <c r="H16258" s="79">
        <f>'(2. 11points)'!M16254</f>
        <v>0</v>
      </c>
      <c r="I16258" s="79">
        <f>'(2. 11points)'!N16254</f>
        <v>0</v>
      </c>
      <c r="J16258" s="78">
        <f>'(2. 11points)'!O16254</f>
        <v>0</v>
      </c>
    </row>
    <row r="16259" spans="1:10" x14ac:dyDescent="0.4">
      <c r="A16259" s="5">
        <v>16243</v>
      </c>
      <c r="B16259" s="5">
        <f t="shared" si="1015"/>
        <v>270.71666666666664</v>
      </c>
      <c r="C16259" s="5">
        <f t="shared" si="1013"/>
        <v>4.5119444444444436</v>
      </c>
      <c r="E16259" s="36">
        <v>0</v>
      </c>
      <c r="F16259" s="5">
        <f t="shared" si="1014"/>
        <v>0</v>
      </c>
      <c r="G16259" s="5">
        <f t="shared" si="1016"/>
        <v>270.71666666666664</v>
      </c>
      <c r="H16259" s="79">
        <f>'(2. 11points)'!M16255</f>
        <v>0</v>
      </c>
      <c r="I16259" s="79">
        <f>'(2. 11points)'!N16255</f>
        <v>0</v>
      </c>
      <c r="J16259" s="78">
        <f>'(2. 11points)'!O16255</f>
        <v>0</v>
      </c>
    </row>
    <row r="16260" spans="1:10" x14ac:dyDescent="0.4">
      <c r="A16260" s="5">
        <v>16244</v>
      </c>
      <c r="B16260" s="5">
        <f t="shared" si="1015"/>
        <v>270.73333333333335</v>
      </c>
      <c r="C16260" s="5">
        <f t="shared" si="1013"/>
        <v>4.5122222222222224</v>
      </c>
      <c r="E16260" s="36">
        <v>0</v>
      </c>
      <c r="F16260" s="5">
        <f t="shared" si="1014"/>
        <v>0</v>
      </c>
      <c r="G16260" s="5">
        <f t="shared" si="1016"/>
        <v>270.73333333333335</v>
      </c>
      <c r="H16260" s="79">
        <f>'(2. 11points)'!M16256</f>
        <v>0</v>
      </c>
      <c r="I16260" s="79">
        <f>'(2. 11points)'!N16256</f>
        <v>0</v>
      </c>
      <c r="J16260" s="78">
        <f>'(2. 11points)'!O16256</f>
        <v>0</v>
      </c>
    </row>
    <row r="16261" spans="1:10" x14ac:dyDescent="0.4">
      <c r="A16261" s="5">
        <v>16245</v>
      </c>
      <c r="B16261" s="5">
        <f t="shared" si="1015"/>
        <v>270.75</v>
      </c>
      <c r="C16261" s="5">
        <f t="shared" si="1013"/>
        <v>4.5125000000000002</v>
      </c>
      <c r="E16261" s="36">
        <v>0</v>
      </c>
      <c r="F16261" s="5">
        <f t="shared" si="1014"/>
        <v>0</v>
      </c>
      <c r="G16261" s="5">
        <f t="shared" si="1016"/>
        <v>270.75</v>
      </c>
      <c r="H16261" s="79">
        <f>'(2. 11points)'!M16257</f>
        <v>0</v>
      </c>
      <c r="I16261" s="79">
        <f>'(2. 11points)'!N16257</f>
        <v>0</v>
      </c>
      <c r="J16261" s="78">
        <f>'(2. 11points)'!O16257</f>
        <v>0</v>
      </c>
    </row>
    <row r="16262" spans="1:10" x14ac:dyDescent="0.4">
      <c r="A16262" s="5">
        <v>16246</v>
      </c>
      <c r="B16262" s="5">
        <f t="shared" si="1015"/>
        <v>270.76666666666665</v>
      </c>
      <c r="C16262" s="5">
        <f t="shared" si="1013"/>
        <v>4.5127777777777771</v>
      </c>
      <c r="E16262" s="36">
        <v>0</v>
      </c>
      <c r="F16262" s="5">
        <f t="shared" si="1014"/>
        <v>0</v>
      </c>
      <c r="G16262" s="5">
        <f t="shared" si="1016"/>
        <v>270.76666666666665</v>
      </c>
      <c r="H16262" s="79">
        <f>'(2. 11points)'!M16258</f>
        <v>0</v>
      </c>
      <c r="I16262" s="79">
        <f>'(2. 11points)'!N16258</f>
        <v>0</v>
      </c>
      <c r="J16262" s="78">
        <f>'(2. 11points)'!O16258</f>
        <v>0</v>
      </c>
    </row>
    <row r="16263" spans="1:10" x14ac:dyDescent="0.4">
      <c r="A16263" s="5">
        <v>16247</v>
      </c>
      <c r="B16263" s="5">
        <f t="shared" si="1015"/>
        <v>270.78333333333336</v>
      </c>
      <c r="C16263" s="5">
        <f t="shared" si="1013"/>
        <v>4.5130555555555558</v>
      </c>
      <c r="E16263" s="36">
        <v>0</v>
      </c>
      <c r="F16263" s="5">
        <f t="shared" si="1014"/>
        <v>0</v>
      </c>
      <c r="G16263" s="5">
        <f t="shared" si="1016"/>
        <v>270.78333333333336</v>
      </c>
      <c r="H16263" s="79">
        <f>'(2. 11points)'!M16259</f>
        <v>0</v>
      </c>
      <c r="I16263" s="79">
        <f>'(2. 11points)'!N16259</f>
        <v>0</v>
      </c>
      <c r="J16263" s="78">
        <f>'(2. 11points)'!O16259</f>
        <v>0</v>
      </c>
    </row>
    <row r="16264" spans="1:10" x14ac:dyDescent="0.4">
      <c r="A16264" s="5">
        <v>16248</v>
      </c>
      <c r="B16264" s="5">
        <f t="shared" si="1015"/>
        <v>270.8</v>
      </c>
      <c r="C16264" s="5">
        <f t="shared" si="1013"/>
        <v>4.5133333333333336</v>
      </c>
      <c r="E16264" s="36">
        <v>0</v>
      </c>
      <c r="F16264" s="5">
        <f t="shared" si="1014"/>
        <v>0</v>
      </c>
      <c r="G16264" s="5">
        <f t="shared" si="1016"/>
        <v>270.8</v>
      </c>
      <c r="H16264" s="79">
        <f>'(2. 11points)'!M16260</f>
        <v>0</v>
      </c>
      <c r="I16264" s="79">
        <f>'(2. 11points)'!N16260</f>
        <v>0</v>
      </c>
      <c r="J16264" s="78">
        <f>'(2. 11points)'!O16260</f>
        <v>0</v>
      </c>
    </row>
    <row r="16265" spans="1:10" x14ac:dyDescent="0.4">
      <c r="A16265" s="5">
        <v>16249</v>
      </c>
      <c r="B16265" s="5">
        <f t="shared" si="1015"/>
        <v>270.81666666666666</v>
      </c>
      <c r="C16265" s="5">
        <f t="shared" si="1013"/>
        <v>4.5136111111111115</v>
      </c>
      <c r="E16265" s="36">
        <v>0</v>
      </c>
      <c r="F16265" s="5">
        <f t="shared" si="1014"/>
        <v>0</v>
      </c>
      <c r="G16265" s="5">
        <f t="shared" si="1016"/>
        <v>270.81666666666666</v>
      </c>
      <c r="H16265" s="79">
        <f>'(2. 11points)'!M16261</f>
        <v>0</v>
      </c>
      <c r="I16265" s="79">
        <f>'(2. 11points)'!N16261</f>
        <v>0</v>
      </c>
      <c r="J16265" s="78">
        <f>'(2. 11points)'!O16261</f>
        <v>0</v>
      </c>
    </row>
    <row r="16266" spans="1:10" x14ac:dyDescent="0.4">
      <c r="A16266" s="5">
        <v>16250</v>
      </c>
      <c r="B16266" s="5">
        <f t="shared" si="1015"/>
        <v>270.83333333333331</v>
      </c>
      <c r="C16266" s="5">
        <f t="shared" si="1013"/>
        <v>4.5138888888888884</v>
      </c>
      <c r="E16266" s="36">
        <v>0</v>
      </c>
      <c r="F16266" s="5">
        <f t="shared" si="1014"/>
        <v>0</v>
      </c>
      <c r="G16266" s="5">
        <f t="shared" si="1016"/>
        <v>270.83333333333331</v>
      </c>
      <c r="H16266" s="79">
        <f>'(2. 11points)'!M16262</f>
        <v>0</v>
      </c>
      <c r="I16266" s="79">
        <f>'(2. 11points)'!N16262</f>
        <v>0</v>
      </c>
      <c r="J16266" s="78">
        <f>'(2. 11points)'!O16262</f>
        <v>0</v>
      </c>
    </row>
    <row r="16267" spans="1:10" x14ac:dyDescent="0.4">
      <c r="A16267" s="5">
        <v>16251</v>
      </c>
      <c r="B16267" s="5">
        <f t="shared" si="1015"/>
        <v>270.85000000000002</v>
      </c>
      <c r="C16267" s="5">
        <f t="shared" si="1013"/>
        <v>4.5141666666666671</v>
      </c>
      <c r="E16267" s="36">
        <v>0</v>
      </c>
      <c r="F16267" s="5">
        <f t="shared" si="1014"/>
        <v>0</v>
      </c>
      <c r="G16267" s="5">
        <f t="shared" si="1016"/>
        <v>270.85000000000002</v>
      </c>
      <c r="H16267" s="79">
        <f>'(2. 11points)'!M16263</f>
        <v>0</v>
      </c>
      <c r="I16267" s="79">
        <f>'(2. 11points)'!N16263</f>
        <v>0</v>
      </c>
      <c r="J16267" s="78">
        <f>'(2. 11points)'!O16263</f>
        <v>0</v>
      </c>
    </row>
    <row r="16268" spans="1:10" x14ac:dyDescent="0.4">
      <c r="A16268" s="5">
        <v>16252</v>
      </c>
      <c r="B16268" s="5">
        <f t="shared" si="1015"/>
        <v>270.86666666666667</v>
      </c>
      <c r="C16268" s="5">
        <f t="shared" si="1013"/>
        <v>4.5144444444444449</v>
      </c>
      <c r="E16268" s="36">
        <v>0</v>
      </c>
      <c r="F16268" s="5">
        <f t="shared" si="1014"/>
        <v>0</v>
      </c>
      <c r="G16268" s="5">
        <f t="shared" si="1016"/>
        <v>270.86666666666667</v>
      </c>
      <c r="H16268" s="79">
        <f>'(2. 11points)'!M16264</f>
        <v>0</v>
      </c>
      <c r="I16268" s="79">
        <f>'(2. 11points)'!N16264</f>
        <v>0</v>
      </c>
      <c r="J16268" s="78">
        <f>'(2. 11points)'!O16264</f>
        <v>0</v>
      </c>
    </row>
    <row r="16269" spans="1:10" x14ac:dyDescent="0.4">
      <c r="A16269" s="5">
        <v>16253</v>
      </c>
      <c r="B16269" s="5">
        <f t="shared" si="1015"/>
        <v>270.88333333333333</v>
      </c>
      <c r="C16269" s="5">
        <f t="shared" si="1013"/>
        <v>4.5147222222222219</v>
      </c>
      <c r="E16269" s="36">
        <v>0</v>
      </c>
      <c r="F16269" s="5">
        <f t="shared" si="1014"/>
        <v>0</v>
      </c>
      <c r="G16269" s="5">
        <f t="shared" si="1016"/>
        <v>270.88333333333333</v>
      </c>
      <c r="H16269" s="79">
        <f>'(2. 11points)'!M16265</f>
        <v>0</v>
      </c>
      <c r="I16269" s="79">
        <f>'(2. 11points)'!N16265</f>
        <v>0</v>
      </c>
      <c r="J16269" s="78">
        <f>'(2. 11points)'!O16265</f>
        <v>0</v>
      </c>
    </row>
    <row r="16270" spans="1:10" x14ac:dyDescent="0.4">
      <c r="A16270" s="5">
        <v>16254</v>
      </c>
      <c r="B16270" s="5">
        <f t="shared" si="1015"/>
        <v>270.89999999999998</v>
      </c>
      <c r="C16270" s="5">
        <f t="shared" si="1013"/>
        <v>4.5149999999999997</v>
      </c>
      <c r="E16270" s="36">
        <v>0</v>
      </c>
      <c r="F16270" s="5">
        <f t="shared" si="1014"/>
        <v>0</v>
      </c>
      <c r="G16270" s="5">
        <f t="shared" si="1016"/>
        <v>270.89999999999998</v>
      </c>
      <c r="H16270" s="79">
        <f>'(2. 11points)'!M16266</f>
        <v>0</v>
      </c>
      <c r="I16270" s="79">
        <f>'(2. 11points)'!N16266</f>
        <v>0</v>
      </c>
      <c r="J16270" s="78">
        <f>'(2. 11points)'!O16266</f>
        <v>0</v>
      </c>
    </row>
    <row r="16271" spans="1:10" x14ac:dyDescent="0.4">
      <c r="A16271" s="5">
        <v>16255</v>
      </c>
      <c r="B16271" s="5">
        <f t="shared" si="1015"/>
        <v>270.91666666666669</v>
      </c>
      <c r="C16271" s="5">
        <f t="shared" si="1013"/>
        <v>4.5152777777777784</v>
      </c>
      <c r="E16271" s="36">
        <v>0</v>
      </c>
      <c r="F16271" s="5">
        <f t="shared" si="1014"/>
        <v>0</v>
      </c>
      <c r="G16271" s="5">
        <f t="shared" si="1016"/>
        <v>270.91666666666669</v>
      </c>
      <c r="H16271" s="79">
        <f>'(2. 11points)'!M16267</f>
        <v>0</v>
      </c>
      <c r="I16271" s="79">
        <f>'(2. 11points)'!N16267</f>
        <v>0</v>
      </c>
      <c r="J16271" s="78">
        <f>'(2. 11points)'!O16267</f>
        <v>0</v>
      </c>
    </row>
    <row r="16272" spans="1:10" x14ac:dyDescent="0.4">
      <c r="A16272" s="5">
        <v>16256</v>
      </c>
      <c r="B16272" s="5">
        <f t="shared" si="1015"/>
        <v>270.93333333333334</v>
      </c>
      <c r="C16272" s="5">
        <f t="shared" si="1013"/>
        <v>4.5155555555555553</v>
      </c>
      <c r="E16272" s="36">
        <v>0</v>
      </c>
      <c r="F16272" s="5">
        <f t="shared" si="1014"/>
        <v>0</v>
      </c>
      <c r="G16272" s="5">
        <f t="shared" si="1016"/>
        <v>270.93333333333334</v>
      </c>
      <c r="H16272" s="79">
        <f>'(2. 11points)'!M16268</f>
        <v>0</v>
      </c>
      <c r="I16272" s="79">
        <f>'(2. 11points)'!N16268</f>
        <v>0</v>
      </c>
      <c r="J16272" s="78">
        <f>'(2. 11points)'!O16268</f>
        <v>0</v>
      </c>
    </row>
    <row r="16273" spans="1:10" x14ac:dyDescent="0.4">
      <c r="A16273" s="5">
        <v>16257</v>
      </c>
      <c r="B16273" s="5">
        <f t="shared" si="1015"/>
        <v>270.95</v>
      </c>
      <c r="C16273" s="5">
        <f t="shared" ref="C16273:C16336" si="1017">B16273/60</f>
        <v>4.5158333333333331</v>
      </c>
      <c r="E16273" s="36">
        <v>0</v>
      </c>
      <c r="F16273" s="5">
        <f t="shared" ref="F16273:F16336" si="1018">E16273-$F$11</f>
        <v>0</v>
      </c>
      <c r="G16273" s="5">
        <f t="shared" si="1016"/>
        <v>270.95</v>
      </c>
      <c r="H16273" s="79">
        <f>'(2. 11points)'!M16269</f>
        <v>0</v>
      </c>
      <c r="I16273" s="79">
        <f>'(2. 11points)'!N16269</f>
        <v>0</v>
      </c>
      <c r="J16273" s="78">
        <f>'(2. 11points)'!O16269</f>
        <v>0</v>
      </c>
    </row>
    <row r="16274" spans="1:10" x14ac:dyDescent="0.4">
      <c r="A16274" s="5">
        <v>16258</v>
      </c>
      <c r="B16274" s="5">
        <f t="shared" ref="B16274:B16337" si="1019">A16274*$B$12/60</f>
        <v>270.96666666666664</v>
      </c>
      <c r="C16274" s="5">
        <f t="shared" si="1017"/>
        <v>4.516111111111111</v>
      </c>
      <c r="E16274" s="36">
        <v>0</v>
      </c>
      <c r="F16274" s="5">
        <f t="shared" si="1018"/>
        <v>0</v>
      </c>
      <c r="G16274" s="5">
        <f t="shared" si="1016"/>
        <v>270.96666666666664</v>
      </c>
      <c r="H16274" s="79">
        <f>'(2. 11points)'!M16270</f>
        <v>0</v>
      </c>
      <c r="I16274" s="79">
        <f>'(2. 11points)'!N16270</f>
        <v>0</v>
      </c>
      <c r="J16274" s="78">
        <f>'(2. 11points)'!O16270</f>
        <v>0</v>
      </c>
    </row>
    <row r="16275" spans="1:10" x14ac:dyDescent="0.4">
      <c r="A16275" s="5">
        <v>16259</v>
      </c>
      <c r="B16275" s="5">
        <f t="shared" si="1019"/>
        <v>270.98333333333335</v>
      </c>
      <c r="C16275" s="5">
        <f t="shared" si="1017"/>
        <v>4.5163888888888888</v>
      </c>
      <c r="E16275" s="36">
        <v>0</v>
      </c>
      <c r="F16275" s="5">
        <f t="shared" si="1018"/>
        <v>0</v>
      </c>
      <c r="G16275" s="5">
        <f t="shared" si="1016"/>
        <v>270.98333333333335</v>
      </c>
      <c r="H16275" s="79">
        <f>'(2. 11points)'!M16271</f>
        <v>0</v>
      </c>
      <c r="I16275" s="79">
        <f>'(2. 11points)'!N16271</f>
        <v>0</v>
      </c>
      <c r="J16275" s="78">
        <f>'(2. 11points)'!O16271</f>
        <v>0</v>
      </c>
    </row>
    <row r="16276" spans="1:10" x14ac:dyDescent="0.4">
      <c r="A16276" s="5">
        <v>16260</v>
      </c>
      <c r="B16276" s="5">
        <f t="shared" si="1019"/>
        <v>271</v>
      </c>
      <c r="C16276" s="5">
        <f t="shared" si="1017"/>
        <v>4.5166666666666666</v>
      </c>
      <c r="E16276" s="36">
        <v>0</v>
      </c>
      <c r="F16276" s="5">
        <f t="shared" si="1018"/>
        <v>0</v>
      </c>
      <c r="G16276" s="5">
        <f t="shared" si="1016"/>
        <v>271</v>
      </c>
      <c r="H16276" s="79">
        <f>'(2. 11points)'!M16272</f>
        <v>0</v>
      </c>
      <c r="I16276" s="79">
        <f>'(2. 11points)'!N16272</f>
        <v>0</v>
      </c>
      <c r="J16276" s="78">
        <f>'(2. 11points)'!O16272</f>
        <v>0</v>
      </c>
    </row>
    <row r="16277" spans="1:10" x14ac:dyDescent="0.4">
      <c r="A16277" s="5">
        <v>16261</v>
      </c>
      <c r="B16277" s="5">
        <f t="shared" si="1019"/>
        <v>271.01666666666665</v>
      </c>
      <c r="C16277" s="5">
        <f t="shared" si="1017"/>
        <v>4.5169444444444444</v>
      </c>
      <c r="E16277" s="36">
        <v>0</v>
      </c>
      <c r="F16277" s="5">
        <f t="shared" si="1018"/>
        <v>0</v>
      </c>
      <c r="G16277" s="5">
        <f t="shared" si="1016"/>
        <v>271.01666666666665</v>
      </c>
      <c r="H16277" s="79">
        <f>'(2. 11points)'!M16273</f>
        <v>0</v>
      </c>
      <c r="I16277" s="79">
        <f>'(2. 11points)'!N16273</f>
        <v>0</v>
      </c>
      <c r="J16277" s="78">
        <f>'(2. 11points)'!O16273</f>
        <v>0</v>
      </c>
    </row>
    <row r="16278" spans="1:10" x14ac:dyDescent="0.4">
      <c r="A16278" s="5">
        <v>16262</v>
      </c>
      <c r="B16278" s="5">
        <f t="shared" si="1019"/>
        <v>271.03333333333336</v>
      </c>
      <c r="C16278" s="5">
        <f t="shared" si="1017"/>
        <v>4.5172222222222222</v>
      </c>
      <c r="E16278" s="36">
        <v>0</v>
      </c>
      <c r="F16278" s="5">
        <f t="shared" si="1018"/>
        <v>0</v>
      </c>
      <c r="G16278" s="5">
        <f t="shared" ref="G16278:G16341" si="1020">B16278</f>
        <v>271.03333333333336</v>
      </c>
      <c r="H16278" s="79">
        <f>'(2. 11points)'!M16274</f>
        <v>0</v>
      </c>
      <c r="I16278" s="79">
        <f>'(2. 11points)'!N16274</f>
        <v>0</v>
      </c>
      <c r="J16278" s="78">
        <f>'(2. 11points)'!O16274</f>
        <v>0</v>
      </c>
    </row>
    <row r="16279" spans="1:10" x14ac:dyDescent="0.4">
      <c r="A16279" s="5">
        <v>16263</v>
      </c>
      <c r="B16279" s="5">
        <f t="shared" si="1019"/>
        <v>271.05</v>
      </c>
      <c r="C16279" s="5">
        <f t="shared" si="1017"/>
        <v>4.5175000000000001</v>
      </c>
      <c r="E16279" s="36">
        <v>0</v>
      </c>
      <c r="F16279" s="5">
        <f t="shared" si="1018"/>
        <v>0</v>
      </c>
      <c r="G16279" s="5">
        <f t="shared" si="1020"/>
        <v>271.05</v>
      </c>
      <c r="H16279" s="79">
        <f>'(2. 11points)'!M16275</f>
        <v>0</v>
      </c>
      <c r="I16279" s="79">
        <f>'(2. 11points)'!N16275</f>
        <v>0</v>
      </c>
      <c r="J16279" s="78">
        <f>'(2. 11points)'!O16275</f>
        <v>0</v>
      </c>
    </row>
    <row r="16280" spans="1:10" x14ac:dyDescent="0.4">
      <c r="A16280" s="5">
        <v>16264</v>
      </c>
      <c r="B16280" s="5">
        <f t="shared" si="1019"/>
        <v>271.06666666666666</v>
      </c>
      <c r="C16280" s="5">
        <f t="shared" si="1017"/>
        <v>4.5177777777777779</v>
      </c>
      <c r="E16280" s="36">
        <v>0</v>
      </c>
      <c r="F16280" s="5">
        <f t="shared" si="1018"/>
        <v>0</v>
      </c>
      <c r="G16280" s="5">
        <f t="shared" si="1020"/>
        <v>271.06666666666666</v>
      </c>
      <c r="H16280" s="79">
        <f>'(2. 11points)'!M16276</f>
        <v>0</v>
      </c>
      <c r="I16280" s="79">
        <f>'(2. 11points)'!N16276</f>
        <v>0</v>
      </c>
      <c r="J16280" s="78">
        <f>'(2. 11points)'!O16276</f>
        <v>0</v>
      </c>
    </row>
    <row r="16281" spans="1:10" x14ac:dyDescent="0.4">
      <c r="A16281" s="5">
        <v>16265</v>
      </c>
      <c r="B16281" s="5">
        <f t="shared" si="1019"/>
        <v>271.08333333333331</v>
      </c>
      <c r="C16281" s="5">
        <f t="shared" si="1017"/>
        <v>4.5180555555555548</v>
      </c>
      <c r="E16281" s="36">
        <v>0</v>
      </c>
      <c r="F16281" s="5">
        <f t="shared" si="1018"/>
        <v>0</v>
      </c>
      <c r="G16281" s="5">
        <f t="shared" si="1020"/>
        <v>271.08333333333331</v>
      </c>
      <c r="H16281" s="79">
        <f>'(2. 11points)'!M16277</f>
        <v>0</v>
      </c>
      <c r="I16281" s="79">
        <f>'(2. 11points)'!N16277</f>
        <v>0</v>
      </c>
      <c r="J16281" s="78">
        <f>'(2. 11points)'!O16277</f>
        <v>0</v>
      </c>
    </row>
    <row r="16282" spans="1:10" x14ac:dyDescent="0.4">
      <c r="A16282" s="5">
        <v>16266</v>
      </c>
      <c r="B16282" s="5">
        <f t="shared" si="1019"/>
        <v>271.10000000000002</v>
      </c>
      <c r="C16282" s="5">
        <f t="shared" si="1017"/>
        <v>4.5183333333333335</v>
      </c>
      <c r="E16282" s="36">
        <v>0</v>
      </c>
      <c r="F16282" s="5">
        <f t="shared" si="1018"/>
        <v>0</v>
      </c>
      <c r="G16282" s="5">
        <f t="shared" si="1020"/>
        <v>271.10000000000002</v>
      </c>
      <c r="H16282" s="79">
        <f>'(2. 11points)'!M16278</f>
        <v>0</v>
      </c>
      <c r="I16282" s="79">
        <f>'(2. 11points)'!N16278</f>
        <v>0</v>
      </c>
      <c r="J16282" s="78">
        <f>'(2. 11points)'!O16278</f>
        <v>0</v>
      </c>
    </row>
    <row r="16283" spans="1:10" x14ac:dyDescent="0.4">
      <c r="A16283" s="5">
        <v>16267</v>
      </c>
      <c r="B16283" s="5">
        <f t="shared" si="1019"/>
        <v>271.11666666666667</v>
      </c>
      <c r="C16283" s="5">
        <f t="shared" si="1017"/>
        <v>4.5186111111111114</v>
      </c>
      <c r="E16283" s="36">
        <v>0</v>
      </c>
      <c r="F16283" s="5">
        <f t="shared" si="1018"/>
        <v>0</v>
      </c>
      <c r="G16283" s="5">
        <f t="shared" si="1020"/>
        <v>271.11666666666667</v>
      </c>
      <c r="H16283" s="79">
        <f>'(2. 11points)'!M16279</f>
        <v>0</v>
      </c>
      <c r="I16283" s="79">
        <f>'(2. 11points)'!N16279</f>
        <v>0</v>
      </c>
      <c r="J16283" s="78">
        <f>'(2. 11points)'!O16279</f>
        <v>0</v>
      </c>
    </row>
    <row r="16284" spans="1:10" x14ac:dyDescent="0.4">
      <c r="A16284" s="5">
        <v>16268</v>
      </c>
      <c r="B16284" s="5">
        <f t="shared" si="1019"/>
        <v>271.13333333333333</v>
      </c>
      <c r="C16284" s="5">
        <f t="shared" si="1017"/>
        <v>4.5188888888888892</v>
      </c>
      <c r="E16284" s="36">
        <v>0</v>
      </c>
      <c r="F16284" s="5">
        <f t="shared" si="1018"/>
        <v>0</v>
      </c>
      <c r="G16284" s="5">
        <f t="shared" si="1020"/>
        <v>271.13333333333333</v>
      </c>
      <c r="H16284" s="79">
        <f>'(2. 11points)'!M16280</f>
        <v>0</v>
      </c>
      <c r="I16284" s="79">
        <f>'(2. 11points)'!N16280</f>
        <v>0</v>
      </c>
      <c r="J16284" s="78">
        <f>'(2. 11points)'!O16280</f>
        <v>0</v>
      </c>
    </row>
    <row r="16285" spans="1:10" x14ac:dyDescent="0.4">
      <c r="A16285" s="5">
        <v>16269</v>
      </c>
      <c r="B16285" s="5">
        <f t="shared" si="1019"/>
        <v>271.14999999999998</v>
      </c>
      <c r="C16285" s="5">
        <f t="shared" si="1017"/>
        <v>4.5191666666666661</v>
      </c>
      <c r="E16285" s="36">
        <v>0</v>
      </c>
      <c r="F16285" s="5">
        <f t="shared" si="1018"/>
        <v>0</v>
      </c>
      <c r="G16285" s="5">
        <f t="shared" si="1020"/>
        <v>271.14999999999998</v>
      </c>
      <c r="H16285" s="79">
        <f>'(2. 11points)'!M16281</f>
        <v>0</v>
      </c>
      <c r="I16285" s="79">
        <f>'(2. 11points)'!N16281</f>
        <v>0</v>
      </c>
      <c r="J16285" s="78">
        <f>'(2. 11points)'!O16281</f>
        <v>0</v>
      </c>
    </row>
    <row r="16286" spans="1:10" x14ac:dyDescent="0.4">
      <c r="A16286" s="5">
        <v>16270</v>
      </c>
      <c r="B16286" s="5">
        <f t="shared" si="1019"/>
        <v>271.16666666666669</v>
      </c>
      <c r="C16286" s="5">
        <f t="shared" si="1017"/>
        <v>4.5194444444444448</v>
      </c>
      <c r="E16286" s="36">
        <v>0</v>
      </c>
      <c r="F16286" s="5">
        <f t="shared" si="1018"/>
        <v>0</v>
      </c>
      <c r="G16286" s="5">
        <f t="shared" si="1020"/>
        <v>271.16666666666669</v>
      </c>
      <c r="H16286" s="79">
        <f>'(2. 11points)'!M16282</f>
        <v>0</v>
      </c>
      <c r="I16286" s="79">
        <f>'(2. 11points)'!N16282</f>
        <v>0</v>
      </c>
      <c r="J16286" s="78">
        <f>'(2. 11points)'!O16282</f>
        <v>0</v>
      </c>
    </row>
    <row r="16287" spans="1:10" x14ac:dyDescent="0.4">
      <c r="A16287" s="5">
        <v>16271</v>
      </c>
      <c r="B16287" s="5">
        <f t="shared" si="1019"/>
        <v>271.18333333333334</v>
      </c>
      <c r="C16287" s="5">
        <f t="shared" si="1017"/>
        <v>4.5197222222222226</v>
      </c>
      <c r="E16287" s="36">
        <v>0</v>
      </c>
      <c r="F16287" s="5">
        <f t="shared" si="1018"/>
        <v>0</v>
      </c>
      <c r="G16287" s="5">
        <f t="shared" si="1020"/>
        <v>271.18333333333334</v>
      </c>
      <c r="H16287" s="79">
        <f>'(2. 11points)'!M16283</f>
        <v>0</v>
      </c>
      <c r="I16287" s="79">
        <f>'(2. 11points)'!N16283</f>
        <v>0</v>
      </c>
      <c r="J16287" s="78">
        <f>'(2. 11points)'!O16283</f>
        <v>0</v>
      </c>
    </row>
    <row r="16288" spans="1:10" x14ac:dyDescent="0.4">
      <c r="A16288" s="5">
        <v>16272</v>
      </c>
      <c r="B16288" s="5">
        <f t="shared" si="1019"/>
        <v>271.2</v>
      </c>
      <c r="C16288" s="5">
        <f t="shared" si="1017"/>
        <v>4.5199999999999996</v>
      </c>
      <c r="E16288" s="36">
        <v>0</v>
      </c>
      <c r="F16288" s="5">
        <f t="shared" si="1018"/>
        <v>0</v>
      </c>
      <c r="G16288" s="5">
        <f t="shared" si="1020"/>
        <v>271.2</v>
      </c>
      <c r="H16288" s="79">
        <f>'(2. 11points)'!M16284</f>
        <v>0</v>
      </c>
      <c r="I16288" s="79">
        <f>'(2. 11points)'!N16284</f>
        <v>0</v>
      </c>
      <c r="J16288" s="78">
        <f>'(2. 11points)'!O16284</f>
        <v>0</v>
      </c>
    </row>
    <row r="16289" spans="1:10" x14ac:dyDescent="0.4">
      <c r="A16289" s="5">
        <v>16273</v>
      </c>
      <c r="B16289" s="5">
        <f t="shared" si="1019"/>
        <v>271.21666666666664</v>
      </c>
      <c r="C16289" s="5">
        <f t="shared" si="1017"/>
        <v>4.5202777777777774</v>
      </c>
      <c r="E16289" s="36">
        <v>0</v>
      </c>
      <c r="F16289" s="5">
        <f t="shared" si="1018"/>
        <v>0</v>
      </c>
      <c r="G16289" s="5">
        <f t="shared" si="1020"/>
        <v>271.21666666666664</v>
      </c>
      <c r="H16289" s="79">
        <f>'(2. 11points)'!M16285</f>
        <v>0</v>
      </c>
      <c r="I16289" s="79">
        <f>'(2. 11points)'!N16285</f>
        <v>0</v>
      </c>
      <c r="J16289" s="78">
        <f>'(2. 11points)'!O16285</f>
        <v>0</v>
      </c>
    </row>
    <row r="16290" spans="1:10" x14ac:dyDescent="0.4">
      <c r="A16290" s="5">
        <v>16274</v>
      </c>
      <c r="B16290" s="5">
        <f t="shared" si="1019"/>
        <v>271.23333333333335</v>
      </c>
      <c r="C16290" s="5">
        <f t="shared" si="1017"/>
        <v>4.5205555555555561</v>
      </c>
      <c r="E16290" s="36">
        <v>0</v>
      </c>
      <c r="F16290" s="5">
        <f t="shared" si="1018"/>
        <v>0</v>
      </c>
      <c r="G16290" s="5">
        <f t="shared" si="1020"/>
        <v>271.23333333333335</v>
      </c>
      <c r="H16290" s="79">
        <f>'(2. 11points)'!M16286</f>
        <v>0</v>
      </c>
      <c r="I16290" s="79">
        <f>'(2. 11points)'!N16286</f>
        <v>0</v>
      </c>
      <c r="J16290" s="78">
        <f>'(2. 11points)'!O16286</f>
        <v>0</v>
      </c>
    </row>
    <row r="16291" spans="1:10" x14ac:dyDescent="0.4">
      <c r="A16291" s="5">
        <v>16275</v>
      </c>
      <c r="B16291" s="5">
        <f t="shared" si="1019"/>
        <v>271.25</v>
      </c>
      <c r="C16291" s="5">
        <f t="shared" si="1017"/>
        <v>4.520833333333333</v>
      </c>
      <c r="E16291" s="36">
        <v>0</v>
      </c>
      <c r="F16291" s="5">
        <f t="shared" si="1018"/>
        <v>0</v>
      </c>
      <c r="G16291" s="5">
        <f t="shared" si="1020"/>
        <v>271.25</v>
      </c>
      <c r="H16291" s="79">
        <f>'(2. 11points)'!M16287</f>
        <v>0</v>
      </c>
      <c r="I16291" s="79">
        <f>'(2. 11points)'!N16287</f>
        <v>0</v>
      </c>
      <c r="J16291" s="78">
        <f>'(2. 11points)'!O16287</f>
        <v>0</v>
      </c>
    </row>
    <row r="16292" spans="1:10" x14ac:dyDescent="0.4">
      <c r="A16292" s="5">
        <v>16276</v>
      </c>
      <c r="B16292" s="5">
        <f t="shared" si="1019"/>
        <v>271.26666666666665</v>
      </c>
      <c r="C16292" s="5">
        <f t="shared" si="1017"/>
        <v>4.5211111111111109</v>
      </c>
      <c r="E16292" s="36">
        <v>0</v>
      </c>
      <c r="F16292" s="5">
        <f t="shared" si="1018"/>
        <v>0</v>
      </c>
      <c r="G16292" s="5">
        <f t="shared" si="1020"/>
        <v>271.26666666666665</v>
      </c>
      <c r="H16292" s="79">
        <f>'(2. 11points)'!M16288</f>
        <v>0</v>
      </c>
      <c r="I16292" s="79">
        <f>'(2. 11points)'!N16288</f>
        <v>0</v>
      </c>
      <c r="J16292" s="78">
        <f>'(2. 11points)'!O16288</f>
        <v>0</v>
      </c>
    </row>
    <row r="16293" spans="1:10" x14ac:dyDescent="0.4">
      <c r="A16293" s="5">
        <v>16277</v>
      </c>
      <c r="B16293" s="5">
        <f t="shared" si="1019"/>
        <v>271.28333333333336</v>
      </c>
      <c r="C16293" s="5">
        <f t="shared" si="1017"/>
        <v>4.5213888888888896</v>
      </c>
      <c r="E16293" s="36">
        <v>0</v>
      </c>
      <c r="F16293" s="5">
        <f t="shared" si="1018"/>
        <v>0</v>
      </c>
      <c r="G16293" s="5">
        <f t="shared" si="1020"/>
        <v>271.28333333333336</v>
      </c>
      <c r="H16293" s="79">
        <f>'(2. 11points)'!M16289</f>
        <v>0</v>
      </c>
      <c r="I16293" s="79">
        <f>'(2. 11points)'!N16289</f>
        <v>0</v>
      </c>
      <c r="J16293" s="78">
        <f>'(2. 11points)'!O16289</f>
        <v>0</v>
      </c>
    </row>
    <row r="16294" spans="1:10" x14ac:dyDescent="0.4">
      <c r="A16294" s="5">
        <v>16278</v>
      </c>
      <c r="B16294" s="5">
        <f t="shared" si="1019"/>
        <v>271.3</v>
      </c>
      <c r="C16294" s="5">
        <f t="shared" si="1017"/>
        <v>4.5216666666666665</v>
      </c>
      <c r="E16294" s="36">
        <v>0</v>
      </c>
      <c r="F16294" s="5">
        <f t="shared" si="1018"/>
        <v>0</v>
      </c>
      <c r="G16294" s="5">
        <f t="shared" si="1020"/>
        <v>271.3</v>
      </c>
      <c r="H16294" s="79">
        <f>'(2. 11points)'!M16290</f>
        <v>0</v>
      </c>
      <c r="I16294" s="79">
        <f>'(2. 11points)'!N16290</f>
        <v>0</v>
      </c>
      <c r="J16294" s="78">
        <f>'(2. 11points)'!O16290</f>
        <v>0</v>
      </c>
    </row>
    <row r="16295" spans="1:10" x14ac:dyDescent="0.4">
      <c r="A16295" s="5">
        <v>16279</v>
      </c>
      <c r="B16295" s="5">
        <f t="shared" si="1019"/>
        <v>271.31666666666666</v>
      </c>
      <c r="C16295" s="5">
        <f t="shared" si="1017"/>
        <v>4.5219444444444443</v>
      </c>
      <c r="E16295" s="36">
        <v>0</v>
      </c>
      <c r="F16295" s="5">
        <f t="shared" si="1018"/>
        <v>0</v>
      </c>
      <c r="G16295" s="5">
        <f t="shared" si="1020"/>
        <v>271.31666666666666</v>
      </c>
      <c r="H16295" s="79">
        <f>'(2. 11points)'!M16291</f>
        <v>0</v>
      </c>
      <c r="I16295" s="79">
        <f>'(2. 11points)'!N16291</f>
        <v>0</v>
      </c>
      <c r="J16295" s="78">
        <f>'(2. 11points)'!O16291</f>
        <v>0</v>
      </c>
    </row>
    <row r="16296" spans="1:10" x14ac:dyDescent="0.4">
      <c r="A16296" s="5">
        <v>16280</v>
      </c>
      <c r="B16296" s="5">
        <f t="shared" si="1019"/>
        <v>271.33333333333331</v>
      </c>
      <c r="C16296" s="5">
        <f t="shared" si="1017"/>
        <v>4.5222222222222221</v>
      </c>
      <c r="E16296" s="36">
        <v>0</v>
      </c>
      <c r="F16296" s="5">
        <f t="shared" si="1018"/>
        <v>0</v>
      </c>
      <c r="G16296" s="5">
        <f t="shared" si="1020"/>
        <v>271.33333333333331</v>
      </c>
      <c r="H16296" s="79">
        <f>'(2. 11points)'!M16292</f>
        <v>0</v>
      </c>
      <c r="I16296" s="79">
        <f>'(2. 11points)'!N16292</f>
        <v>0</v>
      </c>
      <c r="J16296" s="78">
        <f>'(2. 11points)'!O16292</f>
        <v>0</v>
      </c>
    </row>
    <row r="16297" spans="1:10" x14ac:dyDescent="0.4">
      <c r="A16297" s="5">
        <v>16281</v>
      </c>
      <c r="B16297" s="5">
        <f t="shared" si="1019"/>
        <v>271.35000000000002</v>
      </c>
      <c r="C16297" s="5">
        <f t="shared" si="1017"/>
        <v>4.5225</v>
      </c>
      <c r="E16297" s="36">
        <v>0</v>
      </c>
      <c r="F16297" s="5">
        <f t="shared" si="1018"/>
        <v>0</v>
      </c>
      <c r="G16297" s="5">
        <f t="shared" si="1020"/>
        <v>271.35000000000002</v>
      </c>
      <c r="H16297" s="79">
        <f>'(2. 11points)'!M16293</f>
        <v>0</v>
      </c>
      <c r="I16297" s="79">
        <f>'(2. 11points)'!N16293</f>
        <v>0</v>
      </c>
      <c r="J16297" s="78">
        <f>'(2. 11points)'!O16293</f>
        <v>0</v>
      </c>
    </row>
    <row r="16298" spans="1:10" x14ac:dyDescent="0.4">
      <c r="A16298" s="5">
        <v>16282</v>
      </c>
      <c r="B16298" s="5">
        <f t="shared" si="1019"/>
        <v>271.36666666666667</v>
      </c>
      <c r="C16298" s="5">
        <f t="shared" si="1017"/>
        <v>4.5227777777777778</v>
      </c>
      <c r="E16298" s="36">
        <v>0</v>
      </c>
      <c r="F16298" s="5">
        <f t="shared" si="1018"/>
        <v>0</v>
      </c>
      <c r="G16298" s="5">
        <f t="shared" si="1020"/>
        <v>271.36666666666667</v>
      </c>
      <c r="H16298" s="79">
        <f>'(2. 11points)'!M16294</f>
        <v>0</v>
      </c>
      <c r="I16298" s="79">
        <f>'(2. 11points)'!N16294</f>
        <v>0</v>
      </c>
      <c r="J16298" s="78">
        <f>'(2. 11points)'!O16294</f>
        <v>0</v>
      </c>
    </row>
    <row r="16299" spans="1:10" x14ac:dyDescent="0.4">
      <c r="A16299" s="5">
        <v>16283</v>
      </c>
      <c r="B16299" s="5">
        <f t="shared" si="1019"/>
        <v>271.38333333333333</v>
      </c>
      <c r="C16299" s="5">
        <f t="shared" si="1017"/>
        <v>4.5230555555555556</v>
      </c>
      <c r="E16299" s="36">
        <v>0</v>
      </c>
      <c r="F16299" s="5">
        <f t="shared" si="1018"/>
        <v>0</v>
      </c>
      <c r="G16299" s="5">
        <f t="shared" si="1020"/>
        <v>271.38333333333333</v>
      </c>
      <c r="H16299" s="79">
        <f>'(2. 11points)'!M16295</f>
        <v>0</v>
      </c>
      <c r="I16299" s="79">
        <f>'(2. 11points)'!N16295</f>
        <v>0</v>
      </c>
      <c r="J16299" s="78">
        <f>'(2. 11points)'!O16295</f>
        <v>0</v>
      </c>
    </row>
    <row r="16300" spans="1:10" x14ac:dyDescent="0.4">
      <c r="A16300" s="5">
        <v>16284</v>
      </c>
      <c r="B16300" s="5">
        <f t="shared" si="1019"/>
        <v>271.39999999999998</v>
      </c>
      <c r="C16300" s="5">
        <f t="shared" si="1017"/>
        <v>4.5233333333333325</v>
      </c>
      <c r="E16300" s="36">
        <v>0</v>
      </c>
      <c r="F16300" s="5">
        <f t="shared" si="1018"/>
        <v>0</v>
      </c>
      <c r="G16300" s="5">
        <f t="shared" si="1020"/>
        <v>271.39999999999998</v>
      </c>
      <c r="H16300" s="79">
        <f>'(2. 11points)'!M16296</f>
        <v>0</v>
      </c>
      <c r="I16300" s="79">
        <f>'(2. 11points)'!N16296</f>
        <v>0</v>
      </c>
      <c r="J16300" s="78">
        <f>'(2. 11points)'!O16296</f>
        <v>0</v>
      </c>
    </row>
    <row r="16301" spans="1:10" x14ac:dyDescent="0.4">
      <c r="A16301" s="5">
        <v>16285</v>
      </c>
      <c r="B16301" s="5">
        <f t="shared" si="1019"/>
        <v>271.41666666666669</v>
      </c>
      <c r="C16301" s="5">
        <f t="shared" si="1017"/>
        <v>4.5236111111111112</v>
      </c>
      <c r="E16301" s="36">
        <v>0</v>
      </c>
      <c r="F16301" s="5">
        <f t="shared" si="1018"/>
        <v>0</v>
      </c>
      <c r="G16301" s="5">
        <f t="shared" si="1020"/>
        <v>271.41666666666669</v>
      </c>
      <c r="H16301" s="79">
        <f>'(2. 11points)'!M16297</f>
        <v>0</v>
      </c>
      <c r="I16301" s="79">
        <f>'(2. 11points)'!N16297</f>
        <v>0</v>
      </c>
      <c r="J16301" s="78">
        <f>'(2. 11points)'!O16297</f>
        <v>0</v>
      </c>
    </row>
    <row r="16302" spans="1:10" x14ac:dyDescent="0.4">
      <c r="A16302" s="5">
        <v>16286</v>
      </c>
      <c r="B16302" s="5">
        <f t="shared" si="1019"/>
        <v>271.43333333333334</v>
      </c>
      <c r="C16302" s="5">
        <f t="shared" si="1017"/>
        <v>4.5238888888888891</v>
      </c>
      <c r="E16302" s="36">
        <v>0</v>
      </c>
      <c r="F16302" s="5">
        <f t="shared" si="1018"/>
        <v>0</v>
      </c>
      <c r="G16302" s="5">
        <f t="shared" si="1020"/>
        <v>271.43333333333334</v>
      </c>
      <c r="H16302" s="79">
        <f>'(2. 11points)'!M16298</f>
        <v>0</v>
      </c>
      <c r="I16302" s="79">
        <f>'(2. 11points)'!N16298</f>
        <v>0</v>
      </c>
      <c r="J16302" s="78">
        <f>'(2. 11points)'!O16298</f>
        <v>0</v>
      </c>
    </row>
    <row r="16303" spans="1:10" x14ac:dyDescent="0.4">
      <c r="A16303" s="5">
        <v>16287</v>
      </c>
      <c r="B16303" s="5">
        <f t="shared" si="1019"/>
        <v>271.45</v>
      </c>
      <c r="C16303" s="5">
        <f t="shared" si="1017"/>
        <v>4.5241666666666669</v>
      </c>
      <c r="E16303" s="36">
        <v>0</v>
      </c>
      <c r="F16303" s="5">
        <f t="shared" si="1018"/>
        <v>0</v>
      </c>
      <c r="G16303" s="5">
        <f t="shared" si="1020"/>
        <v>271.45</v>
      </c>
      <c r="H16303" s="79">
        <f>'(2. 11points)'!M16299</f>
        <v>0</v>
      </c>
      <c r="I16303" s="79">
        <f>'(2. 11points)'!N16299</f>
        <v>0</v>
      </c>
      <c r="J16303" s="78">
        <f>'(2. 11points)'!O16299</f>
        <v>0</v>
      </c>
    </row>
    <row r="16304" spans="1:10" x14ac:dyDescent="0.4">
      <c r="A16304" s="5">
        <v>16288</v>
      </c>
      <c r="B16304" s="5">
        <f t="shared" si="1019"/>
        <v>271.46666666666664</v>
      </c>
      <c r="C16304" s="5">
        <f t="shared" si="1017"/>
        <v>4.5244444444444438</v>
      </c>
      <c r="E16304" s="36">
        <v>0</v>
      </c>
      <c r="F16304" s="5">
        <f t="shared" si="1018"/>
        <v>0</v>
      </c>
      <c r="G16304" s="5">
        <f t="shared" si="1020"/>
        <v>271.46666666666664</v>
      </c>
      <c r="H16304" s="79">
        <f>'(2. 11points)'!M16300</f>
        <v>0</v>
      </c>
      <c r="I16304" s="79">
        <f>'(2. 11points)'!N16300</f>
        <v>0</v>
      </c>
      <c r="J16304" s="78">
        <f>'(2. 11points)'!O16300</f>
        <v>0</v>
      </c>
    </row>
    <row r="16305" spans="1:10" x14ac:dyDescent="0.4">
      <c r="A16305" s="5">
        <v>16289</v>
      </c>
      <c r="B16305" s="5">
        <f t="shared" si="1019"/>
        <v>271.48333333333335</v>
      </c>
      <c r="C16305" s="5">
        <f t="shared" si="1017"/>
        <v>4.5247222222222225</v>
      </c>
      <c r="E16305" s="36">
        <v>0</v>
      </c>
      <c r="F16305" s="5">
        <f t="shared" si="1018"/>
        <v>0</v>
      </c>
      <c r="G16305" s="5">
        <f t="shared" si="1020"/>
        <v>271.48333333333335</v>
      </c>
      <c r="H16305" s="79">
        <f>'(2. 11points)'!M16301</f>
        <v>0</v>
      </c>
      <c r="I16305" s="79">
        <f>'(2. 11points)'!N16301</f>
        <v>0</v>
      </c>
      <c r="J16305" s="78">
        <f>'(2. 11points)'!O16301</f>
        <v>0</v>
      </c>
    </row>
    <row r="16306" spans="1:10" x14ac:dyDescent="0.4">
      <c r="A16306" s="5">
        <v>16290</v>
      </c>
      <c r="B16306" s="5">
        <f t="shared" si="1019"/>
        <v>271.5</v>
      </c>
      <c r="C16306" s="5">
        <f t="shared" si="1017"/>
        <v>4.5250000000000004</v>
      </c>
      <c r="E16306" s="36">
        <v>0</v>
      </c>
      <c r="F16306" s="5">
        <f t="shared" si="1018"/>
        <v>0</v>
      </c>
      <c r="G16306" s="5">
        <f t="shared" si="1020"/>
        <v>271.5</v>
      </c>
      <c r="H16306" s="79">
        <f>'(2. 11points)'!M16302</f>
        <v>0</v>
      </c>
      <c r="I16306" s="79">
        <f>'(2. 11points)'!N16302</f>
        <v>0</v>
      </c>
      <c r="J16306" s="78">
        <f>'(2. 11points)'!O16302</f>
        <v>0</v>
      </c>
    </row>
    <row r="16307" spans="1:10" x14ac:dyDescent="0.4">
      <c r="A16307" s="5">
        <v>16291</v>
      </c>
      <c r="B16307" s="5">
        <f t="shared" si="1019"/>
        <v>271.51666666666665</v>
      </c>
      <c r="C16307" s="5">
        <f t="shared" si="1017"/>
        <v>4.5252777777777773</v>
      </c>
      <c r="E16307" s="36">
        <v>0</v>
      </c>
      <c r="F16307" s="5">
        <f t="shared" si="1018"/>
        <v>0</v>
      </c>
      <c r="G16307" s="5">
        <f t="shared" si="1020"/>
        <v>271.51666666666665</v>
      </c>
      <c r="H16307" s="79">
        <f>'(2. 11points)'!M16303</f>
        <v>0</v>
      </c>
      <c r="I16307" s="79">
        <f>'(2. 11points)'!N16303</f>
        <v>0</v>
      </c>
      <c r="J16307" s="78">
        <f>'(2. 11points)'!O16303</f>
        <v>0</v>
      </c>
    </row>
    <row r="16308" spans="1:10" x14ac:dyDescent="0.4">
      <c r="A16308" s="5">
        <v>16292</v>
      </c>
      <c r="B16308" s="5">
        <f t="shared" si="1019"/>
        <v>271.53333333333336</v>
      </c>
      <c r="C16308" s="5">
        <f t="shared" si="1017"/>
        <v>4.525555555555556</v>
      </c>
      <c r="E16308" s="36">
        <v>0</v>
      </c>
      <c r="F16308" s="5">
        <f t="shared" si="1018"/>
        <v>0</v>
      </c>
      <c r="G16308" s="5">
        <f t="shared" si="1020"/>
        <v>271.53333333333336</v>
      </c>
      <c r="H16308" s="79">
        <f>'(2. 11points)'!M16304</f>
        <v>0</v>
      </c>
      <c r="I16308" s="79">
        <f>'(2. 11points)'!N16304</f>
        <v>0</v>
      </c>
      <c r="J16308" s="78">
        <f>'(2. 11points)'!O16304</f>
        <v>0</v>
      </c>
    </row>
    <row r="16309" spans="1:10" x14ac:dyDescent="0.4">
      <c r="A16309" s="5">
        <v>16293</v>
      </c>
      <c r="B16309" s="5">
        <f t="shared" si="1019"/>
        <v>271.55</v>
      </c>
      <c r="C16309" s="5">
        <f t="shared" si="1017"/>
        <v>4.5258333333333338</v>
      </c>
      <c r="E16309" s="36">
        <v>0</v>
      </c>
      <c r="F16309" s="5">
        <f t="shared" si="1018"/>
        <v>0</v>
      </c>
      <c r="G16309" s="5">
        <f t="shared" si="1020"/>
        <v>271.55</v>
      </c>
      <c r="H16309" s="79">
        <f>'(2. 11points)'!M16305</f>
        <v>0</v>
      </c>
      <c r="I16309" s="79">
        <f>'(2. 11points)'!N16305</f>
        <v>0</v>
      </c>
      <c r="J16309" s="78">
        <f>'(2. 11points)'!O16305</f>
        <v>0</v>
      </c>
    </row>
    <row r="16310" spans="1:10" x14ac:dyDescent="0.4">
      <c r="A16310" s="5">
        <v>16294</v>
      </c>
      <c r="B16310" s="5">
        <f t="shared" si="1019"/>
        <v>271.56666666666666</v>
      </c>
      <c r="C16310" s="5">
        <f t="shared" si="1017"/>
        <v>4.5261111111111108</v>
      </c>
      <c r="E16310" s="36">
        <v>0</v>
      </c>
      <c r="F16310" s="5">
        <f t="shared" si="1018"/>
        <v>0</v>
      </c>
      <c r="G16310" s="5">
        <f t="shared" si="1020"/>
        <v>271.56666666666666</v>
      </c>
      <c r="H16310" s="79">
        <f>'(2. 11points)'!M16306</f>
        <v>0</v>
      </c>
      <c r="I16310" s="79">
        <f>'(2. 11points)'!N16306</f>
        <v>0</v>
      </c>
      <c r="J16310" s="78">
        <f>'(2. 11points)'!O16306</f>
        <v>0</v>
      </c>
    </row>
    <row r="16311" spans="1:10" x14ac:dyDescent="0.4">
      <c r="A16311" s="5">
        <v>16295</v>
      </c>
      <c r="B16311" s="5">
        <f t="shared" si="1019"/>
        <v>271.58333333333331</v>
      </c>
      <c r="C16311" s="5">
        <f t="shared" si="1017"/>
        <v>4.5263888888888886</v>
      </c>
      <c r="E16311" s="36">
        <v>0</v>
      </c>
      <c r="F16311" s="5">
        <f t="shared" si="1018"/>
        <v>0</v>
      </c>
      <c r="G16311" s="5">
        <f t="shared" si="1020"/>
        <v>271.58333333333331</v>
      </c>
      <c r="H16311" s="79">
        <f>'(2. 11points)'!M16307</f>
        <v>0</v>
      </c>
      <c r="I16311" s="79">
        <f>'(2. 11points)'!N16307</f>
        <v>0</v>
      </c>
      <c r="J16311" s="78">
        <f>'(2. 11points)'!O16307</f>
        <v>0</v>
      </c>
    </row>
    <row r="16312" spans="1:10" x14ac:dyDescent="0.4">
      <c r="A16312" s="5">
        <v>16296</v>
      </c>
      <c r="B16312" s="5">
        <f t="shared" si="1019"/>
        <v>271.60000000000002</v>
      </c>
      <c r="C16312" s="5">
        <f t="shared" si="1017"/>
        <v>4.5266666666666673</v>
      </c>
      <c r="E16312" s="36">
        <v>0</v>
      </c>
      <c r="F16312" s="5">
        <f t="shared" si="1018"/>
        <v>0</v>
      </c>
      <c r="G16312" s="5">
        <f t="shared" si="1020"/>
        <v>271.60000000000002</v>
      </c>
      <c r="H16312" s="79">
        <f>'(2. 11points)'!M16308</f>
        <v>0</v>
      </c>
      <c r="I16312" s="79">
        <f>'(2. 11points)'!N16308</f>
        <v>0</v>
      </c>
      <c r="J16312" s="78">
        <f>'(2. 11points)'!O16308</f>
        <v>0</v>
      </c>
    </row>
    <row r="16313" spans="1:10" x14ac:dyDescent="0.4">
      <c r="A16313" s="5">
        <v>16297</v>
      </c>
      <c r="B16313" s="5">
        <f t="shared" si="1019"/>
        <v>271.61666666666667</v>
      </c>
      <c r="C16313" s="5">
        <f t="shared" si="1017"/>
        <v>4.5269444444444442</v>
      </c>
      <c r="E16313" s="36">
        <v>0</v>
      </c>
      <c r="F16313" s="5">
        <f t="shared" si="1018"/>
        <v>0</v>
      </c>
      <c r="G16313" s="5">
        <f t="shared" si="1020"/>
        <v>271.61666666666667</v>
      </c>
      <c r="H16313" s="79">
        <f>'(2. 11points)'!M16309</f>
        <v>0</v>
      </c>
      <c r="I16313" s="79">
        <f>'(2. 11points)'!N16309</f>
        <v>0</v>
      </c>
      <c r="J16313" s="78">
        <f>'(2. 11points)'!O16309</f>
        <v>0</v>
      </c>
    </row>
    <row r="16314" spans="1:10" x14ac:dyDescent="0.4">
      <c r="A16314" s="5">
        <v>16298</v>
      </c>
      <c r="B16314" s="5">
        <f t="shared" si="1019"/>
        <v>271.63333333333333</v>
      </c>
      <c r="C16314" s="5">
        <f t="shared" si="1017"/>
        <v>4.527222222222222</v>
      </c>
      <c r="E16314" s="36">
        <v>0</v>
      </c>
      <c r="F16314" s="5">
        <f t="shared" si="1018"/>
        <v>0</v>
      </c>
      <c r="G16314" s="5">
        <f t="shared" si="1020"/>
        <v>271.63333333333333</v>
      </c>
      <c r="H16314" s="79">
        <f>'(2. 11points)'!M16310</f>
        <v>0</v>
      </c>
      <c r="I16314" s="79">
        <f>'(2. 11points)'!N16310</f>
        <v>0</v>
      </c>
      <c r="J16314" s="78">
        <f>'(2. 11points)'!O16310</f>
        <v>0</v>
      </c>
    </row>
    <row r="16315" spans="1:10" x14ac:dyDescent="0.4">
      <c r="A16315" s="5">
        <v>16299</v>
      </c>
      <c r="B16315" s="5">
        <f t="shared" si="1019"/>
        <v>271.64999999999998</v>
      </c>
      <c r="C16315" s="5">
        <f t="shared" si="1017"/>
        <v>4.5274999999999999</v>
      </c>
      <c r="E16315" s="36">
        <v>0</v>
      </c>
      <c r="F16315" s="5">
        <f t="shared" si="1018"/>
        <v>0</v>
      </c>
      <c r="G16315" s="5">
        <f t="shared" si="1020"/>
        <v>271.64999999999998</v>
      </c>
      <c r="H16315" s="79">
        <f>'(2. 11points)'!M16311</f>
        <v>0</v>
      </c>
      <c r="I16315" s="79">
        <f>'(2. 11points)'!N16311</f>
        <v>0</v>
      </c>
      <c r="J16315" s="78">
        <f>'(2. 11points)'!O16311</f>
        <v>0</v>
      </c>
    </row>
    <row r="16316" spans="1:10" x14ac:dyDescent="0.4">
      <c r="A16316" s="5">
        <v>16300</v>
      </c>
      <c r="B16316" s="5">
        <f t="shared" si="1019"/>
        <v>271.66666666666669</v>
      </c>
      <c r="C16316" s="5">
        <f t="shared" si="1017"/>
        <v>4.5277777777777777</v>
      </c>
      <c r="E16316" s="36">
        <v>0</v>
      </c>
      <c r="F16316" s="5">
        <f t="shared" si="1018"/>
        <v>0</v>
      </c>
      <c r="G16316" s="5">
        <f t="shared" si="1020"/>
        <v>271.66666666666669</v>
      </c>
      <c r="H16316" s="79">
        <f>'(2. 11points)'!M16312</f>
        <v>0</v>
      </c>
      <c r="I16316" s="79">
        <f>'(2. 11points)'!N16312</f>
        <v>0</v>
      </c>
      <c r="J16316" s="78">
        <f>'(2. 11points)'!O16312</f>
        <v>0</v>
      </c>
    </row>
    <row r="16317" spans="1:10" x14ac:dyDescent="0.4">
      <c r="A16317" s="5">
        <v>16301</v>
      </c>
      <c r="B16317" s="5">
        <f t="shared" si="1019"/>
        <v>271.68333333333334</v>
      </c>
      <c r="C16317" s="5">
        <f t="shared" si="1017"/>
        <v>4.5280555555555555</v>
      </c>
      <c r="E16317" s="36">
        <v>0</v>
      </c>
      <c r="F16317" s="5">
        <f t="shared" si="1018"/>
        <v>0</v>
      </c>
      <c r="G16317" s="5">
        <f t="shared" si="1020"/>
        <v>271.68333333333334</v>
      </c>
      <c r="H16317" s="79">
        <f>'(2. 11points)'!M16313</f>
        <v>0</v>
      </c>
      <c r="I16317" s="79">
        <f>'(2. 11points)'!N16313</f>
        <v>0</v>
      </c>
      <c r="J16317" s="78">
        <f>'(2. 11points)'!O16313</f>
        <v>0</v>
      </c>
    </row>
    <row r="16318" spans="1:10" x14ac:dyDescent="0.4">
      <c r="A16318" s="5">
        <v>16302</v>
      </c>
      <c r="B16318" s="5">
        <f t="shared" si="1019"/>
        <v>271.7</v>
      </c>
      <c r="C16318" s="5">
        <f t="shared" si="1017"/>
        <v>4.5283333333333333</v>
      </c>
      <c r="E16318" s="36">
        <v>0</v>
      </c>
      <c r="F16318" s="5">
        <f t="shared" si="1018"/>
        <v>0</v>
      </c>
      <c r="G16318" s="5">
        <f t="shared" si="1020"/>
        <v>271.7</v>
      </c>
      <c r="H16318" s="79">
        <f>'(2. 11points)'!M16314</f>
        <v>0</v>
      </c>
      <c r="I16318" s="79">
        <f>'(2. 11points)'!N16314</f>
        <v>0</v>
      </c>
      <c r="J16318" s="78">
        <f>'(2. 11points)'!O16314</f>
        <v>0</v>
      </c>
    </row>
    <row r="16319" spans="1:10" x14ac:dyDescent="0.4">
      <c r="A16319" s="5">
        <v>16303</v>
      </c>
      <c r="B16319" s="5">
        <f t="shared" si="1019"/>
        <v>271.71666666666664</v>
      </c>
      <c r="C16319" s="5">
        <f t="shared" si="1017"/>
        <v>4.5286111111111103</v>
      </c>
      <c r="E16319" s="36">
        <v>0</v>
      </c>
      <c r="F16319" s="5">
        <f t="shared" si="1018"/>
        <v>0</v>
      </c>
      <c r="G16319" s="5">
        <f t="shared" si="1020"/>
        <v>271.71666666666664</v>
      </c>
      <c r="H16319" s="79">
        <f>'(2. 11points)'!M16315</f>
        <v>0</v>
      </c>
      <c r="I16319" s="79">
        <f>'(2. 11points)'!N16315</f>
        <v>0</v>
      </c>
      <c r="J16319" s="78">
        <f>'(2. 11points)'!O16315</f>
        <v>0</v>
      </c>
    </row>
    <row r="16320" spans="1:10" x14ac:dyDescent="0.4">
      <c r="A16320" s="5">
        <v>16304</v>
      </c>
      <c r="B16320" s="5">
        <f t="shared" si="1019"/>
        <v>271.73333333333335</v>
      </c>
      <c r="C16320" s="5">
        <f t="shared" si="1017"/>
        <v>4.528888888888889</v>
      </c>
      <c r="E16320" s="36">
        <v>0</v>
      </c>
      <c r="F16320" s="5">
        <f t="shared" si="1018"/>
        <v>0</v>
      </c>
      <c r="G16320" s="5">
        <f t="shared" si="1020"/>
        <v>271.73333333333335</v>
      </c>
      <c r="H16320" s="79">
        <f>'(2. 11points)'!M16316</f>
        <v>0</v>
      </c>
      <c r="I16320" s="79">
        <f>'(2. 11points)'!N16316</f>
        <v>0</v>
      </c>
      <c r="J16320" s="78">
        <f>'(2. 11points)'!O16316</f>
        <v>0</v>
      </c>
    </row>
    <row r="16321" spans="1:10" x14ac:dyDescent="0.4">
      <c r="A16321" s="5">
        <v>16305</v>
      </c>
      <c r="B16321" s="5">
        <f t="shared" si="1019"/>
        <v>271.75</v>
      </c>
      <c r="C16321" s="5">
        <f t="shared" si="1017"/>
        <v>4.5291666666666668</v>
      </c>
      <c r="E16321" s="36">
        <v>0</v>
      </c>
      <c r="F16321" s="5">
        <f t="shared" si="1018"/>
        <v>0</v>
      </c>
      <c r="G16321" s="5">
        <f t="shared" si="1020"/>
        <v>271.75</v>
      </c>
      <c r="H16321" s="79">
        <f>'(2. 11points)'!M16317</f>
        <v>0</v>
      </c>
      <c r="I16321" s="79">
        <f>'(2. 11points)'!N16317</f>
        <v>0</v>
      </c>
      <c r="J16321" s="78">
        <f>'(2. 11points)'!O16317</f>
        <v>0</v>
      </c>
    </row>
    <row r="16322" spans="1:10" x14ac:dyDescent="0.4">
      <c r="A16322" s="5">
        <v>16306</v>
      </c>
      <c r="B16322" s="5">
        <f t="shared" si="1019"/>
        <v>271.76666666666665</v>
      </c>
      <c r="C16322" s="5">
        <f t="shared" si="1017"/>
        <v>4.5294444444444446</v>
      </c>
      <c r="E16322" s="36">
        <v>0</v>
      </c>
      <c r="F16322" s="5">
        <f t="shared" si="1018"/>
        <v>0</v>
      </c>
      <c r="G16322" s="5">
        <f t="shared" si="1020"/>
        <v>271.76666666666665</v>
      </c>
      <c r="H16322" s="79">
        <f>'(2. 11points)'!M16318</f>
        <v>0</v>
      </c>
      <c r="I16322" s="79">
        <f>'(2. 11points)'!N16318</f>
        <v>0</v>
      </c>
      <c r="J16322" s="78">
        <f>'(2. 11points)'!O16318</f>
        <v>0</v>
      </c>
    </row>
    <row r="16323" spans="1:10" x14ac:dyDescent="0.4">
      <c r="A16323" s="5">
        <v>16307</v>
      </c>
      <c r="B16323" s="5">
        <f t="shared" si="1019"/>
        <v>271.78333333333336</v>
      </c>
      <c r="C16323" s="5">
        <f t="shared" si="1017"/>
        <v>4.5297222222222224</v>
      </c>
      <c r="E16323" s="36">
        <v>0</v>
      </c>
      <c r="F16323" s="5">
        <f t="shared" si="1018"/>
        <v>0</v>
      </c>
      <c r="G16323" s="5">
        <f t="shared" si="1020"/>
        <v>271.78333333333336</v>
      </c>
      <c r="H16323" s="79">
        <f>'(2. 11points)'!M16319</f>
        <v>0</v>
      </c>
      <c r="I16323" s="79">
        <f>'(2. 11points)'!N16319</f>
        <v>0</v>
      </c>
      <c r="J16323" s="78">
        <f>'(2. 11points)'!O16319</f>
        <v>0</v>
      </c>
    </row>
    <row r="16324" spans="1:10" x14ac:dyDescent="0.4">
      <c r="A16324" s="5">
        <v>16308</v>
      </c>
      <c r="B16324" s="5">
        <f t="shared" si="1019"/>
        <v>271.8</v>
      </c>
      <c r="C16324" s="5">
        <f t="shared" si="1017"/>
        <v>4.53</v>
      </c>
      <c r="E16324" s="36">
        <v>0</v>
      </c>
      <c r="F16324" s="5">
        <f t="shared" si="1018"/>
        <v>0</v>
      </c>
      <c r="G16324" s="5">
        <f t="shared" si="1020"/>
        <v>271.8</v>
      </c>
      <c r="H16324" s="79">
        <f>'(2. 11points)'!M16320</f>
        <v>0</v>
      </c>
      <c r="I16324" s="79">
        <f>'(2. 11points)'!N16320</f>
        <v>0</v>
      </c>
      <c r="J16324" s="78">
        <f>'(2. 11points)'!O16320</f>
        <v>0</v>
      </c>
    </row>
    <row r="16325" spans="1:10" x14ac:dyDescent="0.4">
      <c r="A16325" s="5">
        <v>16309</v>
      </c>
      <c r="B16325" s="5">
        <f t="shared" si="1019"/>
        <v>271.81666666666666</v>
      </c>
      <c r="C16325" s="5">
        <f t="shared" si="1017"/>
        <v>4.5302777777777781</v>
      </c>
      <c r="E16325" s="36">
        <v>0</v>
      </c>
      <c r="F16325" s="5">
        <f t="shared" si="1018"/>
        <v>0</v>
      </c>
      <c r="G16325" s="5">
        <f t="shared" si="1020"/>
        <v>271.81666666666666</v>
      </c>
      <c r="H16325" s="79">
        <f>'(2. 11points)'!M16321</f>
        <v>0</v>
      </c>
      <c r="I16325" s="79">
        <f>'(2. 11points)'!N16321</f>
        <v>0</v>
      </c>
      <c r="J16325" s="78">
        <f>'(2. 11points)'!O16321</f>
        <v>0</v>
      </c>
    </row>
    <row r="16326" spans="1:10" x14ac:dyDescent="0.4">
      <c r="A16326" s="5">
        <v>16310</v>
      </c>
      <c r="B16326" s="5">
        <f t="shared" si="1019"/>
        <v>271.83333333333331</v>
      </c>
      <c r="C16326" s="5">
        <f t="shared" si="1017"/>
        <v>4.530555555555555</v>
      </c>
      <c r="E16326" s="36">
        <v>0</v>
      </c>
      <c r="F16326" s="5">
        <f t="shared" si="1018"/>
        <v>0</v>
      </c>
      <c r="G16326" s="5">
        <f t="shared" si="1020"/>
        <v>271.83333333333331</v>
      </c>
      <c r="H16326" s="79">
        <f>'(2. 11points)'!M16322</f>
        <v>0</v>
      </c>
      <c r="I16326" s="79">
        <f>'(2. 11points)'!N16322</f>
        <v>0</v>
      </c>
      <c r="J16326" s="78">
        <f>'(2. 11points)'!O16322</f>
        <v>0</v>
      </c>
    </row>
    <row r="16327" spans="1:10" x14ac:dyDescent="0.4">
      <c r="A16327" s="5">
        <v>16311</v>
      </c>
      <c r="B16327" s="5">
        <f t="shared" si="1019"/>
        <v>271.85000000000002</v>
      </c>
      <c r="C16327" s="5">
        <f t="shared" si="1017"/>
        <v>4.5308333333333337</v>
      </c>
      <c r="E16327" s="36">
        <v>0</v>
      </c>
      <c r="F16327" s="5">
        <f t="shared" si="1018"/>
        <v>0</v>
      </c>
      <c r="G16327" s="5">
        <f t="shared" si="1020"/>
        <v>271.85000000000002</v>
      </c>
      <c r="H16327" s="79">
        <f>'(2. 11points)'!M16323</f>
        <v>0</v>
      </c>
      <c r="I16327" s="79">
        <f>'(2. 11points)'!N16323</f>
        <v>0</v>
      </c>
      <c r="J16327" s="78">
        <f>'(2. 11points)'!O16323</f>
        <v>0</v>
      </c>
    </row>
    <row r="16328" spans="1:10" x14ac:dyDescent="0.4">
      <c r="A16328" s="5">
        <v>16312</v>
      </c>
      <c r="B16328" s="5">
        <f t="shared" si="1019"/>
        <v>271.86666666666667</v>
      </c>
      <c r="C16328" s="5">
        <f t="shared" si="1017"/>
        <v>4.5311111111111115</v>
      </c>
      <c r="E16328" s="36">
        <v>0</v>
      </c>
      <c r="F16328" s="5">
        <f t="shared" si="1018"/>
        <v>0</v>
      </c>
      <c r="G16328" s="5">
        <f t="shared" si="1020"/>
        <v>271.86666666666667</v>
      </c>
      <c r="H16328" s="79">
        <f>'(2. 11points)'!M16324</f>
        <v>0</v>
      </c>
      <c r="I16328" s="79">
        <f>'(2. 11points)'!N16324</f>
        <v>0</v>
      </c>
      <c r="J16328" s="78">
        <f>'(2. 11points)'!O16324</f>
        <v>0</v>
      </c>
    </row>
    <row r="16329" spans="1:10" x14ac:dyDescent="0.4">
      <c r="A16329" s="5">
        <v>16313</v>
      </c>
      <c r="B16329" s="5">
        <f t="shared" si="1019"/>
        <v>271.88333333333333</v>
      </c>
      <c r="C16329" s="5">
        <f t="shared" si="1017"/>
        <v>4.5313888888888885</v>
      </c>
      <c r="E16329" s="36">
        <v>0</v>
      </c>
      <c r="F16329" s="5">
        <f t="shared" si="1018"/>
        <v>0</v>
      </c>
      <c r="G16329" s="5">
        <f t="shared" si="1020"/>
        <v>271.88333333333333</v>
      </c>
      <c r="H16329" s="79">
        <f>'(2. 11points)'!M16325</f>
        <v>0</v>
      </c>
      <c r="I16329" s="79">
        <f>'(2. 11points)'!N16325</f>
        <v>0</v>
      </c>
      <c r="J16329" s="78">
        <f>'(2. 11points)'!O16325</f>
        <v>0</v>
      </c>
    </row>
    <row r="16330" spans="1:10" x14ac:dyDescent="0.4">
      <c r="A16330" s="5">
        <v>16314</v>
      </c>
      <c r="B16330" s="5">
        <f t="shared" si="1019"/>
        <v>271.89999999999998</v>
      </c>
      <c r="C16330" s="5">
        <f t="shared" si="1017"/>
        <v>4.5316666666666663</v>
      </c>
      <c r="E16330" s="36">
        <v>0</v>
      </c>
      <c r="F16330" s="5">
        <f t="shared" si="1018"/>
        <v>0</v>
      </c>
      <c r="G16330" s="5">
        <f t="shared" si="1020"/>
        <v>271.89999999999998</v>
      </c>
      <c r="H16330" s="79">
        <f>'(2. 11points)'!M16326</f>
        <v>0</v>
      </c>
      <c r="I16330" s="79">
        <f>'(2. 11points)'!N16326</f>
        <v>0</v>
      </c>
      <c r="J16330" s="78">
        <f>'(2. 11points)'!O16326</f>
        <v>0</v>
      </c>
    </row>
    <row r="16331" spans="1:10" x14ac:dyDescent="0.4">
      <c r="A16331" s="5">
        <v>16315</v>
      </c>
      <c r="B16331" s="5">
        <f t="shared" si="1019"/>
        <v>271.91666666666669</v>
      </c>
      <c r="C16331" s="5">
        <f t="shared" si="1017"/>
        <v>4.531944444444445</v>
      </c>
      <c r="E16331" s="36">
        <v>0</v>
      </c>
      <c r="F16331" s="5">
        <f t="shared" si="1018"/>
        <v>0</v>
      </c>
      <c r="G16331" s="5">
        <f t="shared" si="1020"/>
        <v>271.91666666666669</v>
      </c>
      <c r="H16331" s="79">
        <f>'(2. 11points)'!M16327</f>
        <v>0</v>
      </c>
      <c r="I16331" s="79">
        <f>'(2. 11points)'!N16327</f>
        <v>0</v>
      </c>
      <c r="J16331" s="78">
        <f>'(2. 11points)'!O16327</f>
        <v>0</v>
      </c>
    </row>
    <row r="16332" spans="1:10" x14ac:dyDescent="0.4">
      <c r="A16332" s="5">
        <v>16316</v>
      </c>
      <c r="B16332" s="5">
        <f t="shared" si="1019"/>
        <v>271.93333333333334</v>
      </c>
      <c r="C16332" s="5">
        <f t="shared" si="1017"/>
        <v>4.5322222222222219</v>
      </c>
      <c r="E16332" s="36">
        <v>0</v>
      </c>
      <c r="F16332" s="5">
        <f t="shared" si="1018"/>
        <v>0</v>
      </c>
      <c r="G16332" s="5">
        <f t="shared" si="1020"/>
        <v>271.93333333333334</v>
      </c>
      <c r="H16332" s="79">
        <f>'(2. 11points)'!M16328</f>
        <v>0</v>
      </c>
      <c r="I16332" s="79">
        <f>'(2. 11points)'!N16328</f>
        <v>0</v>
      </c>
      <c r="J16332" s="78">
        <f>'(2. 11points)'!O16328</f>
        <v>0</v>
      </c>
    </row>
    <row r="16333" spans="1:10" x14ac:dyDescent="0.4">
      <c r="A16333" s="5">
        <v>16317</v>
      </c>
      <c r="B16333" s="5">
        <f t="shared" si="1019"/>
        <v>271.95</v>
      </c>
      <c r="C16333" s="5">
        <f t="shared" si="1017"/>
        <v>4.5324999999999998</v>
      </c>
      <c r="E16333" s="36">
        <v>0</v>
      </c>
      <c r="F16333" s="5">
        <f t="shared" si="1018"/>
        <v>0</v>
      </c>
      <c r="G16333" s="5">
        <f t="shared" si="1020"/>
        <v>271.95</v>
      </c>
      <c r="H16333" s="79">
        <f>'(2. 11points)'!M16329</f>
        <v>0</v>
      </c>
      <c r="I16333" s="79">
        <f>'(2. 11points)'!N16329</f>
        <v>0</v>
      </c>
      <c r="J16333" s="78">
        <f>'(2. 11points)'!O16329</f>
        <v>0</v>
      </c>
    </row>
    <row r="16334" spans="1:10" x14ac:dyDescent="0.4">
      <c r="A16334" s="5">
        <v>16318</v>
      </c>
      <c r="B16334" s="5">
        <f t="shared" si="1019"/>
        <v>271.96666666666664</v>
      </c>
      <c r="C16334" s="5">
        <f t="shared" si="1017"/>
        <v>4.5327777777777776</v>
      </c>
      <c r="E16334" s="36">
        <v>0</v>
      </c>
      <c r="F16334" s="5">
        <f t="shared" si="1018"/>
        <v>0</v>
      </c>
      <c r="G16334" s="5">
        <f t="shared" si="1020"/>
        <v>271.96666666666664</v>
      </c>
      <c r="H16334" s="79">
        <f>'(2. 11points)'!M16330</f>
        <v>0</v>
      </c>
      <c r="I16334" s="79">
        <f>'(2. 11points)'!N16330</f>
        <v>0</v>
      </c>
      <c r="J16334" s="78">
        <f>'(2. 11points)'!O16330</f>
        <v>0</v>
      </c>
    </row>
    <row r="16335" spans="1:10" x14ac:dyDescent="0.4">
      <c r="A16335" s="5">
        <v>16319</v>
      </c>
      <c r="B16335" s="5">
        <f t="shared" si="1019"/>
        <v>271.98333333333335</v>
      </c>
      <c r="C16335" s="5">
        <f t="shared" si="1017"/>
        <v>4.5330555555555554</v>
      </c>
      <c r="E16335" s="36">
        <v>0</v>
      </c>
      <c r="F16335" s="5">
        <f t="shared" si="1018"/>
        <v>0</v>
      </c>
      <c r="G16335" s="5">
        <f t="shared" si="1020"/>
        <v>271.98333333333335</v>
      </c>
      <c r="H16335" s="79">
        <f>'(2. 11points)'!M16331</f>
        <v>0</v>
      </c>
      <c r="I16335" s="79">
        <f>'(2. 11points)'!N16331</f>
        <v>0</v>
      </c>
      <c r="J16335" s="78">
        <f>'(2. 11points)'!O16331</f>
        <v>0</v>
      </c>
    </row>
    <row r="16336" spans="1:10" x14ac:dyDescent="0.4">
      <c r="A16336" s="5">
        <v>16320</v>
      </c>
      <c r="B16336" s="5">
        <f t="shared" si="1019"/>
        <v>272</v>
      </c>
      <c r="C16336" s="5">
        <f t="shared" si="1017"/>
        <v>4.5333333333333332</v>
      </c>
      <c r="E16336" s="36">
        <v>0</v>
      </c>
      <c r="F16336" s="5">
        <f t="shared" si="1018"/>
        <v>0</v>
      </c>
      <c r="G16336" s="5">
        <f t="shared" si="1020"/>
        <v>272</v>
      </c>
      <c r="H16336" s="79">
        <f>'(2. 11points)'!M16332</f>
        <v>0</v>
      </c>
      <c r="I16336" s="79">
        <f>'(2. 11points)'!N16332</f>
        <v>0</v>
      </c>
      <c r="J16336" s="78">
        <f>'(2. 11points)'!O16332</f>
        <v>0</v>
      </c>
    </row>
    <row r="16337" spans="1:10" x14ac:dyDescent="0.4">
      <c r="A16337" s="5">
        <v>16321</v>
      </c>
      <c r="B16337" s="5">
        <f t="shared" si="1019"/>
        <v>272.01666666666665</v>
      </c>
      <c r="C16337" s="5">
        <f t="shared" ref="C16337:C16400" si="1021">B16337/60</f>
        <v>4.533611111111111</v>
      </c>
      <c r="E16337" s="36">
        <v>0</v>
      </c>
      <c r="F16337" s="5">
        <f t="shared" ref="F16337:F16400" si="1022">E16337-$F$11</f>
        <v>0</v>
      </c>
      <c r="G16337" s="5">
        <f t="shared" si="1020"/>
        <v>272.01666666666665</v>
      </c>
      <c r="H16337" s="79">
        <f>'(2. 11points)'!M16333</f>
        <v>0</v>
      </c>
      <c r="I16337" s="79">
        <f>'(2. 11points)'!N16333</f>
        <v>0</v>
      </c>
      <c r="J16337" s="78">
        <f>'(2. 11points)'!O16333</f>
        <v>0</v>
      </c>
    </row>
    <row r="16338" spans="1:10" x14ac:dyDescent="0.4">
      <c r="A16338" s="5">
        <v>16322</v>
      </c>
      <c r="B16338" s="5">
        <f t="shared" ref="B16338:B16401" si="1023">A16338*$B$12/60</f>
        <v>272.03333333333336</v>
      </c>
      <c r="C16338" s="5">
        <f t="shared" si="1021"/>
        <v>4.5338888888888897</v>
      </c>
      <c r="E16338" s="36">
        <v>0</v>
      </c>
      <c r="F16338" s="5">
        <f t="shared" si="1022"/>
        <v>0</v>
      </c>
      <c r="G16338" s="5">
        <f t="shared" si="1020"/>
        <v>272.03333333333336</v>
      </c>
      <c r="H16338" s="79">
        <f>'(2. 11points)'!M16334</f>
        <v>0</v>
      </c>
      <c r="I16338" s="79">
        <f>'(2. 11points)'!N16334</f>
        <v>0</v>
      </c>
      <c r="J16338" s="78">
        <f>'(2. 11points)'!O16334</f>
        <v>0</v>
      </c>
    </row>
    <row r="16339" spans="1:10" x14ac:dyDescent="0.4">
      <c r="A16339" s="5">
        <v>16323</v>
      </c>
      <c r="B16339" s="5">
        <f t="shared" si="1023"/>
        <v>272.05</v>
      </c>
      <c r="C16339" s="5">
        <f t="shared" si="1021"/>
        <v>4.5341666666666667</v>
      </c>
      <c r="E16339" s="36">
        <v>0</v>
      </c>
      <c r="F16339" s="5">
        <f t="shared" si="1022"/>
        <v>0</v>
      </c>
      <c r="G16339" s="5">
        <f t="shared" si="1020"/>
        <v>272.05</v>
      </c>
      <c r="H16339" s="79">
        <f>'(2. 11points)'!M16335</f>
        <v>0</v>
      </c>
      <c r="I16339" s="79">
        <f>'(2. 11points)'!N16335</f>
        <v>0</v>
      </c>
      <c r="J16339" s="78">
        <f>'(2. 11points)'!O16335</f>
        <v>0</v>
      </c>
    </row>
    <row r="16340" spans="1:10" x14ac:dyDescent="0.4">
      <c r="A16340" s="5">
        <v>16324</v>
      </c>
      <c r="B16340" s="5">
        <f t="shared" si="1023"/>
        <v>272.06666666666666</v>
      </c>
      <c r="C16340" s="5">
        <f t="shared" si="1021"/>
        <v>4.5344444444444445</v>
      </c>
      <c r="E16340" s="36">
        <v>0</v>
      </c>
      <c r="F16340" s="5">
        <f t="shared" si="1022"/>
        <v>0</v>
      </c>
      <c r="G16340" s="5">
        <f t="shared" si="1020"/>
        <v>272.06666666666666</v>
      </c>
      <c r="H16340" s="79">
        <f>'(2. 11points)'!M16336</f>
        <v>0</v>
      </c>
      <c r="I16340" s="79">
        <f>'(2. 11points)'!N16336</f>
        <v>0</v>
      </c>
      <c r="J16340" s="78">
        <f>'(2. 11points)'!O16336</f>
        <v>0</v>
      </c>
    </row>
    <row r="16341" spans="1:10" x14ac:dyDescent="0.4">
      <c r="A16341" s="5">
        <v>16325</v>
      </c>
      <c r="B16341" s="5">
        <f t="shared" si="1023"/>
        <v>272.08333333333331</v>
      </c>
      <c r="C16341" s="5">
        <f t="shared" si="1021"/>
        <v>4.5347222222222223</v>
      </c>
      <c r="E16341" s="36">
        <v>0</v>
      </c>
      <c r="F16341" s="5">
        <f t="shared" si="1022"/>
        <v>0</v>
      </c>
      <c r="G16341" s="5">
        <f t="shared" si="1020"/>
        <v>272.08333333333331</v>
      </c>
      <c r="H16341" s="79">
        <f>'(2. 11points)'!M16337</f>
        <v>0</v>
      </c>
      <c r="I16341" s="79">
        <f>'(2. 11points)'!N16337</f>
        <v>0</v>
      </c>
      <c r="J16341" s="78">
        <f>'(2. 11points)'!O16337</f>
        <v>0</v>
      </c>
    </row>
    <row r="16342" spans="1:10" x14ac:dyDescent="0.4">
      <c r="A16342" s="5">
        <v>16326</v>
      </c>
      <c r="B16342" s="5">
        <f t="shared" si="1023"/>
        <v>272.10000000000002</v>
      </c>
      <c r="C16342" s="5">
        <f t="shared" si="1021"/>
        <v>4.5350000000000001</v>
      </c>
      <c r="E16342" s="36">
        <v>0</v>
      </c>
      <c r="F16342" s="5">
        <f t="shared" si="1022"/>
        <v>0</v>
      </c>
      <c r="G16342" s="5">
        <f t="shared" ref="G16342:G16405" si="1024">B16342</f>
        <v>272.10000000000002</v>
      </c>
      <c r="H16342" s="79">
        <f>'(2. 11points)'!M16338</f>
        <v>0</v>
      </c>
      <c r="I16342" s="79">
        <f>'(2. 11points)'!N16338</f>
        <v>0</v>
      </c>
      <c r="J16342" s="78">
        <f>'(2. 11points)'!O16338</f>
        <v>0</v>
      </c>
    </row>
    <row r="16343" spans="1:10" x14ac:dyDescent="0.4">
      <c r="A16343" s="5">
        <v>16327</v>
      </c>
      <c r="B16343" s="5">
        <f t="shared" si="1023"/>
        <v>272.11666666666667</v>
      </c>
      <c r="C16343" s="5">
        <f t="shared" si="1021"/>
        <v>4.535277777777778</v>
      </c>
      <c r="E16343" s="36">
        <v>0</v>
      </c>
      <c r="F16343" s="5">
        <f t="shared" si="1022"/>
        <v>0</v>
      </c>
      <c r="G16343" s="5">
        <f t="shared" si="1024"/>
        <v>272.11666666666667</v>
      </c>
      <c r="H16343" s="79">
        <f>'(2. 11points)'!M16339</f>
        <v>0</v>
      </c>
      <c r="I16343" s="79">
        <f>'(2. 11points)'!N16339</f>
        <v>0</v>
      </c>
      <c r="J16343" s="78">
        <f>'(2. 11points)'!O16339</f>
        <v>0</v>
      </c>
    </row>
    <row r="16344" spans="1:10" x14ac:dyDescent="0.4">
      <c r="A16344" s="5">
        <v>16328</v>
      </c>
      <c r="B16344" s="5">
        <f t="shared" si="1023"/>
        <v>272.13333333333333</v>
      </c>
      <c r="C16344" s="5">
        <f t="shared" si="1021"/>
        <v>4.5355555555555558</v>
      </c>
      <c r="E16344" s="36">
        <v>0</v>
      </c>
      <c r="F16344" s="5">
        <f t="shared" si="1022"/>
        <v>0</v>
      </c>
      <c r="G16344" s="5">
        <f t="shared" si="1024"/>
        <v>272.13333333333333</v>
      </c>
      <c r="H16344" s="79">
        <f>'(2. 11points)'!M16340</f>
        <v>0</v>
      </c>
      <c r="I16344" s="79">
        <f>'(2. 11points)'!N16340</f>
        <v>0</v>
      </c>
      <c r="J16344" s="78">
        <f>'(2. 11points)'!O16340</f>
        <v>0</v>
      </c>
    </row>
    <row r="16345" spans="1:10" x14ac:dyDescent="0.4">
      <c r="A16345" s="5">
        <v>16329</v>
      </c>
      <c r="B16345" s="5">
        <f t="shared" si="1023"/>
        <v>272.14999999999998</v>
      </c>
      <c r="C16345" s="5">
        <f t="shared" si="1021"/>
        <v>4.5358333333333327</v>
      </c>
      <c r="E16345" s="36">
        <v>0</v>
      </c>
      <c r="F16345" s="5">
        <f t="shared" si="1022"/>
        <v>0</v>
      </c>
      <c r="G16345" s="5">
        <f t="shared" si="1024"/>
        <v>272.14999999999998</v>
      </c>
      <c r="H16345" s="79">
        <f>'(2. 11points)'!M16341</f>
        <v>0</v>
      </c>
      <c r="I16345" s="79">
        <f>'(2. 11points)'!N16341</f>
        <v>0</v>
      </c>
      <c r="J16345" s="78">
        <f>'(2. 11points)'!O16341</f>
        <v>0</v>
      </c>
    </row>
    <row r="16346" spans="1:10" x14ac:dyDescent="0.4">
      <c r="A16346" s="5">
        <v>16330</v>
      </c>
      <c r="B16346" s="5">
        <f t="shared" si="1023"/>
        <v>272.16666666666669</v>
      </c>
      <c r="C16346" s="5">
        <f t="shared" si="1021"/>
        <v>4.5361111111111114</v>
      </c>
      <c r="E16346" s="36">
        <v>0</v>
      </c>
      <c r="F16346" s="5">
        <f t="shared" si="1022"/>
        <v>0</v>
      </c>
      <c r="G16346" s="5">
        <f t="shared" si="1024"/>
        <v>272.16666666666669</v>
      </c>
      <c r="H16346" s="79">
        <f>'(2. 11points)'!M16342</f>
        <v>0</v>
      </c>
      <c r="I16346" s="79">
        <f>'(2. 11points)'!N16342</f>
        <v>0</v>
      </c>
      <c r="J16346" s="78">
        <f>'(2. 11points)'!O16342</f>
        <v>0</v>
      </c>
    </row>
    <row r="16347" spans="1:10" x14ac:dyDescent="0.4">
      <c r="A16347" s="5">
        <v>16331</v>
      </c>
      <c r="B16347" s="5">
        <f t="shared" si="1023"/>
        <v>272.18333333333334</v>
      </c>
      <c r="C16347" s="5">
        <f t="shared" si="1021"/>
        <v>4.5363888888888892</v>
      </c>
      <c r="E16347" s="36">
        <v>0</v>
      </c>
      <c r="F16347" s="5">
        <f t="shared" si="1022"/>
        <v>0</v>
      </c>
      <c r="G16347" s="5">
        <f t="shared" si="1024"/>
        <v>272.18333333333334</v>
      </c>
      <c r="H16347" s="79">
        <f>'(2. 11points)'!M16343</f>
        <v>0</v>
      </c>
      <c r="I16347" s="79">
        <f>'(2. 11points)'!N16343</f>
        <v>0</v>
      </c>
      <c r="J16347" s="78">
        <f>'(2. 11points)'!O16343</f>
        <v>0</v>
      </c>
    </row>
    <row r="16348" spans="1:10" x14ac:dyDescent="0.4">
      <c r="A16348" s="5">
        <v>16332</v>
      </c>
      <c r="B16348" s="5">
        <f t="shared" si="1023"/>
        <v>272.2</v>
      </c>
      <c r="C16348" s="5">
        <f t="shared" si="1021"/>
        <v>4.5366666666666662</v>
      </c>
      <c r="E16348" s="36">
        <v>0</v>
      </c>
      <c r="F16348" s="5">
        <f t="shared" si="1022"/>
        <v>0</v>
      </c>
      <c r="G16348" s="5">
        <f t="shared" si="1024"/>
        <v>272.2</v>
      </c>
      <c r="H16348" s="79">
        <f>'(2. 11points)'!M16344</f>
        <v>0</v>
      </c>
      <c r="I16348" s="79">
        <f>'(2. 11points)'!N16344</f>
        <v>0</v>
      </c>
      <c r="J16348" s="78">
        <f>'(2. 11points)'!O16344</f>
        <v>0</v>
      </c>
    </row>
    <row r="16349" spans="1:10" x14ac:dyDescent="0.4">
      <c r="A16349" s="5">
        <v>16333</v>
      </c>
      <c r="B16349" s="5">
        <f t="shared" si="1023"/>
        <v>272.21666666666664</v>
      </c>
      <c r="C16349" s="5">
        <f t="shared" si="1021"/>
        <v>4.536944444444444</v>
      </c>
      <c r="E16349" s="36">
        <v>0</v>
      </c>
      <c r="F16349" s="5">
        <f t="shared" si="1022"/>
        <v>0</v>
      </c>
      <c r="G16349" s="5">
        <f t="shared" si="1024"/>
        <v>272.21666666666664</v>
      </c>
      <c r="H16349" s="79">
        <f>'(2. 11points)'!M16345</f>
        <v>0</v>
      </c>
      <c r="I16349" s="79">
        <f>'(2. 11points)'!N16345</f>
        <v>0</v>
      </c>
      <c r="J16349" s="78">
        <f>'(2. 11points)'!O16345</f>
        <v>0</v>
      </c>
    </row>
    <row r="16350" spans="1:10" x14ac:dyDescent="0.4">
      <c r="A16350" s="5">
        <v>16334</v>
      </c>
      <c r="B16350" s="5">
        <f t="shared" si="1023"/>
        <v>272.23333333333335</v>
      </c>
      <c r="C16350" s="5">
        <f t="shared" si="1021"/>
        <v>4.5372222222222227</v>
      </c>
      <c r="E16350" s="36">
        <v>0</v>
      </c>
      <c r="F16350" s="5">
        <f t="shared" si="1022"/>
        <v>0</v>
      </c>
      <c r="G16350" s="5">
        <f t="shared" si="1024"/>
        <v>272.23333333333335</v>
      </c>
      <c r="H16350" s="79">
        <f>'(2. 11points)'!M16346</f>
        <v>0</v>
      </c>
      <c r="I16350" s="79">
        <f>'(2. 11points)'!N16346</f>
        <v>0</v>
      </c>
      <c r="J16350" s="78">
        <f>'(2. 11points)'!O16346</f>
        <v>0</v>
      </c>
    </row>
    <row r="16351" spans="1:10" x14ac:dyDescent="0.4">
      <c r="A16351" s="5">
        <v>16335</v>
      </c>
      <c r="B16351" s="5">
        <f t="shared" si="1023"/>
        <v>272.25</v>
      </c>
      <c r="C16351" s="5">
        <f t="shared" si="1021"/>
        <v>4.5374999999999996</v>
      </c>
      <c r="E16351" s="36">
        <v>0</v>
      </c>
      <c r="F16351" s="5">
        <f t="shared" si="1022"/>
        <v>0</v>
      </c>
      <c r="G16351" s="5">
        <f t="shared" si="1024"/>
        <v>272.25</v>
      </c>
      <c r="H16351" s="79">
        <f>'(2. 11points)'!M16347</f>
        <v>0</v>
      </c>
      <c r="I16351" s="79">
        <f>'(2. 11points)'!N16347</f>
        <v>0</v>
      </c>
      <c r="J16351" s="78">
        <f>'(2. 11points)'!O16347</f>
        <v>0</v>
      </c>
    </row>
    <row r="16352" spans="1:10" x14ac:dyDescent="0.4">
      <c r="A16352" s="5">
        <v>16336</v>
      </c>
      <c r="B16352" s="5">
        <f t="shared" si="1023"/>
        <v>272.26666666666665</v>
      </c>
      <c r="C16352" s="5">
        <f t="shared" si="1021"/>
        <v>4.5377777777777775</v>
      </c>
      <c r="E16352" s="36">
        <v>0</v>
      </c>
      <c r="F16352" s="5">
        <f t="shared" si="1022"/>
        <v>0</v>
      </c>
      <c r="G16352" s="5">
        <f t="shared" si="1024"/>
        <v>272.26666666666665</v>
      </c>
      <c r="H16352" s="79">
        <f>'(2. 11points)'!M16348</f>
        <v>0</v>
      </c>
      <c r="I16352" s="79">
        <f>'(2. 11points)'!N16348</f>
        <v>0</v>
      </c>
      <c r="J16352" s="78">
        <f>'(2. 11points)'!O16348</f>
        <v>0</v>
      </c>
    </row>
    <row r="16353" spans="1:10" x14ac:dyDescent="0.4">
      <c r="A16353" s="5">
        <v>16337</v>
      </c>
      <c r="B16353" s="5">
        <f t="shared" si="1023"/>
        <v>272.28333333333336</v>
      </c>
      <c r="C16353" s="5">
        <f t="shared" si="1021"/>
        <v>4.5380555555555562</v>
      </c>
      <c r="E16353" s="36">
        <v>0</v>
      </c>
      <c r="F16353" s="5">
        <f t="shared" si="1022"/>
        <v>0</v>
      </c>
      <c r="G16353" s="5">
        <f t="shared" si="1024"/>
        <v>272.28333333333336</v>
      </c>
      <c r="H16353" s="79">
        <f>'(2. 11points)'!M16349</f>
        <v>0</v>
      </c>
      <c r="I16353" s="79">
        <f>'(2. 11points)'!N16349</f>
        <v>0</v>
      </c>
      <c r="J16353" s="78">
        <f>'(2. 11points)'!O16349</f>
        <v>0</v>
      </c>
    </row>
    <row r="16354" spans="1:10" x14ac:dyDescent="0.4">
      <c r="A16354" s="5">
        <v>16338</v>
      </c>
      <c r="B16354" s="5">
        <f t="shared" si="1023"/>
        <v>272.3</v>
      </c>
      <c r="C16354" s="5">
        <f t="shared" si="1021"/>
        <v>4.5383333333333331</v>
      </c>
      <c r="E16354" s="36">
        <v>0</v>
      </c>
      <c r="F16354" s="5">
        <f t="shared" si="1022"/>
        <v>0</v>
      </c>
      <c r="G16354" s="5">
        <f t="shared" si="1024"/>
        <v>272.3</v>
      </c>
      <c r="H16354" s="79">
        <f>'(2. 11points)'!M16350</f>
        <v>0</v>
      </c>
      <c r="I16354" s="79">
        <f>'(2. 11points)'!N16350</f>
        <v>0</v>
      </c>
      <c r="J16354" s="78">
        <f>'(2. 11points)'!O16350</f>
        <v>0</v>
      </c>
    </row>
    <row r="16355" spans="1:10" x14ac:dyDescent="0.4">
      <c r="A16355" s="5">
        <v>16339</v>
      </c>
      <c r="B16355" s="5">
        <f t="shared" si="1023"/>
        <v>272.31666666666666</v>
      </c>
      <c r="C16355" s="5">
        <f t="shared" si="1021"/>
        <v>4.5386111111111109</v>
      </c>
      <c r="E16355" s="36">
        <v>0</v>
      </c>
      <c r="F16355" s="5">
        <f t="shared" si="1022"/>
        <v>0</v>
      </c>
      <c r="G16355" s="5">
        <f t="shared" si="1024"/>
        <v>272.31666666666666</v>
      </c>
      <c r="H16355" s="79">
        <f>'(2. 11points)'!M16351</f>
        <v>0</v>
      </c>
      <c r="I16355" s="79">
        <f>'(2. 11points)'!N16351</f>
        <v>0</v>
      </c>
      <c r="J16355" s="78">
        <f>'(2. 11points)'!O16351</f>
        <v>0</v>
      </c>
    </row>
    <row r="16356" spans="1:10" x14ac:dyDescent="0.4">
      <c r="A16356" s="5">
        <v>16340</v>
      </c>
      <c r="B16356" s="5">
        <f t="shared" si="1023"/>
        <v>272.33333333333331</v>
      </c>
      <c r="C16356" s="5">
        <f t="shared" si="1021"/>
        <v>4.5388888888888888</v>
      </c>
      <c r="E16356" s="36">
        <v>0</v>
      </c>
      <c r="F16356" s="5">
        <f t="shared" si="1022"/>
        <v>0</v>
      </c>
      <c r="G16356" s="5">
        <f t="shared" si="1024"/>
        <v>272.33333333333331</v>
      </c>
      <c r="H16356" s="79">
        <f>'(2. 11points)'!M16352</f>
        <v>0</v>
      </c>
      <c r="I16356" s="79">
        <f>'(2. 11points)'!N16352</f>
        <v>0</v>
      </c>
      <c r="J16356" s="78">
        <f>'(2. 11points)'!O16352</f>
        <v>0</v>
      </c>
    </row>
    <row r="16357" spans="1:10" x14ac:dyDescent="0.4">
      <c r="A16357" s="5">
        <v>16341</v>
      </c>
      <c r="B16357" s="5">
        <f t="shared" si="1023"/>
        <v>272.35000000000002</v>
      </c>
      <c r="C16357" s="5">
        <f t="shared" si="1021"/>
        <v>4.5391666666666675</v>
      </c>
      <c r="E16357" s="36">
        <v>0</v>
      </c>
      <c r="F16357" s="5">
        <f t="shared" si="1022"/>
        <v>0</v>
      </c>
      <c r="G16357" s="5">
        <f t="shared" si="1024"/>
        <v>272.35000000000002</v>
      </c>
      <c r="H16357" s="79">
        <f>'(2. 11points)'!M16353</f>
        <v>0</v>
      </c>
      <c r="I16357" s="79">
        <f>'(2. 11points)'!N16353</f>
        <v>0</v>
      </c>
      <c r="J16357" s="78">
        <f>'(2. 11points)'!O16353</f>
        <v>0</v>
      </c>
    </row>
    <row r="16358" spans="1:10" x14ac:dyDescent="0.4">
      <c r="A16358" s="5">
        <v>16342</v>
      </c>
      <c r="B16358" s="5">
        <f t="shared" si="1023"/>
        <v>272.36666666666667</v>
      </c>
      <c r="C16358" s="5">
        <f t="shared" si="1021"/>
        <v>4.5394444444444444</v>
      </c>
      <c r="E16358" s="36">
        <v>0</v>
      </c>
      <c r="F16358" s="5">
        <f t="shared" si="1022"/>
        <v>0</v>
      </c>
      <c r="G16358" s="5">
        <f t="shared" si="1024"/>
        <v>272.36666666666667</v>
      </c>
      <c r="H16358" s="79">
        <f>'(2. 11points)'!M16354</f>
        <v>0</v>
      </c>
      <c r="I16358" s="79">
        <f>'(2. 11points)'!N16354</f>
        <v>0</v>
      </c>
      <c r="J16358" s="78">
        <f>'(2. 11points)'!O16354</f>
        <v>0</v>
      </c>
    </row>
    <row r="16359" spans="1:10" x14ac:dyDescent="0.4">
      <c r="A16359" s="5">
        <v>16343</v>
      </c>
      <c r="B16359" s="5">
        <f t="shared" si="1023"/>
        <v>272.38333333333333</v>
      </c>
      <c r="C16359" s="5">
        <f t="shared" si="1021"/>
        <v>4.5397222222222222</v>
      </c>
      <c r="E16359" s="36">
        <v>0</v>
      </c>
      <c r="F16359" s="5">
        <f t="shared" si="1022"/>
        <v>0</v>
      </c>
      <c r="G16359" s="5">
        <f t="shared" si="1024"/>
        <v>272.38333333333333</v>
      </c>
      <c r="H16359" s="79">
        <f>'(2. 11points)'!M16355</f>
        <v>0</v>
      </c>
      <c r="I16359" s="79">
        <f>'(2. 11points)'!N16355</f>
        <v>0</v>
      </c>
      <c r="J16359" s="78">
        <f>'(2. 11points)'!O16355</f>
        <v>0</v>
      </c>
    </row>
    <row r="16360" spans="1:10" x14ac:dyDescent="0.4">
      <c r="A16360" s="5">
        <v>16344</v>
      </c>
      <c r="B16360" s="5">
        <f t="shared" si="1023"/>
        <v>272.39999999999998</v>
      </c>
      <c r="C16360" s="5">
        <f t="shared" si="1021"/>
        <v>4.54</v>
      </c>
      <c r="E16360" s="36">
        <v>0</v>
      </c>
      <c r="F16360" s="5">
        <f t="shared" si="1022"/>
        <v>0</v>
      </c>
      <c r="G16360" s="5">
        <f t="shared" si="1024"/>
        <v>272.39999999999998</v>
      </c>
      <c r="H16360" s="79">
        <f>'(2. 11points)'!M16356</f>
        <v>0</v>
      </c>
      <c r="I16360" s="79">
        <f>'(2. 11points)'!N16356</f>
        <v>0</v>
      </c>
      <c r="J16360" s="78">
        <f>'(2. 11points)'!O16356</f>
        <v>0</v>
      </c>
    </row>
    <row r="16361" spans="1:10" x14ac:dyDescent="0.4">
      <c r="A16361" s="5">
        <v>16345</v>
      </c>
      <c r="B16361" s="5">
        <f t="shared" si="1023"/>
        <v>272.41666666666669</v>
      </c>
      <c r="C16361" s="5">
        <f t="shared" si="1021"/>
        <v>4.5402777777777779</v>
      </c>
      <c r="E16361" s="36">
        <v>0</v>
      </c>
      <c r="F16361" s="5">
        <f t="shared" si="1022"/>
        <v>0</v>
      </c>
      <c r="G16361" s="5">
        <f t="shared" si="1024"/>
        <v>272.41666666666669</v>
      </c>
      <c r="H16361" s="79">
        <f>'(2. 11points)'!M16357</f>
        <v>0</v>
      </c>
      <c r="I16361" s="79">
        <f>'(2. 11points)'!N16357</f>
        <v>0</v>
      </c>
      <c r="J16361" s="78">
        <f>'(2. 11points)'!O16357</f>
        <v>0</v>
      </c>
    </row>
    <row r="16362" spans="1:10" x14ac:dyDescent="0.4">
      <c r="A16362" s="5">
        <v>16346</v>
      </c>
      <c r="B16362" s="5">
        <f t="shared" si="1023"/>
        <v>272.43333333333334</v>
      </c>
      <c r="C16362" s="5">
        <f t="shared" si="1021"/>
        <v>4.5405555555555557</v>
      </c>
      <c r="E16362" s="36">
        <v>0</v>
      </c>
      <c r="F16362" s="5">
        <f t="shared" si="1022"/>
        <v>0</v>
      </c>
      <c r="G16362" s="5">
        <f t="shared" si="1024"/>
        <v>272.43333333333334</v>
      </c>
      <c r="H16362" s="79">
        <f>'(2. 11points)'!M16358</f>
        <v>0</v>
      </c>
      <c r="I16362" s="79">
        <f>'(2. 11points)'!N16358</f>
        <v>0</v>
      </c>
      <c r="J16362" s="78">
        <f>'(2. 11points)'!O16358</f>
        <v>0</v>
      </c>
    </row>
    <row r="16363" spans="1:10" x14ac:dyDescent="0.4">
      <c r="A16363" s="5">
        <v>16347</v>
      </c>
      <c r="B16363" s="5">
        <f t="shared" si="1023"/>
        <v>272.45</v>
      </c>
      <c r="C16363" s="5">
        <f t="shared" si="1021"/>
        <v>4.5408333333333335</v>
      </c>
      <c r="E16363" s="36">
        <v>0</v>
      </c>
      <c r="F16363" s="5">
        <f t="shared" si="1022"/>
        <v>0</v>
      </c>
      <c r="G16363" s="5">
        <f t="shared" si="1024"/>
        <v>272.45</v>
      </c>
      <c r="H16363" s="79">
        <f>'(2. 11points)'!M16359</f>
        <v>0</v>
      </c>
      <c r="I16363" s="79">
        <f>'(2. 11points)'!N16359</f>
        <v>0</v>
      </c>
      <c r="J16363" s="78">
        <f>'(2. 11points)'!O16359</f>
        <v>0</v>
      </c>
    </row>
    <row r="16364" spans="1:10" x14ac:dyDescent="0.4">
      <c r="A16364" s="5">
        <v>16348</v>
      </c>
      <c r="B16364" s="5">
        <f t="shared" si="1023"/>
        <v>272.46666666666664</v>
      </c>
      <c r="C16364" s="5">
        <f t="shared" si="1021"/>
        <v>4.5411111111111104</v>
      </c>
      <c r="E16364" s="36">
        <v>0</v>
      </c>
      <c r="F16364" s="5">
        <f t="shared" si="1022"/>
        <v>0</v>
      </c>
      <c r="G16364" s="5">
        <f t="shared" si="1024"/>
        <v>272.46666666666664</v>
      </c>
      <c r="H16364" s="79">
        <f>'(2. 11points)'!M16360</f>
        <v>0</v>
      </c>
      <c r="I16364" s="79">
        <f>'(2. 11points)'!N16360</f>
        <v>0</v>
      </c>
      <c r="J16364" s="78">
        <f>'(2. 11points)'!O16360</f>
        <v>0</v>
      </c>
    </row>
    <row r="16365" spans="1:10" x14ac:dyDescent="0.4">
      <c r="A16365" s="5">
        <v>16349</v>
      </c>
      <c r="B16365" s="5">
        <f t="shared" si="1023"/>
        <v>272.48333333333335</v>
      </c>
      <c r="C16365" s="5">
        <f t="shared" si="1021"/>
        <v>4.5413888888888891</v>
      </c>
      <c r="E16365" s="36">
        <v>0</v>
      </c>
      <c r="F16365" s="5">
        <f t="shared" si="1022"/>
        <v>0</v>
      </c>
      <c r="G16365" s="5">
        <f t="shared" si="1024"/>
        <v>272.48333333333335</v>
      </c>
      <c r="H16365" s="79">
        <f>'(2. 11points)'!M16361</f>
        <v>0</v>
      </c>
      <c r="I16365" s="79">
        <f>'(2. 11points)'!N16361</f>
        <v>0</v>
      </c>
      <c r="J16365" s="78">
        <f>'(2. 11points)'!O16361</f>
        <v>0</v>
      </c>
    </row>
    <row r="16366" spans="1:10" x14ac:dyDescent="0.4">
      <c r="A16366" s="5">
        <v>16350</v>
      </c>
      <c r="B16366" s="5">
        <f t="shared" si="1023"/>
        <v>272.5</v>
      </c>
      <c r="C16366" s="5">
        <f t="shared" si="1021"/>
        <v>4.541666666666667</v>
      </c>
      <c r="E16366" s="36">
        <v>0</v>
      </c>
      <c r="F16366" s="5">
        <f t="shared" si="1022"/>
        <v>0</v>
      </c>
      <c r="G16366" s="5">
        <f t="shared" si="1024"/>
        <v>272.5</v>
      </c>
      <c r="H16366" s="79">
        <f>'(2. 11points)'!M16362</f>
        <v>0</v>
      </c>
      <c r="I16366" s="79">
        <f>'(2. 11points)'!N16362</f>
        <v>0</v>
      </c>
      <c r="J16366" s="78">
        <f>'(2. 11points)'!O16362</f>
        <v>0</v>
      </c>
    </row>
    <row r="16367" spans="1:10" x14ac:dyDescent="0.4">
      <c r="A16367" s="5">
        <v>16351</v>
      </c>
      <c r="B16367" s="5">
        <f t="shared" si="1023"/>
        <v>272.51666666666665</v>
      </c>
      <c r="C16367" s="5">
        <f t="shared" si="1021"/>
        <v>4.5419444444444439</v>
      </c>
      <c r="E16367" s="36">
        <v>0</v>
      </c>
      <c r="F16367" s="5">
        <f t="shared" si="1022"/>
        <v>0</v>
      </c>
      <c r="G16367" s="5">
        <f t="shared" si="1024"/>
        <v>272.51666666666665</v>
      </c>
      <c r="H16367" s="79">
        <f>'(2. 11points)'!M16363</f>
        <v>0</v>
      </c>
      <c r="I16367" s="79">
        <f>'(2. 11points)'!N16363</f>
        <v>0</v>
      </c>
      <c r="J16367" s="78">
        <f>'(2. 11points)'!O16363</f>
        <v>0</v>
      </c>
    </row>
    <row r="16368" spans="1:10" x14ac:dyDescent="0.4">
      <c r="A16368" s="5">
        <v>16352</v>
      </c>
      <c r="B16368" s="5">
        <f t="shared" si="1023"/>
        <v>272.53333333333336</v>
      </c>
      <c r="C16368" s="5">
        <f t="shared" si="1021"/>
        <v>4.5422222222222226</v>
      </c>
      <c r="E16368" s="36">
        <v>0</v>
      </c>
      <c r="F16368" s="5">
        <f t="shared" si="1022"/>
        <v>0</v>
      </c>
      <c r="G16368" s="5">
        <f t="shared" si="1024"/>
        <v>272.53333333333336</v>
      </c>
      <c r="H16368" s="79">
        <f>'(2. 11points)'!M16364</f>
        <v>0</v>
      </c>
      <c r="I16368" s="79">
        <f>'(2. 11points)'!N16364</f>
        <v>0</v>
      </c>
      <c r="J16368" s="78">
        <f>'(2. 11points)'!O16364</f>
        <v>0</v>
      </c>
    </row>
    <row r="16369" spans="1:10" x14ac:dyDescent="0.4">
      <c r="A16369" s="5">
        <v>16353</v>
      </c>
      <c r="B16369" s="5">
        <f t="shared" si="1023"/>
        <v>272.55</v>
      </c>
      <c r="C16369" s="5">
        <f t="shared" si="1021"/>
        <v>4.5425000000000004</v>
      </c>
      <c r="E16369" s="36">
        <v>0</v>
      </c>
      <c r="F16369" s="5">
        <f t="shared" si="1022"/>
        <v>0</v>
      </c>
      <c r="G16369" s="5">
        <f t="shared" si="1024"/>
        <v>272.55</v>
      </c>
      <c r="H16369" s="79">
        <f>'(2. 11points)'!M16365</f>
        <v>0</v>
      </c>
      <c r="I16369" s="79">
        <f>'(2. 11points)'!N16365</f>
        <v>0</v>
      </c>
      <c r="J16369" s="78">
        <f>'(2. 11points)'!O16365</f>
        <v>0</v>
      </c>
    </row>
    <row r="16370" spans="1:10" x14ac:dyDescent="0.4">
      <c r="A16370" s="5">
        <v>16354</v>
      </c>
      <c r="B16370" s="5">
        <f t="shared" si="1023"/>
        <v>272.56666666666666</v>
      </c>
      <c r="C16370" s="5">
        <f t="shared" si="1021"/>
        <v>4.5427777777777774</v>
      </c>
      <c r="E16370" s="36">
        <v>0</v>
      </c>
      <c r="F16370" s="5">
        <f t="shared" si="1022"/>
        <v>0</v>
      </c>
      <c r="G16370" s="5">
        <f t="shared" si="1024"/>
        <v>272.56666666666666</v>
      </c>
      <c r="H16370" s="79">
        <f>'(2. 11points)'!M16366</f>
        <v>0</v>
      </c>
      <c r="I16370" s="79">
        <f>'(2. 11points)'!N16366</f>
        <v>0</v>
      </c>
      <c r="J16370" s="78">
        <f>'(2. 11points)'!O16366</f>
        <v>0</v>
      </c>
    </row>
    <row r="16371" spans="1:10" x14ac:dyDescent="0.4">
      <c r="A16371" s="5">
        <v>16355</v>
      </c>
      <c r="B16371" s="5">
        <f t="shared" si="1023"/>
        <v>272.58333333333331</v>
      </c>
      <c r="C16371" s="5">
        <f t="shared" si="1021"/>
        <v>4.5430555555555552</v>
      </c>
      <c r="E16371" s="36">
        <v>0</v>
      </c>
      <c r="F16371" s="5">
        <f t="shared" si="1022"/>
        <v>0</v>
      </c>
      <c r="G16371" s="5">
        <f t="shared" si="1024"/>
        <v>272.58333333333331</v>
      </c>
      <c r="H16371" s="79">
        <f>'(2. 11points)'!M16367</f>
        <v>0</v>
      </c>
      <c r="I16371" s="79">
        <f>'(2. 11points)'!N16367</f>
        <v>0</v>
      </c>
      <c r="J16371" s="78">
        <f>'(2. 11points)'!O16367</f>
        <v>0</v>
      </c>
    </row>
    <row r="16372" spans="1:10" x14ac:dyDescent="0.4">
      <c r="A16372" s="5">
        <v>16356</v>
      </c>
      <c r="B16372" s="5">
        <f t="shared" si="1023"/>
        <v>272.60000000000002</v>
      </c>
      <c r="C16372" s="5">
        <f t="shared" si="1021"/>
        <v>4.5433333333333339</v>
      </c>
      <c r="E16372" s="36">
        <v>0</v>
      </c>
      <c r="F16372" s="5">
        <f t="shared" si="1022"/>
        <v>0</v>
      </c>
      <c r="G16372" s="5">
        <f t="shared" si="1024"/>
        <v>272.60000000000002</v>
      </c>
      <c r="H16372" s="79">
        <f>'(2. 11points)'!M16368</f>
        <v>0</v>
      </c>
      <c r="I16372" s="79">
        <f>'(2. 11points)'!N16368</f>
        <v>0</v>
      </c>
      <c r="J16372" s="78">
        <f>'(2. 11points)'!O16368</f>
        <v>0</v>
      </c>
    </row>
    <row r="16373" spans="1:10" x14ac:dyDescent="0.4">
      <c r="A16373" s="5">
        <v>16357</v>
      </c>
      <c r="B16373" s="5">
        <f t="shared" si="1023"/>
        <v>272.61666666666667</v>
      </c>
      <c r="C16373" s="5">
        <f t="shared" si="1021"/>
        <v>4.5436111111111108</v>
      </c>
      <c r="E16373" s="36">
        <v>0</v>
      </c>
      <c r="F16373" s="5">
        <f t="shared" si="1022"/>
        <v>0</v>
      </c>
      <c r="G16373" s="5">
        <f t="shared" si="1024"/>
        <v>272.61666666666667</v>
      </c>
      <c r="H16373" s="79">
        <f>'(2. 11points)'!M16369</f>
        <v>0</v>
      </c>
      <c r="I16373" s="79">
        <f>'(2. 11points)'!N16369</f>
        <v>0</v>
      </c>
      <c r="J16373" s="78">
        <f>'(2. 11points)'!O16369</f>
        <v>0</v>
      </c>
    </row>
    <row r="16374" spans="1:10" x14ac:dyDescent="0.4">
      <c r="A16374" s="5">
        <v>16358</v>
      </c>
      <c r="B16374" s="5">
        <f t="shared" si="1023"/>
        <v>272.63333333333333</v>
      </c>
      <c r="C16374" s="5">
        <f t="shared" si="1021"/>
        <v>4.5438888888888886</v>
      </c>
      <c r="E16374" s="36">
        <v>0</v>
      </c>
      <c r="F16374" s="5">
        <f t="shared" si="1022"/>
        <v>0</v>
      </c>
      <c r="G16374" s="5">
        <f t="shared" si="1024"/>
        <v>272.63333333333333</v>
      </c>
      <c r="H16374" s="79">
        <f>'(2. 11points)'!M16370</f>
        <v>0</v>
      </c>
      <c r="I16374" s="79">
        <f>'(2. 11points)'!N16370</f>
        <v>0</v>
      </c>
      <c r="J16374" s="78">
        <f>'(2. 11points)'!O16370</f>
        <v>0</v>
      </c>
    </row>
    <row r="16375" spans="1:10" x14ac:dyDescent="0.4">
      <c r="A16375" s="5">
        <v>16359</v>
      </c>
      <c r="B16375" s="5">
        <f t="shared" si="1023"/>
        <v>272.64999999999998</v>
      </c>
      <c r="C16375" s="5">
        <f t="shared" si="1021"/>
        <v>4.5441666666666665</v>
      </c>
      <c r="E16375" s="36">
        <v>0</v>
      </c>
      <c r="F16375" s="5">
        <f t="shared" si="1022"/>
        <v>0</v>
      </c>
      <c r="G16375" s="5">
        <f t="shared" si="1024"/>
        <v>272.64999999999998</v>
      </c>
      <c r="H16375" s="79">
        <f>'(2. 11points)'!M16371</f>
        <v>0</v>
      </c>
      <c r="I16375" s="79">
        <f>'(2. 11points)'!N16371</f>
        <v>0</v>
      </c>
      <c r="J16375" s="78">
        <f>'(2. 11points)'!O16371</f>
        <v>0</v>
      </c>
    </row>
    <row r="16376" spans="1:10" x14ac:dyDescent="0.4">
      <c r="A16376" s="5">
        <v>16360</v>
      </c>
      <c r="B16376" s="5">
        <f t="shared" si="1023"/>
        <v>272.66666666666669</v>
      </c>
      <c r="C16376" s="5">
        <f t="shared" si="1021"/>
        <v>4.5444444444444452</v>
      </c>
      <c r="E16376" s="36">
        <v>0</v>
      </c>
      <c r="F16376" s="5">
        <f t="shared" si="1022"/>
        <v>0</v>
      </c>
      <c r="G16376" s="5">
        <f t="shared" si="1024"/>
        <v>272.66666666666669</v>
      </c>
      <c r="H16376" s="79">
        <f>'(2. 11points)'!M16372</f>
        <v>0</v>
      </c>
      <c r="I16376" s="79">
        <f>'(2. 11points)'!N16372</f>
        <v>0</v>
      </c>
      <c r="J16376" s="78">
        <f>'(2. 11points)'!O16372</f>
        <v>0</v>
      </c>
    </row>
    <row r="16377" spans="1:10" x14ac:dyDescent="0.4">
      <c r="A16377" s="5">
        <v>16361</v>
      </c>
      <c r="B16377" s="5">
        <f t="shared" si="1023"/>
        <v>272.68333333333334</v>
      </c>
      <c r="C16377" s="5">
        <f t="shared" si="1021"/>
        <v>4.5447222222222221</v>
      </c>
      <c r="E16377" s="36">
        <v>0</v>
      </c>
      <c r="F16377" s="5">
        <f t="shared" si="1022"/>
        <v>0</v>
      </c>
      <c r="G16377" s="5">
        <f t="shared" si="1024"/>
        <v>272.68333333333334</v>
      </c>
      <c r="H16377" s="79">
        <f>'(2. 11points)'!M16373</f>
        <v>0</v>
      </c>
      <c r="I16377" s="79">
        <f>'(2. 11points)'!N16373</f>
        <v>0</v>
      </c>
      <c r="J16377" s="78">
        <f>'(2. 11points)'!O16373</f>
        <v>0</v>
      </c>
    </row>
    <row r="16378" spans="1:10" x14ac:dyDescent="0.4">
      <c r="A16378" s="5">
        <v>16362</v>
      </c>
      <c r="B16378" s="5">
        <f t="shared" si="1023"/>
        <v>272.7</v>
      </c>
      <c r="C16378" s="5">
        <f t="shared" si="1021"/>
        <v>4.5449999999999999</v>
      </c>
      <c r="E16378" s="36">
        <v>0</v>
      </c>
      <c r="F16378" s="5">
        <f t="shared" si="1022"/>
        <v>0</v>
      </c>
      <c r="G16378" s="5">
        <f t="shared" si="1024"/>
        <v>272.7</v>
      </c>
      <c r="H16378" s="79">
        <f>'(2. 11points)'!M16374</f>
        <v>0</v>
      </c>
      <c r="I16378" s="79">
        <f>'(2. 11points)'!N16374</f>
        <v>0</v>
      </c>
      <c r="J16378" s="78">
        <f>'(2. 11points)'!O16374</f>
        <v>0</v>
      </c>
    </row>
    <row r="16379" spans="1:10" x14ac:dyDescent="0.4">
      <c r="A16379" s="5">
        <v>16363</v>
      </c>
      <c r="B16379" s="5">
        <f t="shared" si="1023"/>
        <v>272.71666666666664</v>
      </c>
      <c r="C16379" s="5">
        <f t="shared" si="1021"/>
        <v>4.5452777777777778</v>
      </c>
      <c r="E16379" s="36">
        <v>0</v>
      </c>
      <c r="F16379" s="5">
        <f t="shared" si="1022"/>
        <v>0</v>
      </c>
      <c r="G16379" s="5">
        <f t="shared" si="1024"/>
        <v>272.71666666666664</v>
      </c>
      <c r="H16379" s="79">
        <f>'(2. 11points)'!M16375</f>
        <v>0</v>
      </c>
      <c r="I16379" s="79">
        <f>'(2. 11points)'!N16375</f>
        <v>0</v>
      </c>
      <c r="J16379" s="78">
        <f>'(2. 11points)'!O16375</f>
        <v>0</v>
      </c>
    </row>
    <row r="16380" spans="1:10" x14ac:dyDescent="0.4">
      <c r="A16380" s="5">
        <v>16364</v>
      </c>
      <c r="B16380" s="5">
        <f t="shared" si="1023"/>
        <v>272.73333333333335</v>
      </c>
      <c r="C16380" s="5">
        <f t="shared" si="1021"/>
        <v>4.5455555555555556</v>
      </c>
      <c r="E16380" s="36">
        <v>0</v>
      </c>
      <c r="F16380" s="5">
        <f t="shared" si="1022"/>
        <v>0</v>
      </c>
      <c r="G16380" s="5">
        <f t="shared" si="1024"/>
        <v>272.73333333333335</v>
      </c>
      <c r="H16380" s="79">
        <f>'(2. 11points)'!M16376</f>
        <v>0</v>
      </c>
      <c r="I16380" s="79">
        <f>'(2. 11points)'!N16376</f>
        <v>0</v>
      </c>
      <c r="J16380" s="78">
        <f>'(2. 11points)'!O16376</f>
        <v>0</v>
      </c>
    </row>
    <row r="16381" spans="1:10" x14ac:dyDescent="0.4">
      <c r="A16381" s="5">
        <v>16365</v>
      </c>
      <c r="B16381" s="5">
        <f t="shared" si="1023"/>
        <v>272.75</v>
      </c>
      <c r="C16381" s="5">
        <f t="shared" si="1021"/>
        <v>4.5458333333333334</v>
      </c>
      <c r="E16381" s="36">
        <v>0</v>
      </c>
      <c r="F16381" s="5">
        <f t="shared" si="1022"/>
        <v>0</v>
      </c>
      <c r="G16381" s="5">
        <f t="shared" si="1024"/>
        <v>272.75</v>
      </c>
      <c r="H16381" s="79">
        <f>'(2. 11points)'!M16377</f>
        <v>0</v>
      </c>
      <c r="I16381" s="79">
        <f>'(2. 11points)'!N16377</f>
        <v>0</v>
      </c>
      <c r="J16381" s="78">
        <f>'(2. 11points)'!O16377</f>
        <v>0</v>
      </c>
    </row>
    <row r="16382" spans="1:10" x14ac:dyDescent="0.4">
      <c r="A16382" s="5">
        <v>16366</v>
      </c>
      <c r="B16382" s="5">
        <f t="shared" si="1023"/>
        <v>272.76666666666665</v>
      </c>
      <c r="C16382" s="5">
        <f t="shared" si="1021"/>
        <v>4.5461111111111112</v>
      </c>
      <c r="E16382" s="36">
        <v>0</v>
      </c>
      <c r="F16382" s="5">
        <f t="shared" si="1022"/>
        <v>0</v>
      </c>
      <c r="G16382" s="5">
        <f t="shared" si="1024"/>
        <v>272.76666666666665</v>
      </c>
      <c r="H16382" s="79">
        <f>'(2. 11points)'!M16378</f>
        <v>0</v>
      </c>
      <c r="I16382" s="79">
        <f>'(2. 11points)'!N16378</f>
        <v>0</v>
      </c>
      <c r="J16382" s="78">
        <f>'(2. 11points)'!O16378</f>
        <v>0</v>
      </c>
    </row>
    <row r="16383" spans="1:10" x14ac:dyDescent="0.4">
      <c r="A16383" s="5">
        <v>16367</v>
      </c>
      <c r="B16383" s="5">
        <f t="shared" si="1023"/>
        <v>272.78333333333336</v>
      </c>
      <c r="C16383" s="5">
        <f t="shared" si="1021"/>
        <v>4.546388888888889</v>
      </c>
      <c r="E16383" s="36">
        <v>0</v>
      </c>
      <c r="F16383" s="5">
        <f t="shared" si="1022"/>
        <v>0</v>
      </c>
      <c r="G16383" s="5">
        <f t="shared" si="1024"/>
        <v>272.78333333333336</v>
      </c>
      <c r="H16383" s="79">
        <f>'(2. 11points)'!M16379</f>
        <v>0</v>
      </c>
      <c r="I16383" s="79">
        <f>'(2. 11points)'!N16379</f>
        <v>0</v>
      </c>
      <c r="J16383" s="78">
        <f>'(2. 11points)'!O16379</f>
        <v>0</v>
      </c>
    </row>
    <row r="16384" spans="1:10" x14ac:dyDescent="0.4">
      <c r="A16384" s="5">
        <v>16368</v>
      </c>
      <c r="B16384" s="5">
        <f t="shared" si="1023"/>
        <v>272.8</v>
      </c>
      <c r="C16384" s="5">
        <f t="shared" si="1021"/>
        <v>4.5466666666666669</v>
      </c>
      <c r="E16384" s="36">
        <v>0</v>
      </c>
      <c r="F16384" s="5">
        <f t="shared" si="1022"/>
        <v>0</v>
      </c>
      <c r="G16384" s="5">
        <f t="shared" si="1024"/>
        <v>272.8</v>
      </c>
      <c r="H16384" s="79">
        <f>'(2. 11points)'!M16380</f>
        <v>0</v>
      </c>
      <c r="I16384" s="79">
        <f>'(2. 11points)'!N16380</f>
        <v>0</v>
      </c>
      <c r="J16384" s="78">
        <f>'(2. 11points)'!O16380</f>
        <v>0</v>
      </c>
    </row>
    <row r="16385" spans="1:10" x14ac:dyDescent="0.4">
      <c r="A16385" s="5">
        <v>16369</v>
      </c>
      <c r="B16385" s="5">
        <f t="shared" si="1023"/>
        <v>272.81666666666666</v>
      </c>
      <c r="C16385" s="5">
        <f t="shared" si="1021"/>
        <v>4.5469444444444447</v>
      </c>
      <c r="E16385" s="36">
        <v>0</v>
      </c>
      <c r="F16385" s="5">
        <f t="shared" si="1022"/>
        <v>0</v>
      </c>
      <c r="G16385" s="5">
        <f t="shared" si="1024"/>
        <v>272.81666666666666</v>
      </c>
      <c r="H16385" s="79">
        <f>'(2. 11points)'!M16381</f>
        <v>0</v>
      </c>
      <c r="I16385" s="79">
        <f>'(2. 11points)'!N16381</f>
        <v>0</v>
      </c>
      <c r="J16385" s="78">
        <f>'(2. 11points)'!O16381</f>
        <v>0</v>
      </c>
    </row>
    <row r="16386" spans="1:10" x14ac:dyDescent="0.4">
      <c r="A16386" s="5">
        <v>16370</v>
      </c>
      <c r="B16386" s="5">
        <f t="shared" si="1023"/>
        <v>272.83333333333331</v>
      </c>
      <c r="C16386" s="5">
        <f t="shared" si="1021"/>
        <v>4.5472222222222216</v>
      </c>
      <c r="E16386" s="36">
        <v>0</v>
      </c>
      <c r="F16386" s="5">
        <f t="shared" si="1022"/>
        <v>0</v>
      </c>
      <c r="G16386" s="5">
        <f t="shared" si="1024"/>
        <v>272.83333333333331</v>
      </c>
      <c r="H16386" s="79">
        <f>'(2. 11points)'!M16382</f>
        <v>0</v>
      </c>
      <c r="I16386" s="79">
        <f>'(2. 11points)'!N16382</f>
        <v>0</v>
      </c>
      <c r="J16386" s="78">
        <f>'(2. 11points)'!O16382</f>
        <v>0</v>
      </c>
    </row>
    <row r="16387" spans="1:10" x14ac:dyDescent="0.4">
      <c r="A16387" s="5">
        <v>16371</v>
      </c>
      <c r="B16387" s="5">
        <f t="shared" si="1023"/>
        <v>272.85000000000002</v>
      </c>
      <c r="C16387" s="5">
        <f t="shared" si="1021"/>
        <v>4.5475000000000003</v>
      </c>
      <c r="E16387" s="36">
        <v>0</v>
      </c>
      <c r="F16387" s="5">
        <f t="shared" si="1022"/>
        <v>0</v>
      </c>
      <c r="G16387" s="5">
        <f t="shared" si="1024"/>
        <v>272.85000000000002</v>
      </c>
      <c r="H16387" s="79">
        <f>'(2. 11points)'!M16383</f>
        <v>0</v>
      </c>
      <c r="I16387" s="79">
        <f>'(2. 11points)'!N16383</f>
        <v>0</v>
      </c>
      <c r="J16387" s="78">
        <f>'(2. 11points)'!O16383</f>
        <v>0</v>
      </c>
    </row>
    <row r="16388" spans="1:10" x14ac:dyDescent="0.4">
      <c r="A16388" s="5">
        <v>16372</v>
      </c>
      <c r="B16388" s="5">
        <f t="shared" si="1023"/>
        <v>272.86666666666667</v>
      </c>
      <c r="C16388" s="5">
        <f t="shared" si="1021"/>
        <v>4.5477777777777781</v>
      </c>
      <c r="E16388" s="36">
        <v>0</v>
      </c>
      <c r="F16388" s="5">
        <f t="shared" si="1022"/>
        <v>0</v>
      </c>
      <c r="G16388" s="5">
        <f t="shared" si="1024"/>
        <v>272.86666666666667</v>
      </c>
      <c r="H16388" s="79">
        <f>'(2. 11points)'!M16384</f>
        <v>0</v>
      </c>
      <c r="I16388" s="79">
        <f>'(2. 11points)'!N16384</f>
        <v>0</v>
      </c>
      <c r="J16388" s="78">
        <f>'(2. 11points)'!O16384</f>
        <v>0</v>
      </c>
    </row>
    <row r="16389" spans="1:10" x14ac:dyDescent="0.4">
      <c r="A16389" s="5">
        <v>16373</v>
      </c>
      <c r="B16389" s="5">
        <f t="shared" si="1023"/>
        <v>272.88333333333333</v>
      </c>
      <c r="C16389" s="5">
        <f t="shared" si="1021"/>
        <v>4.5480555555555551</v>
      </c>
      <c r="E16389" s="36">
        <v>0</v>
      </c>
      <c r="F16389" s="5">
        <f t="shared" si="1022"/>
        <v>0</v>
      </c>
      <c r="G16389" s="5">
        <f t="shared" si="1024"/>
        <v>272.88333333333333</v>
      </c>
      <c r="H16389" s="79">
        <f>'(2. 11points)'!M16385</f>
        <v>0</v>
      </c>
      <c r="I16389" s="79">
        <f>'(2. 11points)'!N16385</f>
        <v>0</v>
      </c>
      <c r="J16389" s="78">
        <f>'(2. 11points)'!O16385</f>
        <v>0</v>
      </c>
    </row>
    <row r="16390" spans="1:10" x14ac:dyDescent="0.4">
      <c r="A16390" s="5">
        <v>16374</v>
      </c>
      <c r="B16390" s="5">
        <f t="shared" si="1023"/>
        <v>272.89999999999998</v>
      </c>
      <c r="C16390" s="5">
        <f t="shared" si="1021"/>
        <v>4.5483333333333329</v>
      </c>
      <c r="E16390" s="36">
        <v>0</v>
      </c>
      <c r="F16390" s="5">
        <f t="shared" si="1022"/>
        <v>0</v>
      </c>
      <c r="G16390" s="5">
        <f t="shared" si="1024"/>
        <v>272.89999999999998</v>
      </c>
      <c r="H16390" s="79">
        <f>'(2. 11points)'!M16386</f>
        <v>0</v>
      </c>
      <c r="I16390" s="79">
        <f>'(2. 11points)'!N16386</f>
        <v>0</v>
      </c>
      <c r="J16390" s="78">
        <f>'(2. 11points)'!O16386</f>
        <v>0</v>
      </c>
    </row>
    <row r="16391" spans="1:10" x14ac:dyDescent="0.4">
      <c r="A16391" s="5">
        <v>16375</v>
      </c>
      <c r="B16391" s="5">
        <f t="shared" si="1023"/>
        <v>272.91666666666669</v>
      </c>
      <c r="C16391" s="5">
        <f t="shared" si="1021"/>
        <v>4.5486111111111116</v>
      </c>
      <c r="E16391" s="36">
        <v>0</v>
      </c>
      <c r="F16391" s="5">
        <f t="shared" si="1022"/>
        <v>0</v>
      </c>
      <c r="G16391" s="5">
        <f t="shared" si="1024"/>
        <v>272.91666666666669</v>
      </c>
      <c r="H16391" s="79">
        <f>'(2. 11points)'!M16387</f>
        <v>0</v>
      </c>
      <c r="I16391" s="79">
        <f>'(2. 11points)'!N16387</f>
        <v>0</v>
      </c>
      <c r="J16391" s="78">
        <f>'(2. 11points)'!O16387</f>
        <v>0</v>
      </c>
    </row>
    <row r="16392" spans="1:10" x14ac:dyDescent="0.4">
      <c r="A16392" s="5">
        <v>16376</v>
      </c>
      <c r="B16392" s="5">
        <f t="shared" si="1023"/>
        <v>272.93333333333334</v>
      </c>
      <c r="C16392" s="5">
        <f t="shared" si="1021"/>
        <v>4.5488888888888885</v>
      </c>
      <c r="E16392" s="36">
        <v>0</v>
      </c>
      <c r="F16392" s="5">
        <f t="shared" si="1022"/>
        <v>0</v>
      </c>
      <c r="G16392" s="5">
        <f t="shared" si="1024"/>
        <v>272.93333333333334</v>
      </c>
      <c r="H16392" s="79">
        <f>'(2. 11points)'!M16388</f>
        <v>0</v>
      </c>
      <c r="I16392" s="79">
        <f>'(2. 11points)'!N16388</f>
        <v>0</v>
      </c>
      <c r="J16392" s="78">
        <f>'(2. 11points)'!O16388</f>
        <v>0</v>
      </c>
    </row>
    <row r="16393" spans="1:10" x14ac:dyDescent="0.4">
      <c r="A16393" s="5">
        <v>16377</v>
      </c>
      <c r="B16393" s="5">
        <f t="shared" si="1023"/>
        <v>272.95</v>
      </c>
      <c r="C16393" s="5">
        <f t="shared" si="1021"/>
        <v>4.5491666666666664</v>
      </c>
      <c r="E16393" s="36">
        <v>0</v>
      </c>
      <c r="F16393" s="5">
        <f t="shared" si="1022"/>
        <v>0</v>
      </c>
      <c r="G16393" s="5">
        <f t="shared" si="1024"/>
        <v>272.95</v>
      </c>
      <c r="H16393" s="79">
        <f>'(2. 11points)'!M16389</f>
        <v>0</v>
      </c>
      <c r="I16393" s="79">
        <f>'(2. 11points)'!N16389</f>
        <v>0</v>
      </c>
      <c r="J16393" s="78">
        <f>'(2. 11points)'!O16389</f>
        <v>0</v>
      </c>
    </row>
    <row r="16394" spans="1:10" x14ac:dyDescent="0.4">
      <c r="A16394" s="5">
        <v>16378</v>
      </c>
      <c r="B16394" s="5">
        <f t="shared" si="1023"/>
        <v>272.96666666666664</v>
      </c>
      <c r="C16394" s="5">
        <f t="shared" si="1021"/>
        <v>4.5494444444444442</v>
      </c>
      <c r="E16394" s="36">
        <v>0</v>
      </c>
      <c r="F16394" s="5">
        <f t="shared" si="1022"/>
        <v>0</v>
      </c>
      <c r="G16394" s="5">
        <f t="shared" si="1024"/>
        <v>272.96666666666664</v>
      </c>
      <c r="H16394" s="79">
        <f>'(2. 11points)'!M16390</f>
        <v>0</v>
      </c>
      <c r="I16394" s="79">
        <f>'(2. 11points)'!N16390</f>
        <v>0</v>
      </c>
      <c r="J16394" s="78">
        <f>'(2. 11points)'!O16390</f>
        <v>0</v>
      </c>
    </row>
    <row r="16395" spans="1:10" x14ac:dyDescent="0.4">
      <c r="A16395" s="5">
        <v>16379</v>
      </c>
      <c r="B16395" s="5">
        <f t="shared" si="1023"/>
        <v>272.98333333333335</v>
      </c>
      <c r="C16395" s="5">
        <f t="shared" si="1021"/>
        <v>4.5497222222222229</v>
      </c>
      <c r="E16395" s="36">
        <v>0</v>
      </c>
      <c r="F16395" s="5">
        <f t="shared" si="1022"/>
        <v>0</v>
      </c>
      <c r="G16395" s="5">
        <f t="shared" si="1024"/>
        <v>272.98333333333335</v>
      </c>
      <c r="H16395" s="79">
        <f>'(2. 11points)'!M16391</f>
        <v>0</v>
      </c>
      <c r="I16395" s="79">
        <f>'(2. 11points)'!N16391</f>
        <v>0</v>
      </c>
      <c r="J16395" s="78">
        <f>'(2. 11points)'!O16391</f>
        <v>0</v>
      </c>
    </row>
    <row r="16396" spans="1:10" x14ac:dyDescent="0.4">
      <c r="A16396" s="5">
        <v>16380</v>
      </c>
      <c r="B16396" s="5">
        <f t="shared" si="1023"/>
        <v>273</v>
      </c>
      <c r="C16396" s="5">
        <f t="shared" si="1021"/>
        <v>4.55</v>
      </c>
      <c r="E16396" s="36">
        <v>0</v>
      </c>
      <c r="F16396" s="5">
        <f t="shared" si="1022"/>
        <v>0</v>
      </c>
      <c r="G16396" s="5">
        <f t="shared" si="1024"/>
        <v>273</v>
      </c>
      <c r="H16396" s="79">
        <f>'(2. 11points)'!M16392</f>
        <v>0</v>
      </c>
      <c r="I16396" s="79">
        <f>'(2. 11points)'!N16392</f>
        <v>0</v>
      </c>
      <c r="J16396" s="78">
        <f>'(2. 11points)'!O16392</f>
        <v>0</v>
      </c>
    </row>
    <row r="16397" spans="1:10" x14ac:dyDescent="0.4">
      <c r="A16397" s="5">
        <v>16381</v>
      </c>
      <c r="B16397" s="5">
        <f t="shared" si="1023"/>
        <v>273.01666666666665</v>
      </c>
      <c r="C16397" s="5">
        <f t="shared" si="1021"/>
        <v>4.5502777777777776</v>
      </c>
      <c r="E16397" s="36">
        <v>0</v>
      </c>
      <c r="F16397" s="5">
        <f t="shared" si="1022"/>
        <v>0</v>
      </c>
      <c r="G16397" s="5">
        <f t="shared" si="1024"/>
        <v>273.01666666666665</v>
      </c>
      <c r="H16397" s="79">
        <f>'(2. 11points)'!M16393</f>
        <v>0</v>
      </c>
      <c r="I16397" s="79">
        <f>'(2. 11points)'!N16393</f>
        <v>0</v>
      </c>
      <c r="J16397" s="78">
        <f>'(2. 11points)'!O16393</f>
        <v>0</v>
      </c>
    </row>
    <row r="16398" spans="1:10" x14ac:dyDescent="0.4">
      <c r="A16398" s="5">
        <v>16382</v>
      </c>
      <c r="B16398" s="5">
        <f t="shared" si="1023"/>
        <v>273.03333333333336</v>
      </c>
      <c r="C16398" s="5">
        <f t="shared" si="1021"/>
        <v>4.5505555555555564</v>
      </c>
      <c r="E16398" s="36">
        <v>0</v>
      </c>
      <c r="F16398" s="5">
        <f t="shared" si="1022"/>
        <v>0</v>
      </c>
      <c r="G16398" s="5">
        <f t="shared" si="1024"/>
        <v>273.03333333333336</v>
      </c>
      <c r="H16398" s="79">
        <f>'(2. 11points)'!M16394</f>
        <v>0</v>
      </c>
      <c r="I16398" s="79">
        <f>'(2. 11points)'!N16394</f>
        <v>0</v>
      </c>
      <c r="J16398" s="78">
        <f>'(2. 11points)'!O16394</f>
        <v>0</v>
      </c>
    </row>
    <row r="16399" spans="1:10" x14ac:dyDescent="0.4">
      <c r="A16399" s="5">
        <v>16383</v>
      </c>
      <c r="B16399" s="5">
        <f t="shared" si="1023"/>
        <v>273.05</v>
      </c>
      <c r="C16399" s="5">
        <f t="shared" si="1021"/>
        <v>4.5508333333333333</v>
      </c>
      <c r="E16399" s="36">
        <v>0</v>
      </c>
      <c r="F16399" s="5">
        <f t="shared" si="1022"/>
        <v>0</v>
      </c>
      <c r="G16399" s="5">
        <f t="shared" si="1024"/>
        <v>273.05</v>
      </c>
      <c r="H16399" s="79">
        <f>'(2. 11points)'!M16395</f>
        <v>0</v>
      </c>
      <c r="I16399" s="79">
        <f>'(2. 11points)'!N16395</f>
        <v>0</v>
      </c>
      <c r="J16399" s="78">
        <f>'(2. 11points)'!O16395</f>
        <v>0</v>
      </c>
    </row>
    <row r="16400" spans="1:10" x14ac:dyDescent="0.4">
      <c r="A16400" s="5">
        <v>16384</v>
      </c>
      <c r="B16400" s="5">
        <f t="shared" si="1023"/>
        <v>273.06666666666666</v>
      </c>
      <c r="C16400" s="5">
        <f t="shared" si="1021"/>
        <v>4.5511111111111111</v>
      </c>
      <c r="E16400" s="36">
        <v>0</v>
      </c>
      <c r="F16400" s="5">
        <f t="shared" si="1022"/>
        <v>0</v>
      </c>
      <c r="G16400" s="5">
        <f t="shared" si="1024"/>
        <v>273.06666666666666</v>
      </c>
      <c r="H16400" s="79">
        <f>'(2. 11points)'!M16396</f>
        <v>0</v>
      </c>
      <c r="I16400" s="79">
        <f>'(2. 11points)'!N16396</f>
        <v>0</v>
      </c>
      <c r="J16400" s="78">
        <f>'(2. 11points)'!O16396</f>
        <v>0</v>
      </c>
    </row>
    <row r="16401" spans="1:10" x14ac:dyDescent="0.4">
      <c r="A16401" s="5">
        <v>16385</v>
      </c>
      <c r="B16401" s="5">
        <f t="shared" si="1023"/>
        <v>273.08333333333331</v>
      </c>
      <c r="C16401" s="5">
        <f t="shared" ref="C16401:C16464" si="1025">B16401/60</f>
        <v>4.5513888888888889</v>
      </c>
      <c r="E16401" s="36">
        <v>0</v>
      </c>
      <c r="F16401" s="5">
        <f t="shared" ref="F16401:F16464" si="1026">E16401-$F$11</f>
        <v>0</v>
      </c>
      <c r="G16401" s="5">
        <f t="shared" si="1024"/>
        <v>273.08333333333331</v>
      </c>
      <c r="H16401" s="79">
        <f>'(2. 11points)'!M16397</f>
        <v>0</v>
      </c>
      <c r="I16401" s="79">
        <f>'(2. 11points)'!N16397</f>
        <v>0</v>
      </c>
      <c r="J16401" s="78">
        <f>'(2. 11points)'!O16397</f>
        <v>0</v>
      </c>
    </row>
    <row r="16402" spans="1:10" x14ac:dyDescent="0.4">
      <c r="A16402" s="5">
        <v>16386</v>
      </c>
      <c r="B16402" s="5">
        <f t="shared" ref="B16402:B16465" si="1027">A16402*$B$12/60</f>
        <v>273.10000000000002</v>
      </c>
      <c r="C16402" s="5">
        <f t="shared" si="1025"/>
        <v>4.5516666666666667</v>
      </c>
      <c r="E16402" s="36">
        <v>0</v>
      </c>
      <c r="F16402" s="5">
        <f t="shared" si="1026"/>
        <v>0</v>
      </c>
      <c r="G16402" s="5">
        <f t="shared" si="1024"/>
        <v>273.10000000000002</v>
      </c>
      <c r="H16402" s="79">
        <f>'(2. 11points)'!M16398</f>
        <v>0</v>
      </c>
      <c r="I16402" s="79">
        <f>'(2. 11points)'!N16398</f>
        <v>0</v>
      </c>
      <c r="J16402" s="78">
        <f>'(2. 11points)'!O16398</f>
        <v>0</v>
      </c>
    </row>
    <row r="16403" spans="1:10" x14ac:dyDescent="0.4">
      <c r="A16403" s="5">
        <v>16387</v>
      </c>
      <c r="B16403" s="5">
        <f t="shared" si="1027"/>
        <v>273.11666666666667</v>
      </c>
      <c r="C16403" s="5">
        <f t="shared" si="1025"/>
        <v>4.5519444444444446</v>
      </c>
      <c r="E16403" s="36">
        <v>0</v>
      </c>
      <c r="F16403" s="5">
        <f t="shared" si="1026"/>
        <v>0</v>
      </c>
      <c r="G16403" s="5">
        <f t="shared" si="1024"/>
        <v>273.11666666666667</v>
      </c>
      <c r="H16403" s="79">
        <f>'(2. 11points)'!M16399</f>
        <v>0</v>
      </c>
      <c r="I16403" s="79">
        <f>'(2. 11points)'!N16399</f>
        <v>0</v>
      </c>
      <c r="J16403" s="78">
        <f>'(2. 11points)'!O16399</f>
        <v>0</v>
      </c>
    </row>
    <row r="16404" spans="1:10" x14ac:dyDescent="0.4">
      <c r="A16404" s="5">
        <v>16388</v>
      </c>
      <c r="B16404" s="5">
        <f t="shared" si="1027"/>
        <v>273.13333333333333</v>
      </c>
      <c r="C16404" s="5">
        <f t="shared" si="1025"/>
        <v>4.5522222222222224</v>
      </c>
      <c r="E16404" s="36">
        <v>0</v>
      </c>
      <c r="F16404" s="5">
        <f t="shared" si="1026"/>
        <v>0</v>
      </c>
      <c r="G16404" s="5">
        <f t="shared" si="1024"/>
        <v>273.13333333333333</v>
      </c>
      <c r="H16404" s="79">
        <f>'(2. 11points)'!M16400</f>
        <v>0</v>
      </c>
      <c r="I16404" s="79">
        <f>'(2. 11points)'!N16400</f>
        <v>0</v>
      </c>
      <c r="J16404" s="78">
        <f>'(2. 11points)'!O16400</f>
        <v>0</v>
      </c>
    </row>
    <row r="16405" spans="1:10" x14ac:dyDescent="0.4">
      <c r="A16405" s="5">
        <v>16389</v>
      </c>
      <c r="B16405" s="5">
        <f t="shared" si="1027"/>
        <v>273.14999999999998</v>
      </c>
      <c r="C16405" s="5">
        <f t="shared" si="1025"/>
        <v>4.5524999999999993</v>
      </c>
      <c r="E16405" s="36">
        <v>0</v>
      </c>
      <c r="F16405" s="5">
        <f t="shared" si="1026"/>
        <v>0</v>
      </c>
      <c r="G16405" s="5">
        <f t="shared" si="1024"/>
        <v>273.14999999999998</v>
      </c>
      <c r="H16405" s="79">
        <f>'(2. 11points)'!M16401</f>
        <v>0</v>
      </c>
      <c r="I16405" s="79">
        <f>'(2. 11points)'!N16401</f>
        <v>0</v>
      </c>
      <c r="J16405" s="78">
        <f>'(2. 11points)'!O16401</f>
        <v>0</v>
      </c>
    </row>
    <row r="16406" spans="1:10" x14ac:dyDescent="0.4">
      <c r="A16406" s="5">
        <v>16390</v>
      </c>
      <c r="B16406" s="5">
        <f t="shared" si="1027"/>
        <v>273.16666666666669</v>
      </c>
      <c r="C16406" s="5">
        <f t="shared" si="1025"/>
        <v>4.552777777777778</v>
      </c>
      <c r="E16406" s="36">
        <v>0</v>
      </c>
      <c r="F16406" s="5">
        <f t="shared" si="1026"/>
        <v>0</v>
      </c>
      <c r="G16406" s="5">
        <f t="shared" ref="G16406:G16469" si="1028">B16406</f>
        <v>273.16666666666669</v>
      </c>
      <c r="H16406" s="79">
        <f>'(2. 11points)'!M16402</f>
        <v>0</v>
      </c>
      <c r="I16406" s="79">
        <f>'(2. 11points)'!N16402</f>
        <v>0</v>
      </c>
      <c r="J16406" s="78">
        <f>'(2. 11points)'!O16402</f>
        <v>0</v>
      </c>
    </row>
    <row r="16407" spans="1:10" x14ac:dyDescent="0.4">
      <c r="A16407" s="5">
        <v>16391</v>
      </c>
      <c r="B16407" s="5">
        <f t="shared" si="1027"/>
        <v>273.18333333333334</v>
      </c>
      <c r="C16407" s="5">
        <f t="shared" si="1025"/>
        <v>4.5530555555555559</v>
      </c>
      <c r="E16407" s="36">
        <v>0</v>
      </c>
      <c r="F16407" s="5">
        <f t="shared" si="1026"/>
        <v>0</v>
      </c>
      <c r="G16407" s="5">
        <f t="shared" si="1028"/>
        <v>273.18333333333334</v>
      </c>
      <c r="H16407" s="79">
        <f>'(2. 11points)'!M16403</f>
        <v>0</v>
      </c>
      <c r="I16407" s="79">
        <f>'(2. 11points)'!N16403</f>
        <v>0</v>
      </c>
      <c r="J16407" s="78">
        <f>'(2. 11points)'!O16403</f>
        <v>0</v>
      </c>
    </row>
    <row r="16408" spans="1:10" x14ac:dyDescent="0.4">
      <c r="A16408" s="5">
        <v>16392</v>
      </c>
      <c r="B16408" s="5">
        <f t="shared" si="1027"/>
        <v>273.2</v>
      </c>
      <c r="C16408" s="5">
        <f t="shared" si="1025"/>
        <v>4.5533333333333328</v>
      </c>
      <c r="E16408" s="36">
        <v>0</v>
      </c>
      <c r="F16408" s="5">
        <f t="shared" si="1026"/>
        <v>0</v>
      </c>
      <c r="G16408" s="5">
        <f t="shared" si="1028"/>
        <v>273.2</v>
      </c>
      <c r="H16408" s="79">
        <f>'(2. 11points)'!M16404</f>
        <v>0</v>
      </c>
      <c r="I16408" s="79">
        <f>'(2. 11points)'!N16404</f>
        <v>0</v>
      </c>
      <c r="J16408" s="78">
        <f>'(2. 11points)'!O16404</f>
        <v>0</v>
      </c>
    </row>
    <row r="16409" spans="1:10" x14ac:dyDescent="0.4">
      <c r="A16409" s="5">
        <v>16393</v>
      </c>
      <c r="B16409" s="5">
        <f t="shared" si="1027"/>
        <v>273.21666666666664</v>
      </c>
      <c r="C16409" s="5">
        <f t="shared" si="1025"/>
        <v>4.5536111111111106</v>
      </c>
      <c r="E16409" s="36">
        <v>0</v>
      </c>
      <c r="F16409" s="5">
        <f t="shared" si="1026"/>
        <v>0</v>
      </c>
      <c r="G16409" s="5">
        <f t="shared" si="1028"/>
        <v>273.21666666666664</v>
      </c>
      <c r="H16409" s="79">
        <f>'(2. 11points)'!M16405</f>
        <v>0</v>
      </c>
      <c r="I16409" s="79">
        <f>'(2. 11points)'!N16405</f>
        <v>0</v>
      </c>
      <c r="J16409" s="78">
        <f>'(2. 11points)'!O16405</f>
        <v>0</v>
      </c>
    </row>
    <row r="16410" spans="1:10" x14ac:dyDescent="0.4">
      <c r="A16410" s="5">
        <v>16394</v>
      </c>
      <c r="B16410" s="5">
        <f t="shared" si="1027"/>
        <v>273.23333333333335</v>
      </c>
      <c r="C16410" s="5">
        <f t="shared" si="1025"/>
        <v>4.5538888888888893</v>
      </c>
      <c r="E16410" s="36">
        <v>0</v>
      </c>
      <c r="F16410" s="5">
        <f t="shared" si="1026"/>
        <v>0</v>
      </c>
      <c r="G16410" s="5">
        <f t="shared" si="1028"/>
        <v>273.23333333333335</v>
      </c>
      <c r="H16410" s="79">
        <f>'(2. 11points)'!M16406</f>
        <v>0</v>
      </c>
      <c r="I16410" s="79">
        <f>'(2. 11points)'!N16406</f>
        <v>0</v>
      </c>
      <c r="J16410" s="78">
        <f>'(2. 11points)'!O16406</f>
        <v>0</v>
      </c>
    </row>
    <row r="16411" spans="1:10" x14ac:dyDescent="0.4">
      <c r="A16411" s="5">
        <v>16395</v>
      </c>
      <c r="B16411" s="5">
        <f t="shared" si="1027"/>
        <v>273.25</v>
      </c>
      <c r="C16411" s="5">
        <f t="shared" si="1025"/>
        <v>4.5541666666666663</v>
      </c>
      <c r="E16411" s="36">
        <v>0</v>
      </c>
      <c r="F16411" s="5">
        <f t="shared" si="1026"/>
        <v>0</v>
      </c>
      <c r="G16411" s="5">
        <f t="shared" si="1028"/>
        <v>273.25</v>
      </c>
      <c r="H16411" s="79">
        <f>'(2. 11points)'!M16407</f>
        <v>0</v>
      </c>
      <c r="I16411" s="79">
        <f>'(2. 11points)'!N16407</f>
        <v>0</v>
      </c>
      <c r="J16411" s="78">
        <f>'(2. 11points)'!O16407</f>
        <v>0</v>
      </c>
    </row>
    <row r="16412" spans="1:10" x14ac:dyDescent="0.4">
      <c r="A16412" s="5">
        <v>16396</v>
      </c>
      <c r="B16412" s="5">
        <f t="shared" si="1027"/>
        <v>273.26666666666665</v>
      </c>
      <c r="C16412" s="5">
        <f t="shared" si="1025"/>
        <v>4.5544444444444441</v>
      </c>
      <c r="E16412" s="36">
        <v>0</v>
      </c>
      <c r="F16412" s="5">
        <f t="shared" si="1026"/>
        <v>0</v>
      </c>
      <c r="G16412" s="5">
        <f t="shared" si="1028"/>
        <v>273.26666666666665</v>
      </c>
      <c r="H16412" s="79">
        <f>'(2. 11points)'!M16408</f>
        <v>0</v>
      </c>
      <c r="I16412" s="79">
        <f>'(2. 11points)'!N16408</f>
        <v>0</v>
      </c>
      <c r="J16412" s="78">
        <f>'(2. 11points)'!O16408</f>
        <v>0</v>
      </c>
    </row>
    <row r="16413" spans="1:10" x14ac:dyDescent="0.4">
      <c r="A16413" s="5">
        <v>16397</v>
      </c>
      <c r="B16413" s="5">
        <f t="shared" si="1027"/>
        <v>273.28333333333336</v>
      </c>
      <c r="C16413" s="5">
        <f t="shared" si="1025"/>
        <v>4.5547222222222228</v>
      </c>
      <c r="E16413" s="36">
        <v>0</v>
      </c>
      <c r="F16413" s="5">
        <f t="shared" si="1026"/>
        <v>0</v>
      </c>
      <c r="G16413" s="5">
        <f t="shared" si="1028"/>
        <v>273.28333333333336</v>
      </c>
      <c r="H16413" s="79">
        <f>'(2. 11points)'!M16409</f>
        <v>0</v>
      </c>
      <c r="I16413" s="79">
        <f>'(2. 11points)'!N16409</f>
        <v>0</v>
      </c>
      <c r="J16413" s="78">
        <f>'(2. 11points)'!O16409</f>
        <v>0</v>
      </c>
    </row>
    <row r="16414" spans="1:10" x14ac:dyDescent="0.4">
      <c r="A16414" s="5">
        <v>16398</v>
      </c>
      <c r="B16414" s="5">
        <f t="shared" si="1027"/>
        <v>273.3</v>
      </c>
      <c r="C16414" s="5">
        <f t="shared" si="1025"/>
        <v>4.5550000000000006</v>
      </c>
      <c r="E16414" s="36">
        <v>0</v>
      </c>
      <c r="F16414" s="5">
        <f t="shared" si="1026"/>
        <v>0</v>
      </c>
      <c r="G16414" s="5">
        <f t="shared" si="1028"/>
        <v>273.3</v>
      </c>
      <c r="H16414" s="79">
        <f>'(2. 11points)'!M16410</f>
        <v>0</v>
      </c>
      <c r="I16414" s="79">
        <f>'(2. 11points)'!N16410</f>
        <v>0</v>
      </c>
      <c r="J16414" s="78">
        <f>'(2. 11points)'!O16410</f>
        <v>0</v>
      </c>
    </row>
    <row r="16415" spans="1:10" x14ac:dyDescent="0.4">
      <c r="A16415" s="5">
        <v>16399</v>
      </c>
      <c r="B16415" s="5">
        <f t="shared" si="1027"/>
        <v>273.31666666666666</v>
      </c>
      <c r="C16415" s="5">
        <f t="shared" si="1025"/>
        <v>4.5552777777777775</v>
      </c>
      <c r="E16415" s="36">
        <v>0</v>
      </c>
      <c r="F16415" s="5">
        <f t="shared" si="1026"/>
        <v>0</v>
      </c>
      <c r="G16415" s="5">
        <f t="shared" si="1028"/>
        <v>273.31666666666666</v>
      </c>
      <c r="H16415" s="79">
        <f>'(2. 11points)'!M16411</f>
        <v>0</v>
      </c>
      <c r="I16415" s="79">
        <f>'(2. 11points)'!N16411</f>
        <v>0</v>
      </c>
      <c r="J16415" s="78">
        <f>'(2. 11points)'!O16411</f>
        <v>0</v>
      </c>
    </row>
    <row r="16416" spans="1:10" x14ac:dyDescent="0.4">
      <c r="A16416" s="5">
        <v>16400</v>
      </c>
      <c r="B16416" s="5">
        <f t="shared" si="1027"/>
        <v>273.33333333333331</v>
      </c>
      <c r="C16416" s="5">
        <f t="shared" si="1025"/>
        <v>4.5555555555555554</v>
      </c>
      <c r="E16416" s="36">
        <v>0</v>
      </c>
      <c r="F16416" s="5">
        <f t="shared" si="1026"/>
        <v>0</v>
      </c>
      <c r="G16416" s="5">
        <f t="shared" si="1028"/>
        <v>273.33333333333331</v>
      </c>
      <c r="H16416" s="79">
        <f>'(2. 11points)'!M16412</f>
        <v>0</v>
      </c>
      <c r="I16416" s="79">
        <f>'(2. 11points)'!N16412</f>
        <v>0</v>
      </c>
      <c r="J16416" s="78">
        <f>'(2. 11points)'!O16412</f>
        <v>0</v>
      </c>
    </row>
    <row r="16417" spans="1:10" x14ac:dyDescent="0.4">
      <c r="A16417" s="5">
        <v>16401</v>
      </c>
      <c r="B16417" s="5">
        <f t="shared" si="1027"/>
        <v>273.35000000000002</v>
      </c>
      <c r="C16417" s="5">
        <f t="shared" si="1025"/>
        <v>4.5558333333333341</v>
      </c>
      <c r="E16417" s="36">
        <v>0</v>
      </c>
      <c r="F16417" s="5">
        <f t="shared" si="1026"/>
        <v>0</v>
      </c>
      <c r="G16417" s="5">
        <f t="shared" si="1028"/>
        <v>273.35000000000002</v>
      </c>
      <c r="H16417" s="79">
        <f>'(2. 11points)'!M16413</f>
        <v>0</v>
      </c>
      <c r="I16417" s="79">
        <f>'(2. 11points)'!N16413</f>
        <v>0</v>
      </c>
      <c r="J16417" s="78">
        <f>'(2. 11points)'!O16413</f>
        <v>0</v>
      </c>
    </row>
    <row r="16418" spans="1:10" x14ac:dyDescent="0.4">
      <c r="A16418" s="5">
        <v>16402</v>
      </c>
      <c r="B16418" s="5">
        <f t="shared" si="1027"/>
        <v>273.36666666666667</v>
      </c>
      <c r="C16418" s="5">
        <f t="shared" si="1025"/>
        <v>4.556111111111111</v>
      </c>
      <c r="E16418" s="36">
        <v>0</v>
      </c>
      <c r="F16418" s="5">
        <f t="shared" si="1026"/>
        <v>0</v>
      </c>
      <c r="G16418" s="5">
        <f t="shared" si="1028"/>
        <v>273.36666666666667</v>
      </c>
      <c r="H16418" s="79">
        <f>'(2. 11points)'!M16414</f>
        <v>0</v>
      </c>
      <c r="I16418" s="79">
        <f>'(2. 11points)'!N16414</f>
        <v>0</v>
      </c>
      <c r="J16418" s="78">
        <f>'(2. 11points)'!O16414</f>
        <v>0</v>
      </c>
    </row>
    <row r="16419" spans="1:10" x14ac:dyDescent="0.4">
      <c r="A16419" s="5">
        <v>16403</v>
      </c>
      <c r="B16419" s="5">
        <f t="shared" si="1027"/>
        <v>273.38333333333333</v>
      </c>
      <c r="C16419" s="5">
        <f t="shared" si="1025"/>
        <v>4.5563888888888888</v>
      </c>
      <c r="E16419" s="36">
        <v>0</v>
      </c>
      <c r="F16419" s="5">
        <f t="shared" si="1026"/>
        <v>0</v>
      </c>
      <c r="G16419" s="5">
        <f t="shared" si="1028"/>
        <v>273.38333333333333</v>
      </c>
      <c r="H16419" s="79">
        <f>'(2. 11points)'!M16415</f>
        <v>0</v>
      </c>
      <c r="I16419" s="79">
        <f>'(2. 11points)'!N16415</f>
        <v>0</v>
      </c>
      <c r="J16419" s="78">
        <f>'(2. 11points)'!O16415</f>
        <v>0</v>
      </c>
    </row>
    <row r="16420" spans="1:10" x14ac:dyDescent="0.4">
      <c r="A16420" s="5">
        <v>16404</v>
      </c>
      <c r="B16420" s="5">
        <f t="shared" si="1027"/>
        <v>273.39999999999998</v>
      </c>
      <c r="C16420" s="5">
        <f t="shared" si="1025"/>
        <v>4.5566666666666666</v>
      </c>
      <c r="E16420" s="36">
        <v>0</v>
      </c>
      <c r="F16420" s="5">
        <f t="shared" si="1026"/>
        <v>0</v>
      </c>
      <c r="G16420" s="5">
        <f t="shared" si="1028"/>
        <v>273.39999999999998</v>
      </c>
      <c r="H16420" s="79">
        <f>'(2. 11points)'!M16416</f>
        <v>0</v>
      </c>
      <c r="I16420" s="79">
        <f>'(2. 11points)'!N16416</f>
        <v>0</v>
      </c>
      <c r="J16420" s="78">
        <f>'(2. 11points)'!O16416</f>
        <v>0</v>
      </c>
    </row>
    <row r="16421" spans="1:10" x14ac:dyDescent="0.4">
      <c r="A16421" s="5">
        <v>16405</v>
      </c>
      <c r="B16421" s="5">
        <f t="shared" si="1027"/>
        <v>273.41666666666669</v>
      </c>
      <c r="C16421" s="5">
        <f t="shared" si="1025"/>
        <v>4.5569444444444445</v>
      </c>
      <c r="E16421" s="36">
        <v>0</v>
      </c>
      <c r="F16421" s="5">
        <f t="shared" si="1026"/>
        <v>0</v>
      </c>
      <c r="G16421" s="5">
        <f t="shared" si="1028"/>
        <v>273.41666666666669</v>
      </c>
      <c r="H16421" s="79">
        <f>'(2. 11points)'!M16417</f>
        <v>0</v>
      </c>
      <c r="I16421" s="79">
        <f>'(2. 11points)'!N16417</f>
        <v>0</v>
      </c>
      <c r="J16421" s="78">
        <f>'(2. 11points)'!O16417</f>
        <v>0</v>
      </c>
    </row>
    <row r="16422" spans="1:10" x14ac:dyDescent="0.4">
      <c r="A16422" s="5">
        <v>16406</v>
      </c>
      <c r="B16422" s="5">
        <f t="shared" si="1027"/>
        <v>273.43333333333334</v>
      </c>
      <c r="C16422" s="5">
        <f t="shared" si="1025"/>
        <v>4.5572222222222223</v>
      </c>
      <c r="E16422" s="36">
        <v>0</v>
      </c>
      <c r="F16422" s="5">
        <f t="shared" si="1026"/>
        <v>0</v>
      </c>
      <c r="G16422" s="5">
        <f t="shared" si="1028"/>
        <v>273.43333333333334</v>
      </c>
      <c r="H16422" s="79">
        <f>'(2. 11points)'!M16418</f>
        <v>0</v>
      </c>
      <c r="I16422" s="79">
        <f>'(2. 11points)'!N16418</f>
        <v>0</v>
      </c>
      <c r="J16422" s="78">
        <f>'(2. 11points)'!O16418</f>
        <v>0</v>
      </c>
    </row>
    <row r="16423" spans="1:10" x14ac:dyDescent="0.4">
      <c r="A16423" s="5">
        <v>16407</v>
      </c>
      <c r="B16423" s="5">
        <f t="shared" si="1027"/>
        <v>273.45</v>
      </c>
      <c r="C16423" s="5">
        <f t="shared" si="1025"/>
        <v>4.5575000000000001</v>
      </c>
      <c r="E16423" s="36">
        <v>0</v>
      </c>
      <c r="F16423" s="5">
        <f t="shared" si="1026"/>
        <v>0</v>
      </c>
      <c r="G16423" s="5">
        <f t="shared" si="1028"/>
        <v>273.45</v>
      </c>
      <c r="H16423" s="79">
        <f>'(2. 11points)'!M16419</f>
        <v>0</v>
      </c>
      <c r="I16423" s="79">
        <f>'(2. 11points)'!N16419</f>
        <v>0</v>
      </c>
      <c r="J16423" s="78">
        <f>'(2. 11points)'!O16419</f>
        <v>0</v>
      </c>
    </row>
    <row r="16424" spans="1:10" x14ac:dyDescent="0.4">
      <c r="A16424" s="5">
        <v>16408</v>
      </c>
      <c r="B16424" s="5">
        <f t="shared" si="1027"/>
        <v>273.46666666666664</v>
      </c>
      <c r="C16424" s="5">
        <f t="shared" si="1025"/>
        <v>4.557777777777777</v>
      </c>
      <c r="E16424" s="36">
        <v>0</v>
      </c>
      <c r="F16424" s="5">
        <f t="shared" si="1026"/>
        <v>0</v>
      </c>
      <c r="G16424" s="5">
        <f t="shared" si="1028"/>
        <v>273.46666666666664</v>
      </c>
      <c r="H16424" s="79">
        <f>'(2. 11points)'!M16420</f>
        <v>0</v>
      </c>
      <c r="I16424" s="79">
        <f>'(2. 11points)'!N16420</f>
        <v>0</v>
      </c>
      <c r="J16424" s="78">
        <f>'(2. 11points)'!O16420</f>
        <v>0</v>
      </c>
    </row>
    <row r="16425" spans="1:10" x14ac:dyDescent="0.4">
      <c r="A16425" s="5">
        <v>16409</v>
      </c>
      <c r="B16425" s="5">
        <f t="shared" si="1027"/>
        <v>273.48333333333335</v>
      </c>
      <c r="C16425" s="5">
        <f t="shared" si="1025"/>
        <v>4.5580555555555557</v>
      </c>
      <c r="E16425" s="36">
        <v>0</v>
      </c>
      <c r="F16425" s="5">
        <f t="shared" si="1026"/>
        <v>0</v>
      </c>
      <c r="G16425" s="5">
        <f t="shared" si="1028"/>
        <v>273.48333333333335</v>
      </c>
      <c r="H16425" s="79">
        <f>'(2. 11points)'!M16421</f>
        <v>0</v>
      </c>
      <c r="I16425" s="79">
        <f>'(2. 11points)'!N16421</f>
        <v>0</v>
      </c>
      <c r="J16425" s="78">
        <f>'(2. 11points)'!O16421</f>
        <v>0</v>
      </c>
    </row>
    <row r="16426" spans="1:10" x14ac:dyDescent="0.4">
      <c r="A16426" s="5">
        <v>16410</v>
      </c>
      <c r="B16426" s="5">
        <f t="shared" si="1027"/>
        <v>273.5</v>
      </c>
      <c r="C16426" s="5">
        <f t="shared" si="1025"/>
        <v>4.5583333333333336</v>
      </c>
      <c r="E16426" s="36">
        <v>0</v>
      </c>
      <c r="F16426" s="5">
        <f t="shared" si="1026"/>
        <v>0</v>
      </c>
      <c r="G16426" s="5">
        <f t="shared" si="1028"/>
        <v>273.5</v>
      </c>
      <c r="H16426" s="79">
        <f>'(2. 11points)'!M16422</f>
        <v>0</v>
      </c>
      <c r="I16426" s="79">
        <f>'(2. 11points)'!N16422</f>
        <v>0</v>
      </c>
      <c r="J16426" s="78">
        <f>'(2. 11points)'!O16422</f>
        <v>0</v>
      </c>
    </row>
    <row r="16427" spans="1:10" x14ac:dyDescent="0.4">
      <c r="A16427" s="5">
        <v>16411</v>
      </c>
      <c r="B16427" s="5">
        <f t="shared" si="1027"/>
        <v>273.51666666666665</v>
      </c>
      <c r="C16427" s="5">
        <f t="shared" si="1025"/>
        <v>4.5586111111111105</v>
      </c>
      <c r="E16427" s="36">
        <v>0</v>
      </c>
      <c r="F16427" s="5">
        <f t="shared" si="1026"/>
        <v>0</v>
      </c>
      <c r="G16427" s="5">
        <f t="shared" si="1028"/>
        <v>273.51666666666665</v>
      </c>
      <c r="H16427" s="79">
        <f>'(2. 11points)'!M16423</f>
        <v>0</v>
      </c>
      <c r="I16427" s="79">
        <f>'(2. 11points)'!N16423</f>
        <v>0</v>
      </c>
      <c r="J16427" s="78">
        <f>'(2. 11points)'!O16423</f>
        <v>0</v>
      </c>
    </row>
    <row r="16428" spans="1:10" x14ac:dyDescent="0.4">
      <c r="A16428" s="5">
        <v>16412</v>
      </c>
      <c r="B16428" s="5">
        <f t="shared" si="1027"/>
        <v>273.53333333333336</v>
      </c>
      <c r="C16428" s="5">
        <f t="shared" si="1025"/>
        <v>4.5588888888888892</v>
      </c>
      <c r="E16428" s="36">
        <v>0</v>
      </c>
      <c r="F16428" s="5">
        <f t="shared" si="1026"/>
        <v>0</v>
      </c>
      <c r="G16428" s="5">
        <f t="shared" si="1028"/>
        <v>273.53333333333336</v>
      </c>
      <c r="H16428" s="79">
        <f>'(2. 11points)'!M16424</f>
        <v>0</v>
      </c>
      <c r="I16428" s="79">
        <f>'(2. 11points)'!N16424</f>
        <v>0</v>
      </c>
      <c r="J16428" s="78">
        <f>'(2. 11points)'!O16424</f>
        <v>0</v>
      </c>
    </row>
    <row r="16429" spans="1:10" x14ac:dyDescent="0.4">
      <c r="A16429" s="5">
        <v>16413</v>
      </c>
      <c r="B16429" s="5">
        <f t="shared" si="1027"/>
        <v>273.55</v>
      </c>
      <c r="C16429" s="5">
        <f t="shared" si="1025"/>
        <v>4.559166666666667</v>
      </c>
      <c r="E16429" s="36">
        <v>0</v>
      </c>
      <c r="F16429" s="5">
        <f t="shared" si="1026"/>
        <v>0</v>
      </c>
      <c r="G16429" s="5">
        <f t="shared" si="1028"/>
        <v>273.55</v>
      </c>
      <c r="H16429" s="79">
        <f>'(2. 11points)'!M16425</f>
        <v>0</v>
      </c>
      <c r="I16429" s="79">
        <f>'(2. 11points)'!N16425</f>
        <v>0</v>
      </c>
      <c r="J16429" s="78">
        <f>'(2. 11points)'!O16425</f>
        <v>0</v>
      </c>
    </row>
    <row r="16430" spans="1:10" x14ac:dyDescent="0.4">
      <c r="A16430" s="5">
        <v>16414</v>
      </c>
      <c r="B16430" s="5">
        <f t="shared" si="1027"/>
        <v>273.56666666666666</v>
      </c>
      <c r="C16430" s="5">
        <f t="shared" si="1025"/>
        <v>4.559444444444444</v>
      </c>
      <c r="E16430" s="36">
        <v>0</v>
      </c>
      <c r="F16430" s="5">
        <f t="shared" si="1026"/>
        <v>0</v>
      </c>
      <c r="G16430" s="5">
        <f t="shared" si="1028"/>
        <v>273.56666666666666</v>
      </c>
      <c r="H16430" s="79">
        <f>'(2. 11points)'!M16426</f>
        <v>0</v>
      </c>
      <c r="I16430" s="79">
        <f>'(2. 11points)'!N16426</f>
        <v>0</v>
      </c>
      <c r="J16430" s="78">
        <f>'(2. 11points)'!O16426</f>
        <v>0</v>
      </c>
    </row>
    <row r="16431" spans="1:10" x14ac:dyDescent="0.4">
      <c r="A16431" s="5">
        <v>16415</v>
      </c>
      <c r="B16431" s="5">
        <f t="shared" si="1027"/>
        <v>273.58333333333331</v>
      </c>
      <c r="C16431" s="5">
        <f t="shared" si="1025"/>
        <v>4.5597222222222218</v>
      </c>
      <c r="E16431" s="36">
        <v>0</v>
      </c>
      <c r="F16431" s="5">
        <f t="shared" si="1026"/>
        <v>0</v>
      </c>
      <c r="G16431" s="5">
        <f t="shared" si="1028"/>
        <v>273.58333333333331</v>
      </c>
      <c r="H16431" s="79">
        <f>'(2. 11points)'!M16427</f>
        <v>0</v>
      </c>
      <c r="I16431" s="79">
        <f>'(2. 11points)'!N16427</f>
        <v>0</v>
      </c>
      <c r="J16431" s="78">
        <f>'(2. 11points)'!O16427</f>
        <v>0</v>
      </c>
    </row>
    <row r="16432" spans="1:10" x14ac:dyDescent="0.4">
      <c r="A16432" s="5">
        <v>16416</v>
      </c>
      <c r="B16432" s="5">
        <f t="shared" si="1027"/>
        <v>273.60000000000002</v>
      </c>
      <c r="C16432" s="5">
        <f t="shared" si="1025"/>
        <v>4.5600000000000005</v>
      </c>
      <c r="E16432" s="36">
        <v>0</v>
      </c>
      <c r="F16432" s="5">
        <f t="shared" si="1026"/>
        <v>0</v>
      </c>
      <c r="G16432" s="5">
        <f t="shared" si="1028"/>
        <v>273.60000000000002</v>
      </c>
      <c r="H16432" s="79">
        <f>'(2. 11points)'!M16428</f>
        <v>0</v>
      </c>
      <c r="I16432" s="79">
        <f>'(2. 11points)'!N16428</f>
        <v>0</v>
      </c>
      <c r="J16432" s="78">
        <f>'(2. 11points)'!O16428</f>
        <v>0</v>
      </c>
    </row>
    <row r="16433" spans="1:10" x14ac:dyDescent="0.4">
      <c r="A16433" s="5">
        <v>16417</v>
      </c>
      <c r="B16433" s="5">
        <f t="shared" si="1027"/>
        <v>273.61666666666667</v>
      </c>
      <c r="C16433" s="5">
        <f t="shared" si="1025"/>
        <v>4.5602777777777783</v>
      </c>
      <c r="E16433" s="36">
        <v>0</v>
      </c>
      <c r="F16433" s="5">
        <f t="shared" si="1026"/>
        <v>0</v>
      </c>
      <c r="G16433" s="5">
        <f t="shared" si="1028"/>
        <v>273.61666666666667</v>
      </c>
      <c r="H16433" s="79">
        <f>'(2. 11points)'!M16429</f>
        <v>0</v>
      </c>
      <c r="I16433" s="79">
        <f>'(2. 11points)'!N16429</f>
        <v>0</v>
      </c>
      <c r="J16433" s="78">
        <f>'(2. 11points)'!O16429</f>
        <v>0</v>
      </c>
    </row>
    <row r="16434" spans="1:10" x14ac:dyDescent="0.4">
      <c r="A16434" s="5">
        <v>16418</v>
      </c>
      <c r="B16434" s="5">
        <f t="shared" si="1027"/>
        <v>273.63333333333333</v>
      </c>
      <c r="C16434" s="5">
        <f t="shared" si="1025"/>
        <v>4.5605555555555553</v>
      </c>
      <c r="E16434" s="36">
        <v>0</v>
      </c>
      <c r="F16434" s="5">
        <f t="shared" si="1026"/>
        <v>0</v>
      </c>
      <c r="G16434" s="5">
        <f t="shared" si="1028"/>
        <v>273.63333333333333</v>
      </c>
      <c r="H16434" s="79">
        <f>'(2. 11points)'!M16430</f>
        <v>0</v>
      </c>
      <c r="I16434" s="79">
        <f>'(2. 11points)'!N16430</f>
        <v>0</v>
      </c>
      <c r="J16434" s="78">
        <f>'(2. 11points)'!O16430</f>
        <v>0</v>
      </c>
    </row>
    <row r="16435" spans="1:10" x14ac:dyDescent="0.4">
      <c r="A16435" s="5">
        <v>16419</v>
      </c>
      <c r="B16435" s="5">
        <f t="shared" si="1027"/>
        <v>273.64999999999998</v>
      </c>
      <c r="C16435" s="5">
        <f t="shared" si="1025"/>
        <v>4.5608333333333331</v>
      </c>
      <c r="E16435" s="36">
        <v>0</v>
      </c>
      <c r="F16435" s="5">
        <f t="shared" si="1026"/>
        <v>0</v>
      </c>
      <c r="G16435" s="5">
        <f t="shared" si="1028"/>
        <v>273.64999999999998</v>
      </c>
      <c r="H16435" s="79">
        <f>'(2. 11points)'!M16431</f>
        <v>0</v>
      </c>
      <c r="I16435" s="79">
        <f>'(2. 11points)'!N16431</f>
        <v>0</v>
      </c>
      <c r="J16435" s="78">
        <f>'(2. 11points)'!O16431</f>
        <v>0</v>
      </c>
    </row>
    <row r="16436" spans="1:10" x14ac:dyDescent="0.4">
      <c r="A16436" s="5">
        <v>16420</v>
      </c>
      <c r="B16436" s="5">
        <f t="shared" si="1027"/>
        <v>273.66666666666669</v>
      </c>
      <c r="C16436" s="5">
        <f t="shared" si="1025"/>
        <v>4.5611111111111118</v>
      </c>
      <c r="E16436" s="36">
        <v>0</v>
      </c>
      <c r="F16436" s="5">
        <f t="shared" si="1026"/>
        <v>0</v>
      </c>
      <c r="G16436" s="5">
        <f t="shared" si="1028"/>
        <v>273.66666666666669</v>
      </c>
      <c r="H16436" s="79">
        <f>'(2. 11points)'!M16432</f>
        <v>0</v>
      </c>
      <c r="I16436" s="79">
        <f>'(2. 11points)'!N16432</f>
        <v>0</v>
      </c>
      <c r="J16436" s="78">
        <f>'(2. 11points)'!O16432</f>
        <v>0</v>
      </c>
    </row>
    <row r="16437" spans="1:10" x14ac:dyDescent="0.4">
      <c r="A16437" s="5">
        <v>16421</v>
      </c>
      <c r="B16437" s="5">
        <f t="shared" si="1027"/>
        <v>273.68333333333334</v>
      </c>
      <c r="C16437" s="5">
        <f t="shared" si="1025"/>
        <v>4.5613888888888887</v>
      </c>
      <c r="E16437" s="36">
        <v>0</v>
      </c>
      <c r="F16437" s="5">
        <f t="shared" si="1026"/>
        <v>0</v>
      </c>
      <c r="G16437" s="5">
        <f t="shared" si="1028"/>
        <v>273.68333333333334</v>
      </c>
      <c r="H16437" s="79">
        <f>'(2. 11points)'!M16433</f>
        <v>0</v>
      </c>
      <c r="I16437" s="79">
        <f>'(2. 11points)'!N16433</f>
        <v>0</v>
      </c>
      <c r="J16437" s="78">
        <f>'(2. 11points)'!O16433</f>
        <v>0</v>
      </c>
    </row>
    <row r="16438" spans="1:10" x14ac:dyDescent="0.4">
      <c r="A16438" s="5">
        <v>16422</v>
      </c>
      <c r="B16438" s="5">
        <f t="shared" si="1027"/>
        <v>273.7</v>
      </c>
      <c r="C16438" s="5">
        <f t="shared" si="1025"/>
        <v>4.5616666666666665</v>
      </c>
      <c r="E16438" s="36">
        <v>0</v>
      </c>
      <c r="F16438" s="5">
        <f t="shared" si="1026"/>
        <v>0</v>
      </c>
      <c r="G16438" s="5">
        <f t="shared" si="1028"/>
        <v>273.7</v>
      </c>
      <c r="H16438" s="79">
        <f>'(2. 11points)'!M16434</f>
        <v>0</v>
      </c>
      <c r="I16438" s="79">
        <f>'(2. 11points)'!N16434</f>
        <v>0</v>
      </c>
      <c r="J16438" s="78">
        <f>'(2. 11points)'!O16434</f>
        <v>0</v>
      </c>
    </row>
    <row r="16439" spans="1:10" x14ac:dyDescent="0.4">
      <c r="A16439" s="5">
        <v>16423</v>
      </c>
      <c r="B16439" s="5">
        <f t="shared" si="1027"/>
        <v>273.71666666666664</v>
      </c>
      <c r="C16439" s="5">
        <f t="shared" si="1025"/>
        <v>4.5619444444444444</v>
      </c>
      <c r="E16439" s="36">
        <v>0</v>
      </c>
      <c r="F16439" s="5">
        <f t="shared" si="1026"/>
        <v>0</v>
      </c>
      <c r="G16439" s="5">
        <f t="shared" si="1028"/>
        <v>273.71666666666664</v>
      </c>
      <c r="H16439" s="79">
        <f>'(2. 11points)'!M16435</f>
        <v>0</v>
      </c>
      <c r="I16439" s="79">
        <f>'(2. 11points)'!N16435</f>
        <v>0</v>
      </c>
      <c r="J16439" s="78">
        <f>'(2. 11points)'!O16435</f>
        <v>0</v>
      </c>
    </row>
    <row r="16440" spans="1:10" x14ac:dyDescent="0.4">
      <c r="A16440" s="5">
        <v>16424</v>
      </c>
      <c r="B16440" s="5">
        <f t="shared" si="1027"/>
        <v>273.73333333333335</v>
      </c>
      <c r="C16440" s="5">
        <f t="shared" si="1025"/>
        <v>4.5622222222222222</v>
      </c>
      <c r="E16440" s="36">
        <v>0</v>
      </c>
      <c r="F16440" s="5">
        <f t="shared" si="1026"/>
        <v>0</v>
      </c>
      <c r="G16440" s="5">
        <f t="shared" si="1028"/>
        <v>273.73333333333335</v>
      </c>
      <c r="H16440" s="79">
        <f>'(2. 11points)'!M16436</f>
        <v>0</v>
      </c>
      <c r="I16440" s="79">
        <f>'(2. 11points)'!N16436</f>
        <v>0</v>
      </c>
      <c r="J16440" s="78">
        <f>'(2. 11points)'!O16436</f>
        <v>0</v>
      </c>
    </row>
    <row r="16441" spans="1:10" x14ac:dyDescent="0.4">
      <c r="A16441" s="5">
        <v>16425</v>
      </c>
      <c r="B16441" s="5">
        <f t="shared" si="1027"/>
        <v>273.75</v>
      </c>
      <c r="C16441" s="5">
        <f t="shared" si="1025"/>
        <v>4.5625</v>
      </c>
      <c r="E16441" s="36">
        <v>0</v>
      </c>
      <c r="F16441" s="5">
        <f t="shared" si="1026"/>
        <v>0</v>
      </c>
      <c r="G16441" s="5">
        <f t="shared" si="1028"/>
        <v>273.75</v>
      </c>
      <c r="H16441" s="79">
        <f>'(2. 11points)'!M16437</f>
        <v>0</v>
      </c>
      <c r="I16441" s="79">
        <f>'(2. 11points)'!N16437</f>
        <v>0</v>
      </c>
      <c r="J16441" s="78">
        <f>'(2. 11points)'!O16437</f>
        <v>0</v>
      </c>
    </row>
    <row r="16442" spans="1:10" x14ac:dyDescent="0.4">
      <c r="A16442" s="5">
        <v>16426</v>
      </c>
      <c r="B16442" s="5">
        <f t="shared" si="1027"/>
        <v>273.76666666666665</v>
      </c>
      <c r="C16442" s="5">
        <f t="shared" si="1025"/>
        <v>4.5627777777777778</v>
      </c>
      <c r="E16442" s="36">
        <v>0</v>
      </c>
      <c r="F16442" s="5">
        <f t="shared" si="1026"/>
        <v>0</v>
      </c>
      <c r="G16442" s="5">
        <f t="shared" si="1028"/>
        <v>273.76666666666665</v>
      </c>
      <c r="H16442" s="79">
        <f>'(2. 11points)'!M16438</f>
        <v>0</v>
      </c>
      <c r="I16442" s="79">
        <f>'(2. 11points)'!N16438</f>
        <v>0</v>
      </c>
      <c r="J16442" s="78">
        <f>'(2. 11points)'!O16438</f>
        <v>0</v>
      </c>
    </row>
    <row r="16443" spans="1:10" x14ac:dyDescent="0.4">
      <c r="A16443" s="5">
        <v>16427</v>
      </c>
      <c r="B16443" s="5">
        <f t="shared" si="1027"/>
        <v>273.78333333333336</v>
      </c>
      <c r="C16443" s="5">
        <f t="shared" si="1025"/>
        <v>4.5630555555555556</v>
      </c>
      <c r="E16443" s="36">
        <v>0</v>
      </c>
      <c r="F16443" s="5">
        <f t="shared" si="1026"/>
        <v>0</v>
      </c>
      <c r="G16443" s="5">
        <f t="shared" si="1028"/>
        <v>273.78333333333336</v>
      </c>
      <c r="H16443" s="79">
        <f>'(2. 11points)'!M16439</f>
        <v>0</v>
      </c>
      <c r="I16443" s="79">
        <f>'(2. 11points)'!N16439</f>
        <v>0</v>
      </c>
      <c r="J16443" s="78">
        <f>'(2. 11points)'!O16439</f>
        <v>0</v>
      </c>
    </row>
    <row r="16444" spans="1:10" x14ac:dyDescent="0.4">
      <c r="A16444" s="5">
        <v>16428</v>
      </c>
      <c r="B16444" s="5">
        <f t="shared" si="1027"/>
        <v>273.8</v>
      </c>
      <c r="C16444" s="5">
        <f t="shared" si="1025"/>
        <v>4.5633333333333335</v>
      </c>
      <c r="E16444" s="36">
        <v>0</v>
      </c>
      <c r="F16444" s="5">
        <f t="shared" si="1026"/>
        <v>0</v>
      </c>
      <c r="G16444" s="5">
        <f t="shared" si="1028"/>
        <v>273.8</v>
      </c>
      <c r="H16444" s="79">
        <f>'(2. 11points)'!M16440</f>
        <v>0</v>
      </c>
      <c r="I16444" s="79">
        <f>'(2. 11points)'!N16440</f>
        <v>0</v>
      </c>
      <c r="J16444" s="78">
        <f>'(2. 11points)'!O16440</f>
        <v>0</v>
      </c>
    </row>
    <row r="16445" spans="1:10" x14ac:dyDescent="0.4">
      <c r="A16445" s="5">
        <v>16429</v>
      </c>
      <c r="B16445" s="5">
        <f t="shared" si="1027"/>
        <v>273.81666666666666</v>
      </c>
      <c r="C16445" s="5">
        <f t="shared" si="1025"/>
        <v>4.5636111111111113</v>
      </c>
      <c r="E16445" s="36">
        <v>0</v>
      </c>
      <c r="F16445" s="5">
        <f t="shared" si="1026"/>
        <v>0</v>
      </c>
      <c r="G16445" s="5">
        <f t="shared" si="1028"/>
        <v>273.81666666666666</v>
      </c>
      <c r="H16445" s="79">
        <f>'(2. 11points)'!M16441</f>
        <v>0</v>
      </c>
      <c r="I16445" s="79">
        <f>'(2. 11points)'!N16441</f>
        <v>0</v>
      </c>
      <c r="J16445" s="78">
        <f>'(2. 11points)'!O16441</f>
        <v>0</v>
      </c>
    </row>
    <row r="16446" spans="1:10" x14ac:dyDescent="0.4">
      <c r="A16446" s="5">
        <v>16430</v>
      </c>
      <c r="B16446" s="5">
        <f t="shared" si="1027"/>
        <v>273.83333333333331</v>
      </c>
      <c r="C16446" s="5">
        <f t="shared" si="1025"/>
        <v>4.5638888888888882</v>
      </c>
      <c r="E16446" s="36">
        <v>0</v>
      </c>
      <c r="F16446" s="5">
        <f t="shared" si="1026"/>
        <v>0</v>
      </c>
      <c r="G16446" s="5">
        <f t="shared" si="1028"/>
        <v>273.83333333333331</v>
      </c>
      <c r="H16446" s="79">
        <f>'(2. 11points)'!M16442</f>
        <v>0</v>
      </c>
      <c r="I16446" s="79">
        <f>'(2. 11points)'!N16442</f>
        <v>0</v>
      </c>
      <c r="J16446" s="78">
        <f>'(2. 11points)'!O16442</f>
        <v>0</v>
      </c>
    </row>
    <row r="16447" spans="1:10" x14ac:dyDescent="0.4">
      <c r="A16447" s="5">
        <v>16431</v>
      </c>
      <c r="B16447" s="5">
        <f t="shared" si="1027"/>
        <v>273.85000000000002</v>
      </c>
      <c r="C16447" s="5">
        <f t="shared" si="1025"/>
        <v>4.5641666666666669</v>
      </c>
      <c r="E16447" s="36">
        <v>0</v>
      </c>
      <c r="F16447" s="5">
        <f t="shared" si="1026"/>
        <v>0</v>
      </c>
      <c r="G16447" s="5">
        <f t="shared" si="1028"/>
        <v>273.85000000000002</v>
      </c>
      <c r="H16447" s="79">
        <f>'(2. 11points)'!M16443</f>
        <v>0</v>
      </c>
      <c r="I16447" s="79">
        <f>'(2. 11points)'!N16443</f>
        <v>0</v>
      </c>
      <c r="J16447" s="78">
        <f>'(2. 11points)'!O16443</f>
        <v>0</v>
      </c>
    </row>
    <row r="16448" spans="1:10" x14ac:dyDescent="0.4">
      <c r="A16448" s="5">
        <v>16432</v>
      </c>
      <c r="B16448" s="5">
        <f t="shared" si="1027"/>
        <v>273.86666666666667</v>
      </c>
      <c r="C16448" s="5">
        <f t="shared" si="1025"/>
        <v>4.5644444444444447</v>
      </c>
      <c r="E16448" s="36">
        <v>0</v>
      </c>
      <c r="F16448" s="5">
        <f t="shared" si="1026"/>
        <v>0</v>
      </c>
      <c r="G16448" s="5">
        <f t="shared" si="1028"/>
        <v>273.86666666666667</v>
      </c>
      <c r="H16448" s="79">
        <f>'(2. 11points)'!M16444</f>
        <v>0</v>
      </c>
      <c r="I16448" s="79">
        <f>'(2. 11points)'!N16444</f>
        <v>0</v>
      </c>
      <c r="J16448" s="78">
        <f>'(2. 11points)'!O16444</f>
        <v>0</v>
      </c>
    </row>
    <row r="16449" spans="1:10" x14ac:dyDescent="0.4">
      <c r="A16449" s="5">
        <v>16433</v>
      </c>
      <c r="B16449" s="5">
        <f t="shared" si="1027"/>
        <v>273.88333333333333</v>
      </c>
      <c r="C16449" s="5">
        <f t="shared" si="1025"/>
        <v>4.5647222222222217</v>
      </c>
      <c r="E16449" s="36">
        <v>0</v>
      </c>
      <c r="F16449" s="5">
        <f t="shared" si="1026"/>
        <v>0</v>
      </c>
      <c r="G16449" s="5">
        <f t="shared" si="1028"/>
        <v>273.88333333333333</v>
      </c>
      <c r="H16449" s="79">
        <f>'(2. 11points)'!M16445</f>
        <v>0</v>
      </c>
      <c r="I16449" s="79">
        <f>'(2. 11points)'!N16445</f>
        <v>0</v>
      </c>
      <c r="J16449" s="78">
        <f>'(2. 11points)'!O16445</f>
        <v>0</v>
      </c>
    </row>
    <row r="16450" spans="1:10" x14ac:dyDescent="0.4">
      <c r="A16450" s="5">
        <v>16434</v>
      </c>
      <c r="B16450" s="5">
        <f t="shared" si="1027"/>
        <v>273.89999999999998</v>
      </c>
      <c r="C16450" s="5">
        <f t="shared" si="1025"/>
        <v>4.5649999999999995</v>
      </c>
      <c r="E16450" s="36">
        <v>0</v>
      </c>
      <c r="F16450" s="5">
        <f t="shared" si="1026"/>
        <v>0</v>
      </c>
      <c r="G16450" s="5">
        <f t="shared" si="1028"/>
        <v>273.89999999999998</v>
      </c>
      <c r="H16450" s="79">
        <f>'(2. 11points)'!M16446</f>
        <v>0</v>
      </c>
      <c r="I16450" s="79">
        <f>'(2. 11points)'!N16446</f>
        <v>0</v>
      </c>
      <c r="J16450" s="78">
        <f>'(2. 11points)'!O16446</f>
        <v>0</v>
      </c>
    </row>
    <row r="16451" spans="1:10" x14ac:dyDescent="0.4">
      <c r="A16451" s="5">
        <v>16435</v>
      </c>
      <c r="B16451" s="5">
        <f t="shared" si="1027"/>
        <v>273.91666666666669</v>
      </c>
      <c r="C16451" s="5">
        <f t="shared" si="1025"/>
        <v>4.5652777777777782</v>
      </c>
      <c r="E16451" s="36">
        <v>0</v>
      </c>
      <c r="F16451" s="5">
        <f t="shared" si="1026"/>
        <v>0</v>
      </c>
      <c r="G16451" s="5">
        <f t="shared" si="1028"/>
        <v>273.91666666666669</v>
      </c>
      <c r="H16451" s="79">
        <f>'(2. 11points)'!M16447</f>
        <v>0</v>
      </c>
      <c r="I16451" s="79">
        <f>'(2. 11points)'!N16447</f>
        <v>0</v>
      </c>
      <c r="J16451" s="78">
        <f>'(2. 11points)'!O16447</f>
        <v>0</v>
      </c>
    </row>
    <row r="16452" spans="1:10" x14ac:dyDescent="0.4">
      <c r="A16452" s="5">
        <v>16436</v>
      </c>
      <c r="B16452" s="5">
        <f t="shared" si="1027"/>
        <v>273.93333333333334</v>
      </c>
      <c r="C16452" s="5">
        <f t="shared" si="1025"/>
        <v>4.565555555555556</v>
      </c>
      <c r="E16452" s="36">
        <v>0</v>
      </c>
      <c r="F16452" s="5">
        <f t="shared" si="1026"/>
        <v>0</v>
      </c>
      <c r="G16452" s="5">
        <f t="shared" si="1028"/>
        <v>273.93333333333334</v>
      </c>
      <c r="H16452" s="79">
        <f>'(2. 11points)'!M16448</f>
        <v>0</v>
      </c>
      <c r="I16452" s="79">
        <f>'(2. 11points)'!N16448</f>
        <v>0</v>
      </c>
      <c r="J16452" s="78">
        <f>'(2. 11points)'!O16448</f>
        <v>0</v>
      </c>
    </row>
    <row r="16453" spans="1:10" x14ac:dyDescent="0.4">
      <c r="A16453" s="5">
        <v>16437</v>
      </c>
      <c r="B16453" s="5">
        <f t="shared" si="1027"/>
        <v>273.95</v>
      </c>
      <c r="C16453" s="5">
        <f t="shared" si="1025"/>
        <v>4.565833333333333</v>
      </c>
      <c r="E16453" s="36">
        <v>0</v>
      </c>
      <c r="F16453" s="5">
        <f t="shared" si="1026"/>
        <v>0</v>
      </c>
      <c r="G16453" s="5">
        <f t="shared" si="1028"/>
        <v>273.95</v>
      </c>
      <c r="H16453" s="79">
        <f>'(2. 11points)'!M16449</f>
        <v>0</v>
      </c>
      <c r="I16453" s="79">
        <f>'(2. 11points)'!N16449</f>
        <v>0</v>
      </c>
      <c r="J16453" s="78">
        <f>'(2. 11points)'!O16449</f>
        <v>0</v>
      </c>
    </row>
    <row r="16454" spans="1:10" x14ac:dyDescent="0.4">
      <c r="A16454" s="5">
        <v>16438</v>
      </c>
      <c r="B16454" s="5">
        <f t="shared" si="1027"/>
        <v>273.96666666666664</v>
      </c>
      <c r="C16454" s="5">
        <f t="shared" si="1025"/>
        <v>4.5661111111111108</v>
      </c>
      <c r="E16454" s="36">
        <v>0</v>
      </c>
      <c r="F16454" s="5">
        <f t="shared" si="1026"/>
        <v>0</v>
      </c>
      <c r="G16454" s="5">
        <f t="shared" si="1028"/>
        <v>273.96666666666664</v>
      </c>
      <c r="H16454" s="79">
        <f>'(2. 11points)'!M16450</f>
        <v>0</v>
      </c>
      <c r="I16454" s="79">
        <f>'(2. 11points)'!N16450</f>
        <v>0</v>
      </c>
      <c r="J16454" s="78">
        <f>'(2. 11points)'!O16450</f>
        <v>0</v>
      </c>
    </row>
    <row r="16455" spans="1:10" x14ac:dyDescent="0.4">
      <c r="A16455" s="5">
        <v>16439</v>
      </c>
      <c r="B16455" s="5">
        <f t="shared" si="1027"/>
        <v>273.98333333333335</v>
      </c>
      <c r="C16455" s="5">
        <f t="shared" si="1025"/>
        <v>4.5663888888888895</v>
      </c>
      <c r="E16455" s="36">
        <v>0</v>
      </c>
      <c r="F16455" s="5">
        <f t="shared" si="1026"/>
        <v>0</v>
      </c>
      <c r="G16455" s="5">
        <f t="shared" si="1028"/>
        <v>273.98333333333335</v>
      </c>
      <c r="H16455" s="79">
        <f>'(2. 11points)'!M16451</f>
        <v>0</v>
      </c>
      <c r="I16455" s="79">
        <f>'(2. 11points)'!N16451</f>
        <v>0</v>
      </c>
      <c r="J16455" s="78">
        <f>'(2. 11points)'!O16451</f>
        <v>0</v>
      </c>
    </row>
    <row r="16456" spans="1:10" x14ac:dyDescent="0.4">
      <c r="A16456" s="5">
        <v>16440</v>
      </c>
      <c r="B16456" s="5">
        <f t="shared" si="1027"/>
        <v>274</v>
      </c>
      <c r="C16456" s="5">
        <f t="shared" si="1025"/>
        <v>4.5666666666666664</v>
      </c>
      <c r="E16456" s="36">
        <v>0</v>
      </c>
      <c r="F16456" s="5">
        <f t="shared" si="1026"/>
        <v>0</v>
      </c>
      <c r="G16456" s="5">
        <f t="shared" si="1028"/>
        <v>274</v>
      </c>
      <c r="H16456" s="79">
        <f>'(2. 11points)'!M16452</f>
        <v>0</v>
      </c>
      <c r="I16456" s="79">
        <f>'(2. 11points)'!N16452</f>
        <v>0</v>
      </c>
      <c r="J16456" s="78">
        <f>'(2. 11points)'!O16452</f>
        <v>0</v>
      </c>
    </row>
    <row r="16457" spans="1:10" x14ac:dyDescent="0.4">
      <c r="A16457" s="5">
        <v>16441</v>
      </c>
      <c r="B16457" s="5">
        <f t="shared" si="1027"/>
        <v>274.01666666666665</v>
      </c>
      <c r="C16457" s="5">
        <f t="shared" si="1025"/>
        <v>4.5669444444444443</v>
      </c>
      <c r="E16457" s="36">
        <v>0</v>
      </c>
      <c r="F16457" s="5">
        <f t="shared" si="1026"/>
        <v>0</v>
      </c>
      <c r="G16457" s="5">
        <f t="shared" si="1028"/>
        <v>274.01666666666665</v>
      </c>
      <c r="H16457" s="79">
        <f>'(2. 11points)'!M16453</f>
        <v>0</v>
      </c>
      <c r="I16457" s="79">
        <f>'(2. 11points)'!N16453</f>
        <v>0</v>
      </c>
      <c r="J16457" s="78">
        <f>'(2. 11points)'!O16453</f>
        <v>0</v>
      </c>
    </row>
    <row r="16458" spans="1:10" x14ac:dyDescent="0.4">
      <c r="A16458" s="5">
        <v>16442</v>
      </c>
      <c r="B16458" s="5">
        <f t="shared" si="1027"/>
        <v>274.03333333333336</v>
      </c>
      <c r="C16458" s="5">
        <f t="shared" si="1025"/>
        <v>4.567222222222223</v>
      </c>
      <c r="E16458" s="36">
        <v>0</v>
      </c>
      <c r="F16458" s="5">
        <f t="shared" si="1026"/>
        <v>0</v>
      </c>
      <c r="G16458" s="5">
        <f t="shared" si="1028"/>
        <v>274.03333333333336</v>
      </c>
      <c r="H16458" s="79">
        <f>'(2. 11points)'!M16454</f>
        <v>0</v>
      </c>
      <c r="I16458" s="79">
        <f>'(2. 11points)'!N16454</f>
        <v>0</v>
      </c>
      <c r="J16458" s="78">
        <f>'(2. 11points)'!O16454</f>
        <v>0</v>
      </c>
    </row>
    <row r="16459" spans="1:10" x14ac:dyDescent="0.4">
      <c r="A16459" s="5">
        <v>16443</v>
      </c>
      <c r="B16459" s="5">
        <f t="shared" si="1027"/>
        <v>274.05</v>
      </c>
      <c r="C16459" s="5">
        <f t="shared" si="1025"/>
        <v>4.5674999999999999</v>
      </c>
      <c r="E16459" s="36">
        <v>0</v>
      </c>
      <c r="F16459" s="5">
        <f t="shared" si="1026"/>
        <v>0</v>
      </c>
      <c r="G16459" s="5">
        <f t="shared" si="1028"/>
        <v>274.05</v>
      </c>
      <c r="H16459" s="79">
        <f>'(2. 11points)'!M16455</f>
        <v>0</v>
      </c>
      <c r="I16459" s="79">
        <f>'(2. 11points)'!N16455</f>
        <v>0</v>
      </c>
      <c r="J16459" s="78">
        <f>'(2. 11points)'!O16455</f>
        <v>0</v>
      </c>
    </row>
    <row r="16460" spans="1:10" x14ac:dyDescent="0.4">
      <c r="A16460" s="5">
        <v>16444</v>
      </c>
      <c r="B16460" s="5">
        <f t="shared" si="1027"/>
        <v>274.06666666666666</v>
      </c>
      <c r="C16460" s="5">
        <f t="shared" si="1025"/>
        <v>4.5677777777777777</v>
      </c>
      <c r="E16460" s="36">
        <v>0</v>
      </c>
      <c r="F16460" s="5">
        <f t="shared" si="1026"/>
        <v>0</v>
      </c>
      <c r="G16460" s="5">
        <f t="shared" si="1028"/>
        <v>274.06666666666666</v>
      </c>
      <c r="H16460" s="79">
        <f>'(2. 11points)'!M16456</f>
        <v>0</v>
      </c>
      <c r="I16460" s="79">
        <f>'(2. 11points)'!N16456</f>
        <v>0</v>
      </c>
      <c r="J16460" s="78">
        <f>'(2. 11points)'!O16456</f>
        <v>0</v>
      </c>
    </row>
    <row r="16461" spans="1:10" x14ac:dyDescent="0.4">
      <c r="A16461" s="5">
        <v>16445</v>
      </c>
      <c r="B16461" s="5">
        <f t="shared" si="1027"/>
        <v>274.08333333333331</v>
      </c>
      <c r="C16461" s="5">
        <f t="shared" si="1025"/>
        <v>4.5680555555555555</v>
      </c>
      <c r="E16461" s="36">
        <v>0</v>
      </c>
      <c r="F16461" s="5">
        <f t="shared" si="1026"/>
        <v>0</v>
      </c>
      <c r="G16461" s="5">
        <f t="shared" si="1028"/>
        <v>274.08333333333331</v>
      </c>
      <c r="H16461" s="79">
        <f>'(2. 11points)'!M16457</f>
        <v>0</v>
      </c>
      <c r="I16461" s="79">
        <f>'(2. 11points)'!N16457</f>
        <v>0</v>
      </c>
      <c r="J16461" s="78">
        <f>'(2. 11points)'!O16457</f>
        <v>0</v>
      </c>
    </row>
    <row r="16462" spans="1:10" x14ac:dyDescent="0.4">
      <c r="A16462" s="5">
        <v>16446</v>
      </c>
      <c r="B16462" s="5">
        <f t="shared" si="1027"/>
        <v>274.10000000000002</v>
      </c>
      <c r="C16462" s="5">
        <f t="shared" si="1025"/>
        <v>4.5683333333333334</v>
      </c>
      <c r="E16462" s="36">
        <v>0</v>
      </c>
      <c r="F16462" s="5">
        <f t="shared" si="1026"/>
        <v>0</v>
      </c>
      <c r="G16462" s="5">
        <f t="shared" si="1028"/>
        <v>274.10000000000002</v>
      </c>
      <c r="H16462" s="79">
        <f>'(2. 11points)'!M16458</f>
        <v>0</v>
      </c>
      <c r="I16462" s="79">
        <f>'(2. 11points)'!N16458</f>
        <v>0</v>
      </c>
      <c r="J16462" s="78">
        <f>'(2. 11points)'!O16458</f>
        <v>0</v>
      </c>
    </row>
    <row r="16463" spans="1:10" x14ac:dyDescent="0.4">
      <c r="A16463" s="5">
        <v>16447</v>
      </c>
      <c r="B16463" s="5">
        <f t="shared" si="1027"/>
        <v>274.11666666666667</v>
      </c>
      <c r="C16463" s="5">
        <f t="shared" si="1025"/>
        <v>4.5686111111111112</v>
      </c>
      <c r="E16463" s="36">
        <v>0</v>
      </c>
      <c r="F16463" s="5">
        <f t="shared" si="1026"/>
        <v>0</v>
      </c>
      <c r="G16463" s="5">
        <f t="shared" si="1028"/>
        <v>274.11666666666667</v>
      </c>
      <c r="H16463" s="79">
        <f>'(2. 11points)'!M16459</f>
        <v>0</v>
      </c>
      <c r="I16463" s="79">
        <f>'(2. 11points)'!N16459</f>
        <v>0</v>
      </c>
      <c r="J16463" s="78">
        <f>'(2. 11points)'!O16459</f>
        <v>0</v>
      </c>
    </row>
    <row r="16464" spans="1:10" x14ac:dyDescent="0.4">
      <c r="A16464" s="5">
        <v>16448</v>
      </c>
      <c r="B16464" s="5">
        <f t="shared" si="1027"/>
        <v>274.13333333333333</v>
      </c>
      <c r="C16464" s="5">
        <f t="shared" si="1025"/>
        <v>4.568888888888889</v>
      </c>
      <c r="E16464" s="36">
        <v>0</v>
      </c>
      <c r="F16464" s="5">
        <f t="shared" si="1026"/>
        <v>0</v>
      </c>
      <c r="G16464" s="5">
        <f t="shared" si="1028"/>
        <v>274.13333333333333</v>
      </c>
      <c r="H16464" s="79">
        <f>'(2. 11points)'!M16460</f>
        <v>0</v>
      </c>
      <c r="I16464" s="79">
        <f>'(2. 11points)'!N16460</f>
        <v>0</v>
      </c>
      <c r="J16464" s="78">
        <f>'(2. 11points)'!O16460</f>
        <v>0</v>
      </c>
    </row>
    <row r="16465" spans="1:10" x14ac:dyDescent="0.4">
      <c r="A16465" s="5">
        <v>16449</v>
      </c>
      <c r="B16465" s="5">
        <f t="shared" si="1027"/>
        <v>274.14999999999998</v>
      </c>
      <c r="C16465" s="5">
        <f t="shared" ref="C16465:C16528" si="1029">B16465/60</f>
        <v>4.5691666666666659</v>
      </c>
      <c r="E16465" s="36">
        <v>0</v>
      </c>
      <c r="F16465" s="5">
        <f t="shared" ref="F16465:F16528" si="1030">E16465-$F$11</f>
        <v>0</v>
      </c>
      <c r="G16465" s="5">
        <f t="shared" si="1028"/>
        <v>274.14999999999998</v>
      </c>
      <c r="H16465" s="79">
        <f>'(2. 11points)'!M16461</f>
        <v>0</v>
      </c>
      <c r="I16465" s="79">
        <f>'(2. 11points)'!N16461</f>
        <v>0</v>
      </c>
      <c r="J16465" s="78">
        <f>'(2. 11points)'!O16461</f>
        <v>0</v>
      </c>
    </row>
    <row r="16466" spans="1:10" x14ac:dyDescent="0.4">
      <c r="A16466" s="5">
        <v>16450</v>
      </c>
      <c r="B16466" s="5">
        <f t="shared" ref="B16466:B16529" si="1031">A16466*$B$12/60</f>
        <v>274.16666666666669</v>
      </c>
      <c r="C16466" s="5">
        <f t="shared" si="1029"/>
        <v>4.5694444444444446</v>
      </c>
      <c r="E16466" s="36">
        <v>0</v>
      </c>
      <c r="F16466" s="5">
        <f t="shared" si="1030"/>
        <v>0</v>
      </c>
      <c r="G16466" s="5">
        <f t="shared" si="1028"/>
        <v>274.16666666666669</v>
      </c>
      <c r="H16466" s="79">
        <f>'(2. 11points)'!M16462</f>
        <v>0</v>
      </c>
      <c r="I16466" s="79">
        <f>'(2. 11points)'!N16462</f>
        <v>0</v>
      </c>
      <c r="J16466" s="78">
        <f>'(2. 11points)'!O16462</f>
        <v>0</v>
      </c>
    </row>
    <row r="16467" spans="1:10" x14ac:dyDescent="0.4">
      <c r="A16467" s="5">
        <v>16451</v>
      </c>
      <c r="B16467" s="5">
        <f t="shared" si="1031"/>
        <v>274.18333333333334</v>
      </c>
      <c r="C16467" s="5">
        <f t="shared" si="1029"/>
        <v>4.5697222222222225</v>
      </c>
      <c r="E16467" s="36">
        <v>0</v>
      </c>
      <c r="F16467" s="5">
        <f t="shared" si="1030"/>
        <v>0</v>
      </c>
      <c r="G16467" s="5">
        <f t="shared" si="1028"/>
        <v>274.18333333333334</v>
      </c>
      <c r="H16467" s="79">
        <f>'(2. 11points)'!M16463</f>
        <v>0</v>
      </c>
      <c r="I16467" s="79">
        <f>'(2. 11points)'!N16463</f>
        <v>0</v>
      </c>
      <c r="J16467" s="78">
        <f>'(2. 11points)'!O16463</f>
        <v>0</v>
      </c>
    </row>
    <row r="16468" spans="1:10" x14ac:dyDescent="0.4">
      <c r="A16468" s="5">
        <v>16452</v>
      </c>
      <c r="B16468" s="5">
        <f t="shared" si="1031"/>
        <v>274.2</v>
      </c>
      <c r="C16468" s="5">
        <f t="shared" si="1029"/>
        <v>4.5699999999999994</v>
      </c>
      <c r="E16468" s="36">
        <v>0</v>
      </c>
      <c r="F16468" s="5">
        <f t="shared" si="1030"/>
        <v>0</v>
      </c>
      <c r="G16468" s="5">
        <f t="shared" si="1028"/>
        <v>274.2</v>
      </c>
      <c r="H16468" s="79">
        <f>'(2. 11points)'!M16464</f>
        <v>0</v>
      </c>
      <c r="I16468" s="79">
        <f>'(2. 11points)'!N16464</f>
        <v>0</v>
      </c>
      <c r="J16468" s="78">
        <f>'(2. 11points)'!O16464</f>
        <v>0</v>
      </c>
    </row>
    <row r="16469" spans="1:10" x14ac:dyDescent="0.4">
      <c r="A16469" s="5">
        <v>16453</v>
      </c>
      <c r="B16469" s="5">
        <f t="shared" si="1031"/>
        <v>274.21666666666664</v>
      </c>
      <c r="C16469" s="5">
        <f t="shared" si="1029"/>
        <v>4.5702777777777772</v>
      </c>
      <c r="E16469" s="36">
        <v>0</v>
      </c>
      <c r="F16469" s="5">
        <f t="shared" si="1030"/>
        <v>0</v>
      </c>
      <c r="G16469" s="5">
        <f t="shared" si="1028"/>
        <v>274.21666666666664</v>
      </c>
      <c r="H16469" s="79">
        <f>'(2. 11points)'!M16465</f>
        <v>0</v>
      </c>
      <c r="I16469" s="79">
        <f>'(2. 11points)'!N16465</f>
        <v>0</v>
      </c>
      <c r="J16469" s="78">
        <f>'(2. 11points)'!O16465</f>
        <v>0</v>
      </c>
    </row>
    <row r="16470" spans="1:10" x14ac:dyDescent="0.4">
      <c r="A16470" s="5">
        <v>16454</v>
      </c>
      <c r="B16470" s="5">
        <f t="shared" si="1031"/>
        <v>274.23333333333335</v>
      </c>
      <c r="C16470" s="5">
        <f t="shared" si="1029"/>
        <v>4.5705555555555559</v>
      </c>
      <c r="E16470" s="36">
        <v>0</v>
      </c>
      <c r="F16470" s="5">
        <f t="shared" si="1030"/>
        <v>0</v>
      </c>
      <c r="G16470" s="5">
        <f t="shared" ref="G16470:G16533" si="1032">B16470</f>
        <v>274.23333333333335</v>
      </c>
      <c r="H16470" s="79">
        <f>'(2. 11points)'!M16466</f>
        <v>0</v>
      </c>
      <c r="I16470" s="79">
        <f>'(2. 11points)'!N16466</f>
        <v>0</v>
      </c>
      <c r="J16470" s="78">
        <f>'(2. 11points)'!O16466</f>
        <v>0</v>
      </c>
    </row>
    <row r="16471" spans="1:10" x14ac:dyDescent="0.4">
      <c r="A16471" s="5">
        <v>16455</v>
      </c>
      <c r="B16471" s="5">
        <f t="shared" si="1031"/>
        <v>274.25</v>
      </c>
      <c r="C16471" s="5">
        <f t="shared" si="1029"/>
        <v>4.5708333333333337</v>
      </c>
      <c r="E16471" s="36">
        <v>0</v>
      </c>
      <c r="F16471" s="5">
        <f t="shared" si="1030"/>
        <v>0</v>
      </c>
      <c r="G16471" s="5">
        <f t="shared" si="1032"/>
        <v>274.25</v>
      </c>
      <c r="H16471" s="79">
        <f>'(2. 11points)'!M16467</f>
        <v>0</v>
      </c>
      <c r="I16471" s="79">
        <f>'(2. 11points)'!N16467</f>
        <v>0</v>
      </c>
      <c r="J16471" s="78">
        <f>'(2. 11points)'!O16467</f>
        <v>0</v>
      </c>
    </row>
    <row r="16472" spans="1:10" x14ac:dyDescent="0.4">
      <c r="A16472" s="5">
        <v>16456</v>
      </c>
      <c r="B16472" s="5">
        <f t="shared" si="1031"/>
        <v>274.26666666666665</v>
      </c>
      <c r="C16472" s="5">
        <f t="shared" si="1029"/>
        <v>4.5711111111111107</v>
      </c>
      <c r="E16472" s="36">
        <v>0</v>
      </c>
      <c r="F16472" s="5">
        <f t="shared" si="1030"/>
        <v>0</v>
      </c>
      <c r="G16472" s="5">
        <f t="shared" si="1032"/>
        <v>274.26666666666665</v>
      </c>
      <c r="H16472" s="79">
        <f>'(2. 11points)'!M16468</f>
        <v>0</v>
      </c>
      <c r="I16472" s="79">
        <f>'(2. 11points)'!N16468</f>
        <v>0</v>
      </c>
      <c r="J16472" s="78">
        <f>'(2. 11points)'!O16468</f>
        <v>0</v>
      </c>
    </row>
    <row r="16473" spans="1:10" x14ac:dyDescent="0.4">
      <c r="A16473" s="5">
        <v>16457</v>
      </c>
      <c r="B16473" s="5">
        <f t="shared" si="1031"/>
        <v>274.28333333333336</v>
      </c>
      <c r="C16473" s="5">
        <f t="shared" si="1029"/>
        <v>4.5713888888888894</v>
      </c>
      <c r="E16473" s="36">
        <v>0</v>
      </c>
      <c r="F16473" s="5">
        <f t="shared" si="1030"/>
        <v>0</v>
      </c>
      <c r="G16473" s="5">
        <f t="shared" si="1032"/>
        <v>274.28333333333336</v>
      </c>
      <c r="H16473" s="79">
        <f>'(2. 11points)'!M16469</f>
        <v>0</v>
      </c>
      <c r="I16473" s="79">
        <f>'(2. 11points)'!N16469</f>
        <v>0</v>
      </c>
      <c r="J16473" s="78">
        <f>'(2. 11points)'!O16469</f>
        <v>0</v>
      </c>
    </row>
    <row r="16474" spans="1:10" x14ac:dyDescent="0.4">
      <c r="A16474" s="5">
        <v>16458</v>
      </c>
      <c r="B16474" s="5">
        <f t="shared" si="1031"/>
        <v>274.3</v>
      </c>
      <c r="C16474" s="5">
        <f t="shared" si="1029"/>
        <v>4.5716666666666672</v>
      </c>
      <c r="E16474" s="36">
        <v>0</v>
      </c>
      <c r="F16474" s="5">
        <f t="shared" si="1030"/>
        <v>0</v>
      </c>
      <c r="G16474" s="5">
        <f t="shared" si="1032"/>
        <v>274.3</v>
      </c>
      <c r="H16474" s="79">
        <f>'(2. 11points)'!M16470</f>
        <v>0</v>
      </c>
      <c r="I16474" s="79">
        <f>'(2. 11points)'!N16470</f>
        <v>0</v>
      </c>
      <c r="J16474" s="78">
        <f>'(2. 11points)'!O16470</f>
        <v>0</v>
      </c>
    </row>
    <row r="16475" spans="1:10" x14ac:dyDescent="0.4">
      <c r="A16475" s="5">
        <v>16459</v>
      </c>
      <c r="B16475" s="5">
        <f t="shared" si="1031"/>
        <v>274.31666666666666</v>
      </c>
      <c r="C16475" s="5">
        <f t="shared" si="1029"/>
        <v>4.5719444444444441</v>
      </c>
      <c r="E16475" s="36">
        <v>0</v>
      </c>
      <c r="F16475" s="5">
        <f t="shared" si="1030"/>
        <v>0</v>
      </c>
      <c r="G16475" s="5">
        <f t="shared" si="1032"/>
        <v>274.31666666666666</v>
      </c>
      <c r="H16475" s="79">
        <f>'(2. 11points)'!M16471</f>
        <v>0</v>
      </c>
      <c r="I16475" s="79">
        <f>'(2. 11points)'!N16471</f>
        <v>0</v>
      </c>
      <c r="J16475" s="78">
        <f>'(2. 11points)'!O16471</f>
        <v>0</v>
      </c>
    </row>
    <row r="16476" spans="1:10" x14ac:dyDescent="0.4">
      <c r="A16476" s="5">
        <v>16460</v>
      </c>
      <c r="B16476" s="5">
        <f t="shared" si="1031"/>
        <v>274.33333333333331</v>
      </c>
      <c r="C16476" s="5">
        <f t="shared" si="1029"/>
        <v>4.572222222222222</v>
      </c>
      <c r="E16476" s="36">
        <v>0</v>
      </c>
      <c r="F16476" s="5">
        <f t="shared" si="1030"/>
        <v>0</v>
      </c>
      <c r="G16476" s="5">
        <f t="shared" si="1032"/>
        <v>274.33333333333331</v>
      </c>
      <c r="H16476" s="79">
        <f>'(2. 11points)'!M16472</f>
        <v>0</v>
      </c>
      <c r="I16476" s="79">
        <f>'(2. 11points)'!N16472</f>
        <v>0</v>
      </c>
      <c r="J16476" s="78">
        <f>'(2. 11points)'!O16472</f>
        <v>0</v>
      </c>
    </row>
    <row r="16477" spans="1:10" x14ac:dyDescent="0.4">
      <c r="A16477" s="5">
        <v>16461</v>
      </c>
      <c r="B16477" s="5">
        <f t="shared" si="1031"/>
        <v>274.35000000000002</v>
      </c>
      <c r="C16477" s="5">
        <f t="shared" si="1029"/>
        <v>4.5725000000000007</v>
      </c>
      <c r="E16477" s="36">
        <v>0</v>
      </c>
      <c r="F16477" s="5">
        <f t="shared" si="1030"/>
        <v>0</v>
      </c>
      <c r="G16477" s="5">
        <f t="shared" si="1032"/>
        <v>274.35000000000002</v>
      </c>
      <c r="H16477" s="79">
        <f>'(2. 11points)'!M16473</f>
        <v>0</v>
      </c>
      <c r="I16477" s="79">
        <f>'(2. 11points)'!N16473</f>
        <v>0</v>
      </c>
      <c r="J16477" s="78">
        <f>'(2. 11points)'!O16473</f>
        <v>0</v>
      </c>
    </row>
    <row r="16478" spans="1:10" x14ac:dyDescent="0.4">
      <c r="A16478" s="5">
        <v>16462</v>
      </c>
      <c r="B16478" s="5">
        <f t="shared" si="1031"/>
        <v>274.36666666666667</v>
      </c>
      <c r="C16478" s="5">
        <f t="shared" si="1029"/>
        <v>4.5727777777777776</v>
      </c>
      <c r="E16478" s="36">
        <v>0</v>
      </c>
      <c r="F16478" s="5">
        <f t="shared" si="1030"/>
        <v>0</v>
      </c>
      <c r="G16478" s="5">
        <f t="shared" si="1032"/>
        <v>274.36666666666667</v>
      </c>
      <c r="H16478" s="79">
        <f>'(2. 11points)'!M16474</f>
        <v>0</v>
      </c>
      <c r="I16478" s="79">
        <f>'(2. 11points)'!N16474</f>
        <v>0</v>
      </c>
      <c r="J16478" s="78">
        <f>'(2. 11points)'!O16474</f>
        <v>0</v>
      </c>
    </row>
    <row r="16479" spans="1:10" x14ac:dyDescent="0.4">
      <c r="A16479" s="5">
        <v>16463</v>
      </c>
      <c r="B16479" s="5">
        <f t="shared" si="1031"/>
        <v>274.38333333333333</v>
      </c>
      <c r="C16479" s="5">
        <f t="shared" si="1029"/>
        <v>4.5730555555555554</v>
      </c>
      <c r="E16479" s="36">
        <v>0</v>
      </c>
      <c r="F16479" s="5">
        <f t="shared" si="1030"/>
        <v>0</v>
      </c>
      <c r="G16479" s="5">
        <f t="shared" si="1032"/>
        <v>274.38333333333333</v>
      </c>
      <c r="H16479" s="79">
        <f>'(2. 11points)'!M16475</f>
        <v>0</v>
      </c>
      <c r="I16479" s="79">
        <f>'(2. 11points)'!N16475</f>
        <v>0</v>
      </c>
      <c r="J16479" s="78">
        <f>'(2. 11points)'!O16475</f>
        <v>0</v>
      </c>
    </row>
    <row r="16480" spans="1:10" x14ac:dyDescent="0.4">
      <c r="A16480" s="5">
        <v>16464</v>
      </c>
      <c r="B16480" s="5">
        <f t="shared" si="1031"/>
        <v>274.39999999999998</v>
      </c>
      <c r="C16480" s="5">
        <f t="shared" si="1029"/>
        <v>4.5733333333333333</v>
      </c>
      <c r="E16480" s="36">
        <v>0</v>
      </c>
      <c r="F16480" s="5">
        <f t="shared" si="1030"/>
        <v>0</v>
      </c>
      <c r="G16480" s="5">
        <f t="shared" si="1032"/>
        <v>274.39999999999998</v>
      </c>
      <c r="H16480" s="79">
        <f>'(2. 11points)'!M16476</f>
        <v>0</v>
      </c>
      <c r="I16480" s="79">
        <f>'(2. 11points)'!N16476</f>
        <v>0</v>
      </c>
      <c r="J16480" s="78">
        <f>'(2. 11points)'!O16476</f>
        <v>0</v>
      </c>
    </row>
    <row r="16481" spans="1:10" x14ac:dyDescent="0.4">
      <c r="A16481" s="5">
        <v>16465</v>
      </c>
      <c r="B16481" s="5">
        <f t="shared" si="1031"/>
        <v>274.41666666666669</v>
      </c>
      <c r="C16481" s="5">
        <f t="shared" si="1029"/>
        <v>4.5736111111111111</v>
      </c>
      <c r="E16481" s="36">
        <v>0</v>
      </c>
      <c r="F16481" s="5">
        <f t="shared" si="1030"/>
        <v>0</v>
      </c>
      <c r="G16481" s="5">
        <f t="shared" si="1032"/>
        <v>274.41666666666669</v>
      </c>
      <c r="H16481" s="79">
        <f>'(2. 11points)'!M16477</f>
        <v>0</v>
      </c>
      <c r="I16481" s="79">
        <f>'(2. 11points)'!N16477</f>
        <v>0</v>
      </c>
      <c r="J16481" s="78">
        <f>'(2. 11points)'!O16477</f>
        <v>0</v>
      </c>
    </row>
    <row r="16482" spans="1:10" x14ac:dyDescent="0.4">
      <c r="A16482" s="5">
        <v>16466</v>
      </c>
      <c r="B16482" s="5">
        <f t="shared" si="1031"/>
        <v>274.43333333333334</v>
      </c>
      <c r="C16482" s="5">
        <f t="shared" si="1029"/>
        <v>4.5738888888888889</v>
      </c>
      <c r="E16482" s="36">
        <v>0</v>
      </c>
      <c r="F16482" s="5">
        <f t="shared" si="1030"/>
        <v>0</v>
      </c>
      <c r="G16482" s="5">
        <f t="shared" si="1032"/>
        <v>274.43333333333334</v>
      </c>
      <c r="H16482" s="79">
        <f>'(2. 11points)'!M16478</f>
        <v>0</v>
      </c>
      <c r="I16482" s="79">
        <f>'(2. 11points)'!N16478</f>
        <v>0</v>
      </c>
      <c r="J16482" s="78">
        <f>'(2. 11points)'!O16478</f>
        <v>0</v>
      </c>
    </row>
    <row r="16483" spans="1:10" x14ac:dyDescent="0.4">
      <c r="A16483" s="5">
        <v>16467</v>
      </c>
      <c r="B16483" s="5">
        <f t="shared" si="1031"/>
        <v>274.45</v>
      </c>
      <c r="C16483" s="5">
        <f t="shared" si="1029"/>
        <v>4.5741666666666667</v>
      </c>
      <c r="E16483" s="36">
        <v>0</v>
      </c>
      <c r="F16483" s="5">
        <f t="shared" si="1030"/>
        <v>0</v>
      </c>
      <c r="G16483" s="5">
        <f t="shared" si="1032"/>
        <v>274.45</v>
      </c>
      <c r="H16483" s="79">
        <f>'(2. 11points)'!M16479</f>
        <v>0</v>
      </c>
      <c r="I16483" s="79">
        <f>'(2. 11points)'!N16479</f>
        <v>0</v>
      </c>
      <c r="J16483" s="78">
        <f>'(2. 11points)'!O16479</f>
        <v>0</v>
      </c>
    </row>
    <row r="16484" spans="1:10" x14ac:dyDescent="0.4">
      <c r="A16484" s="5">
        <v>16468</v>
      </c>
      <c r="B16484" s="5">
        <f t="shared" si="1031"/>
        <v>274.46666666666664</v>
      </c>
      <c r="C16484" s="5">
        <f t="shared" si="1029"/>
        <v>4.5744444444444436</v>
      </c>
      <c r="E16484" s="36">
        <v>0</v>
      </c>
      <c r="F16484" s="5">
        <f t="shared" si="1030"/>
        <v>0</v>
      </c>
      <c r="G16484" s="5">
        <f t="shared" si="1032"/>
        <v>274.46666666666664</v>
      </c>
      <c r="H16484" s="79">
        <f>'(2. 11points)'!M16480</f>
        <v>0</v>
      </c>
      <c r="I16484" s="79">
        <f>'(2. 11points)'!N16480</f>
        <v>0</v>
      </c>
      <c r="J16484" s="78">
        <f>'(2. 11points)'!O16480</f>
        <v>0</v>
      </c>
    </row>
    <row r="16485" spans="1:10" x14ac:dyDescent="0.4">
      <c r="A16485" s="5">
        <v>16469</v>
      </c>
      <c r="B16485" s="5">
        <f t="shared" si="1031"/>
        <v>274.48333333333335</v>
      </c>
      <c r="C16485" s="5">
        <f t="shared" si="1029"/>
        <v>4.5747222222222224</v>
      </c>
      <c r="E16485" s="36">
        <v>0</v>
      </c>
      <c r="F16485" s="5">
        <f t="shared" si="1030"/>
        <v>0</v>
      </c>
      <c r="G16485" s="5">
        <f t="shared" si="1032"/>
        <v>274.48333333333335</v>
      </c>
      <c r="H16485" s="79">
        <f>'(2. 11points)'!M16481</f>
        <v>0</v>
      </c>
      <c r="I16485" s="79">
        <f>'(2. 11points)'!N16481</f>
        <v>0</v>
      </c>
      <c r="J16485" s="78">
        <f>'(2. 11points)'!O16481</f>
        <v>0</v>
      </c>
    </row>
    <row r="16486" spans="1:10" x14ac:dyDescent="0.4">
      <c r="A16486" s="5">
        <v>16470</v>
      </c>
      <c r="B16486" s="5">
        <f t="shared" si="1031"/>
        <v>274.5</v>
      </c>
      <c r="C16486" s="5">
        <f t="shared" si="1029"/>
        <v>4.5750000000000002</v>
      </c>
      <c r="E16486" s="36">
        <v>0</v>
      </c>
      <c r="F16486" s="5">
        <f t="shared" si="1030"/>
        <v>0</v>
      </c>
      <c r="G16486" s="5">
        <f t="shared" si="1032"/>
        <v>274.5</v>
      </c>
      <c r="H16486" s="79">
        <f>'(2. 11points)'!M16482</f>
        <v>0</v>
      </c>
      <c r="I16486" s="79">
        <f>'(2. 11points)'!N16482</f>
        <v>0</v>
      </c>
      <c r="J16486" s="78">
        <f>'(2. 11points)'!O16482</f>
        <v>0</v>
      </c>
    </row>
    <row r="16487" spans="1:10" x14ac:dyDescent="0.4">
      <c r="A16487" s="5">
        <v>16471</v>
      </c>
      <c r="B16487" s="5">
        <f t="shared" si="1031"/>
        <v>274.51666666666665</v>
      </c>
      <c r="C16487" s="5">
        <f t="shared" si="1029"/>
        <v>4.5752777777777771</v>
      </c>
      <c r="E16487" s="36">
        <v>0</v>
      </c>
      <c r="F16487" s="5">
        <f t="shared" si="1030"/>
        <v>0</v>
      </c>
      <c r="G16487" s="5">
        <f t="shared" si="1032"/>
        <v>274.51666666666665</v>
      </c>
      <c r="H16487" s="79">
        <f>'(2. 11points)'!M16483</f>
        <v>0</v>
      </c>
      <c r="I16487" s="79">
        <f>'(2. 11points)'!N16483</f>
        <v>0</v>
      </c>
      <c r="J16487" s="78">
        <f>'(2. 11points)'!O16483</f>
        <v>0</v>
      </c>
    </row>
    <row r="16488" spans="1:10" x14ac:dyDescent="0.4">
      <c r="A16488" s="5">
        <v>16472</v>
      </c>
      <c r="B16488" s="5">
        <f t="shared" si="1031"/>
        <v>274.53333333333336</v>
      </c>
      <c r="C16488" s="5">
        <f t="shared" si="1029"/>
        <v>4.5755555555555558</v>
      </c>
      <c r="E16488" s="36">
        <v>0</v>
      </c>
      <c r="F16488" s="5">
        <f t="shared" si="1030"/>
        <v>0</v>
      </c>
      <c r="G16488" s="5">
        <f t="shared" si="1032"/>
        <v>274.53333333333336</v>
      </c>
      <c r="H16488" s="79">
        <f>'(2. 11points)'!M16484</f>
        <v>0</v>
      </c>
      <c r="I16488" s="79">
        <f>'(2. 11points)'!N16484</f>
        <v>0</v>
      </c>
      <c r="J16488" s="78">
        <f>'(2. 11points)'!O16484</f>
        <v>0</v>
      </c>
    </row>
    <row r="16489" spans="1:10" x14ac:dyDescent="0.4">
      <c r="A16489" s="5">
        <v>16473</v>
      </c>
      <c r="B16489" s="5">
        <f t="shared" si="1031"/>
        <v>274.55</v>
      </c>
      <c r="C16489" s="5">
        <f t="shared" si="1029"/>
        <v>4.5758333333333336</v>
      </c>
      <c r="E16489" s="36">
        <v>0</v>
      </c>
      <c r="F16489" s="5">
        <f t="shared" si="1030"/>
        <v>0</v>
      </c>
      <c r="G16489" s="5">
        <f t="shared" si="1032"/>
        <v>274.55</v>
      </c>
      <c r="H16489" s="79">
        <f>'(2. 11points)'!M16485</f>
        <v>0</v>
      </c>
      <c r="I16489" s="79">
        <f>'(2. 11points)'!N16485</f>
        <v>0</v>
      </c>
      <c r="J16489" s="78">
        <f>'(2. 11points)'!O16485</f>
        <v>0</v>
      </c>
    </row>
    <row r="16490" spans="1:10" x14ac:dyDescent="0.4">
      <c r="A16490" s="5">
        <v>16474</v>
      </c>
      <c r="B16490" s="5">
        <f t="shared" si="1031"/>
        <v>274.56666666666666</v>
      </c>
      <c r="C16490" s="5">
        <f t="shared" si="1029"/>
        <v>4.5761111111111115</v>
      </c>
      <c r="E16490" s="36">
        <v>0</v>
      </c>
      <c r="F16490" s="5">
        <f t="shared" si="1030"/>
        <v>0</v>
      </c>
      <c r="G16490" s="5">
        <f t="shared" si="1032"/>
        <v>274.56666666666666</v>
      </c>
      <c r="H16490" s="79">
        <f>'(2. 11points)'!M16486</f>
        <v>0</v>
      </c>
      <c r="I16490" s="79">
        <f>'(2. 11points)'!N16486</f>
        <v>0</v>
      </c>
      <c r="J16490" s="78">
        <f>'(2. 11points)'!O16486</f>
        <v>0</v>
      </c>
    </row>
    <row r="16491" spans="1:10" x14ac:dyDescent="0.4">
      <c r="A16491" s="5">
        <v>16475</v>
      </c>
      <c r="B16491" s="5">
        <f t="shared" si="1031"/>
        <v>274.58333333333331</v>
      </c>
      <c r="C16491" s="5">
        <f t="shared" si="1029"/>
        <v>4.5763888888888884</v>
      </c>
      <c r="E16491" s="36">
        <v>0</v>
      </c>
      <c r="F16491" s="5">
        <f t="shared" si="1030"/>
        <v>0</v>
      </c>
      <c r="G16491" s="5">
        <f t="shared" si="1032"/>
        <v>274.58333333333331</v>
      </c>
      <c r="H16491" s="79">
        <f>'(2. 11points)'!M16487</f>
        <v>0</v>
      </c>
      <c r="I16491" s="79">
        <f>'(2. 11points)'!N16487</f>
        <v>0</v>
      </c>
      <c r="J16491" s="78">
        <f>'(2. 11points)'!O16487</f>
        <v>0</v>
      </c>
    </row>
    <row r="16492" spans="1:10" x14ac:dyDescent="0.4">
      <c r="A16492" s="5">
        <v>16476</v>
      </c>
      <c r="B16492" s="5">
        <f t="shared" si="1031"/>
        <v>274.60000000000002</v>
      </c>
      <c r="C16492" s="5">
        <f t="shared" si="1029"/>
        <v>4.5766666666666671</v>
      </c>
      <c r="E16492" s="36">
        <v>0</v>
      </c>
      <c r="F16492" s="5">
        <f t="shared" si="1030"/>
        <v>0</v>
      </c>
      <c r="G16492" s="5">
        <f t="shared" si="1032"/>
        <v>274.60000000000002</v>
      </c>
      <c r="H16492" s="79">
        <f>'(2. 11points)'!M16488</f>
        <v>0</v>
      </c>
      <c r="I16492" s="79">
        <f>'(2. 11points)'!N16488</f>
        <v>0</v>
      </c>
      <c r="J16492" s="78">
        <f>'(2. 11points)'!O16488</f>
        <v>0</v>
      </c>
    </row>
    <row r="16493" spans="1:10" x14ac:dyDescent="0.4">
      <c r="A16493" s="5">
        <v>16477</v>
      </c>
      <c r="B16493" s="5">
        <f t="shared" si="1031"/>
        <v>274.61666666666667</v>
      </c>
      <c r="C16493" s="5">
        <f t="shared" si="1029"/>
        <v>4.5769444444444449</v>
      </c>
      <c r="E16493" s="36">
        <v>0</v>
      </c>
      <c r="F16493" s="5">
        <f t="shared" si="1030"/>
        <v>0</v>
      </c>
      <c r="G16493" s="5">
        <f t="shared" si="1032"/>
        <v>274.61666666666667</v>
      </c>
      <c r="H16493" s="79">
        <f>'(2. 11points)'!M16489</f>
        <v>0</v>
      </c>
      <c r="I16493" s="79">
        <f>'(2. 11points)'!N16489</f>
        <v>0</v>
      </c>
      <c r="J16493" s="78">
        <f>'(2. 11points)'!O16489</f>
        <v>0</v>
      </c>
    </row>
    <row r="16494" spans="1:10" x14ac:dyDescent="0.4">
      <c r="A16494" s="5">
        <v>16478</v>
      </c>
      <c r="B16494" s="5">
        <f t="shared" si="1031"/>
        <v>274.63333333333333</v>
      </c>
      <c r="C16494" s="5">
        <f t="shared" si="1029"/>
        <v>4.5772222222222219</v>
      </c>
      <c r="E16494" s="36">
        <v>0</v>
      </c>
      <c r="F16494" s="5">
        <f t="shared" si="1030"/>
        <v>0</v>
      </c>
      <c r="G16494" s="5">
        <f t="shared" si="1032"/>
        <v>274.63333333333333</v>
      </c>
      <c r="H16494" s="79">
        <f>'(2. 11points)'!M16490</f>
        <v>0</v>
      </c>
      <c r="I16494" s="79">
        <f>'(2. 11points)'!N16490</f>
        <v>0</v>
      </c>
      <c r="J16494" s="78">
        <f>'(2. 11points)'!O16490</f>
        <v>0</v>
      </c>
    </row>
    <row r="16495" spans="1:10" x14ac:dyDescent="0.4">
      <c r="A16495" s="5">
        <v>16479</v>
      </c>
      <c r="B16495" s="5">
        <f t="shared" si="1031"/>
        <v>274.64999999999998</v>
      </c>
      <c r="C16495" s="5">
        <f t="shared" si="1029"/>
        <v>4.5774999999999997</v>
      </c>
      <c r="E16495" s="36">
        <v>0</v>
      </c>
      <c r="F16495" s="5">
        <f t="shared" si="1030"/>
        <v>0</v>
      </c>
      <c r="G16495" s="5">
        <f t="shared" si="1032"/>
        <v>274.64999999999998</v>
      </c>
      <c r="H16495" s="79">
        <f>'(2. 11points)'!M16491</f>
        <v>0</v>
      </c>
      <c r="I16495" s="79">
        <f>'(2. 11points)'!N16491</f>
        <v>0</v>
      </c>
      <c r="J16495" s="78">
        <f>'(2. 11points)'!O16491</f>
        <v>0</v>
      </c>
    </row>
    <row r="16496" spans="1:10" x14ac:dyDescent="0.4">
      <c r="A16496" s="5">
        <v>16480</v>
      </c>
      <c r="B16496" s="5">
        <f t="shared" si="1031"/>
        <v>274.66666666666669</v>
      </c>
      <c r="C16496" s="5">
        <f t="shared" si="1029"/>
        <v>4.5777777777777784</v>
      </c>
      <c r="E16496" s="36">
        <v>0</v>
      </c>
      <c r="F16496" s="5">
        <f t="shared" si="1030"/>
        <v>0</v>
      </c>
      <c r="G16496" s="5">
        <f t="shared" si="1032"/>
        <v>274.66666666666669</v>
      </c>
      <c r="H16496" s="79">
        <f>'(2. 11points)'!M16492</f>
        <v>0</v>
      </c>
      <c r="I16496" s="79">
        <f>'(2. 11points)'!N16492</f>
        <v>0</v>
      </c>
      <c r="J16496" s="78">
        <f>'(2. 11points)'!O16492</f>
        <v>0</v>
      </c>
    </row>
    <row r="16497" spans="1:10" x14ac:dyDescent="0.4">
      <c r="A16497" s="5">
        <v>16481</v>
      </c>
      <c r="B16497" s="5">
        <f t="shared" si="1031"/>
        <v>274.68333333333334</v>
      </c>
      <c r="C16497" s="5">
        <f t="shared" si="1029"/>
        <v>4.5780555555555553</v>
      </c>
      <c r="E16497" s="36">
        <v>0</v>
      </c>
      <c r="F16497" s="5">
        <f t="shared" si="1030"/>
        <v>0</v>
      </c>
      <c r="G16497" s="5">
        <f t="shared" si="1032"/>
        <v>274.68333333333334</v>
      </c>
      <c r="H16497" s="79">
        <f>'(2. 11points)'!M16493</f>
        <v>0</v>
      </c>
      <c r="I16497" s="79">
        <f>'(2. 11points)'!N16493</f>
        <v>0</v>
      </c>
      <c r="J16497" s="78">
        <f>'(2. 11points)'!O16493</f>
        <v>0</v>
      </c>
    </row>
    <row r="16498" spans="1:10" x14ac:dyDescent="0.4">
      <c r="A16498" s="5">
        <v>16482</v>
      </c>
      <c r="B16498" s="5">
        <f t="shared" si="1031"/>
        <v>274.7</v>
      </c>
      <c r="C16498" s="5">
        <f t="shared" si="1029"/>
        <v>4.5783333333333331</v>
      </c>
      <c r="E16498" s="36">
        <v>0</v>
      </c>
      <c r="F16498" s="5">
        <f t="shared" si="1030"/>
        <v>0</v>
      </c>
      <c r="G16498" s="5">
        <f t="shared" si="1032"/>
        <v>274.7</v>
      </c>
      <c r="H16498" s="79">
        <f>'(2. 11points)'!M16494</f>
        <v>0</v>
      </c>
      <c r="I16498" s="79">
        <f>'(2. 11points)'!N16494</f>
        <v>0</v>
      </c>
      <c r="J16498" s="78">
        <f>'(2. 11points)'!O16494</f>
        <v>0</v>
      </c>
    </row>
    <row r="16499" spans="1:10" x14ac:dyDescent="0.4">
      <c r="A16499" s="5">
        <v>16483</v>
      </c>
      <c r="B16499" s="5">
        <f t="shared" si="1031"/>
        <v>274.71666666666664</v>
      </c>
      <c r="C16499" s="5">
        <f t="shared" si="1029"/>
        <v>4.578611111111111</v>
      </c>
      <c r="E16499" s="36">
        <v>0</v>
      </c>
      <c r="F16499" s="5">
        <f t="shared" si="1030"/>
        <v>0</v>
      </c>
      <c r="G16499" s="5">
        <f t="shared" si="1032"/>
        <v>274.71666666666664</v>
      </c>
      <c r="H16499" s="79">
        <f>'(2. 11points)'!M16495</f>
        <v>0</v>
      </c>
      <c r="I16499" s="79">
        <f>'(2. 11points)'!N16495</f>
        <v>0</v>
      </c>
      <c r="J16499" s="78">
        <f>'(2. 11points)'!O16495</f>
        <v>0</v>
      </c>
    </row>
    <row r="16500" spans="1:10" x14ac:dyDescent="0.4">
      <c r="A16500" s="5">
        <v>16484</v>
      </c>
      <c r="B16500" s="5">
        <f t="shared" si="1031"/>
        <v>274.73333333333335</v>
      </c>
      <c r="C16500" s="5">
        <f t="shared" si="1029"/>
        <v>4.5788888888888888</v>
      </c>
      <c r="E16500" s="36">
        <v>0</v>
      </c>
      <c r="F16500" s="5">
        <f t="shared" si="1030"/>
        <v>0</v>
      </c>
      <c r="G16500" s="5">
        <f t="shared" si="1032"/>
        <v>274.73333333333335</v>
      </c>
      <c r="H16500" s="79">
        <f>'(2. 11points)'!M16496</f>
        <v>0</v>
      </c>
      <c r="I16500" s="79">
        <f>'(2. 11points)'!N16496</f>
        <v>0</v>
      </c>
      <c r="J16500" s="78">
        <f>'(2. 11points)'!O16496</f>
        <v>0</v>
      </c>
    </row>
    <row r="16501" spans="1:10" x14ac:dyDescent="0.4">
      <c r="A16501" s="5">
        <v>16485</v>
      </c>
      <c r="B16501" s="5">
        <f t="shared" si="1031"/>
        <v>274.75</v>
      </c>
      <c r="C16501" s="5">
        <f t="shared" si="1029"/>
        <v>4.5791666666666666</v>
      </c>
      <c r="E16501" s="36">
        <v>0</v>
      </c>
      <c r="F16501" s="5">
        <f t="shared" si="1030"/>
        <v>0</v>
      </c>
      <c r="G16501" s="5">
        <f t="shared" si="1032"/>
        <v>274.75</v>
      </c>
      <c r="H16501" s="79">
        <f>'(2. 11points)'!M16497</f>
        <v>0</v>
      </c>
      <c r="I16501" s="79">
        <f>'(2. 11points)'!N16497</f>
        <v>0</v>
      </c>
      <c r="J16501" s="78">
        <f>'(2. 11points)'!O16497</f>
        <v>0</v>
      </c>
    </row>
    <row r="16502" spans="1:10" x14ac:dyDescent="0.4">
      <c r="A16502" s="5">
        <v>16486</v>
      </c>
      <c r="B16502" s="5">
        <f t="shared" si="1031"/>
        <v>274.76666666666665</v>
      </c>
      <c r="C16502" s="5">
        <f t="shared" si="1029"/>
        <v>4.5794444444444444</v>
      </c>
      <c r="E16502" s="36">
        <v>0</v>
      </c>
      <c r="F16502" s="5">
        <f t="shared" si="1030"/>
        <v>0</v>
      </c>
      <c r="G16502" s="5">
        <f t="shared" si="1032"/>
        <v>274.76666666666665</v>
      </c>
      <c r="H16502" s="79">
        <f>'(2. 11points)'!M16498</f>
        <v>0</v>
      </c>
      <c r="I16502" s="79">
        <f>'(2. 11points)'!N16498</f>
        <v>0</v>
      </c>
      <c r="J16502" s="78">
        <f>'(2. 11points)'!O16498</f>
        <v>0</v>
      </c>
    </row>
    <row r="16503" spans="1:10" x14ac:dyDescent="0.4">
      <c r="A16503" s="5">
        <v>16487</v>
      </c>
      <c r="B16503" s="5">
        <f t="shared" si="1031"/>
        <v>274.78333333333336</v>
      </c>
      <c r="C16503" s="5">
        <f t="shared" si="1029"/>
        <v>4.5797222222222222</v>
      </c>
      <c r="E16503" s="36">
        <v>0</v>
      </c>
      <c r="F16503" s="5">
        <f t="shared" si="1030"/>
        <v>0</v>
      </c>
      <c r="G16503" s="5">
        <f t="shared" si="1032"/>
        <v>274.78333333333336</v>
      </c>
      <c r="H16503" s="79">
        <f>'(2. 11points)'!M16499</f>
        <v>0</v>
      </c>
      <c r="I16503" s="79">
        <f>'(2. 11points)'!N16499</f>
        <v>0</v>
      </c>
      <c r="J16503" s="78">
        <f>'(2. 11points)'!O16499</f>
        <v>0</v>
      </c>
    </row>
    <row r="16504" spans="1:10" x14ac:dyDescent="0.4">
      <c r="A16504" s="5">
        <v>16488</v>
      </c>
      <c r="B16504" s="5">
        <f t="shared" si="1031"/>
        <v>274.8</v>
      </c>
      <c r="C16504" s="5">
        <f t="shared" si="1029"/>
        <v>4.58</v>
      </c>
      <c r="E16504" s="36">
        <v>0</v>
      </c>
      <c r="F16504" s="5">
        <f t="shared" si="1030"/>
        <v>0</v>
      </c>
      <c r="G16504" s="5">
        <f t="shared" si="1032"/>
        <v>274.8</v>
      </c>
      <c r="H16504" s="79">
        <f>'(2. 11points)'!M16500</f>
        <v>0</v>
      </c>
      <c r="I16504" s="79">
        <f>'(2. 11points)'!N16500</f>
        <v>0</v>
      </c>
      <c r="J16504" s="78">
        <f>'(2. 11points)'!O16500</f>
        <v>0</v>
      </c>
    </row>
    <row r="16505" spans="1:10" x14ac:dyDescent="0.4">
      <c r="A16505" s="5">
        <v>16489</v>
      </c>
      <c r="B16505" s="5">
        <f t="shared" si="1031"/>
        <v>274.81666666666666</v>
      </c>
      <c r="C16505" s="5">
        <f t="shared" si="1029"/>
        <v>4.5802777777777779</v>
      </c>
      <c r="E16505" s="36">
        <v>0</v>
      </c>
      <c r="F16505" s="5">
        <f t="shared" si="1030"/>
        <v>0</v>
      </c>
      <c r="G16505" s="5">
        <f t="shared" si="1032"/>
        <v>274.81666666666666</v>
      </c>
      <c r="H16505" s="79">
        <f>'(2. 11points)'!M16501</f>
        <v>0</v>
      </c>
      <c r="I16505" s="79">
        <f>'(2. 11points)'!N16501</f>
        <v>0</v>
      </c>
      <c r="J16505" s="78">
        <f>'(2. 11points)'!O16501</f>
        <v>0</v>
      </c>
    </row>
    <row r="16506" spans="1:10" x14ac:dyDescent="0.4">
      <c r="A16506" s="5">
        <v>16490</v>
      </c>
      <c r="B16506" s="5">
        <f t="shared" si="1031"/>
        <v>274.83333333333331</v>
      </c>
      <c r="C16506" s="5">
        <f t="shared" si="1029"/>
        <v>4.5805555555555548</v>
      </c>
      <c r="E16506" s="36">
        <v>0</v>
      </c>
      <c r="F16506" s="5">
        <f t="shared" si="1030"/>
        <v>0</v>
      </c>
      <c r="G16506" s="5">
        <f t="shared" si="1032"/>
        <v>274.83333333333331</v>
      </c>
      <c r="H16506" s="79">
        <f>'(2. 11points)'!M16502</f>
        <v>0</v>
      </c>
      <c r="I16506" s="79">
        <f>'(2. 11points)'!N16502</f>
        <v>0</v>
      </c>
      <c r="J16506" s="78">
        <f>'(2. 11points)'!O16502</f>
        <v>0</v>
      </c>
    </row>
    <row r="16507" spans="1:10" x14ac:dyDescent="0.4">
      <c r="A16507" s="5">
        <v>16491</v>
      </c>
      <c r="B16507" s="5">
        <f t="shared" si="1031"/>
        <v>274.85000000000002</v>
      </c>
      <c r="C16507" s="5">
        <f t="shared" si="1029"/>
        <v>4.5808333333333335</v>
      </c>
      <c r="E16507" s="36">
        <v>0</v>
      </c>
      <c r="F16507" s="5">
        <f t="shared" si="1030"/>
        <v>0</v>
      </c>
      <c r="G16507" s="5">
        <f t="shared" si="1032"/>
        <v>274.85000000000002</v>
      </c>
      <c r="H16507" s="79">
        <f>'(2. 11points)'!M16503</f>
        <v>0</v>
      </c>
      <c r="I16507" s="79">
        <f>'(2. 11points)'!N16503</f>
        <v>0</v>
      </c>
      <c r="J16507" s="78">
        <f>'(2. 11points)'!O16503</f>
        <v>0</v>
      </c>
    </row>
    <row r="16508" spans="1:10" x14ac:dyDescent="0.4">
      <c r="A16508" s="5">
        <v>16492</v>
      </c>
      <c r="B16508" s="5">
        <f t="shared" si="1031"/>
        <v>274.86666666666667</v>
      </c>
      <c r="C16508" s="5">
        <f t="shared" si="1029"/>
        <v>4.5811111111111114</v>
      </c>
      <c r="E16508" s="36">
        <v>0</v>
      </c>
      <c r="F16508" s="5">
        <f t="shared" si="1030"/>
        <v>0</v>
      </c>
      <c r="G16508" s="5">
        <f t="shared" si="1032"/>
        <v>274.86666666666667</v>
      </c>
      <c r="H16508" s="79">
        <f>'(2. 11points)'!M16504</f>
        <v>0</v>
      </c>
      <c r="I16508" s="79">
        <f>'(2. 11points)'!N16504</f>
        <v>0</v>
      </c>
      <c r="J16508" s="78">
        <f>'(2. 11points)'!O16504</f>
        <v>0</v>
      </c>
    </row>
    <row r="16509" spans="1:10" x14ac:dyDescent="0.4">
      <c r="A16509" s="5">
        <v>16493</v>
      </c>
      <c r="B16509" s="5">
        <f t="shared" si="1031"/>
        <v>274.88333333333333</v>
      </c>
      <c r="C16509" s="5">
        <f t="shared" si="1029"/>
        <v>4.5813888888888892</v>
      </c>
      <c r="E16509" s="36">
        <v>0</v>
      </c>
      <c r="F16509" s="5">
        <f t="shared" si="1030"/>
        <v>0</v>
      </c>
      <c r="G16509" s="5">
        <f t="shared" si="1032"/>
        <v>274.88333333333333</v>
      </c>
      <c r="H16509" s="79">
        <f>'(2. 11points)'!M16505</f>
        <v>0</v>
      </c>
      <c r="I16509" s="79">
        <f>'(2. 11points)'!N16505</f>
        <v>0</v>
      </c>
      <c r="J16509" s="78">
        <f>'(2. 11points)'!O16505</f>
        <v>0</v>
      </c>
    </row>
    <row r="16510" spans="1:10" x14ac:dyDescent="0.4">
      <c r="A16510" s="5">
        <v>16494</v>
      </c>
      <c r="B16510" s="5">
        <f t="shared" si="1031"/>
        <v>274.89999999999998</v>
      </c>
      <c r="C16510" s="5">
        <f t="shared" si="1029"/>
        <v>4.5816666666666661</v>
      </c>
      <c r="E16510" s="36">
        <v>0</v>
      </c>
      <c r="F16510" s="5">
        <f t="shared" si="1030"/>
        <v>0</v>
      </c>
      <c r="G16510" s="5">
        <f t="shared" si="1032"/>
        <v>274.89999999999998</v>
      </c>
      <c r="H16510" s="79">
        <f>'(2. 11points)'!M16506</f>
        <v>0</v>
      </c>
      <c r="I16510" s="79">
        <f>'(2. 11points)'!N16506</f>
        <v>0</v>
      </c>
      <c r="J16510" s="78">
        <f>'(2. 11points)'!O16506</f>
        <v>0</v>
      </c>
    </row>
    <row r="16511" spans="1:10" x14ac:dyDescent="0.4">
      <c r="A16511" s="5">
        <v>16495</v>
      </c>
      <c r="B16511" s="5">
        <f t="shared" si="1031"/>
        <v>274.91666666666669</v>
      </c>
      <c r="C16511" s="5">
        <f t="shared" si="1029"/>
        <v>4.5819444444444448</v>
      </c>
      <c r="E16511" s="36">
        <v>0</v>
      </c>
      <c r="F16511" s="5">
        <f t="shared" si="1030"/>
        <v>0</v>
      </c>
      <c r="G16511" s="5">
        <f t="shared" si="1032"/>
        <v>274.91666666666669</v>
      </c>
      <c r="H16511" s="79">
        <f>'(2. 11points)'!M16507</f>
        <v>0</v>
      </c>
      <c r="I16511" s="79">
        <f>'(2. 11points)'!N16507</f>
        <v>0</v>
      </c>
      <c r="J16511" s="78">
        <f>'(2. 11points)'!O16507</f>
        <v>0</v>
      </c>
    </row>
    <row r="16512" spans="1:10" x14ac:dyDescent="0.4">
      <c r="A16512" s="5">
        <v>16496</v>
      </c>
      <c r="B16512" s="5">
        <f t="shared" si="1031"/>
        <v>274.93333333333334</v>
      </c>
      <c r="C16512" s="5">
        <f t="shared" si="1029"/>
        <v>4.5822222222222226</v>
      </c>
      <c r="E16512" s="36">
        <v>0</v>
      </c>
      <c r="F16512" s="5">
        <f t="shared" si="1030"/>
        <v>0</v>
      </c>
      <c r="G16512" s="5">
        <f t="shared" si="1032"/>
        <v>274.93333333333334</v>
      </c>
      <c r="H16512" s="79">
        <f>'(2. 11points)'!M16508</f>
        <v>0</v>
      </c>
      <c r="I16512" s="79">
        <f>'(2. 11points)'!N16508</f>
        <v>0</v>
      </c>
      <c r="J16512" s="78">
        <f>'(2. 11points)'!O16508</f>
        <v>0</v>
      </c>
    </row>
    <row r="16513" spans="1:10" x14ac:dyDescent="0.4">
      <c r="A16513" s="5">
        <v>16497</v>
      </c>
      <c r="B16513" s="5">
        <f t="shared" si="1031"/>
        <v>274.95</v>
      </c>
      <c r="C16513" s="5">
        <f t="shared" si="1029"/>
        <v>4.5824999999999996</v>
      </c>
      <c r="E16513" s="36">
        <v>0</v>
      </c>
      <c r="F16513" s="5">
        <f t="shared" si="1030"/>
        <v>0</v>
      </c>
      <c r="G16513" s="5">
        <f t="shared" si="1032"/>
        <v>274.95</v>
      </c>
      <c r="H16513" s="79">
        <f>'(2. 11points)'!M16509</f>
        <v>0</v>
      </c>
      <c r="I16513" s="79">
        <f>'(2. 11points)'!N16509</f>
        <v>0</v>
      </c>
      <c r="J16513" s="78">
        <f>'(2. 11points)'!O16509</f>
        <v>0</v>
      </c>
    </row>
    <row r="16514" spans="1:10" x14ac:dyDescent="0.4">
      <c r="A16514" s="5">
        <v>16498</v>
      </c>
      <c r="B16514" s="5">
        <f t="shared" si="1031"/>
        <v>274.96666666666664</v>
      </c>
      <c r="C16514" s="5">
        <f t="shared" si="1029"/>
        <v>4.5827777777777774</v>
      </c>
      <c r="E16514" s="36">
        <v>0</v>
      </c>
      <c r="F16514" s="5">
        <f t="shared" si="1030"/>
        <v>0</v>
      </c>
      <c r="G16514" s="5">
        <f t="shared" si="1032"/>
        <v>274.96666666666664</v>
      </c>
      <c r="H16514" s="79">
        <f>'(2. 11points)'!M16510</f>
        <v>0</v>
      </c>
      <c r="I16514" s="79">
        <f>'(2. 11points)'!N16510</f>
        <v>0</v>
      </c>
      <c r="J16514" s="78">
        <f>'(2. 11points)'!O16510</f>
        <v>0</v>
      </c>
    </row>
    <row r="16515" spans="1:10" x14ac:dyDescent="0.4">
      <c r="A16515" s="5">
        <v>16499</v>
      </c>
      <c r="B16515" s="5">
        <f t="shared" si="1031"/>
        <v>274.98333333333335</v>
      </c>
      <c r="C16515" s="5">
        <f t="shared" si="1029"/>
        <v>4.5830555555555561</v>
      </c>
      <c r="E16515" s="36">
        <v>0</v>
      </c>
      <c r="F16515" s="5">
        <f t="shared" si="1030"/>
        <v>0</v>
      </c>
      <c r="G16515" s="5">
        <f t="shared" si="1032"/>
        <v>274.98333333333335</v>
      </c>
      <c r="H16515" s="79">
        <f>'(2. 11points)'!M16511</f>
        <v>0</v>
      </c>
      <c r="I16515" s="79">
        <f>'(2. 11points)'!N16511</f>
        <v>0</v>
      </c>
      <c r="J16515" s="78">
        <f>'(2. 11points)'!O16511</f>
        <v>0</v>
      </c>
    </row>
    <row r="16516" spans="1:10" x14ac:dyDescent="0.4">
      <c r="A16516" s="5">
        <v>16500</v>
      </c>
      <c r="B16516" s="5">
        <f t="shared" si="1031"/>
        <v>275</v>
      </c>
      <c r="C16516" s="5">
        <f t="shared" si="1029"/>
        <v>4.583333333333333</v>
      </c>
      <c r="E16516" s="36">
        <v>0</v>
      </c>
      <c r="F16516" s="5">
        <f t="shared" si="1030"/>
        <v>0</v>
      </c>
      <c r="G16516" s="5">
        <f t="shared" si="1032"/>
        <v>275</v>
      </c>
      <c r="H16516" s="79">
        <f>'(2. 11points)'!M16512</f>
        <v>0</v>
      </c>
      <c r="I16516" s="79">
        <f>'(2. 11points)'!N16512</f>
        <v>0</v>
      </c>
      <c r="J16516" s="78">
        <f>'(2. 11points)'!O16512</f>
        <v>0</v>
      </c>
    </row>
    <row r="16517" spans="1:10" x14ac:dyDescent="0.4">
      <c r="A16517" s="5">
        <v>16501</v>
      </c>
      <c r="B16517" s="5">
        <f t="shared" si="1031"/>
        <v>275.01666666666665</v>
      </c>
      <c r="C16517" s="5">
        <f t="shared" si="1029"/>
        <v>4.5836111111111109</v>
      </c>
      <c r="E16517" s="36">
        <v>0</v>
      </c>
      <c r="F16517" s="5">
        <f t="shared" si="1030"/>
        <v>0</v>
      </c>
      <c r="G16517" s="5">
        <f t="shared" si="1032"/>
        <v>275.01666666666665</v>
      </c>
      <c r="H16517" s="79">
        <f>'(2. 11points)'!M16513</f>
        <v>0</v>
      </c>
      <c r="I16517" s="79">
        <f>'(2. 11points)'!N16513</f>
        <v>0</v>
      </c>
      <c r="J16517" s="78">
        <f>'(2. 11points)'!O16513</f>
        <v>0</v>
      </c>
    </row>
    <row r="16518" spans="1:10" x14ac:dyDescent="0.4">
      <c r="A16518" s="5">
        <v>16502</v>
      </c>
      <c r="B16518" s="5">
        <f t="shared" si="1031"/>
        <v>275.03333333333336</v>
      </c>
      <c r="C16518" s="5">
        <f t="shared" si="1029"/>
        <v>4.5838888888888896</v>
      </c>
      <c r="E16518" s="36">
        <v>0</v>
      </c>
      <c r="F16518" s="5">
        <f t="shared" si="1030"/>
        <v>0</v>
      </c>
      <c r="G16518" s="5">
        <f t="shared" si="1032"/>
        <v>275.03333333333336</v>
      </c>
      <c r="H16518" s="79">
        <f>'(2. 11points)'!M16514</f>
        <v>0</v>
      </c>
      <c r="I16518" s="79">
        <f>'(2. 11points)'!N16514</f>
        <v>0</v>
      </c>
      <c r="J16518" s="78">
        <f>'(2. 11points)'!O16514</f>
        <v>0</v>
      </c>
    </row>
    <row r="16519" spans="1:10" x14ac:dyDescent="0.4">
      <c r="A16519" s="5">
        <v>16503</v>
      </c>
      <c r="B16519" s="5">
        <f t="shared" si="1031"/>
        <v>275.05</v>
      </c>
      <c r="C16519" s="5">
        <f t="shared" si="1029"/>
        <v>4.5841666666666665</v>
      </c>
      <c r="E16519" s="36">
        <v>0</v>
      </c>
      <c r="F16519" s="5">
        <f t="shared" si="1030"/>
        <v>0</v>
      </c>
      <c r="G16519" s="5">
        <f t="shared" si="1032"/>
        <v>275.05</v>
      </c>
      <c r="H16519" s="79">
        <f>'(2. 11points)'!M16515</f>
        <v>0</v>
      </c>
      <c r="I16519" s="79">
        <f>'(2. 11points)'!N16515</f>
        <v>0</v>
      </c>
      <c r="J16519" s="78">
        <f>'(2. 11points)'!O16515</f>
        <v>0</v>
      </c>
    </row>
    <row r="16520" spans="1:10" x14ac:dyDescent="0.4">
      <c r="A16520" s="5">
        <v>16504</v>
      </c>
      <c r="B16520" s="5">
        <f t="shared" si="1031"/>
        <v>275.06666666666666</v>
      </c>
      <c r="C16520" s="5">
        <f t="shared" si="1029"/>
        <v>4.5844444444444443</v>
      </c>
      <c r="E16520" s="36">
        <v>0</v>
      </c>
      <c r="F16520" s="5">
        <f t="shared" si="1030"/>
        <v>0</v>
      </c>
      <c r="G16520" s="5">
        <f t="shared" si="1032"/>
        <v>275.06666666666666</v>
      </c>
      <c r="H16520" s="79">
        <f>'(2. 11points)'!M16516</f>
        <v>0</v>
      </c>
      <c r="I16520" s="79">
        <f>'(2. 11points)'!N16516</f>
        <v>0</v>
      </c>
      <c r="J16520" s="78">
        <f>'(2. 11points)'!O16516</f>
        <v>0</v>
      </c>
    </row>
    <row r="16521" spans="1:10" x14ac:dyDescent="0.4">
      <c r="A16521" s="5">
        <v>16505</v>
      </c>
      <c r="B16521" s="5">
        <f t="shared" si="1031"/>
        <v>275.08333333333331</v>
      </c>
      <c r="C16521" s="5">
        <f t="shared" si="1029"/>
        <v>4.5847222222222221</v>
      </c>
      <c r="E16521" s="36">
        <v>0</v>
      </c>
      <c r="F16521" s="5">
        <f t="shared" si="1030"/>
        <v>0</v>
      </c>
      <c r="G16521" s="5">
        <f t="shared" si="1032"/>
        <v>275.08333333333331</v>
      </c>
      <c r="H16521" s="79">
        <f>'(2. 11points)'!M16517</f>
        <v>0</v>
      </c>
      <c r="I16521" s="79">
        <f>'(2. 11points)'!N16517</f>
        <v>0</v>
      </c>
      <c r="J16521" s="78">
        <f>'(2. 11points)'!O16517</f>
        <v>0</v>
      </c>
    </row>
    <row r="16522" spans="1:10" x14ac:dyDescent="0.4">
      <c r="A16522" s="5">
        <v>16506</v>
      </c>
      <c r="B16522" s="5">
        <f t="shared" si="1031"/>
        <v>275.10000000000002</v>
      </c>
      <c r="C16522" s="5">
        <f t="shared" si="1029"/>
        <v>4.585</v>
      </c>
      <c r="E16522" s="36">
        <v>0</v>
      </c>
      <c r="F16522" s="5">
        <f t="shared" si="1030"/>
        <v>0</v>
      </c>
      <c r="G16522" s="5">
        <f t="shared" si="1032"/>
        <v>275.10000000000002</v>
      </c>
      <c r="H16522" s="79">
        <f>'(2. 11points)'!M16518</f>
        <v>0</v>
      </c>
      <c r="I16522" s="79">
        <f>'(2. 11points)'!N16518</f>
        <v>0</v>
      </c>
      <c r="J16522" s="78">
        <f>'(2. 11points)'!O16518</f>
        <v>0</v>
      </c>
    </row>
    <row r="16523" spans="1:10" x14ac:dyDescent="0.4">
      <c r="A16523" s="5">
        <v>16507</v>
      </c>
      <c r="B16523" s="5">
        <f t="shared" si="1031"/>
        <v>275.11666666666667</v>
      </c>
      <c r="C16523" s="5">
        <f t="shared" si="1029"/>
        <v>4.5852777777777778</v>
      </c>
      <c r="E16523" s="36">
        <v>0</v>
      </c>
      <c r="F16523" s="5">
        <f t="shared" si="1030"/>
        <v>0</v>
      </c>
      <c r="G16523" s="5">
        <f t="shared" si="1032"/>
        <v>275.11666666666667</v>
      </c>
      <c r="H16523" s="79">
        <f>'(2. 11points)'!M16519</f>
        <v>0</v>
      </c>
      <c r="I16523" s="79">
        <f>'(2. 11points)'!N16519</f>
        <v>0</v>
      </c>
      <c r="J16523" s="78">
        <f>'(2. 11points)'!O16519</f>
        <v>0</v>
      </c>
    </row>
    <row r="16524" spans="1:10" x14ac:dyDescent="0.4">
      <c r="A16524" s="5">
        <v>16508</v>
      </c>
      <c r="B16524" s="5">
        <f t="shared" si="1031"/>
        <v>275.13333333333333</v>
      </c>
      <c r="C16524" s="5">
        <f t="shared" si="1029"/>
        <v>4.5855555555555556</v>
      </c>
      <c r="E16524" s="36">
        <v>0</v>
      </c>
      <c r="F16524" s="5">
        <f t="shared" si="1030"/>
        <v>0</v>
      </c>
      <c r="G16524" s="5">
        <f t="shared" si="1032"/>
        <v>275.13333333333333</v>
      </c>
      <c r="H16524" s="79">
        <f>'(2. 11points)'!M16520</f>
        <v>0</v>
      </c>
      <c r="I16524" s="79">
        <f>'(2. 11points)'!N16520</f>
        <v>0</v>
      </c>
      <c r="J16524" s="78">
        <f>'(2. 11points)'!O16520</f>
        <v>0</v>
      </c>
    </row>
    <row r="16525" spans="1:10" x14ac:dyDescent="0.4">
      <c r="A16525" s="5">
        <v>16509</v>
      </c>
      <c r="B16525" s="5">
        <f t="shared" si="1031"/>
        <v>275.14999999999998</v>
      </c>
      <c r="C16525" s="5">
        <f t="shared" si="1029"/>
        <v>4.5858333333333325</v>
      </c>
      <c r="E16525" s="36">
        <v>0</v>
      </c>
      <c r="F16525" s="5">
        <f t="shared" si="1030"/>
        <v>0</v>
      </c>
      <c r="G16525" s="5">
        <f t="shared" si="1032"/>
        <v>275.14999999999998</v>
      </c>
      <c r="H16525" s="79">
        <f>'(2. 11points)'!M16521</f>
        <v>0</v>
      </c>
      <c r="I16525" s="79">
        <f>'(2. 11points)'!N16521</f>
        <v>0</v>
      </c>
      <c r="J16525" s="78">
        <f>'(2. 11points)'!O16521</f>
        <v>0</v>
      </c>
    </row>
    <row r="16526" spans="1:10" x14ac:dyDescent="0.4">
      <c r="A16526" s="5">
        <v>16510</v>
      </c>
      <c r="B16526" s="5">
        <f t="shared" si="1031"/>
        <v>275.16666666666669</v>
      </c>
      <c r="C16526" s="5">
        <f t="shared" si="1029"/>
        <v>4.5861111111111112</v>
      </c>
      <c r="E16526" s="36">
        <v>0</v>
      </c>
      <c r="F16526" s="5">
        <f t="shared" si="1030"/>
        <v>0</v>
      </c>
      <c r="G16526" s="5">
        <f t="shared" si="1032"/>
        <v>275.16666666666669</v>
      </c>
      <c r="H16526" s="79">
        <f>'(2. 11points)'!M16522</f>
        <v>0</v>
      </c>
      <c r="I16526" s="79">
        <f>'(2. 11points)'!N16522</f>
        <v>0</v>
      </c>
      <c r="J16526" s="78">
        <f>'(2. 11points)'!O16522</f>
        <v>0</v>
      </c>
    </row>
    <row r="16527" spans="1:10" x14ac:dyDescent="0.4">
      <c r="A16527" s="5">
        <v>16511</v>
      </c>
      <c r="B16527" s="5">
        <f t="shared" si="1031"/>
        <v>275.18333333333334</v>
      </c>
      <c r="C16527" s="5">
        <f t="shared" si="1029"/>
        <v>4.5863888888888891</v>
      </c>
      <c r="E16527" s="36">
        <v>0</v>
      </c>
      <c r="F16527" s="5">
        <f t="shared" si="1030"/>
        <v>0</v>
      </c>
      <c r="G16527" s="5">
        <f t="shared" si="1032"/>
        <v>275.18333333333334</v>
      </c>
      <c r="H16527" s="79">
        <f>'(2. 11points)'!M16523</f>
        <v>0</v>
      </c>
      <c r="I16527" s="79">
        <f>'(2. 11points)'!N16523</f>
        <v>0</v>
      </c>
      <c r="J16527" s="78">
        <f>'(2. 11points)'!O16523</f>
        <v>0</v>
      </c>
    </row>
    <row r="16528" spans="1:10" x14ac:dyDescent="0.4">
      <c r="A16528" s="5">
        <v>16512</v>
      </c>
      <c r="B16528" s="5">
        <f t="shared" si="1031"/>
        <v>275.2</v>
      </c>
      <c r="C16528" s="5">
        <f t="shared" si="1029"/>
        <v>4.5866666666666669</v>
      </c>
      <c r="E16528" s="36">
        <v>0</v>
      </c>
      <c r="F16528" s="5">
        <f t="shared" si="1030"/>
        <v>0</v>
      </c>
      <c r="G16528" s="5">
        <f t="shared" si="1032"/>
        <v>275.2</v>
      </c>
      <c r="H16528" s="79">
        <f>'(2. 11points)'!M16524</f>
        <v>0</v>
      </c>
      <c r="I16528" s="79">
        <f>'(2. 11points)'!N16524</f>
        <v>0</v>
      </c>
      <c r="J16528" s="78">
        <f>'(2. 11points)'!O16524</f>
        <v>0</v>
      </c>
    </row>
    <row r="16529" spans="1:10" x14ac:dyDescent="0.4">
      <c r="A16529" s="5">
        <v>16513</v>
      </c>
      <c r="B16529" s="5">
        <f t="shared" si="1031"/>
        <v>275.21666666666664</v>
      </c>
      <c r="C16529" s="5">
        <f t="shared" ref="C16529:C16592" si="1033">B16529/60</f>
        <v>4.5869444444444438</v>
      </c>
      <c r="E16529" s="36">
        <v>0</v>
      </c>
      <c r="F16529" s="5">
        <f t="shared" ref="F16529:F16592" si="1034">E16529-$F$11</f>
        <v>0</v>
      </c>
      <c r="G16529" s="5">
        <f t="shared" si="1032"/>
        <v>275.21666666666664</v>
      </c>
      <c r="H16529" s="79">
        <f>'(2. 11points)'!M16525</f>
        <v>0</v>
      </c>
      <c r="I16529" s="79">
        <f>'(2. 11points)'!N16525</f>
        <v>0</v>
      </c>
      <c r="J16529" s="78">
        <f>'(2. 11points)'!O16525</f>
        <v>0</v>
      </c>
    </row>
    <row r="16530" spans="1:10" x14ac:dyDescent="0.4">
      <c r="A16530" s="5">
        <v>16514</v>
      </c>
      <c r="B16530" s="5">
        <f t="shared" ref="B16530:B16593" si="1035">A16530*$B$12/60</f>
        <v>275.23333333333335</v>
      </c>
      <c r="C16530" s="5">
        <f t="shared" si="1033"/>
        <v>4.5872222222222225</v>
      </c>
      <c r="E16530" s="36">
        <v>0</v>
      </c>
      <c r="F16530" s="5">
        <f t="shared" si="1034"/>
        <v>0</v>
      </c>
      <c r="G16530" s="5">
        <f t="shared" si="1032"/>
        <v>275.23333333333335</v>
      </c>
      <c r="H16530" s="79">
        <f>'(2. 11points)'!M16526</f>
        <v>0</v>
      </c>
      <c r="I16530" s="79">
        <f>'(2. 11points)'!N16526</f>
        <v>0</v>
      </c>
      <c r="J16530" s="78">
        <f>'(2. 11points)'!O16526</f>
        <v>0</v>
      </c>
    </row>
    <row r="16531" spans="1:10" x14ac:dyDescent="0.4">
      <c r="A16531" s="5">
        <v>16515</v>
      </c>
      <c r="B16531" s="5">
        <f t="shared" si="1035"/>
        <v>275.25</v>
      </c>
      <c r="C16531" s="5">
        <f t="shared" si="1033"/>
        <v>4.5875000000000004</v>
      </c>
      <c r="E16531" s="36">
        <v>0</v>
      </c>
      <c r="F16531" s="5">
        <f t="shared" si="1034"/>
        <v>0</v>
      </c>
      <c r="G16531" s="5">
        <f t="shared" si="1032"/>
        <v>275.25</v>
      </c>
      <c r="H16531" s="79">
        <f>'(2. 11points)'!M16527</f>
        <v>0</v>
      </c>
      <c r="I16531" s="79">
        <f>'(2. 11points)'!N16527</f>
        <v>0</v>
      </c>
      <c r="J16531" s="78">
        <f>'(2. 11points)'!O16527</f>
        <v>0</v>
      </c>
    </row>
    <row r="16532" spans="1:10" x14ac:dyDescent="0.4">
      <c r="A16532" s="5">
        <v>16516</v>
      </c>
      <c r="B16532" s="5">
        <f t="shared" si="1035"/>
        <v>275.26666666666665</v>
      </c>
      <c r="C16532" s="5">
        <f t="shared" si="1033"/>
        <v>4.5877777777777773</v>
      </c>
      <c r="E16532" s="36">
        <v>0</v>
      </c>
      <c r="F16532" s="5">
        <f t="shared" si="1034"/>
        <v>0</v>
      </c>
      <c r="G16532" s="5">
        <f t="shared" si="1032"/>
        <v>275.26666666666665</v>
      </c>
      <c r="H16532" s="79">
        <f>'(2. 11points)'!M16528</f>
        <v>0</v>
      </c>
      <c r="I16532" s="79">
        <f>'(2. 11points)'!N16528</f>
        <v>0</v>
      </c>
      <c r="J16532" s="78">
        <f>'(2. 11points)'!O16528</f>
        <v>0</v>
      </c>
    </row>
    <row r="16533" spans="1:10" x14ac:dyDescent="0.4">
      <c r="A16533" s="5">
        <v>16517</v>
      </c>
      <c r="B16533" s="5">
        <f t="shared" si="1035"/>
        <v>275.28333333333336</v>
      </c>
      <c r="C16533" s="5">
        <f t="shared" si="1033"/>
        <v>4.588055555555556</v>
      </c>
      <c r="E16533" s="36">
        <v>0</v>
      </c>
      <c r="F16533" s="5">
        <f t="shared" si="1034"/>
        <v>0</v>
      </c>
      <c r="G16533" s="5">
        <f t="shared" si="1032"/>
        <v>275.28333333333336</v>
      </c>
      <c r="H16533" s="79">
        <f>'(2. 11points)'!M16529</f>
        <v>0</v>
      </c>
      <c r="I16533" s="79">
        <f>'(2. 11points)'!N16529</f>
        <v>0</v>
      </c>
      <c r="J16533" s="78">
        <f>'(2. 11points)'!O16529</f>
        <v>0</v>
      </c>
    </row>
    <row r="16534" spans="1:10" x14ac:dyDescent="0.4">
      <c r="A16534" s="5">
        <v>16518</v>
      </c>
      <c r="B16534" s="5">
        <f t="shared" si="1035"/>
        <v>275.3</v>
      </c>
      <c r="C16534" s="5">
        <f t="shared" si="1033"/>
        <v>4.5883333333333338</v>
      </c>
      <c r="E16534" s="36">
        <v>0</v>
      </c>
      <c r="F16534" s="5">
        <f t="shared" si="1034"/>
        <v>0</v>
      </c>
      <c r="G16534" s="5">
        <f t="shared" ref="G16534:G16597" si="1036">B16534</f>
        <v>275.3</v>
      </c>
      <c r="H16534" s="79">
        <f>'(2. 11points)'!M16530</f>
        <v>0</v>
      </c>
      <c r="I16534" s="79">
        <f>'(2. 11points)'!N16530</f>
        <v>0</v>
      </c>
      <c r="J16534" s="78">
        <f>'(2. 11points)'!O16530</f>
        <v>0</v>
      </c>
    </row>
    <row r="16535" spans="1:10" x14ac:dyDescent="0.4">
      <c r="A16535" s="5">
        <v>16519</v>
      </c>
      <c r="B16535" s="5">
        <f t="shared" si="1035"/>
        <v>275.31666666666666</v>
      </c>
      <c r="C16535" s="5">
        <f t="shared" si="1033"/>
        <v>4.5886111111111108</v>
      </c>
      <c r="E16535" s="36">
        <v>0</v>
      </c>
      <c r="F16535" s="5">
        <f t="shared" si="1034"/>
        <v>0</v>
      </c>
      <c r="G16535" s="5">
        <f t="shared" si="1036"/>
        <v>275.31666666666666</v>
      </c>
      <c r="H16535" s="79">
        <f>'(2. 11points)'!M16531</f>
        <v>0</v>
      </c>
      <c r="I16535" s="79">
        <f>'(2. 11points)'!N16531</f>
        <v>0</v>
      </c>
      <c r="J16535" s="78">
        <f>'(2. 11points)'!O16531</f>
        <v>0</v>
      </c>
    </row>
    <row r="16536" spans="1:10" x14ac:dyDescent="0.4">
      <c r="A16536" s="5">
        <v>16520</v>
      </c>
      <c r="B16536" s="5">
        <f t="shared" si="1035"/>
        <v>275.33333333333331</v>
      </c>
      <c r="C16536" s="5">
        <f t="shared" si="1033"/>
        <v>4.5888888888888886</v>
      </c>
      <c r="E16536" s="36">
        <v>0</v>
      </c>
      <c r="F16536" s="5">
        <f t="shared" si="1034"/>
        <v>0</v>
      </c>
      <c r="G16536" s="5">
        <f t="shared" si="1036"/>
        <v>275.33333333333331</v>
      </c>
      <c r="H16536" s="79">
        <f>'(2. 11points)'!M16532</f>
        <v>0</v>
      </c>
      <c r="I16536" s="79">
        <f>'(2. 11points)'!N16532</f>
        <v>0</v>
      </c>
      <c r="J16536" s="78">
        <f>'(2. 11points)'!O16532</f>
        <v>0</v>
      </c>
    </row>
    <row r="16537" spans="1:10" x14ac:dyDescent="0.4">
      <c r="A16537" s="5">
        <v>16521</v>
      </c>
      <c r="B16537" s="5">
        <f t="shared" si="1035"/>
        <v>275.35000000000002</v>
      </c>
      <c r="C16537" s="5">
        <f t="shared" si="1033"/>
        <v>4.5891666666666673</v>
      </c>
      <c r="E16537" s="36">
        <v>0</v>
      </c>
      <c r="F16537" s="5">
        <f t="shared" si="1034"/>
        <v>0</v>
      </c>
      <c r="G16537" s="5">
        <f t="shared" si="1036"/>
        <v>275.35000000000002</v>
      </c>
      <c r="H16537" s="79">
        <f>'(2. 11points)'!M16533</f>
        <v>0</v>
      </c>
      <c r="I16537" s="79">
        <f>'(2. 11points)'!N16533</f>
        <v>0</v>
      </c>
      <c r="J16537" s="78">
        <f>'(2. 11points)'!O16533</f>
        <v>0</v>
      </c>
    </row>
    <row r="16538" spans="1:10" x14ac:dyDescent="0.4">
      <c r="A16538" s="5">
        <v>16522</v>
      </c>
      <c r="B16538" s="5">
        <f t="shared" si="1035"/>
        <v>275.36666666666667</v>
      </c>
      <c r="C16538" s="5">
        <f t="shared" si="1033"/>
        <v>4.5894444444444442</v>
      </c>
      <c r="E16538" s="36">
        <v>0</v>
      </c>
      <c r="F16538" s="5">
        <f t="shared" si="1034"/>
        <v>0</v>
      </c>
      <c r="G16538" s="5">
        <f t="shared" si="1036"/>
        <v>275.36666666666667</v>
      </c>
      <c r="H16538" s="79">
        <f>'(2. 11points)'!M16534</f>
        <v>0</v>
      </c>
      <c r="I16538" s="79">
        <f>'(2. 11points)'!N16534</f>
        <v>0</v>
      </c>
      <c r="J16538" s="78">
        <f>'(2. 11points)'!O16534</f>
        <v>0</v>
      </c>
    </row>
    <row r="16539" spans="1:10" x14ac:dyDescent="0.4">
      <c r="A16539" s="5">
        <v>16523</v>
      </c>
      <c r="B16539" s="5">
        <f t="shared" si="1035"/>
        <v>275.38333333333333</v>
      </c>
      <c r="C16539" s="5">
        <f t="shared" si="1033"/>
        <v>4.589722222222222</v>
      </c>
      <c r="E16539" s="36">
        <v>0</v>
      </c>
      <c r="F16539" s="5">
        <f t="shared" si="1034"/>
        <v>0</v>
      </c>
      <c r="G16539" s="5">
        <f t="shared" si="1036"/>
        <v>275.38333333333333</v>
      </c>
      <c r="H16539" s="79">
        <f>'(2. 11points)'!M16535</f>
        <v>0</v>
      </c>
      <c r="I16539" s="79">
        <f>'(2. 11points)'!N16535</f>
        <v>0</v>
      </c>
      <c r="J16539" s="78">
        <f>'(2. 11points)'!O16535</f>
        <v>0</v>
      </c>
    </row>
    <row r="16540" spans="1:10" x14ac:dyDescent="0.4">
      <c r="A16540" s="5">
        <v>16524</v>
      </c>
      <c r="B16540" s="5">
        <f t="shared" si="1035"/>
        <v>275.39999999999998</v>
      </c>
      <c r="C16540" s="5">
        <f t="shared" si="1033"/>
        <v>4.59</v>
      </c>
      <c r="E16540" s="36">
        <v>0</v>
      </c>
      <c r="F16540" s="5">
        <f t="shared" si="1034"/>
        <v>0</v>
      </c>
      <c r="G16540" s="5">
        <f t="shared" si="1036"/>
        <v>275.39999999999998</v>
      </c>
      <c r="H16540" s="79">
        <f>'(2. 11points)'!M16536</f>
        <v>0</v>
      </c>
      <c r="I16540" s="79">
        <f>'(2. 11points)'!N16536</f>
        <v>0</v>
      </c>
      <c r="J16540" s="78">
        <f>'(2. 11points)'!O16536</f>
        <v>0</v>
      </c>
    </row>
    <row r="16541" spans="1:10" x14ac:dyDescent="0.4">
      <c r="A16541" s="5">
        <v>16525</v>
      </c>
      <c r="B16541" s="5">
        <f t="shared" si="1035"/>
        <v>275.41666666666669</v>
      </c>
      <c r="C16541" s="5">
        <f t="shared" si="1033"/>
        <v>4.5902777777777777</v>
      </c>
      <c r="E16541" s="36">
        <v>0</v>
      </c>
      <c r="F16541" s="5">
        <f t="shared" si="1034"/>
        <v>0</v>
      </c>
      <c r="G16541" s="5">
        <f t="shared" si="1036"/>
        <v>275.41666666666669</v>
      </c>
      <c r="H16541" s="79">
        <f>'(2. 11points)'!M16537</f>
        <v>0</v>
      </c>
      <c r="I16541" s="79">
        <f>'(2. 11points)'!N16537</f>
        <v>0</v>
      </c>
      <c r="J16541" s="78">
        <f>'(2. 11points)'!O16537</f>
        <v>0</v>
      </c>
    </row>
    <row r="16542" spans="1:10" x14ac:dyDescent="0.4">
      <c r="A16542" s="5">
        <v>16526</v>
      </c>
      <c r="B16542" s="5">
        <f t="shared" si="1035"/>
        <v>275.43333333333334</v>
      </c>
      <c r="C16542" s="5">
        <f t="shared" si="1033"/>
        <v>4.5905555555555555</v>
      </c>
      <c r="E16542" s="36">
        <v>0</v>
      </c>
      <c r="F16542" s="5">
        <f t="shared" si="1034"/>
        <v>0</v>
      </c>
      <c r="G16542" s="5">
        <f t="shared" si="1036"/>
        <v>275.43333333333334</v>
      </c>
      <c r="H16542" s="79">
        <f>'(2. 11points)'!M16538</f>
        <v>0</v>
      </c>
      <c r="I16542" s="79">
        <f>'(2. 11points)'!N16538</f>
        <v>0</v>
      </c>
      <c r="J16542" s="78">
        <f>'(2. 11points)'!O16538</f>
        <v>0</v>
      </c>
    </row>
    <row r="16543" spans="1:10" x14ac:dyDescent="0.4">
      <c r="A16543" s="5">
        <v>16527</v>
      </c>
      <c r="B16543" s="5">
        <f t="shared" si="1035"/>
        <v>275.45</v>
      </c>
      <c r="C16543" s="5">
        <f t="shared" si="1033"/>
        <v>4.5908333333333333</v>
      </c>
      <c r="E16543" s="36">
        <v>0</v>
      </c>
      <c r="F16543" s="5">
        <f t="shared" si="1034"/>
        <v>0</v>
      </c>
      <c r="G16543" s="5">
        <f t="shared" si="1036"/>
        <v>275.45</v>
      </c>
      <c r="H16543" s="79">
        <f>'(2. 11points)'!M16539</f>
        <v>0</v>
      </c>
      <c r="I16543" s="79">
        <f>'(2. 11points)'!N16539</f>
        <v>0</v>
      </c>
      <c r="J16543" s="78">
        <f>'(2. 11points)'!O16539</f>
        <v>0</v>
      </c>
    </row>
    <row r="16544" spans="1:10" x14ac:dyDescent="0.4">
      <c r="A16544" s="5">
        <v>16528</v>
      </c>
      <c r="B16544" s="5">
        <f t="shared" si="1035"/>
        <v>275.46666666666664</v>
      </c>
      <c r="C16544" s="5">
        <f t="shared" si="1033"/>
        <v>4.5911111111111103</v>
      </c>
      <c r="E16544" s="36">
        <v>0</v>
      </c>
      <c r="F16544" s="5">
        <f t="shared" si="1034"/>
        <v>0</v>
      </c>
      <c r="G16544" s="5">
        <f t="shared" si="1036"/>
        <v>275.46666666666664</v>
      </c>
      <c r="H16544" s="79">
        <f>'(2. 11points)'!M16540</f>
        <v>0</v>
      </c>
      <c r="I16544" s="79">
        <f>'(2. 11points)'!N16540</f>
        <v>0</v>
      </c>
      <c r="J16544" s="78">
        <f>'(2. 11points)'!O16540</f>
        <v>0</v>
      </c>
    </row>
    <row r="16545" spans="1:10" x14ac:dyDescent="0.4">
      <c r="A16545" s="5">
        <v>16529</v>
      </c>
      <c r="B16545" s="5">
        <f t="shared" si="1035"/>
        <v>275.48333333333335</v>
      </c>
      <c r="C16545" s="5">
        <f t="shared" si="1033"/>
        <v>4.591388888888889</v>
      </c>
      <c r="E16545" s="36">
        <v>0</v>
      </c>
      <c r="F16545" s="5">
        <f t="shared" si="1034"/>
        <v>0</v>
      </c>
      <c r="G16545" s="5">
        <f t="shared" si="1036"/>
        <v>275.48333333333335</v>
      </c>
      <c r="H16545" s="79">
        <f>'(2. 11points)'!M16541</f>
        <v>0</v>
      </c>
      <c r="I16545" s="79">
        <f>'(2. 11points)'!N16541</f>
        <v>0</v>
      </c>
      <c r="J16545" s="78">
        <f>'(2. 11points)'!O16541</f>
        <v>0</v>
      </c>
    </row>
    <row r="16546" spans="1:10" x14ac:dyDescent="0.4">
      <c r="A16546" s="5">
        <v>16530</v>
      </c>
      <c r="B16546" s="5">
        <f t="shared" si="1035"/>
        <v>275.5</v>
      </c>
      <c r="C16546" s="5">
        <f t="shared" si="1033"/>
        <v>4.5916666666666668</v>
      </c>
      <c r="E16546" s="36">
        <v>0</v>
      </c>
      <c r="F16546" s="5">
        <f t="shared" si="1034"/>
        <v>0</v>
      </c>
      <c r="G16546" s="5">
        <f t="shared" si="1036"/>
        <v>275.5</v>
      </c>
      <c r="H16546" s="79">
        <f>'(2. 11points)'!M16542</f>
        <v>0</v>
      </c>
      <c r="I16546" s="79">
        <f>'(2. 11points)'!N16542</f>
        <v>0</v>
      </c>
      <c r="J16546" s="78">
        <f>'(2. 11points)'!O16542</f>
        <v>0</v>
      </c>
    </row>
    <row r="16547" spans="1:10" x14ac:dyDescent="0.4">
      <c r="A16547" s="5">
        <v>16531</v>
      </c>
      <c r="B16547" s="5">
        <f t="shared" si="1035"/>
        <v>275.51666666666665</v>
      </c>
      <c r="C16547" s="5">
        <f t="shared" si="1033"/>
        <v>4.5919444444444446</v>
      </c>
      <c r="E16547" s="36">
        <v>0</v>
      </c>
      <c r="F16547" s="5">
        <f t="shared" si="1034"/>
        <v>0</v>
      </c>
      <c r="G16547" s="5">
        <f t="shared" si="1036"/>
        <v>275.51666666666665</v>
      </c>
      <c r="H16547" s="79">
        <f>'(2. 11points)'!M16543</f>
        <v>0</v>
      </c>
      <c r="I16547" s="79">
        <f>'(2. 11points)'!N16543</f>
        <v>0</v>
      </c>
      <c r="J16547" s="78">
        <f>'(2. 11points)'!O16543</f>
        <v>0</v>
      </c>
    </row>
    <row r="16548" spans="1:10" x14ac:dyDescent="0.4">
      <c r="A16548" s="5">
        <v>16532</v>
      </c>
      <c r="B16548" s="5">
        <f t="shared" si="1035"/>
        <v>275.53333333333336</v>
      </c>
      <c r="C16548" s="5">
        <f t="shared" si="1033"/>
        <v>4.5922222222222224</v>
      </c>
      <c r="E16548" s="36">
        <v>0</v>
      </c>
      <c r="F16548" s="5">
        <f t="shared" si="1034"/>
        <v>0</v>
      </c>
      <c r="G16548" s="5">
        <f t="shared" si="1036"/>
        <v>275.53333333333336</v>
      </c>
      <c r="H16548" s="79">
        <f>'(2. 11points)'!M16544</f>
        <v>0</v>
      </c>
      <c r="I16548" s="79">
        <f>'(2. 11points)'!N16544</f>
        <v>0</v>
      </c>
      <c r="J16548" s="78">
        <f>'(2. 11points)'!O16544</f>
        <v>0</v>
      </c>
    </row>
    <row r="16549" spans="1:10" x14ac:dyDescent="0.4">
      <c r="A16549" s="5">
        <v>16533</v>
      </c>
      <c r="B16549" s="5">
        <f t="shared" si="1035"/>
        <v>275.55</v>
      </c>
      <c r="C16549" s="5">
        <f t="shared" si="1033"/>
        <v>4.5925000000000002</v>
      </c>
      <c r="E16549" s="36">
        <v>0</v>
      </c>
      <c r="F16549" s="5">
        <f t="shared" si="1034"/>
        <v>0</v>
      </c>
      <c r="G16549" s="5">
        <f t="shared" si="1036"/>
        <v>275.55</v>
      </c>
      <c r="H16549" s="79">
        <f>'(2. 11points)'!M16545</f>
        <v>0</v>
      </c>
      <c r="I16549" s="79">
        <f>'(2. 11points)'!N16545</f>
        <v>0</v>
      </c>
      <c r="J16549" s="78">
        <f>'(2. 11points)'!O16545</f>
        <v>0</v>
      </c>
    </row>
    <row r="16550" spans="1:10" x14ac:dyDescent="0.4">
      <c r="A16550" s="5">
        <v>16534</v>
      </c>
      <c r="B16550" s="5">
        <f t="shared" si="1035"/>
        <v>275.56666666666666</v>
      </c>
      <c r="C16550" s="5">
        <f t="shared" si="1033"/>
        <v>4.5927777777777781</v>
      </c>
      <c r="E16550" s="36">
        <v>0</v>
      </c>
      <c r="F16550" s="5">
        <f t="shared" si="1034"/>
        <v>0</v>
      </c>
      <c r="G16550" s="5">
        <f t="shared" si="1036"/>
        <v>275.56666666666666</v>
      </c>
      <c r="H16550" s="79">
        <f>'(2. 11points)'!M16546</f>
        <v>0</v>
      </c>
      <c r="I16550" s="79">
        <f>'(2. 11points)'!N16546</f>
        <v>0</v>
      </c>
      <c r="J16550" s="78">
        <f>'(2. 11points)'!O16546</f>
        <v>0</v>
      </c>
    </row>
    <row r="16551" spans="1:10" x14ac:dyDescent="0.4">
      <c r="A16551" s="5">
        <v>16535</v>
      </c>
      <c r="B16551" s="5">
        <f t="shared" si="1035"/>
        <v>275.58333333333331</v>
      </c>
      <c r="C16551" s="5">
        <f t="shared" si="1033"/>
        <v>4.593055555555555</v>
      </c>
      <c r="E16551" s="36">
        <v>0</v>
      </c>
      <c r="F16551" s="5">
        <f t="shared" si="1034"/>
        <v>0</v>
      </c>
      <c r="G16551" s="5">
        <f t="shared" si="1036"/>
        <v>275.58333333333331</v>
      </c>
      <c r="H16551" s="79">
        <f>'(2. 11points)'!M16547</f>
        <v>0</v>
      </c>
      <c r="I16551" s="79">
        <f>'(2. 11points)'!N16547</f>
        <v>0</v>
      </c>
      <c r="J16551" s="78">
        <f>'(2. 11points)'!O16547</f>
        <v>0</v>
      </c>
    </row>
    <row r="16552" spans="1:10" x14ac:dyDescent="0.4">
      <c r="A16552" s="5">
        <v>16536</v>
      </c>
      <c r="B16552" s="5">
        <f t="shared" si="1035"/>
        <v>275.60000000000002</v>
      </c>
      <c r="C16552" s="5">
        <f t="shared" si="1033"/>
        <v>4.5933333333333337</v>
      </c>
      <c r="E16552" s="36">
        <v>0</v>
      </c>
      <c r="F16552" s="5">
        <f t="shared" si="1034"/>
        <v>0</v>
      </c>
      <c r="G16552" s="5">
        <f t="shared" si="1036"/>
        <v>275.60000000000002</v>
      </c>
      <c r="H16552" s="79">
        <f>'(2. 11points)'!M16548</f>
        <v>0</v>
      </c>
      <c r="I16552" s="79">
        <f>'(2. 11points)'!N16548</f>
        <v>0</v>
      </c>
      <c r="J16552" s="78">
        <f>'(2. 11points)'!O16548</f>
        <v>0</v>
      </c>
    </row>
    <row r="16553" spans="1:10" x14ac:dyDescent="0.4">
      <c r="A16553" s="5">
        <v>16537</v>
      </c>
      <c r="B16553" s="5">
        <f t="shared" si="1035"/>
        <v>275.61666666666667</v>
      </c>
      <c r="C16553" s="5">
        <f t="shared" si="1033"/>
        <v>4.5936111111111115</v>
      </c>
      <c r="E16553" s="36">
        <v>0</v>
      </c>
      <c r="F16553" s="5">
        <f t="shared" si="1034"/>
        <v>0</v>
      </c>
      <c r="G16553" s="5">
        <f t="shared" si="1036"/>
        <v>275.61666666666667</v>
      </c>
      <c r="H16553" s="79">
        <f>'(2. 11points)'!M16549</f>
        <v>0</v>
      </c>
      <c r="I16553" s="79">
        <f>'(2. 11points)'!N16549</f>
        <v>0</v>
      </c>
      <c r="J16553" s="78">
        <f>'(2. 11points)'!O16549</f>
        <v>0</v>
      </c>
    </row>
    <row r="16554" spans="1:10" x14ac:dyDescent="0.4">
      <c r="A16554" s="5">
        <v>16538</v>
      </c>
      <c r="B16554" s="5">
        <f t="shared" si="1035"/>
        <v>275.63333333333333</v>
      </c>
      <c r="C16554" s="5">
        <f t="shared" si="1033"/>
        <v>4.5938888888888885</v>
      </c>
      <c r="E16554" s="36">
        <v>0</v>
      </c>
      <c r="F16554" s="5">
        <f t="shared" si="1034"/>
        <v>0</v>
      </c>
      <c r="G16554" s="5">
        <f t="shared" si="1036"/>
        <v>275.63333333333333</v>
      </c>
      <c r="H16554" s="79">
        <f>'(2. 11points)'!M16550</f>
        <v>0</v>
      </c>
      <c r="I16554" s="79">
        <f>'(2. 11points)'!N16550</f>
        <v>0</v>
      </c>
      <c r="J16554" s="78">
        <f>'(2. 11points)'!O16550</f>
        <v>0</v>
      </c>
    </row>
    <row r="16555" spans="1:10" x14ac:dyDescent="0.4">
      <c r="A16555" s="5">
        <v>16539</v>
      </c>
      <c r="B16555" s="5">
        <f t="shared" si="1035"/>
        <v>275.64999999999998</v>
      </c>
      <c r="C16555" s="5">
        <f t="shared" si="1033"/>
        <v>4.5941666666666663</v>
      </c>
      <c r="E16555" s="36">
        <v>0</v>
      </c>
      <c r="F16555" s="5">
        <f t="shared" si="1034"/>
        <v>0</v>
      </c>
      <c r="G16555" s="5">
        <f t="shared" si="1036"/>
        <v>275.64999999999998</v>
      </c>
      <c r="H16555" s="79">
        <f>'(2. 11points)'!M16551</f>
        <v>0</v>
      </c>
      <c r="I16555" s="79">
        <f>'(2. 11points)'!N16551</f>
        <v>0</v>
      </c>
      <c r="J16555" s="78">
        <f>'(2. 11points)'!O16551</f>
        <v>0</v>
      </c>
    </row>
    <row r="16556" spans="1:10" x14ac:dyDescent="0.4">
      <c r="A16556" s="5">
        <v>16540</v>
      </c>
      <c r="B16556" s="5">
        <f t="shared" si="1035"/>
        <v>275.66666666666669</v>
      </c>
      <c r="C16556" s="5">
        <f t="shared" si="1033"/>
        <v>4.594444444444445</v>
      </c>
      <c r="E16556" s="36">
        <v>0</v>
      </c>
      <c r="F16556" s="5">
        <f t="shared" si="1034"/>
        <v>0</v>
      </c>
      <c r="G16556" s="5">
        <f t="shared" si="1036"/>
        <v>275.66666666666669</v>
      </c>
      <c r="H16556" s="79">
        <f>'(2. 11points)'!M16552</f>
        <v>0</v>
      </c>
      <c r="I16556" s="79">
        <f>'(2. 11points)'!N16552</f>
        <v>0</v>
      </c>
      <c r="J16556" s="78">
        <f>'(2. 11points)'!O16552</f>
        <v>0</v>
      </c>
    </row>
    <row r="16557" spans="1:10" x14ac:dyDescent="0.4">
      <c r="A16557" s="5">
        <v>16541</v>
      </c>
      <c r="B16557" s="5">
        <f t="shared" si="1035"/>
        <v>275.68333333333334</v>
      </c>
      <c r="C16557" s="5">
        <f t="shared" si="1033"/>
        <v>4.5947222222222219</v>
      </c>
      <c r="E16557" s="36">
        <v>0</v>
      </c>
      <c r="F16557" s="5">
        <f t="shared" si="1034"/>
        <v>0</v>
      </c>
      <c r="G16557" s="5">
        <f t="shared" si="1036"/>
        <v>275.68333333333334</v>
      </c>
      <c r="H16557" s="79">
        <f>'(2. 11points)'!M16553</f>
        <v>0</v>
      </c>
      <c r="I16557" s="79">
        <f>'(2. 11points)'!N16553</f>
        <v>0</v>
      </c>
      <c r="J16557" s="78">
        <f>'(2. 11points)'!O16553</f>
        <v>0</v>
      </c>
    </row>
    <row r="16558" spans="1:10" x14ac:dyDescent="0.4">
      <c r="A16558" s="5">
        <v>16542</v>
      </c>
      <c r="B16558" s="5">
        <f t="shared" si="1035"/>
        <v>275.7</v>
      </c>
      <c r="C16558" s="5">
        <f t="shared" si="1033"/>
        <v>4.5949999999999998</v>
      </c>
      <c r="E16558" s="36">
        <v>0</v>
      </c>
      <c r="F16558" s="5">
        <f t="shared" si="1034"/>
        <v>0</v>
      </c>
      <c r="G16558" s="5">
        <f t="shared" si="1036"/>
        <v>275.7</v>
      </c>
      <c r="H16558" s="79">
        <f>'(2. 11points)'!M16554</f>
        <v>0</v>
      </c>
      <c r="I16558" s="79">
        <f>'(2. 11points)'!N16554</f>
        <v>0</v>
      </c>
      <c r="J16558" s="78">
        <f>'(2. 11points)'!O16554</f>
        <v>0</v>
      </c>
    </row>
    <row r="16559" spans="1:10" x14ac:dyDescent="0.4">
      <c r="A16559" s="5">
        <v>16543</v>
      </c>
      <c r="B16559" s="5">
        <f t="shared" si="1035"/>
        <v>275.71666666666664</v>
      </c>
      <c r="C16559" s="5">
        <f t="shared" si="1033"/>
        <v>4.5952777777777776</v>
      </c>
      <c r="E16559" s="36">
        <v>0</v>
      </c>
      <c r="F16559" s="5">
        <f t="shared" si="1034"/>
        <v>0</v>
      </c>
      <c r="G16559" s="5">
        <f t="shared" si="1036"/>
        <v>275.71666666666664</v>
      </c>
      <c r="H16559" s="79">
        <f>'(2. 11points)'!M16555</f>
        <v>0</v>
      </c>
      <c r="I16559" s="79">
        <f>'(2. 11points)'!N16555</f>
        <v>0</v>
      </c>
      <c r="J16559" s="78">
        <f>'(2. 11points)'!O16555</f>
        <v>0</v>
      </c>
    </row>
    <row r="16560" spans="1:10" x14ac:dyDescent="0.4">
      <c r="A16560" s="5">
        <v>16544</v>
      </c>
      <c r="B16560" s="5">
        <f t="shared" si="1035"/>
        <v>275.73333333333335</v>
      </c>
      <c r="C16560" s="5">
        <f t="shared" si="1033"/>
        <v>4.5955555555555554</v>
      </c>
      <c r="E16560" s="36">
        <v>0</v>
      </c>
      <c r="F16560" s="5">
        <f t="shared" si="1034"/>
        <v>0</v>
      </c>
      <c r="G16560" s="5">
        <f t="shared" si="1036"/>
        <v>275.73333333333335</v>
      </c>
      <c r="H16560" s="79">
        <f>'(2. 11points)'!M16556</f>
        <v>0</v>
      </c>
      <c r="I16560" s="79">
        <f>'(2. 11points)'!N16556</f>
        <v>0</v>
      </c>
      <c r="J16560" s="78">
        <f>'(2. 11points)'!O16556</f>
        <v>0</v>
      </c>
    </row>
    <row r="16561" spans="1:10" x14ac:dyDescent="0.4">
      <c r="A16561" s="5">
        <v>16545</v>
      </c>
      <c r="B16561" s="5">
        <f t="shared" si="1035"/>
        <v>275.75</v>
      </c>
      <c r="C16561" s="5">
        <f t="shared" si="1033"/>
        <v>4.5958333333333332</v>
      </c>
      <c r="E16561" s="36">
        <v>0</v>
      </c>
      <c r="F16561" s="5">
        <f t="shared" si="1034"/>
        <v>0</v>
      </c>
      <c r="G16561" s="5">
        <f t="shared" si="1036"/>
        <v>275.75</v>
      </c>
      <c r="H16561" s="79">
        <f>'(2. 11points)'!M16557</f>
        <v>0</v>
      </c>
      <c r="I16561" s="79">
        <f>'(2. 11points)'!N16557</f>
        <v>0</v>
      </c>
      <c r="J16561" s="78">
        <f>'(2. 11points)'!O16557</f>
        <v>0</v>
      </c>
    </row>
    <row r="16562" spans="1:10" x14ac:dyDescent="0.4">
      <c r="A16562" s="5">
        <v>16546</v>
      </c>
      <c r="B16562" s="5">
        <f t="shared" si="1035"/>
        <v>275.76666666666665</v>
      </c>
      <c r="C16562" s="5">
        <f t="shared" si="1033"/>
        <v>4.596111111111111</v>
      </c>
      <c r="E16562" s="36">
        <v>0</v>
      </c>
      <c r="F16562" s="5">
        <f t="shared" si="1034"/>
        <v>0</v>
      </c>
      <c r="G16562" s="5">
        <f t="shared" si="1036"/>
        <v>275.76666666666665</v>
      </c>
      <c r="H16562" s="79">
        <f>'(2. 11points)'!M16558</f>
        <v>0</v>
      </c>
      <c r="I16562" s="79">
        <f>'(2. 11points)'!N16558</f>
        <v>0</v>
      </c>
      <c r="J16562" s="78">
        <f>'(2. 11points)'!O16558</f>
        <v>0</v>
      </c>
    </row>
    <row r="16563" spans="1:10" x14ac:dyDescent="0.4">
      <c r="A16563" s="5">
        <v>16547</v>
      </c>
      <c r="B16563" s="5">
        <f t="shared" si="1035"/>
        <v>275.78333333333336</v>
      </c>
      <c r="C16563" s="5">
        <f t="shared" si="1033"/>
        <v>4.5963888888888897</v>
      </c>
      <c r="E16563" s="36">
        <v>0</v>
      </c>
      <c r="F16563" s="5">
        <f t="shared" si="1034"/>
        <v>0</v>
      </c>
      <c r="G16563" s="5">
        <f t="shared" si="1036"/>
        <v>275.78333333333336</v>
      </c>
      <c r="H16563" s="79">
        <f>'(2. 11points)'!M16559</f>
        <v>0</v>
      </c>
      <c r="I16563" s="79">
        <f>'(2. 11points)'!N16559</f>
        <v>0</v>
      </c>
      <c r="J16563" s="78">
        <f>'(2. 11points)'!O16559</f>
        <v>0</v>
      </c>
    </row>
    <row r="16564" spans="1:10" x14ac:dyDescent="0.4">
      <c r="A16564" s="5">
        <v>16548</v>
      </c>
      <c r="B16564" s="5">
        <f t="shared" si="1035"/>
        <v>275.8</v>
      </c>
      <c r="C16564" s="5">
        <f t="shared" si="1033"/>
        <v>4.5966666666666667</v>
      </c>
      <c r="E16564" s="36">
        <v>0</v>
      </c>
      <c r="F16564" s="5">
        <f t="shared" si="1034"/>
        <v>0</v>
      </c>
      <c r="G16564" s="5">
        <f t="shared" si="1036"/>
        <v>275.8</v>
      </c>
      <c r="H16564" s="79">
        <f>'(2. 11points)'!M16560</f>
        <v>0</v>
      </c>
      <c r="I16564" s="79">
        <f>'(2. 11points)'!N16560</f>
        <v>0</v>
      </c>
      <c r="J16564" s="78">
        <f>'(2. 11points)'!O16560</f>
        <v>0</v>
      </c>
    </row>
    <row r="16565" spans="1:10" x14ac:dyDescent="0.4">
      <c r="A16565" s="5">
        <v>16549</v>
      </c>
      <c r="B16565" s="5">
        <f t="shared" si="1035"/>
        <v>275.81666666666666</v>
      </c>
      <c r="C16565" s="5">
        <f t="shared" si="1033"/>
        <v>4.5969444444444445</v>
      </c>
      <c r="E16565" s="36">
        <v>0</v>
      </c>
      <c r="F16565" s="5">
        <f t="shared" si="1034"/>
        <v>0</v>
      </c>
      <c r="G16565" s="5">
        <f t="shared" si="1036"/>
        <v>275.81666666666666</v>
      </c>
      <c r="H16565" s="79">
        <f>'(2. 11points)'!M16561</f>
        <v>0</v>
      </c>
      <c r="I16565" s="79">
        <f>'(2. 11points)'!N16561</f>
        <v>0</v>
      </c>
      <c r="J16565" s="78">
        <f>'(2. 11points)'!O16561</f>
        <v>0</v>
      </c>
    </row>
    <row r="16566" spans="1:10" x14ac:dyDescent="0.4">
      <c r="A16566" s="5">
        <v>16550</v>
      </c>
      <c r="B16566" s="5">
        <f t="shared" si="1035"/>
        <v>275.83333333333331</v>
      </c>
      <c r="C16566" s="5">
        <f t="shared" si="1033"/>
        <v>4.5972222222222223</v>
      </c>
      <c r="E16566" s="36">
        <v>0</v>
      </c>
      <c r="F16566" s="5">
        <f t="shared" si="1034"/>
        <v>0</v>
      </c>
      <c r="G16566" s="5">
        <f t="shared" si="1036"/>
        <v>275.83333333333331</v>
      </c>
      <c r="H16566" s="79">
        <f>'(2. 11points)'!M16562</f>
        <v>0</v>
      </c>
      <c r="I16566" s="79">
        <f>'(2. 11points)'!N16562</f>
        <v>0</v>
      </c>
      <c r="J16566" s="78">
        <f>'(2. 11points)'!O16562</f>
        <v>0</v>
      </c>
    </row>
    <row r="16567" spans="1:10" x14ac:dyDescent="0.4">
      <c r="A16567" s="5">
        <v>16551</v>
      </c>
      <c r="B16567" s="5">
        <f t="shared" si="1035"/>
        <v>275.85000000000002</v>
      </c>
      <c r="C16567" s="5">
        <f t="shared" si="1033"/>
        <v>4.5975000000000001</v>
      </c>
      <c r="E16567" s="36">
        <v>0</v>
      </c>
      <c r="F16567" s="5">
        <f t="shared" si="1034"/>
        <v>0</v>
      </c>
      <c r="G16567" s="5">
        <f t="shared" si="1036"/>
        <v>275.85000000000002</v>
      </c>
      <c r="H16567" s="79">
        <f>'(2. 11points)'!M16563</f>
        <v>0</v>
      </c>
      <c r="I16567" s="79">
        <f>'(2. 11points)'!N16563</f>
        <v>0</v>
      </c>
      <c r="J16567" s="78">
        <f>'(2. 11points)'!O16563</f>
        <v>0</v>
      </c>
    </row>
    <row r="16568" spans="1:10" x14ac:dyDescent="0.4">
      <c r="A16568" s="5">
        <v>16552</v>
      </c>
      <c r="B16568" s="5">
        <f t="shared" si="1035"/>
        <v>275.86666666666667</v>
      </c>
      <c r="C16568" s="5">
        <f t="shared" si="1033"/>
        <v>4.597777777777778</v>
      </c>
      <c r="E16568" s="36">
        <v>0</v>
      </c>
      <c r="F16568" s="5">
        <f t="shared" si="1034"/>
        <v>0</v>
      </c>
      <c r="G16568" s="5">
        <f t="shared" si="1036"/>
        <v>275.86666666666667</v>
      </c>
      <c r="H16568" s="79">
        <f>'(2. 11points)'!M16564</f>
        <v>0</v>
      </c>
      <c r="I16568" s="79">
        <f>'(2. 11points)'!N16564</f>
        <v>0</v>
      </c>
      <c r="J16568" s="78">
        <f>'(2. 11points)'!O16564</f>
        <v>0</v>
      </c>
    </row>
    <row r="16569" spans="1:10" x14ac:dyDescent="0.4">
      <c r="A16569" s="5">
        <v>16553</v>
      </c>
      <c r="B16569" s="5">
        <f t="shared" si="1035"/>
        <v>275.88333333333333</v>
      </c>
      <c r="C16569" s="5">
        <f t="shared" si="1033"/>
        <v>4.5980555555555558</v>
      </c>
      <c r="E16569" s="36">
        <v>0</v>
      </c>
      <c r="F16569" s="5">
        <f t="shared" si="1034"/>
        <v>0</v>
      </c>
      <c r="G16569" s="5">
        <f t="shared" si="1036"/>
        <v>275.88333333333333</v>
      </c>
      <c r="H16569" s="79">
        <f>'(2. 11points)'!M16565</f>
        <v>0</v>
      </c>
      <c r="I16569" s="79">
        <f>'(2. 11points)'!N16565</f>
        <v>0</v>
      </c>
      <c r="J16569" s="78">
        <f>'(2. 11points)'!O16565</f>
        <v>0</v>
      </c>
    </row>
    <row r="16570" spans="1:10" x14ac:dyDescent="0.4">
      <c r="A16570" s="5">
        <v>16554</v>
      </c>
      <c r="B16570" s="5">
        <f t="shared" si="1035"/>
        <v>275.89999999999998</v>
      </c>
      <c r="C16570" s="5">
        <f t="shared" si="1033"/>
        <v>4.5983333333333327</v>
      </c>
      <c r="E16570" s="36">
        <v>0</v>
      </c>
      <c r="F16570" s="5">
        <f t="shared" si="1034"/>
        <v>0</v>
      </c>
      <c r="G16570" s="5">
        <f t="shared" si="1036"/>
        <v>275.89999999999998</v>
      </c>
      <c r="H16570" s="79">
        <f>'(2. 11points)'!M16566</f>
        <v>0</v>
      </c>
      <c r="I16570" s="79">
        <f>'(2. 11points)'!N16566</f>
        <v>0</v>
      </c>
      <c r="J16570" s="78">
        <f>'(2. 11points)'!O16566</f>
        <v>0</v>
      </c>
    </row>
    <row r="16571" spans="1:10" x14ac:dyDescent="0.4">
      <c r="A16571" s="5">
        <v>16555</v>
      </c>
      <c r="B16571" s="5">
        <f t="shared" si="1035"/>
        <v>275.91666666666669</v>
      </c>
      <c r="C16571" s="5">
        <f t="shared" si="1033"/>
        <v>4.5986111111111114</v>
      </c>
      <c r="E16571" s="36">
        <v>0</v>
      </c>
      <c r="F16571" s="5">
        <f t="shared" si="1034"/>
        <v>0</v>
      </c>
      <c r="G16571" s="5">
        <f t="shared" si="1036"/>
        <v>275.91666666666669</v>
      </c>
      <c r="H16571" s="79">
        <f>'(2. 11points)'!M16567</f>
        <v>0</v>
      </c>
      <c r="I16571" s="79">
        <f>'(2. 11points)'!N16567</f>
        <v>0</v>
      </c>
      <c r="J16571" s="78">
        <f>'(2. 11points)'!O16567</f>
        <v>0</v>
      </c>
    </row>
    <row r="16572" spans="1:10" x14ac:dyDescent="0.4">
      <c r="A16572" s="5">
        <v>16556</v>
      </c>
      <c r="B16572" s="5">
        <f t="shared" si="1035"/>
        <v>275.93333333333334</v>
      </c>
      <c r="C16572" s="5">
        <f t="shared" si="1033"/>
        <v>4.5988888888888892</v>
      </c>
      <c r="E16572" s="36">
        <v>0</v>
      </c>
      <c r="F16572" s="5">
        <f t="shared" si="1034"/>
        <v>0</v>
      </c>
      <c r="G16572" s="5">
        <f t="shared" si="1036"/>
        <v>275.93333333333334</v>
      </c>
      <c r="H16572" s="79">
        <f>'(2. 11points)'!M16568</f>
        <v>0</v>
      </c>
      <c r="I16572" s="79">
        <f>'(2. 11points)'!N16568</f>
        <v>0</v>
      </c>
      <c r="J16572" s="78">
        <f>'(2. 11points)'!O16568</f>
        <v>0</v>
      </c>
    </row>
    <row r="16573" spans="1:10" x14ac:dyDescent="0.4">
      <c r="A16573" s="5">
        <v>16557</v>
      </c>
      <c r="B16573" s="5">
        <f t="shared" si="1035"/>
        <v>275.95</v>
      </c>
      <c r="C16573" s="5">
        <f t="shared" si="1033"/>
        <v>4.5991666666666662</v>
      </c>
      <c r="E16573" s="36">
        <v>0</v>
      </c>
      <c r="F16573" s="5">
        <f t="shared" si="1034"/>
        <v>0</v>
      </c>
      <c r="G16573" s="5">
        <f t="shared" si="1036"/>
        <v>275.95</v>
      </c>
      <c r="H16573" s="79">
        <f>'(2. 11points)'!M16569</f>
        <v>0</v>
      </c>
      <c r="I16573" s="79">
        <f>'(2. 11points)'!N16569</f>
        <v>0</v>
      </c>
      <c r="J16573" s="78">
        <f>'(2. 11points)'!O16569</f>
        <v>0</v>
      </c>
    </row>
    <row r="16574" spans="1:10" x14ac:dyDescent="0.4">
      <c r="A16574" s="5">
        <v>16558</v>
      </c>
      <c r="B16574" s="5">
        <f t="shared" si="1035"/>
        <v>275.96666666666664</v>
      </c>
      <c r="C16574" s="5">
        <f t="shared" si="1033"/>
        <v>4.599444444444444</v>
      </c>
      <c r="E16574" s="36">
        <v>0</v>
      </c>
      <c r="F16574" s="5">
        <f t="shared" si="1034"/>
        <v>0</v>
      </c>
      <c r="G16574" s="5">
        <f t="shared" si="1036"/>
        <v>275.96666666666664</v>
      </c>
      <c r="H16574" s="79">
        <f>'(2. 11points)'!M16570</f>
        <v>0</v>
      </c>
      <c r="I16574" s="79">
        <f>'(2. 11points)'!N16570</f>
        <v>0</v>
      </c>
      <c r="J16574" s="78">
        <f>'(2. 11points)'!O16570</f>
        <v>0</v>
      </c>
    </row>
    <row r="16575" spans="1:10" x14ac:dyDescent="0.4">
      <c r="A16575" s="5">
        <v>16559</v>
      </c>
      <c r="B16575" s="5">
        <f t="shared" si="1035"/>
        <v>275.98333333333335</v>
      </c>
      <c r="C16575" s="5">
        <f t="shared" si="1033"/>
        <v>4.5997222222222227</v>
      </c>
      <c r="E16575" s="36">
        <v>0</v>
      </c>
      <c r="F16575" s="5">
        <f t="shared" si="1034"/>
        <v>0</v>
      </c>
      <c r="G16575" s="5">
        <f t="shared" si="1036"/>
        <v>275.98333333333335</v>
      </c>
      <c r="H16575" s="79">
        <f>'(2. 11points)'!M16571</f>
        <v>0</v>
      </c>
      <c r="I16575" s="79">
        <f>'(2. 11points)'!N16571</f>
        <v>0</v>
      </c>
      <c r="J16575" s="78">
        <f>'(2. 11points)'!O16571</f>
        <v>0</v>
      </c>
    </row>
    <row r="16576" spans="1:10" x14ac:dyDescent="0.4">
      <c r="A16576" s="5">
        <v>16560</v>
      </c>
      <c r="B16576" s="5">
        <f t="shared" si="1035"/>
        <v>276</v>
      </c>
      <c r="C16576" s="5">
        <f t="shared" si="1033"/>
        <v>4.5999999999999996</v>
      </c>
      <c r="E16576" s="36">
        <v>0</v>
      </c>
      <c r="F16576" s="5">
        <f t="shared" si="1034"/>
        <v>0</v>
      </c>
      <c r="G16576" s="5">
        <f t="shared" si="1036"/>
        <v>276</v>
      </c>
      <c r="H16576" s="79">
        <f>'(2. 11points)'!M16572</f>
        <v>0</v>
      </c>
      <c r="I16576" s="79">
        <f>'(2. 11points)'!N16572</f>
        <v>0</v>
      </c>
      <c r="J16576" s="78">
        <f>'(2. 11points)'!O16572</f>
        <v>0</v>
      </c>
    </row>
    <row r="16577" spans="1:10" x14ac:dyDescent="0.4">
      <c r="A16577" s="5">
        <v>16561</v>
      </c>
      <c r="B16577" s="5">
        <f t="shared" si="1035"/>
        <v>276.01666666666665</v>
      </c>
      <c r="C16577" s="5">
        <f t="shared" si="1033"/>
        <v>4.6002777777777775</v>
      </c>
      <c r="E16577" s="36">
        <v>0</v>
      </c>
      <c r="F16577" s="5">
        <f t="shared" si="1034"/>
        <v>0</v>
      </c>
      <c r="G16577" s="5">
        <f t="shared" si="1036"/>
        <v>276.01666666666665</v>
      </c>
      <c r="H16577" s="79">
        <f>'(2. 11points)'!M16573</f>
        <v>0</v>
      </c>
      <c r="I16577" s="79">
        <f>'(2. 11points)'!N16573</f>
        <v>0</v>
      </c>
      <c r="J16577" s="78">
        <f>'(2. 11points)'!O16573</f>
        <v>0</v>
      </c>
    </row>
    <row r="16578" spans="1:10" x14ac:dyDescent="0.4">
      <c r="A16578" s="5">
        <v>16562</v>
      </c>
      <c r="B16578" s="5">
        <f t="shared" si="1035"/>
        <v>276.03333333333336</v>
      </c>
      <c r="C16578" s="5">
        <f t="shared" si="1033"/>
        <v>4.6005555555555562</v>
      </c>
      <c r="E16578" s="36">
        <v>0</v>
      </c>
      <c r="F16578" s="5">
        <f t="shared" si="1034"/>
        <v>0</v>
      </c>
      <c r="G16578" s="5">
        <f t="shared" si="1036"/>
        <v>276.03333333333336</v>
      </c>
      <c r="H16578" s="79">
        <f>'(2. 11points)'!M16574</f>
        <v>0</v>
      </c>
      <c r="I16578" s="79">
        <f>'(2. 11points)'!N16574</f>
        <v>0</v>
      </c>
      <c r="J16578" s="78">
        <f>'(2. 11points)'!O16574</f>
        <v>0</v>
      </c>
    </row>
    <row r="16579" spans="1:10" x14ac:dyDescent="0.4">
      <c r="A16579" s="5">
        <v>16563</v>
      </c>
      <c r="B16579" s="5">
        <f t="shared" si="1035"/>
        <v>276.05</v>
      </c>
      <c r="C16579" s="5">
        <f t="shared" si="1033"/>
        <v>4.6008333333333331</v>
      </c>
      <c r="E16579" s="36">
        <v>0</v>
      </c>
      <c r="F16579" s="5">
        <f t="shared" si="1034"/>
        <v>0</v>
      </c>
      <c r="G16579" s="5">
        <f t="shared" si="1036"/>
        <v>276.05</v>
      </c>
      <c r="H16579" s="79">
        <f>'(2. 11points)'!M16575</f>
        <v>0</v>
      </c>
      <c r="I16579" s="79">
        <f>'(2. 11points)'!N16575</f>
        <v>0</v>
      </c>
      <c r="J16579" s="78">
        <f>'(2. 11points)'!O16575</f>
        <v>0</v>
      </c>
    </row>
    <row r="16580" spans="1:10" x14ac:dyDescent="0.4">
      <c r="A16580" s="5">
        <v>16564</v>
      </c>
      <c r="B16580" s="5">
        <f t="shared" si="1035"/>
        <v>276.06666666666666</v>
      </c>
      <c r="C16580" s="5">
        <f t="shared" si="1033"/>
        <v>4.6011111111111109</v>
      </c>
      <c r="E16580" s="36">
        <v>0</v>
      </c>
      <c r="F16580" s="5">
        <f t="shared" si="1034"/>
        <v>0</v>
      </c>
      <c r="G16580" s="5">
        <f t="shared" si="1036"/>
        <v>276.06666666666666</v>
      </c>
      <c r="H16580" s="79">
        <f>'(2. 11points)'!M16576</f>
        <v>0</v>
      </c>
      <c r="I16580" s="79">
        <f>'(2. 11points)'!N16576</f>
        <v>0</v>
      </c>
      <c r="J16580" s="78">
        <f>'(2. 11points)'!O16576</f>
        <v>0</v>
      </c>
    </row>
    <row r="16581" spans="1:10" x14ac:dyDescent="0.4">
      <c r="A16581" s="5">
        <v>16565</v>
      </c>
      <c r="B16581" s="5">
        <f t="shared" si="1035"/>
        <v>276.08333333333331</v>
      </c>
      <c r="C16581" s="5">
        <f t="shared" si="1033"/>
        <v>4.6013888888888888</v>
      </c>
      <c r="E16581" s="36">
        <v>0</v>
      </c>
      <c r="F16581" s="5">
        <f t="shared" si="1034"/>
        <v>0</v>
      </c>
      <c r="G16581" s="5">
        <f t="shared" si="1036"/>
        <v>276.08333333333331</v>
      </c>
      <c r="H16581" s="79">
        <f>'(2. 11points)'!M16577</f>
        <v>0</v>
      </c>
      <c r="I16581" s="79">
        <f>'(2. 11points)'!N16577</f>
        <v>0</v>
      </c>
      <c r="J16581" s="78">
        <f>'(2. 11points)'!O16577</f>
        <v>0</v>
      </c>
    </row>
    <row r="16582" spans="1:10" x14ac:dyDescent="0.4">
      <c r="A16582" s="5">
        <v>16566</v>
      </c>
      <c r="B16582" s="5">
        <f t="shared" si="1035"/>
        <v>276.10000000000002</v>
      </c>
      <c r="C16582" s="5">
        <f t="shared" si="1033"/>
        <v>4.6016666666666675</v>
      </c>
      <c r="E16582" s="36">
        <v>0</v>
      </c>
      <c r="F16582" s="5">
        <f t="shared" si="1034"/>
        <v>0</v>
      </c>
      <c r="G16582" s="5">
        <f t="shared" si="1036"/>
        <v>276.10000000000002</v>
      </c>
      <c r="H16582" s="79">
        <f>'(2. 11points)'!M16578</f>
        <v>0</v>
      </c>
      <c r="I16582" s="79">
        <f>'(2. 11points)'!N16578</f>
        <v>0</v>
      </c>
      <c r="J16582" s="78">
        <f>'(2. 11points)'!O16578</f>
        <v>0</v>
      </c>
    </row>
    <row r="16583" spans="1:10" x14ac:dyDescent="0.4">
      <c r="A16583" s="5">
        <v>16567</v>
      </c>
      <c r="B16583" s="5">
        <f t="shared" si="1035"/>
        <v>276.11666666666667</v>
      </c>
      <c r="C16583" s="5">
        <f t="shared" si="1033"/>
        <v>4.6019444444444444</v>
      </c>
      <c r="E16583" s="36">
        <v>0</v>
      </c>
      <c r="F16583" s="5">
        <f t="shared" si="1034"/>
        <v>0</v>
      </c>
      <c r="G16583" s="5">
        <f t="shared" si="1036"/>
        <v>276.11666666666667</v>
      </c>
      <c r="H16583" s="79">
        <f>'(2. 11points)'!M16579</f>
        <v>0</v>
      </c>
      <c r="I16583" s="79">
        <f>'(2. 11points)'!N16579</f>
        <v>0</v>
      </c>
      <c r="J16583" s="78">
        <f>'(2. 11points)'!O16579</f>
        <v>0</v>
      </c>
    </row>
    <row r="16584" spans="1:10" x14ac:dyDescent="0.4">
      <c r="A16584" s="5">
        <v>16568</v>
      </c>
      <c r="B16584" s="5">
        <f t="shared" si="1035"/>
        <v>276.13333333333333</v>
      </c>
      <c r="C16584" s="5">
        <f t="shared" si="1033"/>
        <v>4.6022222222222222</v>
      </c>
      <c r="E16584" s="36">
        <v>0</v>
      </c>
      <c r="F16584" s="5">
        <f t="shared" si="1034"/>
        <v>0</v>
      </c>
      <c r="G16584" s="5">
        <f t="shared" si="1036"/>
        <v>276.13333333333333</v>
      </c>
      <c r="H16584" s="79">
        <f>'(2. 11points)'!M16580</f>
        <v>0</v>
      </c>
      <c r="I16584" s="79">
        <f>'(2. 11points)'!N16580</f>
        <v>0</v>
      </c>
      <c r="J16584" s="78">
        <f>'(2. 11points)'!O16580</f>
        <v>0</v>
      </c>
    </row>
    <row r="16585" spans="1:10" x14ac:dyDescent="0.4">
      <c r="A16585" s="5">
        <v>16569</v>
      </c>
      <c r="B16585" s="5">
        <f t="shared" si="1035"/>
        <v>276.14999999999998</v>
      </c>
      <c r="C16585" s="5">
        <f t="shared" si="1033"/>
        <v>4.6025</v>
      </c>
      <c r="E16585" s="36">
        <v>0</v>
      </c>
      <c r="F16585" s="5">
        <f t="shared" si="1034"/>
        <v>0</v>
      </c>
      <c r="G16585" s="5">
        <f t="shared" si="1036"/>
        <v>276.14999999999998</v>
      </c>
      <c r="H16585" s="79">
        <f>'(2. 11points)'!M16581</f>
        <v>0</v>
      </c>
      <c r="I16585" s="79">
        <f>'(2. 11points)'!N16581</f>
        <v>0</v>
      </c>
      <c r="J16585" s="78">
        <f>'(2. 11points)'!O16581</f>
        <v>0</v>
      </c>
    </row>
    <row r="16586" spans="1:10" x14ac:dyDescent="0.4">
      <c r="A16586" s="5">
        <v>16570</v>
      </c>
      <c r="B16586" s="5">
        <f t="shared" si="1035"/>
        <v>276.16666666666669</v>
      </c>
      <c r="C16586" s="5">
        <f t="shared" si="1033"/>
        <v>4.6027777777777779</v>
      </c>
      <c r="E16586" s="36">
        <v>0</v>
      </c>
      <c r="F16586" s="5">
        <f t="shared" si="1034"/>
        <v>0</v>
      </c>
      <c r="G16586" s="5">
        <f t="shared" si="1036"/>
        <v>276.16666666666669</v>
      </c>
      <c r="H16586" s="79">
        <f>'(2. 11points)'!M16582</f>
        <v>0</v>
      </c>
      <c r="I16586" s="79">
        <f>'(2. 11points)'!N16582</f>
        <v>0</v>
      </c>
      <c r="J16586" s="78">
        <f>'(2. 11points)'!O16582</f>
        <v>0</v>
      </c>
    </row>
    <row r="16587" spans="1:10" x14ac:dyDescent="0.4">
      <c r="A16587" s="5">
        <v>16571</v>
      </c>
      <c r="B16587" s="5">
        <f t="shared" si="1035"/>
        <v>276.18333333333334</v>
      </c>
      <c r="C16587" s="5">
        <f t="shared" si="1033"/>
        <v>4.6030555555555557</v>
      </c>
      <c r="E16587" s="36">
        <v>0</v>
      </c>
      <c r="F16587" s="5">
        <f t="shared" si="1034"/>
        <v>0</v>
      </c>
      <c r="G16587" s="5">
        <f t="shared" si="1036"/>
        <v>276.18333333333334</v>
      </c>
      <c r="H16587" s="79">
        <f>'(2. 11points)'!M16583</f>
        <v>0</v>
      </c>
      <c r="I16587" s="79">
        <f>'(2. 11points)'!N16583</f>
        <v>0</v>
      </c>
      <c r="J16587" s="78">
        <f>'(2. 11points)'!O16583</f>
        <v>0</v>
      </c>
    </row>
    <row r="16588" spans="1:10" x14ac:dyDescent="0.4">
      <c r="A16588" s="5">
        <v>16572</v>
      </c>
      <c r="B16588" s="5">
        <f t="shared" si="1035"/>
        <v>276.2</v>
      </c>
      <c r="C16588" s="5">
        <f t="shared" si="1033"/>
        <v>4.6033333333333335</v>
      </c>
      <c r="E16588" s="36">
        <v>0</v>
      </c>
      <c r="F16588" s="5">
        <f t="shared" si="1034"/>
        <v>0</v>
      </c>
      <c r="G16588" s="5">
        <f t="shared" si="1036"/>
        <v>276.2</v>
      </c>
      <c r="H16588" s="79">
        <f>'(2. 11points)'!M16584</f>
        <v>0</v>
      </c>
      <c r="I16588" s="79">
        <f>'(2. 11points)'!N16584</f>
        <v>0</v>
      </c>
      <c r="J16588" s="78">
        <f>'(2. 11points)'!O16584</f>
        <v>0</v>
      </c>
    </row>
    <row r="16589" spans="1:10" x14ac:dyDescent="0.4">
      <c r="A16589" s="5">
        <v>16573</v>
      </c>
      <c r="B16589" s="5">
        <f t="shared" si="1035"/>
        <v>276.21666666666664</v>
      </c>
      <c r="C16589" s="5">
        <f t="shared" si="1033"/>
        <v>4.6036111111111104</v>
      </c>
      <c r="E16589" s="36">
        <v>0</v>
      </c>
      <c r="F16589" s="5">
        <f t="shared" si="1034"/>
        <v>0</v>
      </c>
      <c r="G16589" s="5">
        <f t="shared" si="1036"/>
        <v>276.21666666666664</v>
      </c>
      <c r="H16589" s="79">
        <f>'(2. 11points)'!M16585</f>
        <v>0</v>
      </c>
      <c r="I16589" s="79">
        <f>'(2. 11points)'!N16585</f>
        <v>0</v>
      </c>
      <c r="J16589" s="78">
        <f>'(2. 11points)'!O16585</f>
        <v>0</v>
      </c>
    </row>
    <row r="16590" spans="1:10" x14ac:dyDescent="0.4">
      <c r="A16590" s="5">
        <v>16574</v>
      </c>
      <c r="B16590" s="5">
        <f t="shared" si="1035"/>
        <v>276.23333333333335</v>
      </c>
      <c r="C16590" s="5">
        <f t="shared" si="1033"/>
        <v>4.6038888888888891</v>
      </c>
      <c r="E16590" s="36">
        <v>0</v>
      </c>
      <c r="F16590" s="5">
        <f t="shared" si="1034"/>
        <v>0</v>
      </c>
      <c r="G16590" s="5">
        <f t="shared" si="1036"/>
        <v>276.23333333333335</v>
      </c>
      <c r="H16590" s="79">
        <f>'(2. 11points)'!M16586</f>
        <v>0</v>
      </c>
      <c r="I16590" s="79">
        <f>'(2. 11points)'!N16586</f>
        <v>0</v>
      </c>
      <c r="J16590" s="78">
        <f>'(2. 11points)'!O16586</f>
        <v>0</v>
      </c>
    </row>
    <row r="16591" spans="1:10" x14ac:dyDescent="0.4">
      <c r="A16591" s="5">
        <v>16575</v>
      </c>
      <c r="B16591" s="5">
        <f t="shared" si="1035"/>
        <v>276.25</v>
      </c>
      <c r="C16591" s="5">
        <f t="shared" si="1033"/>
        <v>4.604166666666667</v>
      </c>
      <c r="E16591" s="36">
        <v>0</v>
      </c>
      <c r="F16591" s="5">
        <f t="shared" si="1034"/>
        <v>0</v>
      </c>
      <c r="G16591" s="5">
        <f t="shared" si="1036"/>
        <v>276.25</v>
      </c>
      <c r="H16591" s="79">
        <f>'(2. 11points)'!M16587</f>
        <v>0</v>
      </c>
      <c r="I16591" s="79">
        <f>'(2. 11points)'!N16587</f>
        <v>0</v>
      </c>
      <c r="J16591" s="78">
        <f>'(2. 11points)'!O16587</f>
        <v>0</v>
      </c>
    </row>
    <row r="16592" spans="1:10" x14ac:dyDescent="0.4">
      <c r="A16592" s="5">
        <v>16576</v>
      </c>
      <c r="B16592" s="5">
        <f t="shared" si="1035"/>
        <v>276.26666666666665</v>
      </c>
      <c r="C16592" s="5">
        <f t="shared" si="1033"/>
        <v>4.6044444444444439</v>
      </c>
      <c r="E16592" s="36">
        <v>0</v>
      </c>
      <c r="F16592" s="5">
        <f t="shared" si="1034"/>
        <v>0</v>
      </c>
      <c r="G16592" s="5">
        <f t="shared" si="1036"/>
        <v>276.26666666666665</v>
      </c>
      <c r="H16592" s="79">
        <f>'(2. 11points)'!M16588</f>
        <v>0</v>
      </c>
      <c r="I16592" s="79">
        <f>'(2. 11points)'!N16588</f>
        <v>0</v>
      </c>
      <c r="J16592" s="78">
        <f>'(2. 11points)'!O16588</f>
        <v>0</v>
      </c>
    </row>
    <row r="16593" spans="1:10" x14ac:dyDescent="0.4">
      <c r="A16593" s="5">
        <v>16577</v>
      </c>
      <c r="B16593" s="5">
        <f t="shared" si="1035"/>
        <v>276.28333333333336</v>
      </c>
      <c r="C16593" s="5">
        <f t="shared" ref="C16593:C16656" si="1037">B16593/60</f>
        <v>4.6047222222222226</v>
      </c>
      <c r="E16593" s="36">
        <v>0</v>
      </c>
      <c r="F16593" s="5">
        <f t="shared" ref="F16593:F16656" si="1038">E16593-$F$11</f>
        <v>0</v>
      </c>
      <c r="G16593" s="5">
        <f t="shared" si="1036"/>
        <v>276.28333333333336</v>
      </c>
      <c r="H16593" s="79">
        <f>'(2. 11points)'!M16589</f>
        <v>0</v>
      </c>
      <c r="I16593" s="79">
        <f>'(2. 11points)'!N16589</f>
        <v>0</v>
      </c>
      <c r="J16593" s="78">
        <f>'(2. 11points)'!O16589</f>
        <v>0</v>
      </c>
    </row>
    <row r="16594" spans="1:10" x14ac:dyDescent="0.4">
      <c r="A16594" s="5">
        <v>16578</v>
      </c>
      <c r="B16594" s="5">
        <f t="shared" ref="B16594:B16657" si="1039">A16594*$B$12/60</f>
        <v>276.3</v>
      </c>
      <c r="C16594" s="5">
        <f t="shared" si="1037"/>
        <v>4.6050000000000004</v>
      </c>
      <c r="E16594" s="36">
        <v>0</v>
      </c>
      <c r="F16594" s="5">
        <f t="shared" si="1038"/>
        <v>0</v>
      </c>
      <c r="G16594" s="5">
        <f t="shared" si="1036"/>
        <v>276.3</v>
      </c>
      <c r="H16594" s="79">
        <f>'(2. 11points)'!M16590</f>
        <v>0</v>
      </c>
      <c r="I16594" s="79">
        <f>'(2. 11points)'!N16590</f>
        <v>0</v>
      </c>
      <c r="J16594" s="78">
        <f>'(2. 11points)'!O16590</f>
        <v>0</v>
      </c>
    </row>
    <row r="16595" spans="1:10" x14ac:dyDescent="0.4">
      <c r="A16595" s="5">
        <v>16579</v>
      </c>
      <c r="B16595" s="5">
        <f t="shared" si="1039"/>
        <v>276.31666666666666</v>
      </c>
      <c r="C16595" s="5">
        <f t="shared" si="1037"/>
        <v>4.6052777777777774</v>
      </c>
      <c r="E16595" s="36">
        <v>0</v>
      </c>
      <c r="F16595" s="5">
        <f t="shared" si="1038"/>
        <v>0</v>
      </c>
      <c r="G16595" s="5">
        <f t="shared" si="1036"/>
        <v>276.31666666666666</v>
      </c>
      <c r="H16595" s="79">
        <f>'(2. 11points)'!M16591</f>
        <v>0</v>
      </c>
      <c r="I16595" s="79">
        <f>'(2. 11points)'!N16591</f>
        <v>0</v>
      </c>
      <c r="J16595" s="78">
        <f>'(2. 11points)'!O16591</f>
        <v>0</v>
      </c>
    </row>
    <row r="16596" spans="1:10" x14ac:dyDescent="0.4">
      <c r="A16596" s="5">
        <v>16580</v>
      </c>
      <c r="B16596" s="5">
        <f t="shared" si="1039"/>
        <v>276.33333333333331</v>
      </c>
      <c r="C16596" s="5">
        <f t="shared" si="1037"/>
        <v>4.6055555555555552</v>
      </c>
      <c r="E16596" s="36">
        <v>0</v>
      </c>
      <c r="F16596" s="5">
        <f t="shared" si="1038"/>
        <v>0</v>
      </c>
      <c r="G16596" s="5">
        <f t="shared" si="1036"/>
        <v>276.33333333333331</v>
      </c>
      <c r="H16596" s="79">
        <f>'(2. 11points)'!M16592</f>
        <v>0</v>
      </c>
      <c r="I16596" s="79">
        <f>'(2. 11points)'!N16592</f>
        <v>0</v>
      </c>
      <c r="J16596" s="78">
        <f>'(2. 11points)'!O16592</f>
        <v>0</v>
      </c>
    </row>
    <row r="16597" spans="1:10" x14ac:dyDescent="0.4">
      <c r="A16597" s="5">
        <v>16581</v>
      </c>
      <c r="B16597" s="5">
        <f t="shared" si="1039"/>
        <v>276.35000000000002</v>
      </c>
      <c r="C16597" s="5">
        <f t="shared" si="1037"/>
        <v>4.6058333333333339</v>
      </c>
      <c r="E16597" s="36">
        <v>0</v>
      </c>
      <c r="F16597" s="5">
        <f t="shared" si="1038"/>
        <v>0</v>
      </c>
      <c r="G16597" s="5">
        <f t="shared" si="1036"/>
        <v>276.35000000000002</v>
      </c>
      <c r="H16597" s="79">
        <f>'(2. 11points)'!M16593</f>
        <v>0</v>
      </c>
      <c r="I16597" s="79">
        <f>'(2. 11points)'!N16593</f>
        <v>0</v>
      </c>
      <c r="J16597" s="78">
        <f>'(2. 11points)'!O16593</f>
        <v>0</v>
      </c>
    </row>
    <row r="16598" spans="1:10" x14ac:dyDescent="0.4">
      <c r="A16598" s="5">
        <v>16582</v>
      </c>
      <c r="B16598" s="5">
        <f t="shared" si="1039"/>
        <v>276.36666666666667</v>
      </c>
      <c r="C16598" s="5">
        <f t="shared" si="1037"/>
        <v>4.6061111111111108</v>
      </c>
      <c r="E16598" s="36">
        <v>0</v>
      </c>
      <c r="F16598" s="5">
        <f t="shared" si="1038"/>
        <v>0</v>
      </c>
      <c r="G16598" s="5">
        <f t="shared" ref="G16598:G16661" si="1040">B16598</f>
        <v>276.36666666666667</v>
      </c>
      <c r="H16598" s="79">
        <f>'(2. 11points)'!M16594</f>
        <v>0</v>
      </c>
      <c r="I16598" s="79">
        <f>'(2. 11points)'!N16594</f>
        <v>0</v>
      </c>
      <c r="J16598" s="78">
        <f>'(2. 11points)'!O16594</f>
        <v>0</v>
      </c>
    </row>
    <row r="16599" spans="1:10" x14ac:dyDescent="0.4">
      <c r="A16599" s="5">
        <v>16583</v>
      </c>
      <c r="B16599" s="5">
        <f t="shared" si="1039"/>
        <v>276.38333333333333</v>
      </c>
      <c r="C16599" s="5">
        <f t="shared" si="1037"/>
        <v>4.6063888888888886</v>
      </c>
      <c r="E16599" s="36">
        <v>0</v>
      </c>
      <c r="F16599" s="5">
        <f t="shared" si="1038"/>
        <v>0</v>
      </c>
      <c r="G16599" s="5">
        <f t="shared" si="1040"/>
        <v>276.38333333333333</v>
      </c>
      <c r="H16599" s="79">
        <f>'(2. 11points)'!M16595</f>
        <v>0</v>
      </c>
      <c r="I16599" s="79">
        <f>'(2. 11points)'!N16595</f>
        <v>0</v>
      </c>
      <c r="J16599" s="78">
        <f>'(2. 11points)'!O16595</f>
        <v>0</v>
      </c>
    </row>
    <row r="16600" spans="1:10" x14ac:dyDescent="0.4">
      <c r="A16600" s="5">
        <v>16584</v>
      </c>
      <c r="B16600" s="5">
        <f t="shared" si="1039"/>
        <v>276.39999999999998</v>
      </c>
      <c r="C16600" s="5">
        <f t="shared" si="1037"/>
        <v>4.6066666666666665</v>
      </c>
      <c r="E16600" s="36">
        <v>0</v>
      </c>
      <c r="F16600" s="5">
        <f t="shared" si="1038"/>
        <v>0</v>
      </c>
      <c r="G16600" s="5">
        <f t="shared" si="1040"/>
        <v>276.39999999999998</v>
      </c>
      <c r="H16600" s="79">
        <f>'(2. 11points)'!M16596</f>
        <v>0</v>
      </c>
      <c r="I16600" s="79">
        <f>'(2. 11points)'!N16596</f>
        <v>0</v>
      </c>
      <c r="J16600" s="78">
        <f>'(2. 11points)'!O16596</f>
        <v>0</v>
      </c>
    </row>
    <row r="16601" spans="1:10" x14ac:dyDescent="0.4">
      <c r="A16601" s="5">
        <v>16585</v>
      </c>
      <c r="B16601" s="5">
        <f t="shared" si="1039"/>
        <v>276.41666666666669</v>
      </c>
      <c r="C16601" s="5">
        <f t="shared" si="1037"/>
        <v>4.6069444444444452</v>
      </c>
      <c r="E16601" s="36">
        <v>0</v>
      </c>
      <c r="F16601" s="5">
        <f t="shared" si="1038"/>
        <v>0</v>
      </c>
      <c r="G16601" s="5">
        <f t="shared" si="1040"/>
        <v>276.41666666666669</v>
      </c>
      <c r="H16601" s="79">
        <f>'(2. 11points)'!M16597</f>
        <v>0</v>
      </c>
      <c r="I16601" s="79">
        <f>'(2. 11points)'!N16597</f>
        <v>0</v>
      </c>
      <c r="J16601" s="78">
        <f>'(2. 11points)'!O16597</f>
        <v>0</v>
      </c>
    </row>
    <row r="16602" spans="1:10" x14ac:dyDescent="0.4">
      <c r="A16602" s="5">
        <v>16586</v>
      </c>
      <c r="B16602" s="5">
        <f t="shared" si="1039"/>
        <v>276.43333333333334</v>
      </c>
      <c r="C16602" s="5">
        <f t="shared" si="1037"/>
        <v>4.6072222222222221</v>
      </c>
      <c r="E16602" s="36">
        <v>0</v>
      </c>
      <c r="F16602" s="5">
        <f t="shared" si="1038"/>
        <v>0</v>
      </c>
      <c r="G16602" s="5">
        <f t="shared" si="1040"/>
        <v>276.43333333333334</v>
      </c>
      <c r="H16602" s="79">
        <f>'(2. 11points)'!M16598</f>
        <v>0</v>
      </c>
      <c r="I16602" s="79">
        <f>'(2. 11points)'!N16598</f>
        <v>0</v>
      </c>
      <c r="J16602" s="78">
        <f>'(2. 11points)'!O16598</f>
        <v>0</v>
      </c>
    </row>
    <row r="16603" spans="1:10" x14ac:dyDescent="0.4">
      <c r="A16603" s="5">
        <v>16587</v>
      </c>
      <c r="B16603" s="5">
        <f t="shared" si="1039"/>
        <v>276.45</v>
      </c>
      <c r="C16603" s="5">
        <f t="shared" si="1037"/>
        <v>4.6074999999999999</v>
      </c>
      <c r="E16603" s="36">
        <v>0</v>
      </c>
      <c r="F16603" s="5">
        <f t="shared" si="1038"/>
        <v>0</v>
      </c>
      <c r="G16603" s="5">
        <f t="shared" si="1040"/>
        <v>276.45</v>
      </c>
      <c r="H16603" s="79">
        <f>'(2. 11points)'!M16599</f>
        <v>0</v>
      </c>
      <c r="I16603" s="79">
        <f>'(2. 11points)'!N16599</f>
        <v>0</v>
      </c>
      <c r="J16603" s="78">
        <f>'(2. 11points)'!O16599</f>
        <v>0</v>
      </c>
    </row>
    <row r="16604" spans="1:10" x14ac:dyDescent="0.4">
      <c r="A16604" s="5">
        <v>16588</v>
      </c>
      <c r="B16604" s="5">
        <f t="shared" si="1039"/>
        <v>276.46666666666664</v>
      </c>
      <c r="C16604" s="5">
        <f t="shared" si="1037"/>
        <v>4.6077777777777778</v>
      </c>
      <c r="E16604" s="36">
        <v>0</v>
      </c>
      <c r="F16604" s="5">
        <f t="shared" si="1038"/>
        <v>0</v>
      </c>
      <c r="G16604" s="5">
        <f t="shared" si="1040"/>
        <v>276.46666666666664</v>
      </c>
      <c r="H16604" s="79">
        <f>'(2. 11points)'!M16600</f>
        <v>0</v>
      </c>
      <c r="I16604" s="79">
        <f>'(2. 11points)'!N16600</f>
        <v>0</v>
      </c>
      <c r="J16604" s="78">
        <f>'(2. 11points)'!O16600</f>
        <v>0</v>
      </c>
    </row>
    <row r="16605" spans="1:10" x14ac:dyDescent="0.4">
      <c r="A16605" s="5">
        <v>16589</v>
      </c>
      <c r="B16605" s="5">
        <f t="shared" si="1039"/>
        <v>276.48333333333335</v>
      </c>
      <c r="C16605" s="5">
        <f t="shared" si="1037"/>
        <v>4.6080555555555556</v>
      </c>
      <c r="E16605" s="36">
        <v>0</v>
      </c>
      <c r="F16605" s="5">
        <f t="shared" si="1038"/>
        <v>0</v>
      </c>
      <c r="G16605" s="5">
        <f t="shared" si="1040"/>
        <v>276.48333333333335</v>
      </c>
      <c r="H16605" s="79">
        <f>'(2. 11points)'!M16601</f>
        <v>0</v>
      </c>
      <c r="I16605" s="79">
        <f>'(2. 11points)'!N16601</f>
        <v>0</v>
      </c>
      <c r="J16605" s="78">
        <f>'(2. 11points)'!O16601</f>
        <v>0</v>
      </c>
    </row>
    <row r="16606" spans="1:10" x14ac:dyDescent="0.4">
      <c r="A16606" s="5">
        <v>16590</v>
      </c>
      <c r="B16606" s="5">
        <f t="shared" si="1039"/>
        <v>276.5</v>
      </c>
      <c r="C16606" s="5">
        <f t="shared" si="1037"/>
        <v>4.6083333333333334</v>
      </c>
      <c r="E16606" s="36">
        <v>0</v>
      </c>
      <c r="F16606" s="5">
        <f t="shared" si="1038"/>
        <v>0</v>
      </c>
      <c r="G16606" s="5">
        <f t="shared" si="1040"/>
        <v>276.5</v>
      </c>
      <c r="H16606" s="79">
        <f>'(2. 11points)'!M16602</f>
        <v>0</v>
      </c>
      <c r="I16606" s="79">
        <f>'(2. 11points)'!N16602</f>
        <v>0</v>
      </c>
      <c r="J16606" s="78">
        <f>'(2. 11points)'!O16602</f>
        <v>0</v>
      </c>
    </row>
    <row r="16607" spans="1:10" x14ac:dyDescent="0.4">
      <c r="A16607" s="5">
        <v>16591</v>
      </c>
      <c r="B16607" s="5">
        <f t="shared" si="1039"/>
        <v>276.51666666666665</v>
      </c>
      <c r="C16607" s="5">
        <f t="shared" si="1037"/>
        <v>4.6086111111111112</v>
      </c>
      <c r="E16607" s="36">
        <v>0</v>
      </c>
      <c r="F16607" s="5">
        <f t="shared" si="1038"/>
        <v>0</v>
      </c>
      <c r="G16607" s="5">
        <f t="shared" si="1040"/>
        <v>276.51666666666665</v>
      </c>
      <c r="H16607" s="79">
        <f>'(2. 11points)'!M16603</f>
        <v>0</v>
      </c>
      <c r="I16607" s="79">
        <f>'(2. 11points)'!N16603</f>
        <v>0</v>
      </c>
      <c r="J16607" s="78">
        <f>'(2. 11points)'!O16603</f>
        <v>0</v>
      </c>
    </row>
    <row r="16608" spans="1:10" x14ac:dyDescent="0.4">
      <c r="A16608" s="5">
        <v>16592</v>
      </c>
      <c r="B16608" s="5">
        <f t="shared" si="1039"/>
        <v>276.53333333333336</v>
      </c>
      <c r="C16608" s="5">
        <f t="shared" si="1037"/>
        <v>4.608888888888889</v>
      </c>
      <c r="E16608" s="36">
        <v>0</v>
      </c>
      <c r="F16608" s="5">
        <f t="shared" si="1038"/>
        <v>0</v>
      </c>
      <c r="G16608" s="5">
        <f t="shared" si="1040"/>
        <v>276.53333333333336</v>
      </c>
      <c r="H16608" s="79">
        <f>'(2. 11points)'!M16604</f>
        <v>0</v>
      </c>
      <c r="I16608" s="79">
        <f>'(2. 11points)'!N16604</f>
        <v>0</v>
      </c>
      <c r="J16608" s="78">
        <f>'(2. 11points)'!O16604</f>
        <v>0</v>
      </c>
    </row>
    <row r="16609" spans="1:10" x14ac:dyDescent="0.4">
      <c r="A16609" s="5">
        <v>16593</v>
      </c>
      <c r="B16609" s="5">
        <f t="shared" si="1039"/>
        <v>276.55</v>
      </c>
      <c r="C16609" s="5">
        <f t="shared" si="1037"/>
        <v>4.6091666666666669</v>
      </c>
      <c r="E16609" s="36">
        <v>0</v>
      </c>
      <c r="F16609" s="5">
        <f t="shared" si="1038"/>
        <v>0</v>
      </c>
      <c r="G16609" s="5">
        <f t="shared" si="1040"/>
        <v>276.55</v>
      </c>
      <c r="H16609" s="79">
        <f>'(2. 11points)'!M16605</f>
        <v>0</v>
      </c>
      <c r="I16609" s="79">
        <f>'(2. 11points)'!N16605</f>
        <v>0</v>
      </c>
      <c r="J16609" s="78">
        <f>'(2. 11points)'!O16605</f>
        <v>0</v>
      </c>
    </row>
    <row r="16610" spans="1:10" x14ac:dyDescent="0.4">
      <c r="A16610" s="5">
        <v>16594</v>
      </c>
      <c r="B16610" s="5">
        <f t="shared" si="1039"/>
        <v>276.56666666666666</v>
      </c>
      <c r="C16610" s="5">
        <f t="shared" si="1037"/>
        <v>4.6094444444444447</v>
      </c>
      <c r="E16610" s="36">
        <v>0</v>
      </c>
      <c r="F16610" s="5">
        <f t="shared" si="1038"/>
        <v>0</v>
      </c>
      <c r="G16610" s="5">
        <f t="shared" si="1040"/>
        <v>276.56666666666666</v>
      </c>
      <c r="H16610" s="79">
        <f>'(2. 11points)'!M16606</f>
        <v>0</v>
      </c>
      <c r="I16610" s="79">
        <f>'(2. 11points)'!N16606</f>
        <v>0</v>
      </c>
      <c r="J16610" s="78">
        <f>'(2. 11points)'!O16606</f>
        <v>0</v>
      </c>
    </row>
    <row r="16611" spans="1:10" x14ac:dyDescent="0.4">
      <c r="A16611" s="5">
        <v>16595</v>
      </c>
      <c r="B16611" s="5">
        <f t="shared" si="1039"/>
        <v>276.58333333333331</v>
      </c>
      <c r="C16611" s="5">
        <f t="shared" si="1037"/>
        <v>4.6097222222222216</v>
      </c>
      <c r="E16611" s="36">
        <v>0</v>
      </c>
      <c r="F16611" s="5">
        <f t="shared" si="1038"/>
        <v>0</v>
      </c>
      <c r="G16611" s="5">
        <f t="shared" si="1040"/>
        <v>276.58333333333331</v>
      </c>
      <c r="H16611" s="79">
        <f>'(2. 11points)'!M16607</f>
        <v>0</v>
      </c>
      <c r="I16611" s="79">
        <f>'(2. 11points)'!N16607</f>
        <v>0</v>
      </c>
      <c r="J16611" s="78">
        <f>'(2. 11points)'!O16607</f>
        <v>0</v>
      </c>
    </row>
    <row r="16612" spans="1:10" x14ac:dyDescent="0.4">
      <c r="A16612" s="5">
        <v>16596</v>
      </c>
      <c r="B16612" s="5">
        <f t="shared" si="1039"/>
        <v>276.60000000000002</v>
      </c>
      <c r="C16612" s="5">
        <f t="shared" si="1037"/>
        <v>4.6100000000000003</v>
      </c>
      <c r="E16612" s="36">
        <v>0</v>
      </c>
      <c r="F16612" s="5">
        <f t="shared" si="1038"/>
        <v>0</v>
      </c>
      <c r="G16612" s="5">
        <f t="shared" si="1040"/>
        <v>276.60000000000002</v>
      </c>
      <c r="H16612" s="79">
        <f>'(2. 11points)'!M16608</f>
        <v>0</v>
      </c>
      <c r="I16612" s="79">
        <f>'(2. 11points)'!N16608</f>
        <v>0</v>
      </c>
      <c r="J16612" s="78">
        <f>'(2. 11points)'!O16608</f>
        <v>0</v>
      </c>
    </row>
    <row r="16613" spans="1:10" x14ac:dyDescent="0.4">
      <c r="A16613" s="5">
        <v>16597</v>
      </c>
      <c r="B16613" s="5">
        <f t="shared" si="1039"/>
        <v>276.61666666666667</v>
      </c>
      <c r="C16613" s="5">
        <f t="shared" si="1037"/>
        <v>4.6102777777777781</v>
      </c>
      <c r="E16613" s="36">
        <v>0</v>
      </c>
      <c r="F16613" s="5">
        <f t="shared" si="1038"/>
        <v>0</v>
      </c>
      <c r="G16613" s="5">
        <f t="shared" si="1040"/>
        <v>276.61666666666667</v>
      </c>
      <c r="H16613" s="79">
        <f>'(2. 11points)'!M16609</f>
        <v>0</v>
      </c>
      <c r="I16613" s="79">
        <f>'(2. 11points)'!N16609</f>
        <v>0</v>
      </c>
      <c r="J16613" s="78">
        <f>'(2. 11points)'!O16609</f>
        <v>0</v>
      </c>
    </row>
    <row r="16614" spans="1:10" x14ac:dyDescent="0.4">
      <c r="A16614" s="5">
        <v>16598</v>
      </c>
      <c r="B16614" s="5">
        <f t="shared" si="1039"/>
        <v>276.63333333333333</v>
      </c>
      <c r="C16614" s="5">
        <f t="shared" si="1037"/>
        <v>4.6105555555555551</v>
      </c>
      <c r="E16614" s="36">
        <v>0</v>
      </c>
      <c r="F16614" s="5">
        <f t="shared" si="1038"/>
        <v>0</v>
      </c>
      <c r="G16614" s="5">
        <f t="shared" si="1040"/>
        <v>276.63333333333333</v>
      </c>
      <c r="H16614" s="79">
        <f>'(2. 11points)'!M16610</f>
        <v>0</v>
      </c>
      <c r="I16614" s="79">
        <f>'(2. 11points)'!N16610</f>
        <v>0</v>
      </c>
      <c r="J16614" s="78">
        <f>'(2. 11points)'!O16610</f>
        <v>0</v>
      </c>
    </row>
    <row r="16615" spans="1:10" x14ac:dyDescent="0.4">
      <c r="A16615" s="5">
        <v>16599</v>
      </c>
      <c r="B16615" s="5">
        <f t="shared" si="1039"/>
        <v>276.64999999999998</v>
      </c>
      <c r="C16615" s="5">
        <f t="shared" si="1037"/>
        <v>4.6108333333333329</v>
      </c>
      <c r="E16615" s="36">
        <v>0</v>
      </c>
      <c r="F16615" s="5">
        <f t="shared" si="1038"/>
        <v>0</v>
      </c>
      <c r="G16615" s="5">
        <f t="shared" si="1040"/>
        <v>276.64999999999998</v>
      </c>
      <c r="H16615" s="79">
        <f>'(2. 11points)'!M16611</f>
        <v>0</v>
      </c>
      <c r="I16615" s="79">
        <f>'(2. 11points)'!N16611</f>
        <v>0</v>
      </c>
      <c r="J16615" s="78">
        <f>'(2. 11points)'!O16611</f>
        <v>0</v>
      </c>
    </row>
    <row r="16616" spans="1:10" x14ac:dyDescent="0.4">
      <c r="A16616" s="5">
        <v>16600</v>
      </c>
      <c r="B16616" s="5">
        <f t="shared" si="1039"/>
        <v>276.66666666666669</v>
      </c>
      <c r="C16616" s="5">
        <f t="shared" si="1037"/>
        <v>4.6111111111111116</v>
      </c>
      <c r="E16616" s="36">
        <v>0</v>
      </c>
      <c r="F16616" s="5">
        <f t="shared" si="1038"/>
        <v>0</v>
      </c>
      <c r="G16616" s="5">
        <f t="shared" si="1040"/>
        <v>276.66666666666669</v>
      </c>
      <c r="H16616" s="79">
        <f>'(2. 11points)'!M16612</f>
        <v>0</v>
      </c>
      <c r="I16616" s="79">
        <f>'(2. 11points)'!N16612</f>
        <v>0</v>
      </c>
      <c r="J16616" s="78">
        <f>'(2. 11points)'!O16612</f>
        <v>0</v>
      </c>
    </row>
    <row r="16617" spans="1:10" x14ac:dyDescent="0.4">
      <c r="A16617" s="5">
        <v>16601</v>
      </c>
      <c r="B16617" s="5">
        <f t="shared" si="1039"/>
        <v>276.68333333333334</v>
      </c>
      <c r="C16617" s="5">
        <f t="shared" si="1037"/>
        <v>4.6113888888888885</v>
      </c>
      <c r="E16617" s="36">
        <v>0</v>
      </c>
      <c r="F16617" s="5">
        <f t="shared" si="1038"/>
        <v>0</v>
      </c>
      <c r="G16617" s="5">
        <f t="shared" si="1040"/>
        <v>276.68333333333334</v>
      </c>
      <c r="H16617" s="79">
        <f>'(2. 11points)'!M16613</f>
        <v>0</v>
      </c>
      <c r="I16617" s="79">
        <f>'(2. 11points)'!N16613</f>
        <v>0</v>
      </c>
      <c r="J16617" s="78">
        <f>'(2. 11points)'!O16613</f>
        <v>0</v>
      </c>
    </row>
    <row r="16618" spans="1:10" x14ac:dyDescent="0.4">
      <c r="A16618" s="5">
        <v>16602</v>
      </c>
      <c r="B16618" s="5">
        <f t="shared" si="1039"/>
        <v>276.7</v>
      </c>
      <c r="C16618" s="5">
        <f t="shared" si="1037"/>
        <v>4.6116666666666664</v>
      </c>
      <c r="E16618" s="36">
        <v>0</v>
      </c>
      <c r="F16618" s="5">
        <f t="shared" si="1038"/>
        <v>0</v>
      </c>
      <c r="G16618" s="5">
        <f t="shared" si="1040"/>
        <v>276.7</v>
      </c>
      <c r="H16618" s="79">
        <f>'(2. 11points)'!M16614</f>
        <v>0</v>
      </c>
      <c r="I16618" s="79">
        <f>'(2. 11points)'!N16614</f>
        <v>0</v>
      </c>
      <c r="J16618" s="78">
        <f>'(2. 11points)'!O16614</f>
        <v>0</v>
      </c>
    </row>
    <row r="16619" spans="1:10" x14ac:dyDescent="0.4">
      <c r="A16619" s="5">
        <v>16603</v>
      </c>
      <c r="B16619" s="5">
        <f t="shared" si="1039"/>
        <v>276.71666666666664</v>
      </c>
      <c r="C16619" s="5">
        <f t="shared" si="1037"/>
        <v>4.6119444444444442</v>
      </c>
      <c r="E16619" s="36">
        <v>0</v>
      </c>
      <c r="F16619" s="5">
        <f t="shared" si="1038"/>
        <v>0</v>
      </c>
      <c r="G16619" s="5">
        <f t="shared" si="1040"/>
        <v>276.71666666666664</v>
      </c>
      <c r="H16619" s="79">
        <f>'(2. 11points)'!M16615</f>
        <v>0</v>
      </c>
      <c r="I16619" s="79">
        <f>'(2. 11points)'!N16615</f>
        <v>0</v>
      </c>
      <c r="J16619" s="78">
        <f>'(2. 11points)'!O16615</f>
        <v>0</v>
      </c>
    </row>
    <row r="16620" spans="1:10" x14ac:dyDescent="0.4">
      <c r="A16620" s="5">
        <v>16604</v>
      </c>
      <c r="B16620" s="5">
        <f t="shared" si="1039"/>
        <v>276.73333333333335</v>
      </c>
      <c r="C16620" s="5">
        <f t="shared" si="1037"/>
        <v>4.6122222222222229</v>
      </c>
      <c r="E16620" s="36">
        <v>0</v>
      </c>
      <c r="F16620" s="5">
        <f t="shared" si="1038"/>
        <v>0</v>
      </c>
      <c r="G16620" s="5">
        <f t="shared" si="1040"/>
        <v>276.73333333333335</v>
      </c>
      <c r="H16620" s="79">
        <f>'(2. 11points)'!M16616</f>
        <v>0</v>
      </c>
      <c r="I16620" s="79">
        <f>'(2. 11points)'!N16616</f>
        <v>0</v>
      </c>
      <c r="J16620" s="78">
        <f>'(2. 11points)'!O16616</f>
        <v>0</v>
      </c>
    </row>
    <row r="16621" spans="1:10" x14ac:dyDescent="0.4">
      <c r="A16621" s="5">
        <v>16605</v>
      </c>
      <c r="B16621" s="5">
        <f t="shared" si="1039"/>
        <v>276.75</v>
      </c>
      <c r="C16621" s="5">
        <f t="shared" si="1037"/>
        <v>4.6124999999999998</v>
      </c>
      <c r="E16621" s="36">
        <v>0</v>
      </c>
      <c r="F16621" s="5">
        <f t="shared" si="1038"/>
        <v>0</v>
      </c>
      <c r="G16621" s="5">
        <f t="shared" si="1040"/>
        <v>276.75</v>
      </c>
      <c r="H16621" s="79">
        <f>'(2. 11points)'!M16617</f>
        <v>0</v>
      </c>
      <c r="I16621" s="79">
        <f>'(2. 11points)'!N16617</f>
        <v>0</v>
      </c>
      <c r="J16621" s="78">
        <f>'(2. 11points)'!O16617</f>
        <v>0</v>
      </c>
    </row>
    <row r="16622" spans="1:10" x14ac:dyDescent="0.4">
      <c r="A16622" s="5">
        <v>16606</v>
      </c>
      <c r="B16622" s="5">
        <f t="shared" si="1039"/>
        <v>276.76666666666665</v>
      </c>
      <c r="C16622" s="5">
        <f t="shared" si="1037"/>
        <v>4.6127777777777776</v>
      </c>
      <c r="E16622" s="36">
        <v>0</v>
      </c>
      <c r="F16622" s="5">
        <f t="shared" si="1038"/>
        <v>0</v>
      </c>
      <c r="G16622" s="5">
        <f t="shared" si="1040"/>
        <v>276.76666666666665</v>
      </c>
      <c r="H16622" s="79">
        <f>'(2. 11points)'!M16618</f>
        <v>0</v>
      </c>
      <c r="I16622" s="79">
        <f>'(2. 11points)'!N16618</f>
        <v>0</v>
      </c>
      <c r="J16622" s="78">
        <f>'(2. 11points)'!O16618</f>
        <v>0</v>
      </c>
    </row>
    <row r="16623" spans="1:10" x14ac:dyDescent="0.4">
      <c r="A16623" s="5">
        <v>16607</v>
      </c>
      <c r="B16623" s="5">
        <f t="shared" si="1039"/>
        <v>276.78333333333336</v>
      </c>
      <c r="C16623" s="5">
        <f t="shared" si="1037"/>
        <v>4.6130555555555564</v>
      </c>
      <c r="E16623" s="36">
        <v>0</v>
      </c>
      <c r="F16623" s="5">
        <f t="shared" si="1038"/>
        <v>0</v>
      </c>
      <c r="G16623" s="5">
        <f t="shared" si="1040"/>
        <v>276.78333333333336</v>
      </c>
      <c r="H16623" s="79">
        <f>'(2. 11points)'!M16619</f>
        <v>0</v>
      </c>
      <c r="I16623" s="79">
        <f>'(2. 11points)'!N16619</f>
        <v>0</v>
      </c>
      <c r="J16623" s="78">
        <f>'(2. 11points)'!O16619</f>
        <v>0</v>
      </c>
    </row>
    <row r="16624" spans="1:10" x14ac:dyDescent="0.4">
      <c r="A16624" s="5">
        <v>16608</v>
      </c>
      <c r="B16624" s="5">
        <f t="shared" si="1039"/>
        <v>276.8</v>
      </c>
      <c r="C16624" s="5">
        <f t="shared" si="1037"/>
        <v>4.6133333333333333</v>
      </c>
      <c r="E16624" s="36">
        <v>0</v>
      </c>
      <c r="F16624" s="5">
        <f t="shared" si="1038"/>
        <v>0</v>
      </c>
      <c r="G16624" s="5">
        <f t="shared" si="1040"/>
        <v>276.8</v>
      </c>
      <c r="H16624" s="79">
        <f>'(2. 11points)'!M16620</f>
        <v>0</v>
      </c>
      <c r="I16624" s="79">
        <f>'(2. 11points)'!N16620</f>
        <v>0</v>
      </c>
      <c r="J16624" s="78">
        <f>'(2. 11points)'!O16620</f>
        <v>0</v>
      </c>
    </row>
    <row r="16625" spans="1:10" x14ac:dyDescent="0.4">
      <c r="A16625" s="5">
        <v>16609</v>
      </c>
      <c r="B16625" s="5">
        <f t="shared" si="1039"/>
        <v>276.81666666666666</v>
      </c>
      <c r="C16625" s="5">
        <f t="shared" si="1037"/>
        <v>4.6136111111111111</v>
      </c>
      <c r="E16625" s="36">
        <v>0</v>
      </c>
      <c r="F16625" s="5">
        <f t="shared" si="1038"/>
        <v>0</v>
      </c>
      <c r="G16625" s="5">
        <f t="shared" si="1040"/>
        <v>276.81666666666666</v>
      </c>
      <c r="H16625" s="79">
        <f>'(2. 11points)'!M16621</f>
        <v>0</v>
      </c>
      <c r="I16625" s="79">
        <f>'(2. 11points)'!N16621</f>
        <v>0</v>
      </c>
      <c r="J16625" s="78">
        <f>'(2. 11points)'!O16621</f>
        <v>0</v>
      </c>
    </row>
    <row r="16626" spans="1:10" x14ac:dyDescent="0.4">
      <c r="A16626" s="5">
        <v>16610</v>
      </c>
      <c r="B16626" s="5">
        <f t="shared" si="1039"/>
        <v>276.83333333333331</v>
      </c>
      <c r="C16626" s="5">
        <f t="shared" si="1037"/>
        <v>4.6138888888888889</v>
      </c>
      <c r="E16626" s="36">
        <v>0</v>
      </c>
      <c r="F16626" s="5">
        <f t="shared" si="1038"/>
        <v>0</v>
      </c>
      <c r="G16626" s="5">
        <f t="shared" si="1040"/>
        <v>276.83333333333331</v>
      </c>
      <c r="H16626" s="79">
        <f>'(2. 11points)'!M16622</f>
        <v>0</v>
      </c>
      <c r="I16626" s="79">
        <f>'(2. 11points)'!N16622</f>
        <v>0</v>
      </c>
      <c r="J16626" s="78">
        <f>'(2. 11points)'!O16622</f>
        <v>0</v>
      </c>
    </row>
    <row r="16627" spans="1:10" x14ac:dyDescent="0.4">
      <c r="A16627" s="5">
        <v>16611</v>
      </c>
      <c r="B16627" s="5">
        <f t="shared" si="1039"/>
        <v>276.85000000000002</v>
      </c>
      <c r="C16627" s="5">
        <f t="shared" si="1037"/>
        <v>4.6141666666666667</v>
      </c>
      <c r="E16627" s="36">
        <v>0</v>
      </c>
      <c r="F16627" s="5">
        <f t="shared" si="1038"/>
        <v>0</v>
      </c>
      <c r="G16627" s="5">
        <f t="shared" si="1040"/>
        <v>276.85000000000002</v>
      </c>
      <c r="H16627" s="79">
        <f>'(2. 11points)'!M16623</f>
        <v>0</v>
      </c>
      <c r="I16627" s="79">
        <f>'(2. 11points)'!N16623</f>
        <v>0</v>
      </c>
      <c r="J16627" s="78">
        <f>'(2. 11points)'!O16623</f>
        <v>0</v>
      </c>
    </row>
    <row r="16628" spans="1:10" x14ac:dyDescent="0.4">
      <c r="A16628" s="5">
        <v>16612</v>
      </c>
      <c r="B16628" s="5">
        <f t="shared" si="1039"/>
        <v>276.86666666666667</v>
      </c>
      <c r="C16628" s="5">
        <f t="shared" si="1037"/>
        <v>4.6144444444444446</v>
      </c>
      <c r="E16628" s="36">
        <v>0</v>
      </c>
      <c r="F16628" s="5">
        <f t="shared" si="1038"/>
        <v>0</v>
      </c>
      <c r="G16628" s="5">
        <f t="shared" si="1040"/>
        <v>276.86666666666667</v>
      </c>
      <c r="H16628" s="79">
        <f>'(2. 11points)'!M16624</f>
        <v>0</v>
      </c>
      <c r="I16628" s="79">
        <f>'(2. 11points)'!N16624</f>
        <v>0</v>
      </c>
      <c r="J16628" s="78">
        <f>'(2. 11points)'!O16624</f>
        <v>0</v>
      </c>
    </row>
    <row r="16629" spans="1:10" x14ac:dyDescent="0.4">
      <c r="A16629" s="5">
        <v>16613</v>
      </c>
      <c r="B16629" s="5">
        <f t="shared" si="1039"/>
        <v>276.88333333333333</v>
      </c>
      <c r="C16629" s="5">
        <f t="shared" si="1037"/>
        <v>4.6147222222222224</v>
      </c>
      <c r="E16629" s="36">
        <v>0</v>
      </c>
      <c r="F16629" s="5">
        <f t="shared" si="1038"/>
        <v>0</v>
      </c>
      <c r="G16629" s="5">
        <f t="shared" si="1040"/>
        <v>276.88333333333333</v>
      </c>
      <c r="H16629" s="79">
        <f>'(2. 11points)'!M16625</f>
        <v>0</v>
      </c>
      <c r="I16629" s="79">
        <f>'(2. 11points)'!N16625</f>
        <v>0</v>
      </c>
      <c r="J16629" s="78">
        <f>'(2. 11points)'!O16625</f>
        <v>0</v>
      </c>
    </row>
    <row r="16630" spans="1:10" x14ac:dyDescent="0.4">
      <c r="A16630" s="5">
        <v>16614</v>
      </c>
      <c r="B16630" s="5">
        <f t="shared" si="1039"/>
        <v>276.89999999999998</v>
      </c>
      <c r="C16630" s="5">
        <f t="shared" si="1037"/>
        <v>4.6149999999999993</v>
      </c>
      <c r="E16630" s="36">
        <v>0</v>
      </c>
      <c r="F16630" s="5">
        <f t="shared" si="1038"/>
        <v>0</v>
      </c>
      <c r="G16630" s="5">
        <f t="shared" si="1040"/>
        <v>276.89999999999998</v>
      </c>
      <c r="H16630" s="79">
        <f>'(2. 11points)'!M16626</f>
        <v>0</v>
      </c>
      <c r="I16630" s="79">
        <f>'(2. 11points)'!N16626</f>
        <v>0</v>
      </c>
      <c r="J16630" s="78">
        <f>'(2. 11points)'!O16626</f>
        <v>0</v>
      </c>
    </row>
    <row r="16631" spans="1:10" x14ac:dyDescent="0.4">
      <c r="A16631" s="5">
        <v>16615</v>
      </c>
      <c r="B16631" s="5">
        <f t="shared" si="1039"/>
        <v>276.91666666666669</v>
      </c>
      <c r="C16631" s="5">
        <f t="shared" si="1037"/>
        <v>4.615277777777778</v>
      </c>
      <c r="E16631" s="36">
        <v>0</v>
      </c>
      <c r="F16631" s="5">
        <f t="shared" si="1038"/>
        <v>0</v>
      </c>
      <c r="G16631" s="5">
        <f t="shared" si="1040"/>
        <v>276.91666666666669</v>
      </c>
      <c r="H16631" s="79">
        <f>'(2. 11points)'!M16627</f>
        <v>0</v>
      </c>
      <c r="I16631" s="79">
        <f>'(2. 11points)'!N16627</f>
        <v>0</v>
      </c>
      <c r="J16631" s="78">
        <f>'(2. 11points)'!O16627</f>
        <v>0</v>
      </c>
    </row>
    <row r="16632" spans="1:10" x14ac:dyDescent="0.4">
      <c r="A16632" s="5">
        <v>16616</v>
      </c>
      <c r="B16632" s="5">
        <f t="shared" si="1039"/>
        <v>276.93333333333334</v>
      </c>
      <c r="C16632" s="5">
        <f t="shared" si="1037"/>
        <v>4.6155555555555559</v>
      </c>
      <c r="E16632" s="36">
        <v>0</v>
      </c>
      <c r="F16632" s="5">
        <f t="shared" si="1038"/>
        <v>0</v>
      </c>
      <c r="G16632" s="5">
        <f t="shared" si="1040"/>
        <v>276.93333333333334</v>
      </c>
      <c r="H16632" s="79">
        <f>'(2. 11points)'!M16628</f>
        <v>0</v>
      </c>
      <c r="I16632" s="79">
        <f>'(2. 11points)'!N16628</f>
        <v>0</v>
      </c>
      <c r="J16632" s="78">
        <f>'(2. 11points)'!O16628</f>
        <v>0</v>
      </c>
    </row>
    <row r="16633" spans="1:10" x14ac:dyDescent="0.4">
      <c r="A16633" s="5">
        <v>16617</v>
      </c>
      <c r="B16633" s="5">
        <f t="shared" si="1039"/>
        <v>276.95</v>
      </c>
      <c r="C16633" s="5">
        <f t="shared" si="1037"/>
        <v>4.6158333333333328</v>
      </c>
      <c r="E16633" s="36">
        <v>0</v>
      </c>
      <c r="F16633" s="5">
        <f t="shared" si="1038"/>
        <v>0</v>
      </c>
      <c r="G16633" s="5">
        <f t="shared" si="1040"/>
        <v>276.95</v>
      </c>
      <c r="H16633" s="79">
        <f>'(2. 11points)'!M16629</f>
        <v>0</v>
      </c>
      <c r="I16633" s="79">
        <f>'(2. 11points)'!N16629</f>
        <v>0</v>
      </c>
      <c r="J16633" s="78">
        <f>'(2. 11points)'!O16629</f>
        <v>0</v>
      </c>
    </row>
    <row r="16634" spans="1:10" x14ac:dyDescent="0.4">
      <c r="A16634" s="5">
        <v>16618</v>
      </c>
      <c r="B16634" s="5">
        <f t="shared" si="1039"/>
        <v>276.96666666666664</v>
      </c>
      <c r="C16634" s="5">
        <f t="shared" si="1037"/>
        <v>4.6161111111111106</v>
      </c>
      <c r="E16634" s="36">
        <v>0</v>
      </c>
      <c r="F16634" s="5">
        <f t="shared" si="1038"/>
        <v>0</v>
      </c>
      <c r="G16634" s="5">
        <f t="shared" si="1040"/>
        <v>276.96666666666664</v>
      </c>
      <c r="H16634" s="79">
        <f>'(2. 11points)'!M16630</f>
        <v>0</v>
      </c>
      <c r="I16634" s="79">
        <f>'(2. 11points)'!N16630</f>
        <v>0</v>
      </c>
      <c r="J16634" s="78">
        <f>'(2. 11points)'!O16630</f>
        <v>0</v>
      </c>
    </row>
    <row r="16635" spans="1:10" x14ac:dyDescent="0.4">
      <c r="A16635" s="5">
        <v>16619</v>
      </c>
      <c r="B16635" s="5">
        <f t="shared" si="1039"/>
        <v>276.98333333333335</v>
      </c>
      <c r="C16635" s="5">
        <f t="shared" si="1037"/>
        <v>4.6163888888888893</v>
      </c>
      <c r="E16635" s="36">
        <v>0</v>
      </c>
      <c r="F16635" s="5">
        <f t="shared" si="1038"/>
        <v>0</v>
      </c>
      <c r="G16635" s="5">
        <f t="shared" si="1040"/>
        <v>276.98333333333335</v>
      </c>
      <c r="H16635" s="79">
        <f>'(2. 11points)'!M16631</f>
        <v>0</v>
      </c>
      <c r="I16635" s="79">
        <f>'(2. 11points)'!N16631</f>
        <v>0</v>
      </c>
      <c r="J16635" s="78">
        <f>'(2. 11points)'!O16631</f>
        <v>0</v>
      </c>
    </row>
    <row r="16636" spans="1:10" x14ac:dyDescent="0.4">
      <c r="A16636" s="5">
        <v>16620</v>
      </c>
      <c r="B16636" s="5">
        <f t="shared" si="1039"/>
        <v>277</v>
      </c>
      <c r="C16636" s="5">
        <f t="shared" si="1037"/>
        <v>4.6166666666666663</v>
      </c>
      <c r="E16636" s="36">
        <v>0</v>
      </c>
      <c r="F16636" s="5">
        <f t="shared" si="1038"/>
        <v>0</v>
      </c>
      <c r="G16636" s="5">
        <f t="shared" si="1040"/>
        <v>277</v>
      </c>
      <c r="H16636" s="79">
        <f>'(2. 11points)'!M16632</f>
        <v>0</v>
      </c>
      <c r="I16636" s="79">
        <f>'(2. 11points)'!N16632</f>
        <v>0</v>
      </c>
      <c r="J16636" s="78">
        <f>'(2. 11points)'!O16632</f>
        <v>0</v>
      </c>
    </row>
    <row r="16637" spans="1:10" x14ac:dyDescent="0.4">
      <c r="A16637" s="5">
        <v>16621</v>
      </c>
      <c r="B16637" s="5">
        <f t="shared" si="1039"/>
        <v>277.01666666666665</v>
      </c>
      <c r="C16637" s="5">
        <f t="shared" si="1037"/>
        <v>4.6169444444444441</v>
      </c>
      <c r="E16637" s="36">
        <v>0</v>
      </c>
      <c r="F16637" s="5">
        <f t="shared" si="1038"/>
        <v>0</v>
      </c>
      <c r="G16637" s="5">
        <f t="shared" si="1040"/>
        <v>277.01666666666665</v>
      </c>
      <c r="H16637" s="79">
        <f>'(2. 11points)'!M16633</f>
        <v>0</v>
      </c>
      <c r="I16637" s="79">
        <f>'(2. 11points)'!N16633</f>
        <v>0</v>
      </c>
      <c r="J16637" s="78">
        <f>'(2. 11points)'!O16633</f>
        <v>0</v>
      </c>
    </row>
    <row r="16638" spans="1:10" x14ac:dyDescent="0.4">
      <c r="A16638" s="5">
        <v>16622</v>
      </c>
      <c r="B16638" s="5">
        <f t="shared" si="1039"/>
        <v>277.03333333333336</v>
      </c>
      <c r="C16638" s="5">
        <f t="shared" si="1037"/>
        <v>4.6172222222222228</v>
      </c>
      <c r="E16638" s="36">
        <v>0</v>
      </c>
      <c r="F16638" s="5">
        <f t="shared" si="1038"/>
        <v>0</v>
      </c>
      <c r="G16638" s="5">
        <f t="shared" si="1040"/>
        <v>277.03333333333336</v>
      </c>
      <c r="H16638" s="79">
        <f>'(2. 11points)'!M16634</f>
        <v>0</v>
      </c>
      <c r="I16638" s="79">
        <f>'(2. 11points)'!N16634</f>
        <v>0</v>
      </c>
      <c r="J16638" s="78">
        <f>'(2. 11points)'!O16634</f>
        <v>0</v>
      </c>
    </row>
    <row r="16639" spans="1:10" x14ac:dyDescent="0.4">
      <c r="A16639" s="5">
        <v>16623</v>
      </c>
      <c r="B16639" s="5">
        <f t="shared" si="1039"/>
        <v>277.05</v>
      </c>
      <c r="C16639" s="5">
        <f t="shared" si="1037"/>
        <v>4.6175000000000006</v>
      </c>
      <c r="E16639" s="36">
        <v>0</v>
      </c>
      <c r="F16639" s="5">
        <f t="shared" si="1038"/>
        <v>0</v>
      </c>
      <c r="G16639" s="5">
        <f t="shared" si="1040"/>
        <v>277.05</v>
      </c>
      <c r="H16639" s="79">
        <f>'(2. 11points)'!M16635</f>
        <v>0</v>
      </c>
      <c r="I16639" s="79">
        <f>'(2. 11points)'!N16635</f>
        <v>0</v>
      </c>
      <c r="J16639" s="78">
        <f>'(2. 11points)'!O16635</f>
        <v>0</v>
      </c>
    </row>
    <row r="16640" spans="1:10" x14ac:dyDescent="0.4">
      <c r="A16640" s="5">
        <v>16624</v>
      </c>
      <c r="B16640" s="5">
        <f t="shared" si="1039"/>
        <v>277.06666666666666</v>
      </c>
      <c r="C16640" s="5">
        <f t="shared" si="1037"/>
        <v>4.6177777777777775</v>
      </c>
      <c r="E16640" s="36">
        <v>0</v>
      </c>
      <c r="F16640" s="5">
        <f t="shared" si="1038"/>
        <v>0</v>
      </c>
      <c r="G16640" s="5">
        <f t="shared" si="1040"/>
        <v>277.06666666666666</v>
      </c>
      <c r="H16640" s="79">
        <f>'(2. 11points)'!M16636</f>
        <v>0</v>
      </c>
      <c r="I16640" s="79">
        <f>'(2. 11points)'!N16636</f>
        <v>0</v>
      </c>
      <c r="J16640" s="78">
        <f>'(2. 11points)'!O16636</f>
        <v>0</v>
      </c>
    </row>
    <row r="16641" spans="1:10" x14ac:dyDescent="0.4">
      <c r="A16641" s="5">
        <v>16625</v>
      </c>
      <c r="B16641" s="5">
        <f t="shared" si="1039"/>
        <v>277.08333333333331</v>
      </c>
      <c r="C16641" s="5">
        <f t="shared" si="1037"/>
        <v>4.6180555555555554</v>
      </c>
      <c r="E16641" s="36">
        <v>0</v>
      </c>
      <c r="F16641" s="5">
        <f t="shared" si="1038"/>
        <v>0</v>
      </c>
      <c r="G16641" s="5">
        <f t="shared" si="1040"/>
        <v>277.08333333333331</v>
      </c>
      <c r="H16641" s="79">
        <f>'(2. 11points)'!M16637</f>
        <v>0</v>
      </c>
      <c r="I16641" s="79">
        <f>'(2. 11points)'!N16637</f>
        <v>0</v>
      </c>
      <c r="J16641" s="78">
        <f>'(2. 11points)'!O16637</f>
        <v>0</v>
      </c>
    </row>
    <row r="16642" spans="1:10" x14ac:dyDescent="0.4">
      <c r="A16642" s="5">
        <v>16626</v>
      </c>
      <c r="B16642" s="5">
        <f t="shared" si="1039"/>
        <v>277.10000000000002</v>
      </c>
      <c r="C16642" s="5">
        <f t="shared" si="1037"/>
        <v>4.6183333333333341</v>
      </c>
      <c r="E16642" s="36">
        <v>0</v>
      </c>
      <c r="F16642" s="5">
        <f t="shared" si="1038"/>
        <v>0</v>
      </c>
      <c r="G16642" s="5">
        <f t="shared" si="1040"/>
        <v>277.10000000000002</v>
      </c>
      <c r="H16642" s="79">
        <f>'(2. 11points)'!M16638</f>
        <v>0</v>
      </c>
      <c r="I16642" s="79">
        <f>'(2. 11points)'!N16638</f>
        <v>0</v>
      </c>
      <c r="J16642" s="78">
        <f>'(2. 11points)'!O16638</f>
        <v>0</v>
      </c>
    </row>
    <row r="16643" spans="1:10" x14ac:dyDescent="0.4">
      <c r="A16643" s="5">
        <v>16627</v>
      </c>
      <c r="B16643" s="5">
        <f t="shared" si="1039"/>
        <v>277.11666666666667</v>
      </c>
      <c r="C16643" s="5">
        <f t="shared" si="1037"/>
        <v>4.618611111111111</v>
      </c>
      <c r="E16643" s="36">
        <v>0</v>
      </c>
      <c r="F16643" s="5">
        <f t="shared" si="1038"/>
        <v>0</v>
      </c>
      <c r="G16643" s="5">
        <f t="shared" si="1040"/>
        <v>277.11666666666667</v>
      </c>
      <c r="H16643" s="79">
        <f>'(2. 11points)'!M16639</f>
        <v>0</v>
      </c>
      <c r="I16643" s="79">
        <f>'(2. 11points)'!N16639</f>
        <v>0</v>
      </c>
      <c r="J16643" s="78">
        <f>'(2. 11points)'!O16639</f>
        <v>0</v>
      </c>
    </row>
    <row r="16644" spans="1:10" x14ac:dyDescent="0.4">
      <c r="A16644" s="5">
        <v>16628</v>
      </c>
      <c r="B16644" s="5">
        <f t="shared" si="1039"/>
        <v>277.13333333333333</v>
      </c>
      <c r="C16644" s="5">
        <f t="shared" si="1037"/>
        <v>4.6188888888888888</v>
      </c>
      <c r="E16644" s="36">
        <v>0</v>
      </c>
      <c r="F16644" s="5">
        <f t="shared" si="1038"/>
        <v>0</v>
      </c>
      <c r="G16644" s="5">
        <f t="shared" si="1040"/>
        <v>277.13333333333333</v>
      </c>
      <c r="H16644" s="79">
        <f>'(2. 11points)'!M16640</f>
        <v>0</v>
      </c>
      <c r="I16644" s="79">
        <f>'(2. 11points)'!N16640</f>
        <v>0</v>
      </c>
      <c r="J16644" s="78">
        <f>'(2. 11points)'!O16640</f>
        <v>0</v>
      </c>
    </row>
    <row r="16645" spans="1:10" x14ac:dyDescent="0.4">
      <c r="A16645" s="5">
        <v>16629</v>
      </c>
      <c r="B16645" s="5">
        <f t="shared" si="1039"/>
        <v>277.14999999999998</v>
      </c>
      <c r="C16645" s="5">
        <f t="shared" si="1037"/>
        <v>4.6191666666666666</v>
      </c>
      <c r="E16645" s="36">
        <v>0</v>
      </c>
      <c r="F16645" s="5">
        <f t="shared" si="1038"/>
        <v>0</v>
      </c>
      <c r="G16645" s="5">
        <f t="shared" si="1040"/>
        <v>277.14999999999998</v>
      </c>
      <c r="H16645" s="79">
        <f>'(2. 11points)'!M16641</f>
        <v>0</v>
      </c>
      <c r="I16645" s="79">
        <f>'(2. 11points)'!N16641</f>
        <v>0</v>
      </c>
      <c r="J16645" s="78">
        <f>'(2. 11points)'!O16641</f>
        <v>0</v>
      </c>
    </row>
    <row r="16646" spans="1:10" x14ac:dyDescent="0.4">
      <c r="A16646" s="5">
        <v>16630</v>
      </c>
      <c r="B16646" s="5">
        <f t="shared" si="1039"/>
        <v>277.16666666666669</v>
      </c>
      <c r="C16646" s="5">
        <f t="shared" si="1037"/>
        <v>4.6194444444444445</v>
      </c>
      <c r="E16646" s="36">
        <v>0</v>
      </c>
      <c r="F16646" s="5">
        <f t="shared" si="1038"/>
        <v>0</v>
      </c>
      <c r="G16646" s="5">
        <f t="shared" si="1040"/>
        <v>277.16666666666669</v>
      </c>
      <c r="H16646" s="79">
        <f>'(2. 11points)'!M16642</f>
        <v>0</v>
      </c>
      <c r="I16646" s="79">
        <f>'(2. 11points)'!N16642</f>
        <v>0</v>
      </c>
      <c r="J16646" s="78">
        <f>'(2. 11points)'!O16642</f>
        <v>0</v>
      </c>
    </row>
    <row r="16647" spans="1:10" x14ac:dyDescent="0.4">
      <c r="A16647" s="5">
        <v>16631</v>
      </c>
      <c r="B16647" s="5">
        <f t="shared" si="1039"/>
        <v>277.18333333333334</v>
      </c>
      <c r="C16647" s="5">
        <f t="shared" si="1037"/>
        <v>4.6197222222222223</v>
      </c>
      <c r="E16647" s="36">
        <v>0</v>
      </c>
      <c r="F16647" s="5">
        <f t="shared" si="1038"/>
        <v>0</v>
      </c>
      <c r="G16647" s="5">
        <f t="shared" si="1040"/>
        <v>277.18333333333334</v>
      </c>
      <c r="H16647" s="79">
        <f>'(2. 11points)'!M16643</f>
        <v>0</v>
      </c>
      <c r="I16647" s="79">
        <f>'(2. 11points)'!N16643</f>
        <v>0</v>
      </c>
      <c r="J16647" s="78">
        <f>'(2. 11points)'!O16643</f>
        <v>0</v>
      </c>
    </row>
    <row r="16648" spans="1:10" x14ac:dyDescent="0.4">
      <c r="A16648" s="5">
        <v>16632</v>
      </c>
      <c r="B16648" s="5">
        <f t="shared" si="1039"/>
        <v>277.2</v>
      </c>
      <c r="C16648" s="5">
        <f t="shared" si="1037"/>
        <v>4.62</v>
      </c>
      <c r="E16648" s="36">
        <v>0</v>
      </c>
      <c r="F16648" s="5">
        <f t="shared" si="1038"/>
        <v>0</v>
      </c>
      <c r="G16648" s="5">
        <f t="shared" si="1040"/>
        <v>277.2</v>
      </c>
      <c r="H16648" s="79">
        <f>'(2. 11points)'!M16644</f>
        <v>0</v>
      </c>
      <c r="I16648" s="79">
        <f>'(2. 11points)'!N16644</f>
        <v>0</v>
      </c>
      <c r="J16648" s="78">
        <f>'(2. 11points)'!O16644</f>
        <v>0</v>
      </c>
    </row>
    <row r="16649" spans="1:10" x14ac:dyDescent="0.4">
      <c r="A16649" s="5">
        <v>16633</v>
      </c>
      <c r="B16649" s="5">
        <f t="shared" si="1039"/>
        <v>277.21666666666664</v>
      </c>
      <c r="C16649" s="5">
        <f t="shared" si="1037"/>
        <v>4.620277777777777</v>
      </c>
      <c r="E16649" s="36">
        <v>0</v>
      </c>
      <c r="F16649" s="5">
        <f t="shared" si="1038"/>
        <v>0</v>
      </c>
      <c r="G16649" s="5">
        <f t="shared" si="1040"/>
        <v>277.21666666666664</v>
      </c>
      <c r="H16649" s="79">
        <f>'(2. 11points)'!M16645</f>
        <v>0</v>
      </c>
      <c r="I16649" s="79">
        <f>'(2. 11points)'!N16645</f>
        <v>0</v>
      </c>
      <c r="J16649" s="78">
        <f>'(2. 11points)'!O16645</f>
        <v>0</v>
      </c>
    </row>
    <row r="16650" spans="1:10" x14ac:dyDescent="0.4">
      <c r="A16650" s="5">
        <v>16634</v>
      </c>
      <c r="B16650" s="5">
        <f t="shared" si="1039"/>
        <v>277.23333333333335</v>
      </c>
      <c r="C16650" s="5">
        <f t="shared" si="1037"/>
        <v>4.6205555555555557</v>
      </c>
      <c r="E16650" s="36">
        <v>0</v>
      </c>
      <c r="F16650" s="5">
        <f t="shared" si="1038"/>
        <v>0</v>
      </c>
      <c r="G16650" s="5">
        <f t="shared" si="1040"/>
        <v>277.23333333333335</v>
      </c>
      <c r="H16650" s="79">
        <f>'(2. 11points)'!M16646</f>
        <v>0</v>
      </c>
      <c r="I16650" s="79">
        <f>'(2. 11points)'!N16646</f>
        <v>0</v>
      </c>
      <c r="J16650" s="78">
        <f>'(2. 11points)'!O16646</f>
        <v>0</v>
      </c>
    </row>
    <row r="16651" spans="1:10" x14ac:dyDescent="0.4">
      <c r="A16651" s="5">
        <v>16635</v>
      </c>
      <c r="B16651" s="5">
        <f t="shared" si="1039"/>
        <v>277.25</v>
      </c>
      <c r="C16651" s="5">
        <f t="shared" si="1037"/>
        <v>4.6208333333333336</v>
      </c>
      <c r="E16651" s="36">
        <v>0</v>
      </c>
      <c r="F16651" s="5">
        <f t="shared" si="1038"/>
        <v>0</v>
      </c>
      <c r="G16651" s="5">
        <f t="shared" si="1040"/>
        <v>277.25</v>
      </c>
      <c r="H16651" s="79">
        <f>'(2. 11points)'!M16647</f>
        <v>0</v>
      </c>
      <c r="I16651" s="79">
        <f>'(2. 11points)'!N16647</f>
        <v>0</v>
      </c>
      <c r="J16651" s="78">
        <f>'(2. 11points)'!O16647</f>
        <v>0</v>
      </c>
    </row>
    <row r="16652" spans="1:10" x14ac:dyDescent="0.4">
      <c r="A16652" s="5">
        <v>16636</v>
      </c>
      <c r="B16652" s="5">
        <f t="shared" si="1039"/>
        <v>277.26666666666665</v>
      </c>
      <c r="C16652" s="5">
        <f t="shared" si="1037"/>
        <v>4.6211111111111105</v>
      </c>
      <c r="E16652" s="36">
        <v>0</v>
      </c>
      <c r="F16652" s="5">
        <f t="shared" si="1038"/>
        <v>0</v>
      </c>
      <c r="G16652" s="5">
        <f t="shared" si="1040"/>
        <v>277.26666666666665</v>
      </c>
      <c r="H16652" s="79">
        <f>'(2. 11points)'!M16648</f>
        <v>0</v>
      </c>
      <c r="I16652" s="79">
        <f>'(2. 11points)'!N16648</f>
        <v>0</v>
      </c>
      <c r="J16652" s="78">
        <f>'(2. 11points)'!O16648</f>
        <v>0</v>
      </c>
    </row>
    <row r="16653" spans="1:10" x14ac:dyDescent="0.4">
      <c r="A16653" s="5">
        <v>16637</v>
      </c>
      <c r="B16653" s="5">
        <f t="shared" si="1039"/>
        <v>277.28333333333336</v>
      </c>
      <c r="C16653" s="5">
        <f t="shared" si="1037"/>
        <v>4.6213888888888892</v>
      </c>
      <c r="E16653" s="36">
        <v>0</v>
      </c>
      <c r="F16653" s="5">
        <f t="shared" si="1038"/>
        <v>0</v>
      </c>
      <c r="G16653" s="5">
        <f t="shared" si="1040"/>
        <v>277.28333333333336</v>
      </c>
      <c r="H16653" s="79">
        <f>'(2. 11points)'!M16649</f>
        <v>0</v>
      </c>
      <c r="I16653" s="79">
        <f>'(2. 11points)'!N16649</f>
        <v>0</v>
      </c>
      <c r="J16653" s="78">
        <f>'(2. 11points)'!O16649</f>
        <v>0</v>
      </c>
    </row>
    <row r="16654" spans="1:10" x14ac:dyDescent="0.4">
      <c r="A16654" s="5">
        <v>16638</v>
      </c>
      <c r="B16654" s="5">
        <f t="shared" si="1039"/>
        <v>277.3</v>
      </c>
      <c r="C16654" s="5">
        <f t="shared" si="1037"/>
        <v>4.621666666666667</v>
      </c>
      <c r="E16654" s="36">
        <v>0</v>
      </c>
      <c r="F16654" s="5">
        <f t="shared" si="1038"/>
        <v>0</v>
      </c>
      <c r="G16654" s="5">
        <f t="shared" si="1040"/>
        <v>277.3</v>
      </c>
      <c r="H16654" s="79">
        <f>'(2. 11points)'!M16650</f>
        <v>0</v>
      </c>
      <c r="I16654" s="79">
        <f>'(2. 11points)'!N16650</f>
        <v>0</v>
      </c>
      <c r="J16654" s="78">
        <f>'(2. 11points)'!O16650</f>
        <v>0</v>
      </c>
    </row>
    <row r="16655" spans="1:10" x14ac:dyDescent="0.4">
      <c r="A16655" s="5">
        <v>16639</v>
      </c>
      <c r="B16655" s="5">
        <f t="shared" si="1039"/>
        <v>277.31666666666666</v>
      </c>
      <c r="C16655" s="5">
        <f t="shared" si="1037"/>
        <v>4.621944444444444</v>
      </c>
      <c r="E16655" s="36">
        <v>0</v>
      </c>
      <c r="F16655" s="5">
        <f t="shared" si="1038"/>
        <v>0</v>
      </c>
      <c r="G16655" s="5">
        <f t="shared" si="1040"/>
        <v>277.31666666666666</v>
      </c>
      <c r="H16655" s="79">
        <f>'(2. 11points)'!M16651</f>
        <v>0</v>
      </c>
      <c r="I16655" s="79">
        <f>'(2. 11points)'!N16651</f>
        <v>0</v>
      </c>
      <c r="J16655" s="78">
        <f>'(2. 11points)'!O16651</f>
        <v>0</v>
      </c>
    </row>
    <row r="16656" spans="1:10" x14ac:dyDescent="0.4">
      <c r="A16656" s="5">
        <v>16640</v>
      </c>
      <c r="B16656" s="5">
        <f t="shared" si="1039"/>
        <v>277.33333333333331</v>
      </c>
      <c r="C16656" s="5">
        <f t="shared" si="1037"/>
        <v>4.6222222222222218</v>
      </c>
      <c r="E16656" s="36">
        <v>0</v>
      </c>
      <c r="F16656" s="5">
        <f t="shared" si="1038"/>
        <v>0</v>
      </c>
      <c r="G16656" s="5">
        <f t="shared" si="1040"/>
        <v>277.33333333333331</v>
      </c>
      <c r="H16656" s="79">
        <f>'(2. 11points)'!M16652</f>
        <v>0</v>
      </c>
      <c r="I16656" s="79">
        <f>'(2. 11points)'!N16652</f>
        <v>0</v>
      </c>
      <c r="J16656" s="78">
        <f>'(2. 11points)'!O16652</f>
        <v>0</v>
      </c>
    </row>
    <row r="16657" spans="1:10" x14ac:dyDescent="0.4">
      <c r="A16657" s="5">
        <v>16641</v>
      </c>
      <c r="B16657" s="5">
        <f t="shared" si="1039"/>
        <v>277.35000000000002</v>
      </c>
      <c r="C16657" s="5">
        <f t="shared" ref="C16657:C16720" si="1041">B16657/60</f>
        <v>4.6225000000000005</v>
      </c>
      <c r="E16657" s="36">
        <v>0</v>
      </c>
      <c r="F16657" s="5">
        <f t="shared" ref="F16657:F16720" si="1042">E16657-$F$11</f>
        <v>0</v>
      </c>
      <c r="G16657" s="5">
        <f t="shared" si="1040"/>
        <v>277.35000000000002</v>
      </c>
      <c r="H16657" s="79">
        <f>'(2. 11points)'!M16653</f>
        <v>0</v>
      </c>
      <c r="I16657" s="79">
        <f>'(2. 11points)'!N16653</f>
        <v>0</v>
      </c>
      <c r="J16657" s="78">
        <f>'(2. 11points)'!O16653</f>
        <v>0</v>
      </c>
    </row>
    <row r="16658" spans="1:10" x14ac:dyDescent="0.4">
      <c r="A16658" s="5">
        <v>16642</v>
      </c>
      <c r="B16658" s="5">
        <f t="shared" ref="B16658:B16721" si="1043">A16658*$B$12/60</f>
        <v>277.36666666666667</v>
      </c>
      <c r="C16658" s="5">
        <f t="shared" si="1041"/>
        <v>4.6227777777777783</v>
      </c>
      <c r="E16658" s="36">
        <v>0</v>
      </c>
      <c r="F16658" s="5">
        <f t="shared" si="1042"/>
        <v>0</v>
      </c>
      <c r="G16658" s="5">
        <f t="shared" si="1040"/>
        <v>277.36666666666667</v>
      </c>
      <c r="H16658" s="79">
        <f>'(2. 11points)'!M16654</f>
        <v>0</v>
      </c>
      <c r="I16658" s="79">
        <f>'(2. 11points)'!N16654</f>
        <v>0</v>
      </c>
      <c r="J16658" s="78">
        <f>'(2. 11points)'!O16654</f>
        <v>0</v>
      </c>
    </row>
    <row r="16659" spans="1:10" x14ac:dyDescent="0.4">
      <c r="A16659" s="5">
        <v>16643</v>
      </c>
      <c r="B16659" s="5">
        <f t="shared" si="1043"/>
        <v>277.38333333333333</v>
      </c>
      <c r="C16659" s="5">
        <f t="shared" si="1041"/>
        <v>4.6230555555555553</v>
      </c>
      <c r="E16659" s="36">
        <v>0</v>
      </c>
      <c r="F16659" s="5">
        <f t="shared" si="1042"/>
        <v>0</v>
      </c>
      <c r="G16659" s="5">
        <f t="shared" si="1040"/>
        <v>277.38333333333333</v>
      </c>
      <c r="H16659" s="79">
        <f>'(2. 11points)'!M16655</f>
        <v>0</v>
      </c>
      <c r="I16659" s="79">
        <f>'(2. 11points)'!N16655</f>
        <v>0</v>
      </c>
      <c r="J16659" s="78">
        <f>'(2. 11points)'!O16655</f>
        <v>0</v>
      </c>
    </row>
    <row r="16660" spans="1:10" x14ac:dyDescent="0.4">
      <c r="A16660" s="5">
        <v>16644</v>
      </c>
      <c r="B16660" s="5">
        <f t="shared" si="1043"/>
        <v>277.39999999999998</v>
      </c>
      <c r="C16660" s="5">
        <f t="shared" si="1041"/>
        <v>4.6233333333333331</v>
      </c>
      <c r="E16660" s="36">
        <v>0</v>
      </c>
      <c r="F16660" s="5">
        <f t="shared" si="1042"/>
        <v>0</v>
      </c>
      <c r="G16660" s="5">
        <f t="shared" si="1040"/>
        <v>277.39999999999998</v>
      </c>
      <c r="H16660" s="79">
        <f>'(2. 11points)'!M16656</f>
        <v>0</v>
      </c>
      <c r="I16660" s="79">
        <f>'(2. 11points)'!N16656</f>
        <v>0</v>
      </c>
      <c r="J16660" s="78">
        <f>'(2. 11points)'!O16656</f>
        <v>0</v>
      </c>
    </row>
    <row r="16661" spans="1:10" x14ac:dyDescent="0.4">
      <c r="A16661" s="5">
        <v>16645</v>
      </c>
      <c r="B16661" s="5">
        <f t="shared" si="1043"/>
        <v>277.41666666666669</v>
      </c>
      <c r="C16661" s="5">
        <f t="shared" si="1041"/>
        <v>4.6236111111111118</v>
      </c>
      <c r="E16661" s="36">
        <v>0</v>
      </c>
      <c r="F16661" s="5">
        <f t="shared" si="1042"/>
        <v>0</v>
      </c>
      <c r="G16661" s="5">
        <f t="shared" si="1040"/>
        <v>277.41666666666669</v>
      </c>
      <c r="H16661" s="79">
        <f>'(2. 11points)'!M16657</f>
        <v>0</v>
      </c>
      <c r="I16661" s="79">
        <f>'(2. 11points)'!N16657</f>
        <v>0</v>
      </c>
      <c r="J16661" s="78">
        <f>'(2. 11points)'!O16657</f>
        <v>0</v>
      </c>
    </row>
    <row r="16662" spans="1:10" x14ac:dyDescent="0.4">
      <c r="A16662" s="5">
        <v>16646</v>
      </c>
      <c r="B16662" s="5">
        <f t="shared" si="1043"/>
        <v>277.43333333333334</v>
      </c>
      <c r="C16662" s="5">
        <f t="shared" si="1041"/>
        <v>4.6238888888888887</v>
      </c>
      <c r="E16662" s="36">
        <v>0</v>
      </c>
      <c r="F16662" s="5">
        <f t="shared" si="1042"/>
        <v>0</v>
      </c>
      <c r="G16662" s="5">
        <f t="shared" ref="G16662:G16725" si="1044">B16662</f>
        <v>277.43333333333334</v>
      </c>
      <c r="H16662" s="79">
        <f>'(2. 11points)'!M16658</f>
        <v>0</v>
      </c>
      <c r="I16662" s="79">
        <f>'(2. 11points)'!N16658</f>
        <v>0</v>
      </c>
      <c r="J16662" s="78">
        <f>'(2. 11points)'!O16658</f>
        <v>0</v>
      </c>
    </row>
    <row r="16663" spans="1:10" x14ac:dyDescent="0.4">
      <c r="A16663" s="5">
        <v>16647</v>
      </c>
      <c r="B16663" s="5">
        <f t="shared" si="1043"/>
        <v>277.45</v>
      </c>
      <c r="C16663" s="5">
        <f t="shared" si="1041"/>
        <v>4.6241666666666665</v>
      </c>
      <c r="E16663" s="36">
        <v>0</v>
      </c>
      <c r="F16663" s="5">
        <f t="shared" si="1042"/>
        <v>0</v>
      </c>
      <c r="G16663" s="5">
        <f t="shared" si="1044"/>
        <v>277.45</v>
      </c>
      <c r="H16663" s="79">
        <f>'(2. 11points)'!M16659</f>
        <v>0</v>
      </c>
      <c r="I16663" s="79">
        <f>'(2. 11points)'!N16659</f>
        <v>0</v>
      </c>
      <c r="J16663" s="78">
        <f>'(2. 11points)'!O16659</f>
        <v>0</v>
      </c>
    </row>
    <row r="16664" spans="1:10" x14ac:dyDescent="0.4">
      <c r="A16664" s="5">
        <v>16648</v>
      </c>
      <c r="B16664" s="5">
        <f t="shared" si="1043"/>
        <v>277.46666666666664</v>
      </c>
      <c r="C16664" s="5">
        <f t="shared" si="1041"/>
        <v>4.6244444444444444</v>
      </c>
      <c r="E16664" s="36">
        <v>0</v>
      </c>
      <c r="F16664" s="5">
        <f t="shared" si="1042"/>
        <v>0</v>
      </c>
      <c r="G16664" s="5">
        <f t="shared" si="1044"/>
        <v>277.46666666666664</v>
      </c>
      <c r="H16664" s="79">
        <f>'(2. 11points)'!M16660</f>
        <v>0</v>
      </c>
      <c r="I16664" s="79">
        <f>'(2. 11points)'!N16660</f>
        <v>0</v>
      </c>
      <c r="J16664" s="78">
        <f>'(2. 11points)'!O16660</f>
        <v>0</v>
      </c>
    </row>
    <row r="16665" spans="1:10" x14ac:dyDescent="0.4">
      <c r="A16665" s="5">
        <v>16649</v>
      </c>
      <c r="B16665" s="5">
        <f t="shared" si="1043"/>
        <v>277.48333333333335</v>
      </c>
      <c r="C16665" s="5">
        <f t="shared" si="1041"/>
        <v>4.6247222222222222</v>
      </c>
      <c r="E16665" s="36">
        <v>0</v>
      </c>
      <c r="F16665" s="5">
        <f t="shared" si="1042"/>
        <v>0</v>
      </c>
      <c r="G16665" s="5">
        <f t="shared" si="1044"/>
        <v>277.48333333333335</v>
      </c>
      <c r="H16665" s="79">
        <f>'(2. 11points)'!M16661</f>
        <v>0</v>
      </c>
      <c r="I16665" s="79">
        <f>'(2. 11points)'!N16661</f>
        <v>0</v>
      </c>
      <c r="J16665" s="78">
        <f>'(2. 11points)'!O16661</f>
        <v>0</v>
      </c>
    </row>
    <row r="16666" spans="1:10" x14ac:dyDescent="0.4">
      <c r="A16666" s="5">
        <v>16650</v>
      </c>
      <c r="B16666" s="5">
        <f t="shared" si="1043"/>
        <v>277.5</v>
      </c>
      <c r="C16666" s="5">
        <f t="shared" si="1041"/>
        <v>4.625</v>
      </c>
      <c r="E16666" s="36">
        <v>0</v>
      </c>
      <c r="F16666" s="5">
        <f t="shared" si="1042"/>
        <v>0</v>
      </c>
      <c r="G16666" s="5">
        <f t="shared" si="1044"/>
        <v>277.5</v>
      </c>
      <c r="H16666" s="79">
        <f>'(2. 11points)'!M16662</f>
        <v>0</v>
      </c>
      <c r="I16666" s="79">
        <f>'(2. 11points)'!N16662</f>
        <v>0</v>
      </c>
      <c r="J16666" s="78">
        <f>'(2. 11points)'!O16662</f>
        <v>0</v>
      </c>
    </row>
    <row r="16667" spans="1:10" x14ac:dyDescent="0.4">
      <c r="A16667" s="5">
        <v>16651</v>
      </c>
      <c r="B16667" s="5">
        <f t="shared" si="1043"/>
        <v>277.51666666666665</v>
      </c>
      <c r="C16667" s="5">
        <f t="shared" si="1041"/>
        <v>4.6252777777777778</v>
      </c>
      <c r="E16667" s="36">
        <v>0</v>
      </c>
      <c r="F16667" s="5">
        <f t="shared" si="1042"/>
        <v>0</v>
      </c>
      <c r="G16667" s="5">
        <f t="shared" si="1044"/>
        <v>277.51666666666665</v>
      </c>
      <c r="H16667" s="79">
        <f>'(2. 11points)'!M16663</f>
        <v>0</v>
      </c>
      <c r="I16667" s="79">
        <f>'(2. 11points)'!N16663</f>
        <v>0</v>
      </c>
      <c r="J16667" s="78">
        <f>'(2. 11points)'!O16663</f>
        <v>0</v>
      </c>
    </row>
    <row r="16668" spans="1:10" x14ac:dyDescent="0.4">
      <c r="A16668" s="5">
        <v>16652</v>
      </c>
      <c r="B16668" s="5">
        <f t="shared" si="1043"/>
        <v>277.53333333333336</v>
      </c>
      <c r="C16668" s="5">
        <f t="shared" si="1041"/>
        <v>4.6255555555555556</v>
      </c>
      <c r="E16668" s="36">
        <v>0</v>
      </c>
      <c r="F16668" s="5">
        <f t="shared" si="1042"/>
        <v>0</v>
      </c>
      <c r="G16668" s="5">
        <f t="shared" si="1044"/>
        <v>277.53333333333336</v>
      </c>
      <c r="H16668" s="79">
        <f>'(2. 11points)'!M16664</f>
        <v>0</v>
      </c>
      <c r="I16668" s="79">
        <f>'(2. 11points)'!N16664</f>
        <v>0</v>
      </c>
      <c r="J16668" s="78">
        <f>'(2. 11points)'!O16664</f>
        <v>0</v>
      </c>
    </row>
    <row r="16669" spans="1:10" x14ac:dyDescent="0.4">
      <c r="A16669" s="5">
        <v>16653</v>
      </c>
      <c r="B16669" s="5">
        <f t="shared" si="1043"/>
        <v>277.55</v>
      </c>
      <c r="C16669" s="5">
        <f t="shared" si="1041"/>
        <v>4.6258333333333335</v>
      </c>
      <c r="E16669" s="36">
        <v>0</v>
      </c>
      <c r="F16669" s="5">
        <f t="shared" si="1042"/>
        <v>0</v>
      </c>
      <c r="G16669" s="5">
        <f t="shared" si="1044"/>
        <v>277.55</v>
      </c>
      <c r="H16669" s="79">
        <f>'(2. 11points)'!M16665</f>
        <v>0</v>
      </c>
      <c r="I16669" s="79">
        <f>'(2. 11points)'!N16665</f>
        <v>0</v>
      </c>
      <c r="J16669" s="78">
        <f>'(2. 11points)'!O16665</f>
        <v>0</v>
      </c>
    </row>
    <row r="16670" spans="1:10" x14ac:dyDescent="0.4">
      <c r="A16670" s="5">
        <v>16654</v>
      </c>
      <c r="B16670" s="5">
        <f t="shared" si="1043"/>
        <v>277.56666666666666</v>
      </c>
      <c r="C16670" s="5">
        <f t="shared" si="1041"/>
        <v>4.6261111111111113</v>
      </c>
      <c r="E16670" s="36">
        <v>0</v>
      </c>
      <c r="F16670" s="5">
        <f t="shared" si="1042"/>
        <v>0</v>
      </c>
      <c r="G16670" s="5">
        <f t="shared" si="1044"/>
        <v>277.56666666666666</v>
      </c>
      <c r="H16670" s="79">
        <f>'(2. 11points)'!M16666</f>
        <v>0</v>
      </c>
      <c r="I16670" s="79">
        <f>'(2. 11points)'!N16666</f>
        <v>0</v>
      </c>
      <c r="J16670" s="78">
        <f>'(2. 11points)'!O16666</f>
        <v>0</v>
      </c>
    </row>
    <row r="16671" spans="1:10" x14ac:dyDescent="0.4">
      <c r="A16671" s="5">
        <v>16655</v>
      </c>
      <c r="B16671" s="5">
        <f t="shared" si="1043"/>
        <v>277.58333333333331</v>
      </c>
      <c r="C16671" s="5">
        <f t="shared" si="1041"/>
        <v>4.6263888888888882</v>
      </c>
      <c r="E16671" s="36">
        <v>0</v>
      </c>
      <c r="F16671" s="5">
        <f t="shared" si="1042"/>
        <v>0</v>
      </c>
      <c r="G16671" s="5">
        <f t="shared" si="1044"/>
        <v>277.58333333333331</v>
      </c>
      <c r="H16671" s="79">
        <f>'(2. 11points)'!M16667</f>
        <v>0</v>
      </c>
      <c r="I16671" s="79">
        <f>'(2. 11points)'!N16667</f>
        <v>0</v>
      </c>
      <c r="J16671" s="78">
        <f>'(2. 11points)'!O16667</f>
        <v>0</v>
      </c>
    </row>
    <row r="16672" spans="1:10" x14ac:dyDescent="0.4">
      <c r="A16672" s="5">
        <v>16656</v>
      </c>
      <c r="B16672" s="5">
        <f t="shared" si="1043"/>
        <v>277.60000000000002</v>
      </c>
      <c r="C16672" s="5">
        <f t="shared" si="1041"/>
        <v>4.6266666666666669</v>
      </c>
      <c r="E16672" s="36">
        <v>0</v>
      </c>
      <c r="F16672" s="5">
        <f t="shared" si="1042"/>
        <v>0</v>
      </c>
      <c r="G16672" s="5">
        <f t="shared" si="1044"/>
        <v>277.60000000000002</v>
      </c>
      <c r="H16672" s="79">
        <f>'(2. 11points)'!M16668</f>
        <v>0</v>
      </c>
      <c r="I16672" s="79">
        <f>'(2. 11points)'!N16668</f>
        <v>0</v>
      </c>
      <c r="J16672" s="78">
        <f>'(2. 11points)'!O16668</f>
        <v>0</v>
      </c>
    </row>
    <row r="16673" spans="1:10" x14ac:dyDescent="0.4">
      <c r="A16673" s="5">
        <v>16657</v>
      </c>
      <c r="B16673" s="5">
        <f t="shared" si="1043"/>
        <v>277.61666666666667</v>
      </c>
      <c r="C16673" s="5">
        <f t="shared" si="1041"/>
        <v>4.6269444444444447</v>
      </c>
      <c r="E16673" s="36">
        <v>0</v>
      </c>
      <c r="F16673" s="5">
        <f t="shared" si="1042"/>
        <v>0</v>
      </c>
      <c r="G16673" s="5">
        <f t="shared" si="1044"/>
        <v>277.61666666666667</v>
      </c>
      <c r="H16673" s="79">
        <f>'(2. 11points)'!M16669</f>
        <v>0</v>
      </c>
      <c r="I16673" s="79">
        <f>'(2. 11points)'!N16669</f>
        <v>0</v>
      </c>
      <c r="J16673" s="78">
        <f>'(2. 11points)'!O16669</f>
        <v>0</v>
      </c>
    </row>
    <row r="16674" spans="1:10" x14ac:dyDescent="0.4">
      <c r="A16674" s="5">
        <v>16658</v>
      </c>
      <c r="B16674" s="5">
        <f t="shared" si="1043"/>
        <v>277.63333333333333</v>
      </c>
      <c r="C16674" s="5">
        <f t="shared" si="1041"/>
        <v>4.6272222222222217</v>
      </c>
      <c r="E16674" s="36">
        <v>0</v>
      </c>
      <c r="F16674" s="5">
        <f t="shared" si="1042"/>
        <v>0</v>
      </c>
      <c r="G16674" s="5">
        <f t="shared" si="1044"/>
        <v>277.63333333333333</v>
      </c>
      <c r="H16674" s="79">
        <f>'(2. 11points)'!M16670</f>
        <v>0</v>
      </c>
      <c r="I16674" s="79">
        <f>'(2. 11points)'!N16670</f>
        <v>0</v>
      </c>
      <c r="J16674" s="78">
        <f>'(2. 11points)'!O16670</f>
        <v>0</v>
      </c>
    </row>
    <row r="16675" spans="1:10" x14ac:dyDescent="0.4">
      <c r="A16675" s="5">
        <v>16659</v>
      </c>
      <c r="B16675" s="5">
        <f t="shared" si="1043"/>
        <v>277.64999999999998</v>
      </c>
      <c r="C16675" s="5">
        <f t="shared" si="1041"/>
        <v>4.6274999999999995</v>
      </c>
      <c r="E16675" s="36">
        <v>0</v>
      </c>
      <c r="F16675" s="5">
        <f t="shared" si="1042"/>
        <v>0</v>
      </c>
      <c r="G16675" s="5">
        <f t="shared" si="1044"/>
        <v>277.64999999999998</v>
      </c>
      <c r="H16675" s="79">
        <f>'(2. 11points)'!M16671</f>
        <v>0</v>
      </c>
      <c r="I16675" s="79">
        <f>'(2. 11points)'!N16671</f>
        <v>0</v>
      </c>
      <c r="J16675" s="78">
        <f>'(2. 11points)'!O16671</f>
        <v>0</v>
      </c>
    </row>
    <row r="16676" spans="1:10" x14ac:dyDescent="0.4">
      <c r="A16676" s="5">
        <v>16660</v>
      </c>
      <c r="B16676" s="5">
        <f t="shared" si="1043"/>
        <v>277.66666666666669</v>
      </c>
      <c r="C16676" s="5">
        <f t="shared" si="1041"/>
        <v>4.6277777777777782</v>
      </c>
      <c r="E16676" s="36">
        <v>0</v>
      </c>
      <c r="F16676" s="5">
        <f t="shared" si="1042"/>
        <v>0</v>
      </c>
      <c r="G16676" s="5">
        <f t="shared" si="1044"/>
        <v>277.66666666666669</v>
      </c>
      <c r="H16676" s="79">
        <f>'(2. 11points)'!M16672</f>
        <v>0</v>
      </c>
      <c r="I16676" s="79">
        <f>'(2. 11points)'!N16672</f>
        <v>0</v>
      </c>
      <c r="J16676" s="78">
        <f>'(2. 11points)'!O16672</f>
        <v>0</v>
      </c>
    </row>
    <row r="16677" spans="1:10" x14ac:dyDescent="0.4">
      <c r="A16677" s="5">
        <v>16661</v>
      </c>
      <c r="B16677" s="5">
        <f t="shared" si="1043"/>
        <v>277.68333333333334</v>
      </c>
      <c r="C16677" s="5">
        <f t="shared" si="1041"/>
        <v>4.628055555555556</v>
      </c>
      <c r="E16677" s="36">
        <v>0</v>
      </c>
      <c r="F16677" s="5">
        <f t="shared" si="1042"/>
        <v>0</v>
      </c>
      <c r="G16677" s="5">
        <f t="shared" si="1044"/>
        <v>277.68333333333334</v>
      </c>
      <c r="H16677" s="79">
        <f>'(2. 11points)'!M16673</f>
        <v>0</v>
      </c>
      <c r="I16677" s="79">
        <f>'(2. 11points)'!N16673</f>
        <v>0</v>
      </c>
      <c r="J16677" s="78">
        <f>'(2. 11points)'!O16673</f>
        <v>0</v>
      </c>
    </row>
    <row r="16678" spans="1:10" x14ac:dyDescent="0.4">
      <c r="A16678" s="5">
        <v>16662</v>
      </c>
      <c r="B16678" s="5">
        <f t="shared" si="1043"/>
        <v>277.7</v>
      </c>
      <c r="C16678" s="5">
        <f t="shared" si="1041"/>
        <v>4.628333333333333</v>
      </c>
      <c r="E16678" s="36">
        <v>0</v>
      </c>
      <c r="F16678" s="5">
        <f t="shared" si="1042"/>
        <v>0</v>
      </c>
      <c r="G16678" s="5">
        <f t="shared" si="1044"/>
        <v>277.7</v>
      </c>
      <c r="H16678" s="79">
        <f>'(2. 11points)'!M16674</f>
        <v>0</v>
      </c>
      <c r="I16678" s="79">
        <f>'(2. 11points)'!N16674</f>
        <v>0</v>
      </c>
      <c r="J16678" s="78">
        <f>'(2. 11points)'!O16674</f>
        <v>0</v>
      </c>
    </row>
    <row r="16679" spans="1:10" x14ac:dyDescent="0.4">
      <c r="A16679" s="5">
        <v>16663</v>
      </c>
      <c r="B16679" s="5">
        <f t="shared" si="1043"/>
        <v>277.71666666666664</v>
      </c>
      <c r="C16679" s="5">
        <f t="shared" si="1041"/>
        <v>4.6286111111111108</v>
      </c>
      <c r="E16679" s="36">
        <v>0</v>
      </c>
      <c r="F16679" s="5">
        <f t="shared" si="1042"/>
        <v>0</v>
      </c>
      <c r="G16679" s="5">
        <f t="shared" si="1044"/>
        <v>277.71666666666664</v>
      </c>
      <c r="H16679" s="79">
        <f>'(2. 11points)'!M16675</f>
        <v>0</v>
      </c>
      <c r="I16679" s="79">
        <f>'(2. 11points)'!N16675</f>
        <v>0</v>
      </c>
      <c r="J16679" s="78">
        <f>'(2. 11points)'!O16675</f>
        <v>0</v>
      </c>
    </row>
    <row r="16680" spans="1:10" x14ac:dyDescent="0.4">
      <c r="A16680" s="5">
        <v>16664</v>
      </c>
      <c r="B16680" s="5">
        <f t="shared" si="1043"/>
        <v>277.73333333333335</v>
      </c>
      <c r="C16680" s="5">
        <f t="shared" si="1041"/>
        <v>4.6288888888888895</v>
      </c>
      <c r="E16680" s="36">
        <v>0</v>
      </c>
      <c r="F16680" s="5">
        <f t="shared" si="1042"/>
        <v>0</v>
      </c>
      <c r="G16680" s="5">
        <f t="shared" si="1044"/>
        <v>277.73333333333335</v>
      </c>
      <c r="H16680" s="79">
        <f>'(2. 11points)'!M16676</f>
        <v>0</v>
      </c>
      <c r="I16680" s="79">
        <f>'(2. 11points)'!N16676</f>
        <v>0</v>
      </c>
      <c r="J16680" s="78">
        <f>'(2. 11points)'!O16676</f>
        <v>0</v>
      </c>
    </row>
    <row r="16681" spans="1:10" x14ac:dyDescent="0.4">
      <c r="A16681" s="5">
        <v>16665</v>
      </c>
      <c r="B16681" s="5">
        <f t="shared" si="1043"/>
        <v>277.75</v>
      </c>
      <c r="C16681" s="5">
        <f t="shared" si="1041"/>
        <v>4.6291666666666664</v>
      </c>
      <c r="E16681" s="36">
        <v>0</v>
      </c>
      <c r="F16681" s="5">
        <f t="shared" si="1042"/>
        <v>0</v>
      </c>
      <c r="G16681" s="5">
        <f t="shared" si="1044"/>
        <v>277.75</v>
      </c>
      <c r="H16681" s="79">
        <f>'(2. 11points)'!M16677</f>
        <v>0</v>
      </c>
      <c r="I16681" s="79">
        <f>'(2. 11points)'!N16677</f>
        <v>0</v>
      </c>
      <c r="J16681" s="78">
        <f>'(2. 11points)'!O16677</f>
        <v>0</v>
      </c>
    </row>
    <row r="16682" spans="1:10" x14ac:dyDescent="0.4">
      <c r="A16682" s="5">
        <v>16666</v>
      </c>
      <c r="B16682" s="5">
        <f t="shared" si="1043"/>
        <v>277.76666666666665</v>
      </c>
      <c r="C16682" s="5">
        <f t="shared" si="1041"/>
        <v>4.6294444444444443</v>
      </c>
      <c r="E16682" s="36">
        <v>0</v>
      </c>
      <c r="F16682" s="5">
        <f t="shared" si="1042"/>
        <v>0</v>
      </c>
      <c r="G16682" s="5">
        <f t="shared" si="1044"/>
        <v>277.76666666666665</v>
      </c>
      <c r="H16682" s="79">
        <f>'(2. 11points)'!M16678</f>
        <v>0</v>
      </c>
      <c r="I16682" s="79">
        <f>'(2. 11points)'!N16678</f>
        <v>0</v>
      </c>
      <c r="J16682" s="78">
        <f>'(2. 11points)'!O16678</f>
        <v>0</v>
      </c>
    </row>
    <row r="16683" spans="1:10" x14ac:dyDescent="0.4">
      <c r="A16683" s="5">
        <v>16667</v>
      </c>
      <c r="B16683" s="5">
        <f t="shared" si="1043"/>
        <v>277.78333333333336</v>
      </c>
      <c r="C16683" s="5">
        <f t="shared" si="1041"/>
        <v>4.629722222222223</v>
      </c>
      <c r="E16683" s="36">
        <v>0</v>
      </c>
      <c r="F16683" s="5">
        <f t="shared" si="1042"/>
        <v>0</v>
      </c>
      <c r="G16683" s="5">
        <f t="shared" si="1044"/>
        <v>277.78333333333336</v>
      </c>
      <c r="H16683" s="79">
        <f>'(2. 11points)'!M16679</f>
        <v>0</v>
      </c>
      <c r="I16683" s="79">
        <f>'(2. 11points)'!N16679</f>
        <v>0</v>
      </c>
      <c r="J16683" s="78">
        <f>'(2. 11points)'!O16679</f>
        <v>0</v>
      </c>
    </row>
    <row r="16684" spans="1:10" x14ac:dyDescent="0.4">
      <c r="A16684" s="5">
        <v>16668</v>
      </c>
      <c r="B16684" s="5">
        <f t="shared" si="1043"/>
        <v>277.8</v>
      </c>
      <c r="C16684" s="5">
        <f t="shared" si="1041"/>
        <v>4.63</v>
      </c>
      <c r="E16684" s="36">
        <v>0</v>
      </c>
      <c r="F16684" s="5">
        <f t="shared" si="1042"/>
        <v>0</v>
      </c>
      <c r="G16684" s="5">
        <f t="shared" si="1044"/>
        <v>277.8</v>
      </c>
      <c r="H16684" s="79">
        <f>'(2. 11points)'!M16680</f>
        <v>0</v>
      </c>
      <c r="I16684" s="79">
        <f>'(2. 11points)'!N16680</f>
        <v>0</v>
      </c>
      <c r="J16684" s="78">
        <f>'(2. 11points)'!O16680</f>
        <v>0</v>
      </c>
    </row>
    <row r="16685" spans="1:10" x14ac:dyDescent="0.4">
      <c r="A16685" s="5">
        <v>16669</v>
      </c>
      <c r="B16685" s="5">
        <f t="shared" si="1043"/>
        <v>277.81666666666666</v>
      </c>
      <c r="C16685" s="5">
        <f t="shared" si="1041"/>
        <v>4.6302777777777777</v>
      </c>
      <c r="E16685" s="36">
        <v>0</v>
      </c>
      <c r="F16685" s="5">
        <f t="shared" si="1042"/>
        <v>0</v>
      </c>
      <c r="G16685" s="5">
        <f t="shared" si="1044"/>
        <v>277.81666666666666</v>
      </c>
      <c r="H16685" s="79">
        <f>'(2. 11points)'!M16681</f>
        <v>0</v>
      </c>
      <c r="I16685" s="79">
        <f>'(2. 11points)'!N16681</f>
        <v>0</v>
      </c>
      <c r="J16685" s="78">
        <f>'(2. 11points)'!O16681</f>
        <v>0</v>
      </c>
    </row>
    <row r="16686" spans="1:10" x14ac:dyDescent="0.4">
      <c r="A16686" s="5">
        <v>16670</v>
      </c>
      <c r="B16686" s="5">
        <f t="shared" si="1043"/>
        <v>277.83333333333331</v>
      </c>
      <c r="C16686" s="5">
        <f t="shared" si="1041"/>
        <v>4.6305555555555555</v>
      </c>
      <c r="E16686" s="36">
        <v>0</v>
      </c>
      <c r="F16686" s="5">
        <f t="shared" si="1042"/>
        <v>0</v>
      </c>
      <c r="G16686" s="5">
        <f t="shared" si="1044"/>
        <v>277.83333333333331</v>
      </c>
      <c r="H16686" s="79">
        <f>'(2. 11points)'!M16682</f>
        <v>0</v>
      </c>
      <c r="I16686" s="79">
        <f>'(2. 11points)'!N16682</f>
        <v>0</v>
      </c>
      <c r="J16686" s="78">
        <f>'(2. 11points)'!O16682</f>
        <v>0</v>
      </c>
    </row>
    <row r="16687" spans="1:10" x14ac:dyDescent="0.4">
      <c r="A16687" s="5">
        <v>16671</v>
      </c>
      <c r="B16687" s="5">
        <f t="shared" si="1043"/>
        <v>277.85000000000002</v>
      </c>
      <c r="C16687" s="5">
        <f t="shared" si="1041"/>
        <v>4.6308333333333334</v>
      </c>
      <c r="E16687" s="36">
        <v>0</v>
      </c>
      <c r="F16687" s="5">
        <f t="shared" si="1042"/>
        <v>0</v>
      </c>
      <c r="G16687" s="5">
        <f t="shared" si="1044"/>
        <v>277.85000000000002</v>
      </c>
      <c r="H16687" s="79">
        <f>'(2. 11points)'!M16683</f>
        <v>0</v>
      </c>
      <c r="I16687" s="79">
        <f>'(2. 11points)'!N16683</f>
        <v>0</v>
      </c>
      <c r="J16687" s="78">
        <f>'(2. 11points)'!O16683</f>
        <v>0</v>
      </c>
    </row>
    <row r="16688" spans="1:10" x14ac:dyDescent="0.4">
      <c r="A16688" s="5">
        <v>16672</v>
      </c>
      <c r="B16688" s="5">
        <f t="shared" si="1043"/>
        <v>277.86666666666667</v>
      </c>
      <c r="C16688" s="5">
        <f t="shared" si="1041"/>
        <v>4.6311111111111112</v>
      </c>
      <c r="E16688" s="36">
        <v>0</v>
      </c>
      <c r="F16688" s="5">
        <f t="shared" si="1042"/>
        <v>0</v>
      </c>
      <c r="G16688" s="5">
        <f t="shared" si="1044"/>
        <v>277.86666666666667</v>
      </c>
      <c r="H16688" s="79">
        <f>'(2. 11points)'!M16684</f>
        <v>0</v>
      </c>
      <c r="I16688" s="79">
        <f>'(2. 11points)'!N16684</f>
        <v>0</v>
      </c>
      <c r="J16688" s="78">
        <f>'(2. 11points)'!O16684</f>
        <v>0</v>
      </c>
    </row>
    <row r="16689" spans="1:10" x14ac:dyDescent="0.4">
      <c r="A16689" s="5">
        <v>16673</v>
      </c>
      <c r="B16689" s="5">
        <f t="shared" si="1043"/>
        <v>277.88333333333333</v>
      </c>
      <c r="C16689" s="5">
        <f t="shared" si="1041"/>
        <v>4.631388888888889</v>
      </c>
      <c r="E16689" s="36">
        <v>0</v>
      </c>
      <c r="F16689" s="5">
        <f t="shared" si="1042"/>
        <v>0</v>
      </c>
      <c r="G16689" s="5">
        <f t="shared" si="1044"/>
        <v>277.88333333333333</v>
      </c>
      <c r="H16689" s="79">
        <f>'(2. 11points)'!M16685</f>
        <v>0</v>
      </c>
      <c r="I16689" s="79">
        <f>'(2. 11points)'!N16685</f>
        <v>0</v>
      </c>
      <c r="J16689" s="78">
        <f>'(2. 11points)'!O16685</f>
        <v>0</v>
      </c>
    </row>
    <row r="16690" spans="1:10" x14ac:dyDescent="0.4">
      <c r="A16690" s="5">
        <v>16674</v>
      </c>
      <c r="B16690" s="5">
        <f t="shared" si="1043"/>
        <v>277.89999999999998</v>
      </c>
      <c r="C16690" s="5">
        <f t="shared" si="1041"/>
        <v>4.6316666666666659</v>
      </c>
      <c r="E16690" s="36">
        <v>0</v>
      </c>
      <c r="F16690" s="5">
        <f t="shared" si="1042"/>
        <v>0</v>
      </c>
      <c r="G16690" s="5">
        <f t="shared" si="1044"/>
        <v>277.89999999999998</v>
      </c>
      <c r="H16690" s="79">
        <f>'(2. 11points)'!M16686</f>
        <v>0</v>
      </c>
      <c r="I16690" s="79">
        <f>'(2. 11points)'!N16686</f>
        <v>0</v>
      </c>
      <c r="J16690" s="78">
        <f>'(2. 11points)'!O16686</f>
        <v>0</v>
      </c>
    </row>
    <row r="16691" spans="1:10" x14ac:dyDescent="0.4">
      <c r="A16691" s="5">
        <v>16675</v>
      </c>
      <c r="B16691" s="5">
        <f t="shared" si="1043"/>
        <v>277.91666666666669</v>
      </c>
      <c r="C16691" s="5">
        <f t="shared" si="1041"/>
        <v>4.6319444444444446</v>
      </c>
      <c r="E16691" s="36">
        <v>0</v>
      </c>
      <c r="F16691" s="5">
        <f t="shared" si="1042"/>
        <v>0</v>
      </c>
      <c r="G16691" s="5">
        <f t="shared" si="1044"/>
        <v>277.91666666666669</v>
      </c>
      <c r="H16691" s="79">
        <f>'(2. 11points)'!M16687</f>
        <v>0</v>
      </c>
      <c r="I16691" s="79">
        <f>'(2. 11points)'!N16687</f>
        <v>0</v>
      </c>
      <c r="J16691" s="78">
        <f>'(2. 11points)'!O16687</f>
        <v>0</v>
      </c>
    </row>
    <row r="16692" spans="1:10" x14ac:dyDescent="0.4">
      <c r="A16692" s="5">
        <v>16676</v>
      </c>
      <c r="B16692" s="5">
        <f t="shared" si="1043"/>
        <v>277.93333333333334</v>
      </c>
      <c r="C16692" s="5">
        <f t="shared" si="1041"/>
        <v>4.6322222222222225</v>
      </c>
      <c r="E16692" s="36">
        <v>0</v>
      </c>
      <c r="F16692" s="5">
        <f t="shared" si="1042"/>
        <v>0</v>
      </c>
      <c r="G16692" s="5">
        <f t="shared" si="1044"/>
        <v>277.93333333333334</v>
      </c>
      <c r="H16692" s="79">
        <f>'(2. 11points)'!M16688</f>
        <v>0</v>
      </c>
      <c r="I16692" s="79">
        <f>'(2. 11points)'!N16688</f>
        <v>0</v>
      </c>
      <c r="J16692" s="78">
        <f>'(2. 11points)'!O16688</f>
        <v>0</v>
      </c>
    </row>
    <row r="16693" spans="1:10" x14ac:dyDescent="0.4">
      <c r="A16693" s="5">
        <v>16677</v>
      </c>
      <c r="B16693" s="5">
        <f t="shared" si="1043"/>
        <v>277.95</v>
      </c>
      <c r="C16693" s="5">
        <f t="shared" si="1041"/>
        <v>4.6324999999999994</v>
      </c>
      <c r="E16693" s="36">
        <v>0</v>
      </c>
      <c r="F16693" s="5">
        <f t="shared" si="1042"/>
        <v>0</v>
      </c>
      <c r="G16693" s="5">
        <f t="shared" si="1044"/>
        <v>277.95</v>
      </c>
      <c r="H16693" s="79">
        <f>'(2. 11points)'!M16689</f>
        <v>0</v>
      </c>
      <c r="I16693" s="79">
        <f>'(2. 11points)'!N16689</f>
        <v>0</v>
      </c>
      <c r="J16693" s="78">
        <f>'(2. 11points)'!O16689</f>
        <v>0</v>
      </c>
    </row>
    <row r="16694" spans="1:10" x14ac:dyDescent="0.4">
      <c r="A16694" s="5">
        <v>16678</v>
      </c>
      <c r="B16694" s="5">
        <f t="shared" si="1043"/>
        <v>277.96666666666664</v>
      </c>
      <c r="C16694" s="5">
        <f t="shared" si="1041"/>
        <v>4.6327777777777772</v>
      </c>
      <c r="E16694" s="36">
        <v>0</v>
      </c>
      <c r="F16694" s="5">
        <f t="shared" si="1042"/>
        <v>0</v>
      </c>
      <c r="G16694" s="5">
        <f t="shared" si="1044"/>
        <v>277.96666666666664</v>
      </c>
      <c r="H16694" s="79">
        <f>'(2. 11points)'!M16690</f>
        <v>0</v>
      </c>
      <c r="I16694" s="79">
        <f>'(2. 11points)'!N16690</f>
        <v>0</v>
      </c>
      <c r="J16694" s="78">
        <f>'(2. 11points)'!O16690</f>
        <v>0</v>
      </c>
    </row>
    <row r="16695" spans="1:10" x14ac:dyDescent="0.4">
      <c r="A16695" s="5">
        <v>16679</v>
      </c>
      <c r="B16695" s="5">
        <f t="shared" si="1043"/>
        <v>277.98333333333335</v>
      </c>
      <c r="C16695" s="5">
        <f t="shared" si="1041"/>
        <v>4.6330555555555559</v>
      </c>
      <c r="E16695" s="36">
        <v>0</v>
      </c>
      <c r="F16695" s="5">
        <f t="shared" si="1042"/>
        <v>0</v>
      </c>
      <c r="G16695" s="5">
        <f t="shared" si="1044"/>
        <v>277.98333333333335</v>
      </c>
      <c r="H16695" s="79">
        <f>'(2. 11points)'!M16691</f>
        <v>0</v>
      </c>
      <c r="I16695" s="79">
        <f>'(2. 11points)'!N16691</f>
        <v>0</v>
      </c>
      <c r="J16695" s="78">
        <f>'(2. 11points)'!O16691</f>
        <v>0</v>
      </c>
    </row>
    <row r="16696" spans="1:10" x14ac:dyDescent="0.4">
      <c r="A16696" s="5">
        <v>16680</v>
      </c>
      <c r="B16696" s="5">
        <f t="shared" si="1043"/>
        <v>278</v>
      </c>
      <c r="C16696" s="5">
        <f t="shared" si="1041"/>
        <v>4.6333333333333337</v>
      </c>
      <c r="E16696" s="36">
        <v>0</v>
      </c>
      <c r="F16696" s="5">
        <f t="shared" si="1042"/>
        <v>0</v>
      </c>
      <c r="G16696" s="5">
        <f t="shared" si="1044"/>
        <v>278</v>
      </c>
      <c r="H16696" s="79">
        <f>'(2. 11points)'!M16692</f>
        <v>0</v>
      </c>
      <c r="I16696" s="79">
        <f>'(2. 11points)'!N16692</f>
        <v>0</v>
      </c>
      <c r="J16696" s="78">
        <f>'(2. 11points)'!O16692</f>
        <v>0</v>
      </c>
    </row>
    <row r="16697" spans="1:10" x14ac:dyDescent="0.4">
      <c r="A16697" s="5">
        <v>16681</v>
      </c>
      <c r="B16697" s="5">
        <f t="shared" si="1043"/>
        <v>278.01666666666665</v>
      </c>
      <c r="C16697" s="5">
        <f t="shared" si="1041"/>
        <v>4.6336111111111107</v>
      </c>
      <c r="E16697" s="36">
        <v>0</v>
      </c>
      <c r="F16697" s="5">
        <f t="shared" si="1042"/>
        <v>0</v>
      </c>
      <c r="G16697" s="5">
        <f t="shared" si="1044"/>
        <v>278.01666666666665</v>
      </c>
      <c r="H16697" s="79">
        <f>'(2. 11points)'!M16693</f>
        <v>0</v>
      </c>
      <c r="I16697" s="79">
        <f>'(2. 11points)'!N16693</f>
        <v>0</v>
      </c>
      <c r="J16697" s="78">
        <f>'(2. 11points)'!O16693</f>
        <v>0</v>
      </c>
    </row>
    <row r="16698" spans="1:10" x14ac:dyDescent="0.4">
      <c r="A16698" s="5">
        <v>16682</v>
      </c>
      <c r="B16698" s="5">
        <f t="shared" si="1043"/>
        <v>278.03333333333336</v>
      </c>
      <c r="C16698" s="5">
        <f t="shared" si="1041"/>
        <v>4.6338888888888894</v>
      </c>
      <c r="E16698" s="36">
        <v>0</v>
      </c>
      <c r="F16698" s="5">
        <f t="shared" si="1042"/>
        <v>0</v>
      </c>
      <c r="G16698" s="5">
        <f t="shared" si="1044"/>
        <v>278.03333333333336</v>
      </c>
      <c r="H16698" s="79">
        <f>'(2. 11points)'!M16694</f>
        <v>0</v>
      </c>
      <c r="I16698" s="79">
        <f>'(2. 11points)'!N16694</f>
        <v>0</v>
      </c>
      <c r="J16698" s="78">
        <f>'(2. 11points)'!O16694</f>
        <v>0</v>
      </c>
    </row>
    <row r="16699" spans="1:10" x14ac:dyDescent="0.4">
      <c r="A16699" s="5">
        <v>16683</v>
      </c>
      <c r="B16699" s="5">
        <f t="shared" si="1043"/>
        <v>278.05</v>
      </c>
      <c r="C16699" s="5">
        <f t="shared" si="1041"/>
        <v>4.6341666666666672</v>
      </c>
      <c r="E16699" s="36">
        <v>0</v>
      </c>
      <c r="F16699" s="5">
        <f t="shared" si="1042"/>
        <v>0</v>
      </c>
      <c r="G16699" s="5">
        <f t="shared" si="1044"/>
        <v>278.05</v>
      </c>
      <c r="H16699" s="79">
        <f>'(2. 11points)'!M16695</f>
        <v>0</v>
      </c>
      <c r="I16699" s="79">
        <f>'(2. 11points)'!N16695</f>
        <v>0</v>
      </c>
      <c r="J16699" s="78">
        <f>'(2. 11points)'!O16695</f>
        <v>0</v>
      </c>
    </row>
    <row r="16700" spans="1:10" x14ac:dyDescent="0.4">
      <c r="A16700" s="5">
        <v>16684</v>
      </c>
      <c r="B16700" s="5">
        <f t="shared" si="1043"/>
        <v>278.06666666666666</v>
      </c>
      <c r="C16700" s="5">
        <f t="shared" si="1041"/>
        <v>4.6344444444444441</v>
      </c>
      <c r="E16700" s="36">
        <v>0</v>
      </c>
      <c r="F16700" s="5">
        <f t="shared" si="1042"/>
        <v>0</v>
      </c>
      <c r="G16700" s="5">
        <f t="shared" si="1044"/>
        <v>278.06666666666666</v>
      </c>
      <c r="H16700" s="79">
        <f>'(2. 11points)'!M16696</f>
        <v>0</v>
      </c>
      <c r="I16700" s="79">
        <f>'(2. 11points)'!N16696</f>
        <v>0</v>
      </c>
      <c r="J16700" s="78">
        <f>'(2. 11points)'!O16696</f>
        <v>0</v>
      </c>
    </row>
    <row r="16701" spans="1:10" x14ac:dyDescent="0.4">
      <c r="A16701" s="5">
        <v>16685</v>
      </c>
      <c r="B16701" s="5">
        <f t="shared" si="1043"/>
        <v>278.08333333333331</v>
      </c>
      <c r="C16701" s="5">
        <f t="shared" si="1041"/>
        <v>4.634722222222222</v>
      </c>
      <c r="E16701" s="36">
        <v>0</v>
      </c>
      <c r="F16701" s="5">
        <f t="shared" si="1042"/>
        <v>0</v>
      </c>
      <c r="G16701" s="5">
        <f t="shared" si="1044"/>
        <v>278.08333333333331</v>
      </c>
      <c r="H16701" s="79">
        <f>'(2. 11points)'!M16697</f>
        <v>0</v>
      </c>
      <c r="I16701" s="79">
        <f>'(2. 11points)'!N16697</f>
        <v>0</v>
      </c>
      <c r="J16701" s="78">
        <f>'(2. 11points)'!O16697</f>
        <v>0</v>
      </c>
    </row>
    <row r="16702" spans="1:10" x14ac:dyDescent="0.4">
      <c r="A16702" s="5">
        <v>16686</v>
      </c>
      <c r="B16702" s="5">
        <f t="shared" si="1043"/>
        <v>278.10000000000002</v>
      </c>
      <c r="C16702" s="5">
        <f t="shared" si="1041"/>
        <v>4.6350000000000007</v>
      </c>
      <c r="E16702" s="36">
        <v>0</v>
      </c>
      <c r="F16702" s="5">
        <f t="shared" si="1042"/>
        <v>0</v>
      </c>
      <c r="G16702" s="5">
        <f t="shared" si="1044"/>
        <v>278.10000000000002</v>
      </c>
      <c r="H16702" s="79">
        <f>'(2. 11points)'!M16698</f>
        <v>0</v>
      </c>
      <c r="I16702" s="79">
        <f>'(2. 11points)'!N16698</f>
        <v>0</v>
      </c>
      <c r="J16702" s="78">
        <f>'(2. 11points)'!O16698</f>
        <v>0</v>
      </c>
    </row>
    <row r="16703" spans="1:10" x14ac:dyDescent="0.4">
      <c r="A16703" s="5">
        <v>16687</v>
      </c>
      <c r="B16703" s="5">
        <f t="shared" si="1043"/>
        <v>278.11666666666667</v>
      </c>
      <c r="C16703" s="5">
        <f t="shared" si="1041"/>
        <v>4.6352777777777776</v>
      </c>
      <c r="E16703" s="36">
        <v>0</v>
      </c>
      <c r="F16703" s="5">
        <f t="shared" si="1042"/>
        <v>0</v>
      </c>
      <c r="G16703" s="5">
        <f t="shared" si="1044"/>
        <v>278.11666666666667</v>
      </c>
      <c r="H16703" s="79">
        <f>'(2. 11points)'!M16699</f>
        <v>0</v>
      </c>
      <c r="I16703" s="79">
        <f>'(2. 11points)'!N16699</f>
        <v>0</v>
      </c>
      <c r="J16703" s="78">
        <f>'(2. 11points)'!O16699</f>
        <v>0</v>
      </c>
    </row>
    <row r="16704" spans="1:10" x14ac:dyDescent="0.4">
      <c r="A16704" s="5">
        <v>16688</v>
      </c>
      <c r="B16704" s="5">
        <f t="shared" si="1043"/>
        <v>278.13333333333333</v>
      </c>
      <c r="C16704" s="5">
        <f t="shared" si="1041"/>
        <v>4.6355555555555554</v>
      </c>
      <c r="E16704" s="36">
        <v>0</v>
      </c>
      <c r="F16704" s="5">
        <f t="shared" si="1042"/>
        <v>0</v>
      </c>
      <c r="G16704" s="5">
        <f t="shared" si="1044"/>
        <v>278.13333333333333</v>
      </c>
      <c r="H16704" s="79">
        <f>'(2. 11points)'!M16700</f>
        <v>0</v>
      </c>
      <c r="I16704" s="79">
        <f>'(2. 11points)'!N16700</f>
        <v>0</v>
      </c>
      <c r="J16704" s="78">
        <f>'(2. 11points)'!O16700</f>
        <v>0</v>
      </c>
    </row>
    <row r="16705" spans="1:10" x14ac:dyDescent="0.4">
      <c r="A16705" s="5">
        <v>16689</v>
      </c>
      <c r="B16705" s="5">
        <f t="shared" si="1043"/>
        <v>278.14999999999998</v>
      </c>
      <c r="C16705" s="5">
        <f t="shared" si="1041"/>
        <v>4.6358333333333333</v>
      </c>
      <c r="E16705" s="36">
        <v>0</v>
      </c>
      <c r="F16705" s="5">
        <f t="shared" si="1042"/>
        <v>0</v>
      </c>
      <c r="G16705" s="5">
        <f t="shared" si="1044"/>
        <v>278.14999999999998</v>
      </c>
      <c r="H16705" s="79">
        <f>'(2. 11points)'!M16701</f>
        <v>0</v>
      </c>
      <c r="I16705" s="79">
        <f>'(2. 11points)'!N16701</f>
        <v>0</v>
      </c>
      <c r="J16705" s="78">
        <f>'(2. 11points)'!O16701</f>
        <v>0</v>
      </c>
    </row>
    <row r="16706" spans="1:10" x14ac:dyDescent="0.4">
      <c r="A16706" s="5">
        <v>16690</v>
      </c>
      <c r="B16706" s="5">
        <f t="shared" si="1043"/>
        <v>278.16666666666669</v>
      </c>
      <c r="C16706" s="5">
        <f t="shared" si="1041"/>
        <v>4.6361111111111111</v>
      </c>
      <c r="E16706" s="36">
        <v>0</v>
      </c>
      <c r="F16706" s="5">
        <f t="shared" si="1042"/>
        <v>0</v>
      </c>
      <c r="G16706" s="5">
        <f t="shared" si="1044"/>
        <v>278.16666666666669</v>
      </c>
      <c r="H16706" s="79">
        <f>'(2. 11points)'!M16702</f>
        <v>0</v>
      </c>
      <c r="I16706" s="79">
        <f>'(2. 11points)'!N16702</f>
        <v>0</v>
      </c>
      <c r="J16706" s="78">
        <f>'(2. 11points)'!O16702</f>
        <v>0</v>
      </c>
    </row>
    <row r="16707" spans="1:10" x14ac:dyDescent="0.4">
      <c r="A16707" s="5">
        <v>16691</v>
      </c>
      <c r="B16707" s="5">
        <f t="shared" si="1043"/>
        <v>278.18333333333334</v>
      </c>
      <c r="C16707" s="5">
        <f t="shared" si="1041"/>
        <v>4.6363888888888889</v>
      </c>
      <c r="E16707" s="36">
        <v>0</v>
      </c>
      <c r="F16707" s="5">
        <f t="shared" si="1042"/>
        <v>0</v>
      </c>
      <c r="G16707" s="5">
        <f t="shared" si="1044"/>
        <v>278.18333333333334</v>
      </c>
      <c r="H16707" s="79">
        <f>'(2. 11points)'!M16703</f>
        <v>0</v>
      </c>
      <c r="I16707" s="79">
        <f>'(2. 11points)'!N16703</f>
        <v>0</v>
      </c>
      <c r="J16707" s="78">
        <f>'(2. 11points)'!O16703</f>
        <v>0</v>
      </c>
    </row>
    <row r="16708" spans="1:10" x14ac:dyDescent="0.4">
      <c r="A16708" s="5">
        <v>16692</v>
      </c>
      <c r="B16708" s="5">
        <f t="shared" si="1043"/>
        <v>278.2</v>
      </c>
      <c r="C16708" s="5">
        <f t="shared" si="1041"/>
        <v>4.6366666666666667</v>
      </c>
      <c r="E16708" s="36">
        <v>0</v>
      </c>
      <c r="F16708" s="5">
        <f t="shared" si="1042"/>
        <v>0</v>
      </c>
      <c r="G16708" s="5">
        <f t="shared" si="1044"/>
        <v>278.2</v>
      </c>
      <c r="H16708" s="79">
        <f>'(2. 11points)'!M16704</f>
        <v>0</v>
      </c>
      <c r="I16708" s="79">
        <f>'(2. 11points)'!N16704</f>
        <v>0</v>
      </c>
      <c r="J16708" s="78">
        <f>'(2. 11points)'!O16704</f>
        <v>0</v>
      </c>
    </row>
    <row r="16709" spans="1:10" x14ac:dyDescent="0.4">
      <c r="A16709" s="5">
        <v>16693</v>
      </c>
      <c r="B16709" s="5">
        <f t="shared" si="1043"/>
        <v>278.21666666666664</v>
      </c>
      <c r="C16709" s="5">
        <f t="shared" si="1041"/>
        <v>4.6369444444444436</v>
      </c>
      <c r="E16709" s="36">
        <v>0</v>
      </c>
      <c r="F16709" s="5">
        <f t="shared" si="1042"/>
        <v>0</v>
      </c>
      <c r="G16709" s="5">
        <f t="shared" si="1044"/>
        <v>278.21666666666664</v>
      </c>
      <c r="H16709" s="79">
        <f>'(2. 11points)'!M16705</f>
        <v>0</v>
      </c>
      <c r="I16709" s="79">
        <f>'(2. 11points)'!N16705</f>
        <v>0</v>
      </c>
      <c r="J16709" s="78">
        <f>'(2. 11points)'!O16705</f>
        <v>0</v>
      </c>
    </row>
    <row r="16710" spans="1:10" x14ac:dyDescent="0.4">
      <c r="A16710" s="5">
        <v>16694</v>
      </c>
      <c r="B16710" s="5">
        <f t="shared" si="1043"/>
        <v>278.23333333333335</v>
      </c>
      <c r="C16710" s="5">
        <f t="shared" si="1041"/>
        <v>4.6372222222222224</v>
      </c>
      <c r="E16710" s="36">
        <v>0</v>
      </c>
      <c r="F16710" s="5">
        <f t="shared" si="1042"/>
        <v>0</v>
      </c>
      <c r="G16710" s="5">
        <f t="shared" si="1044"/>
        <v>278.23333333333335</v>
      </c>
      <c r="H16710" s="79">
        <f>'(2. 11points)'!M16706</f>
        <v>0</v>
      </c>
      <c r="I16710" s="79">
        <f>'(2. 11points)'!N16706</f>
        <v>0</v>
      </c>
      <c r="J16710" s="78">
        <f>'(2. 11points)'!O16706</f>
        <v>0</v>
      </c>
    </row>
    <row r="16711" spans="1:10" x14ac:dyDescent="0.4">
      <c r="A16711" s="5">
        <v>16695</v>
      </c>
      <c r="B16711" s="5">
        <f t="shared" si="1043"/>
        <v>278.25</v>
      </c>
      <c r="C16711" s="5">
        <f t="shared" si="1041"/>
        <v>4.6375000000000002</v>
      </c>
      <c r="E16711" s="36">
        <v>0</v>
      </c>
      <c r="F16711" s="5">
        <f t="shared" si="1042"/>
        <v>0</v>
      </c>
      <c r="G16711" s="5">
        <f t="shared" si="1044"/>
        <v>278.25</v>
      </c>
      <c r="H16711" s="79">
        <f>'(2. 11points)'!M16707</f>
        <v>0</v>
      </c>
      <c r="I16711" s="79">
        <f>'(2. 11points)'!N16707</f>
        <v>0</v>
      </c>
      <c r="J16711" s="78">
        <f>'(2. 11points)'!O16707</f>
        <v>0</v>
      </c>
    </row>
    <row r="16712" spans="1:10" x14ac:dyDescent="0.4">
      <c r="A16712" s="5">
        <v>16696</v>
      </c>
      <c r="B16712" s="5">
        <f t="shared" si="1043"/>
        <v>278.26666666666665</v>
      </c>
      <c r="C16712" s="5">
        <f t="shared" si="1041"/>
        <v>4.6377777777777771</v>
      </c>
      <c r="E16712" s="36">
        <v>0</v>
      </c>
      <c r="F16712" s="5">
        <f t="shared" si="1042"/>
        <v>0</v>
      </c>
      <c r="G16712" s="5">
        <f t="shared" si="1044"/>
        <v>278.26666666666665</v>
      </c>
      <c r="H16712" s="79">
        <f>'(2. 11points)'!M16708</f>
        <v>0</v>
      </c>
      <c r="I16712" s="79">
        <f>'(2. 11points)'!N16708</f>
        <v>0</v>
      </c>
      <c r="J16712" s="78">
        <f>'(2. 11points)'!O16708</f>
        <v>0</v>
      </c>
    </row>
    <row r="16713" spans="1:10" x14ac:dyDescent="0.4">
      <c r="A16713" s="5">
        <v>16697</v>
      </c>
      <c r="B16713" s="5">
        <f t="shared" si="1043"/>
        <v>278.28333333333336</v>
      </c>
      <c r="C16713" s="5">
        <f t="shared" si="1041"/>
        <v>4.6380555555555558</v>
      </c>
      <c r="E16713" s="36">
        <v>0</v>
      </c>
      <c r="F16713" s="5">
        <f t="shared" si="1042"/>
        <v>0</v>
      </c>
      <c r="G16713" s="5">
        <f t="shared" si="1044"/>
        <v>278.28333333333336</v>
      </c>
      <c r="H16713" s="79">
        <f>'(2. 11points)'!M16709</f>
        <v>0</v>
      </c>
      <c r="I16713" s="79">
        <f>'(2. 11points)'!N16709</f>
        <v>0</v>
      </c>
      <c r="J16713" s="78">
        <f>'(2. 11points)'!O16709</f>
        <v>0</v>
      </c>
    </row>
    <row r="16714" spans="1:10" x14ac:dyDescent="0.4">
      <c r="A16714" s="5">
        <v>16698</v>
      </c>
      <c r="B16714" s="5">
        <f t="shared" si="1043"/>
        <v>278.3</v>
      </c>
      <c r="C16714" s="5">
        <f t="shared" si="1041"/>
        <v>4.6383333333333336</v>
      </c>
      <c r="E16714" s="36">
        <v>0</v>
      </c>
      <c r="F16714" s="5">
        <f t="shared" si="1042"/>
        <v>0</v>
      </c>
      <c r="G16714" s="5">
        <f t="shared" si="1044"/>
        <v>278.3</v>
      </c>
      <c r="H16714" s="79">
        <f>'(2. 11points)'!M16710</f>
        <v>0</v>
      </c>
      <c r="I16714" s="79">
        <f>'(2. 11points)'!N16710</f>
        <v>0</v>
      </c>
      <c r="J16714" s="78">
        <f>'(2. 11points)'!O16710</f>
        <v>0</v>
      </c>
    </row>
    <row r="16715" spans="1:10" x14ac:dyDescent="0.4">
      <c r="A16715" s="5">
        <v>16699</v>
      </c>
      <c r="B16715" s="5">
        <f t="shared" si="1043"/>
        <v>278.31666666666666</v>
      </c>
      <c r="C16715" s="5">
        <f t="shared" si="1041"/>
        <v>4.6386111111111115</v>
      </c>
      <c r="E16715" s="36">
        <v>0</v>
      </c>
      <c r="F16715" s="5">
        <f t="shared" si="1042"/>
        <v>0</v>
      </c>
      <c r="G16715" s="5">
        <f t="shared" si="1044"/>
        <v>278.31666666666666</v>
      </c>
      <c r="H16715" s="79">
        <f>'(2. 11points)'!M16711</f>
        <v>0</v>
      </c>
      <c r="I16715" s="79">
        <f>'(2. 11points)'!N16711</f>
        <v>0</v>
      </c>
      <c r="J16715" s="78">
        <f>'(2. 11points)'!O16711</f>
        <v>0</v>
      </c>
    </row>
    <row r="16716" spans="1:10" x14ac:dyDescent="0.4">
      <c r="A16716" s="5">
        <v>16700</v>
      </c>
      <c r="B16716" s="5">
        <f t="shared" si="1043"/>
        <v>278.33333333333331</v>
      </c>
      <c r="C16716" s="5">
        <f t="shared" si="1041"/>
        <v>4.6388888888888884</v>
      </c>
      <c r="E16716" s="36">
        <v>0</v>
      </c>
      <c r="F16716" s="5">
        <f t="shared" si="1042"/>
        <v>0</v>
      </c>
      <c r="G16716" s="5">
        <f t="shared" si="1044"/>
        <v>278.33333333333331</v>
      </c>
      <c r="H16716" s="79">
        <f>'(2. 11points)'!M16712</f>
        <v>0</v>
      </c>
      <c r="I16716" s="79">
        <f>'(2. 11points)'!N16712</f>
        <v>0</v>
      </c>
      <c r="J16716" s="78">
        <f>'(2. 11points)'!O16712</f>
        <v>0</v>
      </c>
    </row>
    <row r="16717" spans="1:10" x14ac:dyDescent="0.4">
      <c r="A16717" s="5">
        <v>16701</v>
      </c>
      <c r="B16717" s="5">
        <f t="shared" si="1043"/>
        <v>278.35000000000002</v>
      </c>
      <c r="C16717" s="5">
        <f t="shared" si="1041"/>
        <v>4.6391666666666671</v>
      </c>
      <c r="E16717" s="36">
        <v>0</v>
      </c>
      <c r="F16717" s="5">
        <f t="shared" si="1042"/>
        <v>0</v>
      </c>
      <c r="G16717" s="5">
        <f t="shared" si="1044"/>
        <v>278.35000000000002</v>
      </c>
      <c r="H16717" s="79">
        <f>'(2. 11points)'!M16713</f>
        <v>0</v>
      </c>
      <c r="I16717" s="79">
        <f>'(2. 11points)'!N16713</f>
        <v>0</v>
      </c>
      <c r="J16717" s="78">
        <f>'(2. 11points)'!O16713</f>
        <v>0</v>
      </c>
    </row>
    <row r="16718" spans="1:10" x14ac:dyDescent="0.4">
      <c r="A16718" s="5">
        <v>16702</v>
      </c>
      <c r="B16718" s="5">
        <f t="shared" si="1043"/>
        <v>278.36666666666667</v>
      </c>
      <c r="C16718" s="5">
        <f t="shared" si="1041"/>
        <v>4.6394444444444449</v>
      </c>
      <c r="E16718" s="36">
        <v>0</v>
      </c>
      <c r="F16718" s="5">
        <f t="shared" si="1042"/>
        <v>0</v>
      </c>
      <c r="G16718" s="5">
        <f t="shared" si="1044"/>
        <v>278.36666666666667</v>
      </c>
      <c r="H16718" s="79">
        <f>'(2. 11points)'!M16714</f>
        <v>0</v>
      </c>
      <c r="I16718" s="79">
        <f>'(2. 11points)'!N16714</f>
        <v>0</v>
      </c>
      <c r="J16718" s="78">
        <f>'(2. 11points)'!O16714</f>
        <v>0</v>
      </c>
    </row>
    <row r="16719" spans="1:10" x14ac:dyDescent="0.4">
      <c r="A16719" s="5">
        <v>16703</v>
      </c>
      <c r="B16719" s="5">
        <f t="shared" si="1043"/>
        <v>278.38333333333333</v>
      </c>
      <c r="C16719" s="5">
        <f t="shared" si="1041"/>
        <v>4.6397222222222219</v>
      </c>
      <c r="E16719" s="36">
        <v>0</v>
      </c>
      <c r="F16719" s="5">
        <f t="shared" si="1042"/>
        <v>0</v>
      </c>
      <c r="G16719" s="5">
        <f t="shared" si="1044"/>
        <v>278.38333333333333</v>
      </c>
      <c r="H16719" s="79">
        <f>'(2. 11points)'!M16715</f>
        <v>0</v>
      </c>
      <c r="I16719" s="79">
        <f>'(2. 11points)'!N16715</f>
        <v>0</v>
      </c>
      <c r="J16719" s="78">
        <f>'(2. 11points)'!O16715</f>
        <v>0</v>
      </c>
    </row>
    <row r="16720" spans="1:10" x14ac:dyDescent="0.4">
      <c r="A16720" s="5">
        <v>16704</v>
      </c>
      <c r="B16720" s="5">
        <f t="shared" si="1043"/>
        <v>278.39999999999998</v>
      </c>
      <c r="C16720" s="5">
        <f t="shared" si="1041"/>
        <v>4.6399999999999997</v>
      </c>
      <c r="E16720" s="36">
        <v>0</v>
      </c>
      <c r="F16720" s="5">
        <f t="shared" si="1042"/>
        <v>0</v>
      </c>
      <c r="G16720" s="5">
        <f t="shared" si="1044"/>
        <v>278.39999999999998</v>
      </c>
      <c r="H16720" s="79">
        <f>'(2. 11points)'!M16716</f>
        <v>0</v>
      </c>
      <c r="I16720" s="79">
        <f>'(2. 11points)'!N16716</f>
        <v>0</v>
      </c>
      <c r="J16720" s="78">
        <f>'(2. 11points)'!O16716</f>
        <v>0</v>
      </c>
    </row>
    <row r="16721" spans="1:10" x14ac:dyDescent="0.4">
      <c r="A16721" s="5">
        <v>16705</v>
      </c>
      <c r="B16721" s="5">
        <f t="shared" si="1043"/>
        <v>278.41666666666669</v>
      </c>
      <c r="C16721" s="5">
        <f t="shared" ref="C16721:C16784" si="1045">B16721/60</f>
        <v>4.6402777777777784</v>
      </c>
      <c r="E16721" s="36">
        <v>0</v>
      </c>
      <c r="F16721" s="5">
        <f t="shared" ref="F16721:F16784" si="1046">E16721-$F$11</f>
        <v>0</v>
      </c>
      <c r="G16721" s="5">
        <f t="shared" si="1044"/>
        <v>278.41666666666669</v>
      </c>
      <c r="H16721" s="79">
        <f>'(2. 11points)'!M16717</f>
        <v>0</v>
      </c>
      <c r="I16721" s="79">
        <f>'(2. 11points)'!N16717</f>
        <v>0</v>
      </c>
      <c r="J16721" s="78">
        <f>'(2. 11points)'!O16717</f>
        <v>0</v>
      </c>
    </row>
    <row r="16722" spans="1:10" x14ac:dyDescent="0.4">
      <c r="A16722" s="5">
        <v>16706</v>
      </c>
      <c r="B16722" s="5">
        <f t="shared" ref="B16722:B16785" si="1047">A16722*$B$12/60</f>
        <v>278.43333333333334</v>
      </c>
      <c r="C16722" s="5">
        <f t="shared" si="1045"/>
        <v>4.6405555555555553</v>
      </c>
      <c r="E16722" s="36">
        <v>0</v>
      </c>
      <c r="F16722" s="5">
        <f t="shared" si="1046"/>
        <v>0</v>
      </c>
      <c r="G16722" s="5">
        <f t="shared" si="1044"/>
        <v>278.43333333333334</v>
      </c>
      <c r="H16722" s="79">
        <f>'(2. 11points)'!M16718</f>
        <v>0</v>
      </c>
      <c r="I16722" s="79">
        <f>'(2. 11points)'!N16718</f>
        <v>0</v>
      </c>
      <c r="J16722" s="78">
        <f>'(2. 11points)'!O16718</f>
        <v>0</v>
      </c>
    </row>
    <row r="16723" spans="1:10" x14ac:dyDescent="0.4">
      <c r="A16723" s="5">
        <v>16707</v>
      </c>
      <c r="B16723" s="5">
        <f t="shared" si="1047"/>
        <v>278.45</v>
      </c>
      <c r="C16723" s="5">
        <f t="shared" si="1045"/>
        <v>4.6408333333333331</v>
      </c>
      <c r="E16723" s="36">
        <v>0</v>
      </c>
      <c r="F16723" s="5">
        <f t="shared" si="1046"/>
        <v>0</v>
      </c>
      <c r="G16723" s="5">
        <f t="shared" si="1044"/>
        <v>278.45</v>
      </c>
      <c r="H16723" s="79">
        <f>'(2. 11points)'!M16719</f>
        <v>0</v>
      </c>
      <c r="I16723" s="79">
        <f>'(2. 11points)'!N16719</f>
        <v>0</v>
      </c>
      <c r="J16723" s="78">
        <f>'(2. 11points)'!O16719</f>
        <v>0</v>
      </c>
    </row>
    <row r="16724" spans="1:10" x14ac:dyDescent="0.4">
      <c r="A16724" s="5">
        <v>16708</v>
      </c>
      <c r="B16724" s="5">
        <f t="shared" si="1047"/>
        <v>278.46666666666664</v>
      </c>
      <c r="C16724" s="5">
        <f t="shared" si="1045"/>
        <v>4.641111111111111</v>
      </c>
      <c r="E16724" s="36">
        <v>0</v>
      </c>
      <c r="F16724" s="5">
        <f t="shared" si="1046"/>
        <v>0</v>
      </c>
      <c r="G16724" s="5">
        <f t="shared" si="1044"/>
        <v>278.46666666666664</v>
      </c>
      <c r="H16724" s="79">
        <f>'(2. 11points)'!M16720</f>
        <v>0</v>
      </c>
      <c r="I16724" s="79">
        <f>'(2. 11points)'!N16720</f>
        <v>0</v>
      </c>
      <c r="J16724" s="78">
        <f>'(2. 11points)'!O16720</f>
        <v>0</v>
      </c>
    </row>
    <row r="16725" spans="1:10" x14ac:dyDescent="0.4">
      <c r="A16725" s="5">
        <v>16709</v>
      </c>
      <c r="B16725" s="5">
        <f t="shared" si="1047"/>
        <v>278.48333333333335</v>
      </c>
      <c r="C16725" s="5">
        <f t="shared" si="1045"/>
        <v>4.6413888888888888</v>
      </c>
      <c r="E16725" s="36">
        <v>0</v>
      </c>
      <c r="F16725" s="5">
        <f t="shared" si="1046"/>
        <v>0</v>
      </c>
      <c r="G16725" s="5">
        <f t="shared" si="1044"/>
        <v>278.48333333333335</v>
      </c>
      <c r="H16725" s="79">
        <f>'(2. 11points)'!M16721</f>
        <v>0</v>
      </c>
      <c r="I16725" s="79">
        <f>'(2. 11points)'!N16721</f>
        <v>0</v>
      </c>
      <c r="J16725" s="78">
        <f>'(2. 11points)'!O16721</f>
        <v>0</v>
      </c>
    </row>
    <row r="16726" spans="1:10" x14ac:dyDescent="0.4">
      <c r="A16726" s="5">
        <v>16710</v>
      </c>
      <c r="B16726" s="5">
        <f t="shared" si="1047"/>
        <v>278.5</v>
      </c>
      <c r="C16726" s="5">
        <f t="shared" si="1045"/>
        <v>4.6416666666666666</v>
      </c>
      <c r="E16726" s="36">
        <v>0</v>
      </c>
      <c r="F16726" s="5">
        <f t="shared" si="1046"/>
        <v>0</v>
      </c>
      <c r="G16726" s="5">
        <f t="shared" ref="G16726:G16789" si="1048">B16726</f>
        <v>278.5</v>
      </c>
      <c r="H16726" s="79">
        <f>'(2. 11points)'!M16722</f>
        <v>0</v>
      </c>
      <c r="I16726" s="79">
        <f>'(2. 11points)'!N16722</f>
        <v>0</v>
      </c>
      <c r="J16726" s="78">
        <f>'(2. 11points)'!O16722</f>
        <v>0</v>
      </c>
    </row>
    <row r="16727" spans="1:10" x14ac:dyDescent="0.4">
      <c r="A16727" s="5">
        <v>16711</v>
      </c>
      <c r="B16727" s="5">
        <f t="shared" si="1047"/>
        <v>278.51666666666665</v>
      </c>
      <c r="C16727" s="5">
        <f t="shared" si="1045"/>
        <v>4.6419444444444444</v>
      </c>
      <c r="E16727" s="36">
        <v>0</v>
      </c>
      <c r="F16727" s="5">
        <f t="shared" si="1046"/>
        <v>0</v>
      </c>
      <c r="G16727" s="5">
        <f t="shared" si="1048"/>
        <v>278.51666666666665</v>
      </c>
      <c r="H16727" s="79">
        <f>'(2. 11points)'!M16723</f>
        <v>0</v>
      </c>
      <c r="I16727" s="79">
        <f>'(2. 11points)'!N16723</f>
        <v>0</v>
      </c>
      <c r="J16727" s="78">
        <f>'(2. 11points)'!O16723</f>
        <v>0</v>
      </c>
    </row>
    <row r="16728" spans="1:10" x14ac:dyDescent="0.4">
      <c r="A16728" s="5">
        <v>16712</v>
      </c>
      <c r="B16728" s="5">
        <f t="shared" si="1047"/>
        <v>278.53333333333336</v>
      </c>
      <c r="C16728" s="5">
        <f t="shared" si="1045"/>
        <v>4.6422222222222222</v>
      </c>
      <c r="E16728" s="36">
        <v>0</v>
      </c>
      <c r="F16728" s="5">
        <f t="shared" si="1046"/>
        <v>0</v>
      </c>
      <c r="G16728" s="5">
        <f t="shared" si="1048"/>
        <v>278.53333333333336</v>
      </c>
      <c r="H16728" s="79">
        <f>'(2. 11points)'!M16724</f>
        <v>0</v>
      </c>
      <c r="I16728" s="79">
        <f>'(2. 11points)'!N16724</f>
        <v>0</v>
      </c>
      <c r="J16728" s="78">
        <f>'(2. 11points)'!O16724</f>
        <v>0</v>
      </c>
    </row>
    <row r="16729" spans="1:10" x14ac:dyDescent="0.4">
      <c r="A16729" s="5">
        <v>16713</v>
      </c>
      <c r="B16729" s="5">
        <f t="shared" si="1047"/>
        <v>278.55</v>
      </c>
      <c r="C16729" s="5">
        <f t="shared" si="1045"/>
        <v>4.6425000000000001</v>
      </c>
      <c r="E16729" s="36">
        <v>0</v>
      </c>
      <c r="F16729" s="5">
        <f t="shared" si="1046"/>
        <v>0</v>
      </c>
      <c r="G16729" s="5">
        <f t="shared" si="1048"/>
        <v>278.55</v>
      </c>
      <c r="H16729" s="79">
        <f>'(2. 11points)'!M16725</f>
        <v>0</v>
      </c>
      <c r="I16729" s="79">
        <f>'(2. 11points)'!N16725</f>
        <v>0</v>
      </c>
      <c r="J16729" s="78">
        <f>'(2. 11points)'!O16725</f>
        <v>0</v>
      </c>
    </row>
    <row r="16730" spans="1:10" x14ac:dyDescent="0.4">
      <c r="A16730" s="5">
        <v>16714</v>
      </c>
      <c r="B16730" s="5">
        <f t="shared" si="1047"/>
        <v>278.56666666666666</v>
      </c>
      <c r="C16730" s="5">
        <f t="shared" si="1045"/>
        <v>4.6427777777777779</v>
      </c>
      <c r="E16730" s="36">
        <v>0</v>
      </c>
      <c r="F16730" s="5">
        <f t="shared" si="1046"/>
        <v>0</v>
      </c>
      <c r="G16730" s="5">
        <f t="shared" si="1048"/>
        <v>278.56666666666666</v>
      </c>
      <c r="H16730" s="79">
        <f>'(2. 11points)'!M16726</f>
        <v>0</v>
      </c>
      <c r="I16730" s="79">
        <f>'(2. 11points)'!N16726</f>
        <v>0</v>
      </c>
      <c r="J16730" s="78">
        <f>'(2. 11points)'!O16726</f>
        <v>0</v>
      </c>
    </row>
    <row r="16731" spans="1:10" x14ac:dyDescent="0.4">
      <c r="A16731" s="5">
        <v>16715</v>
      </c>
      <c r="B16731" s="5">
        <f t="shared" si="1047"/>
        <v>278.58333333333331</v>
      </c>
      <c r="C16731" s="5">
        <f t="shared" si="1045"/>
        <v>4.6430555555555548</v>
      </c>
      <c r="E16731" s="36">
        <v>0</v>
      </c>
      <c r="F16731" s="5">
        <f t="shared" si="1046"/>
        <v>0</v>
      </c>
      <c r="G16731" s="5">
        <f t="shared" si="1048"/>
        <v>278.58333333333331</v>
      </c>
      <c r="H16731" s="79">
        <f>'(2. 11points)'!M16727</f>
        <v>0</v>
      </c>
      <c r="I16731" s="79">
        <f>'(2. 11points)'!N16727</f>
        <v>0</v>
      </c>
      <c r="J16731" s="78">
        <f>'(2. 11points)'!O16727</f>
        <v>0</v>
      </c>
    </row>
    <row r="16732" spans="1:10" x14ac:dyDescent="0.4">
      <c r="A16732" s="5">
        <v>16716</v>
      </c>
      <c r="B16732" s="5">
        <f t="shared" si="1047"/>
        <v>278.60000000000002</v>
      </c>
      <c r="C16732" s="5">
        <f t="shared" si="1045"/>
        <v>4.6433333333333335</v>
      </c>
      <c r="E16732" s="36">
        <v>0</v>
      </c>
      <c r="F16732" s="5">
        <f t="shared" si="1046"/>
        <v>0</v>
      </c>
      <c r="G16732" s="5">
        <f t="shared" si="1048"/>
        <v>278.60000000000002</v>
      </c>
      <c r="H16732" s="79">
        <f>'(2. 11points)'!M16728</f>
        <v>0</v>
      </c>
      <c r="I16732" s="79">
        <f>'(2. 11points)'!N16728</f>
        <v>0</v>
      </c>
      <c r="J16732" s="78">
        <f>'(2. 11points)'!O16728</f>
        <v>0</v>
      </c>
    </row>
    <row r="16733" spans="1:10" x14ac:dyDescent="0.4">
      <c r="A16733" s="5">
        <v>16717</v>
      </c>
      <c r="B16733" s="5">
        <f t="shared" si="1047"/>
        <v>278.61666666666667</v>
      </c>
      <c r="C16733" s="5">
        <f t="shared" si="1045"/>
        <v>4.6436111111111114</v>
      </c>
      <c r="E16733" s="36">
        <v>0</v>
      </c>
      <c r="F16733" s="5">
        <f t="shared" si="1046"/>
        <v>0</v>
      </c>
      <c r="G16733" s="5">
        <f t="shared" si="1048"/>
        <v>278.61666666666667</v>
      </c>
      <c r="H16733" s="79">
        <f>'(2. 11points)'!M16729</f>
        <v>0</v>
      </c>
      <c r="I16733" s="79">
        <f>'(2. 11points)'!N16729</f>
        <v>0</v>
      </c>
      <c r="J16733" s="78">
        <f>'(2. 11points)'!O16729</f>
        <v>0</v>
      </c>
    </row>
    <row r="16734" spans="1:10" x14ac:dyDescent="0.4">
      <c r="A16734" s="5">
        <v>16718</v>
      </c>
      <c r="B16734" s="5">
        <f t="shared" si="1047"/>
        <v>278.63333333333333</v>
      </c>
      <c r="C16734" s="5">
        <f t="shared" si="1045"/>
        <v>4.6438888888888892</v>
      </c>
      <c r="E16734" s="36">
        <v>0</v>
      </c>
      <c r="F16734" s="5">
        <f t="shared" si="1046"/>
        <v>0</v>
      </c>
      <c r="G16734" s="5">
        <f t="shared" si="1048"/>
        <v>278.63333333333333</v>
      </c>
      <c r="H16734" s="79">
        <f>'(2. 11points)'!M16730</f>
        <v>0</v>
      </c>
      <c r="I16734" s="79">
        <f>'(2. 11points)'!N16730</f>
        <v>0</v>
      </c>
      <c r="J16734" s="78">
        <f>'(2. 11points)'!O16730</f>
        <v>0</v>
      </c>
    </row>
    <row r="16735" spans="1:10" x14ac:dyDescent="0.4">
      <c r="A16735" s="5">
        <v>16719</v>
      </c>
      <c r="B16735" s="5">
        <f t="shared" si="1047"/>
        <v>278.64999999999998</v>
      </c>
      <c r="C16735" s="5">
        <f t="shared" si="1045"/>
        <v>4.6441666666666661</v>
      </c>
      <c r="E16735" s="36">
        <v>0</v>
      </c>
      <c r="F16735" s="5">
        <f t="shared" si="1046"/>
        <v>0</v>
      </c>
      <c r="G16735" s="5">
        <f t="shared" si="1048"/>
        <v>278.64999999999998</v>
      </c>
      <c r="H16735" s="79">
        <f>'(2. 11points)'!M16731</f>
        <v>0</v>
      </c>
      <c r="I16735" s="79">
        <f>'(2. 11points)'!N16731</f>
        <v>0</v>
      </c>
      <c r="J16735" s="78">
        <f>'(2. 11points)'!O16731</f>
        <v>0</v>
      </c>
    </row>
    <row r="16736" spans="1:10" x14ac:dyDescent="0.4">
      <c r="A16736" s="5">
        <v>16720</v>
      </c>
      <c r="B16736" s="5">
        <f t="shared" si="1047"/>
        <v>278.66666666666669</v>
      </c>
      <c r="C16736" s="5">
        <f t="shared" si="1045"/>
        <v>4.6444444444444448</v>
      </c>
      <c r="E16736" s="36">
        <v>0</v>
      </c>
      <c r="F16736" s="5">
        <f t="shared" si="1046"/>
        <v>0</v>
      </c>
      <c r="G16736" s="5">
        <f t="shared" si="1048"/>
        <v>278.66666666666669</v>
      </c>
      <c r="H16736" s="79">
        <f>'(2. 11points)'!M16732</f>
        <v>0</v>
      </c>
      <c r="I16736" s="79">
        <f>'(2. 11points)'!N16732</f>
        <v>0</v>
      </c>
      <c r="J16736" s="78">
        <f>'(2. 11points)'!O16732</f>
        <v>0</v>
      </c>
    </row>
    <row r="16737" spans="1:10" x14ac:dyDescent="0.4">
      <c r="A16737" s="5">
        <v>16721</v>
      </c>
      <c r="B16737" s="5">
        <f t="shared" si="1047"/>
        <v>278.68333333333334</v>
      </c>
      <c r="C16737" s="5">
        <f t="shared" si="1045"/>
        <v>4.6447222222222226</v>
      </c>
      <c r="E16737" s="36">
        <v>0</v>
      </c>
      <c r="F16737" s="5">
        <f t="shared" si="1046"/>
        <v>0</v>
      </c>
      <c r="G16737" s="5">
        <f t="shared" si="1048"/>
        <v>278.68333333333334</v>
      </c>
      <c r="H16737" s="79">
        <f>'(2. 11points)'!M16733</f>
        <v>0</v>
      </c>
      <c r="I16737" s="79">
        <f>'(2. 11points)'!N16733</f>
        <v>0</v>
      </c>
      <c r="J16737" s="78">
        <f>'(2. 11points)'!O16733</f>
        <v>0</v>
      </c>
    </row>
    <row r="16738" spans="1:10" x14ac:dyDescent="0.4">
      <c r="A16738" s="5">
        <v>16722</v>
      </c>
      <c r="B16738" s="5">
        <f t="shared" si="1047"/>
        <v>278.7</v>
      </c>
      <c r="C16738" s="5">
        <f t="shared" si="1045"/>
        <v>4.6449999999999996</v>
      </c>
      <c r="E16738" s="36">
        <v>0</v>
      </c>
      <c r="F16738" s="5">
        <f t="shared" si="1046"/>
        <v>0</v>
      </c>
      <c r="G16738" s="5">
        <f t="shared" si="1048"/>
        <v>278.7</v>
      </c>
      <c r="H16738" s="79">
        <f>'(2. 11points)'!M16734</f>
        <v>0</v>
      </c>
      <c r="I16738" s="79">
        <f>'(2. 11points)'!N16734</f>
        <v>0</v>
      </c>
      <c r="J16738" s="78">
        <f>'(2. 11points)'!O16734</f>
        <v>0</v>
      </c>
    </row>
    <row r="16739" spans="1:10" x14ac:dyDescent="0.4">
      <c r="A16739" s="5">
        <v>16723</v>
      </c>
      <c r="B16739" s="5">
        <f t="shared" si="1047"/>
        <v>278.71666666666664</v>
      </c>
      <c r="C16739" s="5">
        <f t="shared" si="1045"/>
        <v>4.6452777777777774</v>
      </c>
      <c r="E16739" s="36">
        <v>0</v>
      </c>
      <c r="F16739" s="5">
        <f t="shared" si="1046"/>
        <v>0</v>
      </c>
      <c r="G16739" s="5">
        <f t="shared" si="1048"/>
        <v>278.71666666666664</v>
      </c>
      <c r="H16739" s="79">
        <f>'(2. 11points)'!M16735</f>
        <v>0</v>
      </c>
      <c r="I16739" s="79">
        <f>'(2. 11points)'!N16735</f>
        <v>0</v>
      </c>
      <c r="J16739" s="78">
        <f>'(2. 11points)'!O16735</f>
        <v>0</v>
      </c>
    </row>
    <row r="16740" spans="1:10" x14ac:dyDescent="0.4">
      <c r="A16740" s="5">
        <v>16724</v>
      </c>
      <c r="B16740" s="5">
        <f t="shared" si="1047"/>
        <v>278.73333333333335</v>
      </c>
      <c r="C16740" s="5">
        <f t="shared" si="1045"/>
        <v>4.6455555555555561</v>
      </c>
      <c r="E16740" s="36">
        <v>0</v>
      </c>
      <c r="F16740" s="5">
        <f t="shared" si="1046"/>
        <v>0</v>
      </c>
      <c r="G16740" s="5">
        <f t="shared" si="1048"/>
        <v>278.73333333333335</v>
      </c>
      <c r="H16740" s="79">
        <f>'(2. 11points)'!M16736</f>
        <v>0</v>
      </c>
      <c r="I16740" s="79">
        <f>'(2. 11points)'!N16736</f>
        <v>0</v>
      </c>
      <c r="J16740" s="78">
        <f>'(2. 11points)'!O16736</f>
        <v>0</v>
      </c>
    </row>
    <row r="16741" spans="1:10" x14ac:dyDescent="0.4">
      <c r="A16741" s="5">
        <v>16725</v>
      </c>
      <c r="B16741" s="5">
        <f t="shared" si="1047"/>
        <v>278.75</v>
      </c>
      <c r="C16741" s="5">
        <f t="shared" si="1045"/>
        <v>4.645833333333333</v>
      </c>
      <c r="E16741" s="36">
        <v>0</v>
      </c>
      <c r="F16741" s="5">
        <f t="shared" si="1046"/>
        <v>0</v>
      </c>
      <c r="G16741" s="5">
        <f t="shared" si="1048"/>
        <v>278.75</v>
      </c>
      <c r="H16741" s="79">
        <f>'(2. 11points)'!M16737</f>
        <v>0</v>
      </c>
      <c r="I16741" s="79">
        <f>'(2. 11points)'!N16737</f>
        <v>0</v>
      </c>
      <c r="J16741" s="78">
        <f>'(2. 11points)'!O16737</f>
        <v>0</v>
      </c>
    </row>
    <row r="16742" spans="1:10" x14ac:dyDescent="0.4">
      <c r="A16742" s="5">
        <v>16726</v>
      </c>
      <c r="B16742" s="5">
        <f t="shared" si="1047"/>
        <v>278.76666666666665</v>
      </c>
      <c r="C16742" s="5">
        <f t="shared" si="1045"/>
        <v>4.6461111111111109</v>
      </c>
      <c r="E16742" s="36">
        <v>0</v>
      </c>
      <c r="F16742" s="5">
        <f t="shared" si="1046"/>
        <v>0</v>
      </c>
      <c r="G16742" s="5">
        <f t="shared" si="1048"/>
        <v>278.76666666666665</v>
      </c>
      <c r="H16742" s="79">
        <f>'(2. 11points)'!M16738</f>
        <v>0</v>
      </c>
      <c r="I16742" s="79">
        <f>'(2. 11points)'!N16738</f>
        <v>0</v>
      </c>
      <c r="J16742" s="78">
        <f>'(2. 11points)'!O16738</f>
        <v>0</v>
      </c>
    </row>
    <row r="16743" spans="1:10" x14ac:dyDescent="0.4">
      <c r="A16743" s="5">
        <v>16727</v>
      </c>
      <c r="B16743" s="5">
        <f t="shared" si="1047"/>
        <v>278.78333333333336</v>
      </c>
      <c r="C16743" s="5">
        <f t="shared" si="1045"/>
        <v>4.6463888888888896</v>
      </c>
      <c r="E16743" s="36">
        <v>0</v>
      </c>
      <c r="F16743" s="5">
        <f t="shared" si="1046"/>
        <v>0</v>
      </c>
      <c r="G16743" s="5">
        <f t="shared" si="1048"/>
        <v>278.78333333333336</v>
      </c>
      <c r="H16743" s="79">
        <f>'(2. 11points)'!M16739</f>
        <v>0</v>
      </c>
      <c r="I16743" s="79">
        <f>'(2. 11points)'!N16739</f>
        <v>0</v>
      </c>
      <c r="J16743" s="78">
        <f>'(2. 11points)'!O16739</f>
        <v>0</v>
      </c>
    </row>
    <row r="16744" spans="1:10" x14ac:dyDescent="0.4">
      <c r="A16744" s="5">
        <v>16728</v>
      </c>
      <c r="B16744" s="5">
        <f t="shared" si="1047"/>
        <v>278.8</v>
      </c>
      <c r="C16744" s="5">
        <f t="shared" si="1045"/>
        <v>4.6466666666666665</v>
      </c>
      <c r="E16744" s="36">
        <v>0</v>
      </c>
      <c r="F16744" s="5">
        <f t="shared" si="1046"/>
        <v>0</v>
      </c>
      <c r="G16744" s="5">
        <f t="shared" si="1048"/>
        <v>278.8</v>
      </c>
      <c r="H16744" s="79">
        <f>'(2. 11points)'!M16740</f>
        <v>0</v>
      </c>
      <c r="I16744" s="79">
        <f>'(2. 11points)'!N16740</f>
        <v>0</v>
      </c>
      <c r="J16744" s="78">
        <f>'(2. 11points)'!O16740</f>
        <v>0</v>
      </c>
    </row>
    <row r="16745" spans="1:10" x14ac:dyDescent="0.4">
      <c r="A16745" s="5">
        <v>16729</v>
      </c>
      <c r="B16745" s="5">
        <f t="shared" si="1047"/>
        <v>278.81666666666666</v>
      </c>
      <c r="C16745" s="5">
        <f t="shared" si="1045"/>
        <v>4.6469444444444443</v>
      </c>
      <c r="E16745" s="36">
        <v>0</v>
      </c>
      <c r="F16745" s="5">
        <f t="shared" si="1046"/>
        <v>0</v>
      </c>
      <c r="G16745" s="5">
        <f t="shared" si="1048"/>
        <v>278.81666666666666</v>
      </c>
      <c r="H16745" s="79">
        <f>'(2. 11points)'!M16741</f>
        <v>0</v>
      </c>
      <c r="I16745" s="79">
        <f>'(2. 11points)'!N16741</f>
        <v>0</v>
      </c>
      <c r="J16745" s="78">
        <f>'(2. 11points)'!O16741</f>
        <v>0</v>
      </c>
    </row>
    <row r="16746" spans="1:10" x14ac:dyDescent="0.4">
      <c r="A16746" s="5">
        <v>16730</v>
      </c>
      <c r="B16746" s="5">
        <f t="shared" si="1047"/>
        <v>278.83333333333331</v>
      </c>
      <c r="C16746" s="5">
        <f t="shared" si="1045"/>
        <v>4.6472222222222221</v>
      </c>
      <c r="E16746" s="36">
        <v>0</v>
      </c>
      <c r="F16746" s="5">
        <f t="shared" si="1046"/>
        <v>0</v>
      </c>
      <c r="G16746" s="5">
        <f t="shared" si="1048"/>
        <v>278.83333333333331</v>
      </c>
      <c r="H16746" s="79">
        <f>'(2. 11points)'!M16742</f>
        <v>0</v>
      </c>
      <c r="I16746" s="79">
        <f>'(2. 11points)'!N16742</f>
        <v>0</v>
      </c>
      <c r="J16746" s="78">
        <f>'(2. 11points)'!O16742</f>
        <v>0</v>
      </c>
    </row>
    <row r="16747" spans="1:10" x14ac:dyDescent="0.4">
      <c r="A16747" s="5">
        <v>16731</v>
      </c>
      <c r="B16747" s="5">
        <f t="shared" si="1047"/>
        <v>278.85000000000002</v>
      </c>
      <c r="C16747" s="5">
        <f t="shared" si="1045"/>
        <v>4.6475</v>
      </c>
      <c r="E16747" s="36">
        <v>0</v>
      </c>
      <c r="F16747" s="5">
        <f t="shared" si="1046"/>
        <v>0</v>
      </c>
      <c r="G16747" s="5">
        <f t="shared" si="1048"/>
        <v>278.85000000000002</v>
      </c>
      <c r="H16747" s="79">
        <f>'(2. 11points)'!M16743</f>
        <v>0</v>
      </c>
      <c r="I16747" s="79">
        <f>'(2. 11points)'!N16743</f>
        <v>0</v>
      </c>
      <c r="J16747" s="78">
        <f>'(2. 11points)'!O16743</f>
        <v>0</v>
      </c>
    </row>
    <row r="16748" spans="1:10" x14ac:dyDescent="0.4">
      <c r="A16748" s="5">
        <v>16732</v>
      </c>
      <c r="B16748" s="5">
        <f t="shared" si="1047"/>
        <v>278.86666666666667</v>
      </c>
      <c r="C16748" s="5">
        <f t="shared" si="1045"/>
        <v>4.6477777777777778</v>
      </c>
      <c r="E16748" s="36">
        <v>0</v>
      </c>
      <c r="F16748" s="5">
        <f t="shared" si="1046"/>
        <v>0</v>
      </c>
      <c r="G16748" s="5">
        <f t="shared" si="1048"/>
        <v>278.86666666666667</v>
      </c>
      <c r="H16748" s="79">
        <f>'(2. 11points)'!M16744</f>
        <v>0</v>
      </c>
      <c r="I16748" s="79">
        <f>'(2. 11points)'!N16744</f>
        <v>0</v>
      </c>
      <c r="J16748" s="78">
        <f>'(2. 11points)'!O16744</f>
        <v>0</v>
      </c>
    </row>
    <row r="16749" spans="1:10" x14ac:dyDescent="0.4">
      <c r="A16749" s="5">
        <v>16733</v>
      </c>
      <c r="B16749" s="5">
        <f t="shared" si="1047"/>
        <v>278.88333333333333</v>
      </c>
      <c r="C16749" s="5">
        <f t="shared" si="1045"/>
        <v>4.6480555555555556</v>
      </c>
      <c r="E16749" s="36">
        <v>0</v>
      </c>
      <c r="F16749" s="5">
        <f t="shared" si="1046"/>
        <v>0</v>
      </c>
      <c r="G16749" s="5">
        <f t="shared" si="1048"/>
        <v>278.88333333333333</v>
      </c>
      <c r="H16749" s="79">
        <f>'(2. 11points)'!M16745</f>
        <v>0</v>
      </c>
      <c r="I16749" s="79">
        <f>'(2. 11points)'!N16745</f>
        <v>0</v>
      </c>
      <c r="J16749" s="78">
        <f>'(2. 11points)'!O16745</f>
        <v>0</v>
      </c>
    </row>
    <row r="16750" spans="1:10" x14ac:dyDescent="0.4">
      <c r="A16750" s="5">
        <v>16734</v>
      </c>
      <c r="B16750" s="5">
        <f t="shared" si="1047"/>
        <v>278.89999999999998</v>
      </c>
      <c r="C16750" s="5">
        <f t="shared" si="1045"/>
        <v>4.6483333333333325</v>
      </c>
      <c r="E16750" s="36">
        <v>0</v>
      </c>
      <c r="F16750" s="5">
        <f t="shared" si="1046"/>
        <v>0</v>
      </c>
      <c r="G16750" s="5">
        <f t="shared" si="1048"/>
        <v>278.89999999999998</v>
      </c>
      <c r="H16750" s="79">
        <f>'(2. 11points)'!M16746</f>
        <v>0</v>
      </c>
      <c r="I16750" s="79">
        <f>'(2. 11points)'!N16746</f>
        <v>0</v>
      </c>
      <c r="J16750" s="78">
        <f>'(2. 11points)'!O16746</f>
        <v>0</v>
      </c>
    </row>
    <row r="16751" spans="1:10" x14ac:dyDescent="0.4">
      <c r="A16751" s="5">
        <v>16735</v>
      </c>
      <c r="B16751" s="5">
        <f t="shared" si="1047"/>
        <v>278.91666666666669</v>
      </c>
      <c r="C16751" s="5">
        <f t="shared" si="1045"/>
        <v>4.6486111111111112</v>
      </c>
      <c r="E16751" s="36">
        <v>0</v>
      </c>
      <c r="F16751" s="5">
        <f t="shared" si="1046"/>
        <v>0</v>
      </c>
      <c r="G16751" s="5">
        <f t="shared" si="1048"/>
        <v>278.91666666666669</v>
      </c>
      <c r="H16751" s="79">
        <f>'(2. 11points)'!M16747</f>
        <v>0</v>
      </c>
      <c r="I16751" s="79">
        <f>'(2. 11points)'!N16747</f>
        <v>0</v>
      </c>
      <c r="J16751" s="78">
        <f>'(2. 11points)'!O16747</f>
        <v>0</v>
      </c>
    </row>
    <row r="16752" spans="1:10" x14ac:dyDescent="0.4">
      <c r="A16752" s="5">
        <v>16736</v>
      </c>
      <c r="B16752" s="5">
        <f t="shared" si="1047"/>
        <v>278.93333333333334</v>
      </c>
      <c r="C16752" s="5">
        <f t="shared" si="1045"/>
        <v>4.6488888888888891</v>
      </c>
      <c r="E16752" s="36">
        <v>0</v>
      </c>
      <c r="F16752" s="5">
        <f t="shared" si="1046"/>
        <v>0</v>
      </c>
      <c r="G16752" s="5">
        <f t="shared" si="1048"/>
        <v>278.93333333333334</v>
      </c>
      <c r="H16752" s="79">
        <f>'(2. 11points)'!M16748</f>
        <v>0</v>
      </c>
      <c r="I16752" s="79">
        <f>'(2. 11points)'!N16748</f>
        <v>0</v>
      </c>
      <c r="J16752" s="78">
        <f>'(2. 11points)'!O16748</f>
        <v>0</v>
      </c>
    </row>
    <row r="16753" spans="1:10" x14ac:dyDescent="0.4">
      <c r="A16753" s="5">
        <v>16737</v>
      </c>
      <c r="B16753" s="5">
        <f t="shared" si="1047"/>
        <v>278.95</v>
      </c>
      <c r="C16753" s="5">
        <f t="shared" si="1045"/>
        <v>4.6491666666666669</v>
      </c>
      <c r="E16753" s="36">
        <v>0</v>
      </c>
      <c r="F16753" s="5">
        <f t="shared" si="1046"/>
        <v>0</v>
      </c>
      <c r="G16753" s="5">
        <f t="shared" si="1048"/>
        <v>278.95</v>
      </c>
      <c r="H16753" s="79">
        <f>'(2. 11points)'!M16749</f>
        <v>0</v>
      </c>
      <c r="I16753" s="79">
        <f>'(2. 11points)'!N16749</f>
        <v>0</v>
      </c>
      <c r="J16753" s="78">
        <f>'(2. 11points)'!O16749</f>
        <v>0</v>
      </c>
    </row>
    <row r="16754" spans="1:10" x14ac:dyDescent="0.4">
      <c r="A16754" s="5">
        <v>16738</v>
      </c>
      <c r="B16754" s="5">
        <f t="shared" si="1047"/>
        <v>278.96666666666664</v>
      </c>
      <c r="C16754" s="5">
        <f t="shared" si="1045"/>
        <v>4.6494444444444438</v>
      </c>
      <c r="E16754" s="36">
        <v>0</v>
      </c>
      <c r="F16754" s="5">
        <f t="shared" si="1046"/>
        <v>0</v>
      </c>
      <c r="G16754" s="5">
        <f t="shared" si="1048"/>
        <v>278.96666666666664</v>
      </c>
      <c r="H16754" s="79">
        <f>'(2. 11points)'!M16750</f>
        <v>0</v>
      </c>
      <c r="I16754" s="79">
        <f>'(2. 11points)'!N16750</f>
        <v>0</v>
      </c>
      <c r="J16754" s="78">
        <f>'(2. 11points)'!O16750</f>
        <v>0</v>
      </c>
    </row>
    <row r="16755" spans="1:10" x14ac:dyDescent="0.4">
      <c r="A16755" s="5">
        <v>16739</v>
      </c>
      <c r="B16755" s="5">
        <f t="shared" si="1047"/>
        <v>278.98333333333335</v>
      </c>
      <c r="C16755" s="5">
        <f t="shared" si="1045"/>
        <v>4.6497222222222225</v>
      </c>
      <c r="E16755" s="36">
        <v>0</v>
      </c>
      <c r="F16755" s="5">
        <f t="shared" si="1046"/>
        <v>0</v>
      </c>
      <c r="G16755" s="5">
        <f t="shared" si="1048"/>
        <v>278.98333333333335</v>
      </c>
      <c r="H16755" s="79">
        <f>'(2. 11points)'!M16751</f>
        <v>0</v>
      </c>
      <c r="I16755" s="79">
        <f>'(2. 11points)'!N16751</f>
        <v>0</v>
      </c>
      <c r="J16755" s="78">
        <f>'(2. 11points)'!O16751</f>
        <v>0</v>
      </c>
    </row>
    <row r="16756" spans="1:10" x14ac:dyDescent="0.4">
      <c r="A16756" s="5">
        <v>16740</v>
      </c>
      <c r="B16756" s="5">
        <f t="shared" si="1047"/>
        <v>279</v>
      </c>
      <c r="C16756" s="5">
        <f t="shared" si="1045"/>
        <v>4.6500000000000004</v>
      </c>
      <c r="E16756" s="36">
        <v>0</v>
      </c>
      <c r="F16756" s="5">
        <f t="shared" si="1046"/>
        <v>0</v>
      </c>
      <c r="G16756" s="5">
        <f t="shared" si="1048"/>
        <v>279</v>
      </c>
      <c r="H16756" s="79">
        <f>'(2. 11points)'!M16752</f>
        <v>0</v>
      </c>
      <c r="I16756" s="79">
        <f>'(2. 11points)'!N16752</f>
        <v>0</v>
      </c>
      <c r="J16756" s="78">
        <f>'(2. 11points)'!O16752</f>
        <v>0</v>
      </c>
    </row>
    <row r="16757" spans="1:10" x14ac:dyDescent="0.4">
      <c r="A16757" s="5">
        <v>16741</v>
      </c>
      <c r="B16757" s="5">
        <f t="shared" si="1047"/>
        <v>279.01666666666665</v>
      </c>
      <c r="C16757" s="5">
        <f t="shared" si="1045"/>
        <v>4.6502777777777773</v>
      </c>
      <c r="E16757" s="36">
        <v>0</v>
      </c>
      <c r="F16757" s="5">
        <f t="shared" si="1046"/>
        <v>0</v>
      </c>
      <c r="G16757" s="5">
        <f t="shared" si="1048"/>
        <v>279.01666666666665</v>
      </c>
      <c r="H16757" s="79">
        <f>'(2. 11points)'!M16753</f>
        <v>0</v>
      </c>
      <c r="I16757" s="79">
        <f>'(2. 11points)'!N16753</f>
        <v>0</v>
      </c>
      <c r="J16757" s="78">
        <f>'(2. 11points)'!O16753</f>
        <v>0</v>
      </c>
    </row>
    <row r="16758" spans="1:10" x14ac:dyDescent="0.4">
      <c r="A16758" s="5">
        <v>16742</v>
      </c>
      <c r="B16758" s="5">
        <f t="shared" si="1047"/>
        <v>279.03333333333336</v>
      </c>
      <c r="C16758" s="5">
        <f t="shared" si="1045"/>
        <v>4.650555555555556</v>
      </c>
      <c r="E16758" s="36">
        <v>0</v>
      </c>
      <c r="F16758" s="5">
        <f t="shared" si="1046"/>
        <v>0</v>
      </c>
      <c r="G16758" s="5">
        <f t="shared" si="1048"/>
        <v>279.03333333333336</v>
      </c>
      <c r="H16758" s="79">
        <f>'(2. 11points)'!M16754</f>
        <v>0</v>
      </c>
      <c r="I16758" s="79">
        <f>'(2. 11points)'!N16754</f>
        <v>0</v>
      </c>
      <c r="J16758" s="78">
        <f>'(2. 11points)'!O16754</f>
        <v>0</v>
      </c>
    </row>
    <row r="16759" spans="1:10" x14ac:dyDescent="0.4">
      <c r="A16759" s="5">
        <v>16743</v>
      </c>
      <c r="B16759" s="5">
        <f t="shared" si="1047"/>
        <v>279.05</v>
      </c>
      <c r="C16759" s="5">
        <f t="shared" si="1045"/>
        <v>4.6508333333333338</v>
      </c>
      <c r="E16759" s="36">
        <v>0</v>
      </c>
      <c r="F16759" s="5">
        <f t="shared" si="1046"/>
        <v>0</v>
      </c>
      <c r="G16759" s="5">
        <f t="shared" si="1048"/>
        <v>279.05</v>
      </c>
      <c r="H16759" s="79">
        <f>'(2. 11points)'!M16755</f>
        <v>0</v>
      </c>
      <c r="I16759" s="79">
        <f>'(2. 11points)'!N16755</f>
        <v>0</v>
      </c>
      <c r="J16759" s="78">
        <f>'(2. 11points)'!O16755</f>
        <v>0</v>
      </c>
    </row>
    <row r="16760" spans="1:10" x14ac:dyDescent="0.4">
      <c r="A16760" s="5">
        <v>16744</v>
      </c>
      <c r="B16760" s="5">
        <f t="shared" si="1047"/>
        <v>279.06666666666666</v>
      </c>
      <c r="C16760" s="5">
        <f t="shared" si="1045"/>
        <v>4.6511111111111108</v>
      </c>
      <c r="E16760" s="36">
        <v>0</v>
      </c>
      <c r="F16760" s="5">
        <f t="shared" si="1046"/>
        <v>0</v>
      </c>
      <c r="G16760" s="5">
        <f t="shared" si="1048"/>
        <v>279.06666666666666</v>
      </c>
      <c r="H16760" s="79">
        <f>'(2. 11points)'!M16756</f>
        <v>0</v>
      </c>
      <c r="I16760" s="79">
        <f>'(2. 11points)'!N16756</f>
        <v>0</v>
      </c>
      <c r="J16760" s="78">
        <f>'(2. 11points)'!O16756</f>
        <v>0</v>
      </c>
    </row>
    <row r="16761" spans="1:10" x14ac:dyDescent="0.4">
      <c r="A16761" s="5">
        <v>16745</v>
      </c>
      <c r="B16761" s="5">
        <f t="shared" si="1047"/>
        <v>279.08333333333331</v>
      </c>
      <c r="C16761" s="5">
        <f t="shared" si="1045"/>
        <v>4.6513888888888886</v>
      </c>
      <c r="E16761" s="36">
        <v>0</v>
      </c>
      <c r="F16761" s="5">
        <f t="shared" si="1046"/>
        <v>0</v>
      </c>
      <c r="G16761" s="5">
        <f t="shared" si="1048"/>
        <v>279.08333333333331</v>
      </c>
      <c r="H16761" s="79">
        <f>'(2. 11points)'!M16757</f>
        <v>0</v>
      </c>
      <c r="I16761" s="79">
        <f>'(2. 11points)'!N16757</f>
        <v>0</v>
      </c>
      <c r="J16761" s="78">
        <f>'(2. 11points)'!O16757</f>
        <v>0</v>
      </c>
    </row>
    <row r="16762" spans="1:10" x14ac:dyDescent="0.4">
      <c r="A16762" s="5">
        <v>16746</v>
      </c>
      <c r="B16762" s="5">
        <f t="shared" si="1047"/>
        <v>279.10000000000002</v>
      </c>
      <c r="C16762" s="5">
        <f t="shared" si="1045"/>
        <v>4.6516666666666673</v>
      </c>
      <c r="E16762" s="36">
        <v>0</v>
      </c>
      <c r="F16762" s="5">
        <f t="shared" si="1046"/>
        <v>0</v>
      </c>
      <c r="G16762" s="5">
        <f t="shared" si="1048"/>
        <v>279.10000000000002</v>
      </c>
      <c r="H16762" s="79">
        <f>'(2. 11points)'!M16758</f>
        <v>0</v>
      </c>
      <c r="I16762" s="79">
        <f>'(2. 11points)'!N16758</f>
        <v>0</v>
      </c>
      <c r="J16762" s="78">
        <f>'(2. 11points)'!O16758</f>
        <v>0</v>
      </c>
    </row>
    <row r="16763" spans="1:10" x14ac:dyDescent="0.4">
      <c r="A16763" s="5">
        <v>16747</v>
      </c>
      <c r="B16763" s="5">
        <f t="shared" si="1047"/>
        <v>279.11666666666667</v>
      </c>
      <c r="C16763" s="5">
        <f t="shared" si="1045"/>
        <v>4.6519444444444442</v>
      </c>
      <c r="E16763" s="36">
        <v>0</v>
      </c>
      <c r="F16763" s="5">
        <f t="shared" si="1046"/>
        <v>0</v>
      </c>
      <c r="G16763" s="5">
        <f t="shared" si="1048"/>
        <v>279.11666666666667</v>
      </c>
      <c r="H16763" s="79">
        <f>'(2. 11points)'!M16759</f>
        <v>0</v>
      </c>
      <c r="I16763" s="79">
        <f>'(2. 11points)'!N16759</f>
        <v>0</v>
      </c>
      <c r="J16763" s="78">
        <f>'(2. 11points)'!O16759</f>
        <v>0</v>
      </c>
    </row>
    <row r="16764" spans="1:10" x14ac:dyDescent="0.4">
      <c r="A16764" s="5">
        <v>16748</v>
      </c>
      <c r="B16764" s="5">
        <f t="shared" si="1047"/>
        <v>279.13333333333333</v>
      </c>
      <c r="C16764" s="5">
        <f t="shared" si="1045"/>
        <v>4.652222222222222</v>
      </c>
      <c r="E16764" s="36">
        <v>0</v>
      </c>
      <c r="F16764" s="5">
        <f t="shared" si="1046"/>
        <v>0</v>
      </c>
      <c r="G16764" s="5">
        <f t="shared" si="1048"/>
        <v>279.13333333333333</v>
      </c>
      <c r="H16764" s="79">
        <f>'(2. 11points)'!M16760</f>
        <v>0</v>
      </c>
      <c r="I16764" s="79">
        <f>'(2. 11points)'!N16760</f>
        <v>0</v>
      </c>
      <c r="J16764" s="78">
        <f>'(2. 11points)'!O16760</f>
        <v>0</v>
      </c>
    </row>
    <row r="16765" spans="1:10" x14ac:dyDescent="0.4">
      <c r="A16765" s="5">
        <v>16749</v>
      </c>
      <c r="B16765" s="5">
        <f t="shared" si="1047"/>
        <v>279.14999999999998</v>
      </c>
      <c r="C16765" s="5">
        <f t="shared" si="1045"/>
        <v>4.6524999999999999</v>
      </c>
      <c r="E16765" s="36">
        <v>0</v>
      </c>
      <c r="F16765" s="5">
        <f t="shared" si="1046"/>
        <v>0</v>
      </c>
      <c r="G16765" s="5">
        <f t="shared" si="1048"/>
        <v>279.14999999999998</v>
      </c>
      <c r="H16765" s="79">
        <f>'(2. 11points)'!M16761</f>
        <v>0</v>
      </c>
      <c r="I16765" s="79">
        <f>'(2. 11points)'!N16761</f>
        <v>0</v>
      </c>
      <c r="J16765" s="78">
        <f>'(2. 11points)'!O16761</f>
        <v>0</v>
      </c>
    </row>
    <row r="16766" spans="1:10" x14ac:dyDescent="0.4">
      <c r="A16766" s="5">
        <v>16750</v>
      </c>
      <c r="B16766" s="5">
        <f t="shared" si="1047"/>
        <v>279.16666666666669</v>
      </c>
      <c r="C16766" s="5">
        <f t="shared" si="1045"/>
        <v>4.6527777777777777</v>
      </c>
      <c r="E16766" s="36">
        <v>0</v>
      </c>
      <c r="F16766" s="5">
        <f t="shared" si="1046"/>
        <v>0</v>
      </c>
      <c r="G16766" s="5">
        <f t="shared" si="1048"/>
        <v>279.16666666666669</v>
      </c>
      <c r="H16766" s="79">
        <f>'(2. 11points)'!M16762</f>
        <v>0</v>
      </c>
      <c r="I16766" s="79">
        <f>'(2. 11points)'!N16762</f>
        <v>0</v>
      </c>
      <c r="J16766" s="78">
        <f>'(2. 11points)'!O16762</f>
        <v>0</v>
      </c>
    </row>
    <row r="16767" spans="1:10" x14ac:dyDescent="0.4">
      <c r="A16767" s="5">
        <v>16751</v>
      </c>
      <c r="B16767" s="5">
        <f t="shared" si="1047"/>
        <v>279.18333333333334</v>
      </c>
      <c r="C16767" s="5">
        <f t="shared" si="1045"/>
        <v>4.6530555555555555</v>
      </c>
      <c r="E16767" s="36">
        <v>0</v>
      </c>
      <c r="F16767" s="5">
        <f t="shared" si="1046"/>
        <v>0</v>
      </c>
      <c r="G16767" s="5">
        <f t="shared" si="1048"/>
        <v>279.18333333333334</v>
      </c>
      <c r="H16767" s="79">
        <f>'(2. 11points)'!M16763</f>
        <v>0</v>
      </c>
      <c r="I16767" s="79">
        <f>'(2. 11points)'!N16763</f>
        <v>0</v>
      </c>
      <c r="J16767" s="78">
        <f>'(2. 11points)'!O16763</f>
        <v>0</v>
      </c>
    </row>
    <row r="16768" spans="1:10" x14ac:dyDescent="0.4">
      <c r="A16768" s="5">
        <v>16752</v>
      </c>
      <c r="B16768" s="5">
        <f t="shared" si="1047"/>
        <v>279.2</v>
      </c>
      <c r="C16768" s="5">
        <f t="shared" si="1045"/>
        <v>4.6533333333333333</v>
      </c>
      <c r="E16768" s="36">
        <v>0</v>
      </c>
      <c r="F16768" s="5">
        <f t="shared" si="1046"/>
        <v>0</v>
      </c>
      <c r="G16768" s="5">
        <f t="shared" si="1048"/>
        <v>279.2</v>
      </c>
      <c r="H16768" s="79">
        <f>'(2. 11points)'!M16764</f>
        <v>0</v>
      </c>
      <c r="I16768" s="79">
        <f>'(2. 11points)'!N16764</f>
        <v>0</v>
      </c>
      <c r="J16768" s="78">
        <f>'(2. 11points)'!O16764</f>
        <v>0</v>
      </c>
    </row>
    <row r="16769" spans="1:10" x14ac:dyDescent="0.4">
      <c r="A16769" s="5">
        <v>16753</v>
      </c>
      <c r="B16769" s="5">
        <f t="shared" si="1047"/>
        <v>279.21666666666664</v>
      </c>
      <c r="C16769" s="5">
        <f t="shared" si="1045"/>
        <v>4.6536111111111103</v>
      </c>
      <c r="E16769" s="36">
        <v>0</v>
      </c>
      <c r="F16769" s="5">
        <f t="shared" si="1046"/>
        <v>0</v>
      </c>
      <c r="G16769" s="5">
        <f t="shared" si="1048"/>
        <v>279.21666666666664</v>
      </c>
      <c r="H16769" s="79">
        <f>'(2. 11points)'!M16765</f>
        <v>0</v>
      </c>
      <c r="I16769" s="79">
        <f>'(2. 11points)'!N16765</f>
        <v>0</v>
      </c>
      <c r="J16769" s="78">
        <f>'(2. 11points)'!O16765</f>
        <v>0</v>
      </c>
    </row>
    <row r="16770" spans="1:10" x14ac:dyDescent="0.4">
      <c r="A16770" s="5">
        <v>16754</v>
      </c>
      <c r="B16770" s="5">
        <f t="shared" si="1047"/>
        <v>279.23333333333335</v>
      </c>
      <c r="C16770" s="5">
        <f t="shared" si="1045"/>
        <v>4.653888888888889</v>
      </c>
      <c r="E16770" s="36">
        <v>0</v>
      </c>
      <c r="F16770" s="5">
        <f t="shared" si="1046"/>
        <v>0</v>
      </c>
      <c r="G16770" s="5">
        <f t="shared" si="1048"/>
        <v>279.23333333333335</v>
      </c>
      <c r="H16770" s="79">
        <f>'(2. 11points)'!M16766</f>
        <v>0</v>
      </c>
      <c r="I16770" s="79">
        <f>'(2. 11points)'!N16766</f>
        <v>0</v>
      </c>
      <c r="J16770" s="78">
        <f>'(2. 11points)'!O16766</f>
        <v>0</v>
      </c>
    </row>
    <row r="16771" spans="1:10" x14ac:dyDescent="0.4">
      <c r="A16771" s="5">
        <v>16755</v>
      </c>
      <c r="B16771" s="5">
        <f t="shared" si="1047"/>
        <v>279.25</v>
      </c>
      <c r="C16771" s="5">
        <f t="shared" si="1045"/>
        <v>4.6541666666666668</v>
      </c>
      <c r="E16771" s="36">
        <v>0</v>
      </c>
      <c r="F16771" s="5">
        <f t="shared" si="1046"/>
        <v>0</v>
      </c>
      <c r="G16771" s="5">
        <f t="shared" si="1048"/>
        <v>279.25</v>
      </c>
      <c r="H16771" s="79">
        <f>'(2. 11points)'!M16767</f>
        <v>0</v>
      </c>
      <c r="I16771" s="79">
        <f>'(2. 11points)'!N16767</f>
        <v>0</v>
      </c>
      <c r="J16771" s="78">
        <f>'(2. 11points)'!O16767</f>
        <v>0</v>
      </c>
    </row>
    <row r="16772" spans="1:10" x14ac:dyDescent="0.4">
      <c r="A16772" s="5">
        <v>16756</v>
      </c>
      <c r="B16772" s="5">
        <f t="shared" si="1047"/>
        <v>279.26666666666665</v>
      </c>
      <c r="C16772" s="5">
        <f t="shared" si="1045"/>
        <v>4.6544444444444446</v>
      </c>
      <c r="E16772" s="36">
        <v>0</v>
      </c>
      <c r="F16772" s="5">
        <f t="shared" si="1046"/>
        <v>0</v>
      </c>
      <c r="G16772" s="5">
        <f t="shared" si="1048"/>
        <v>279.26666666666665</v>
      </c>
      <c r="H16772" s="79">
        <f>'(2. 11points)'!M16768</f>
        <v>0</v>
      </c>
      <c r="I16772" s="79">
        <f>'(2. 11points)'!N16768</f>
        <v>0</v>
      </c>
      <c r="J16772" s="78">
        <f>'(2. 11points)'!O16768</f>
        <v>0</v>
      </c>
    </row>
    <row r="16773" spans="1:10" x14ac:dyDescent="0.4">
      <c r="A16773" s="5">
        <v>16757</v>
      </c>
      <c r="B16773" s="5">
        <f t="shared" si="1047"/>
        <v>279.28333333333336</v>
      </c>
      <c r="C16773" s="5">
        <f t="shared" si="1045"/>
        <v>4.6547222222222224</v>
      </c>
      <c r="E16773" s="36">
        <v>0</v>
      </c>
      <c r="F16773" s="5">
        <f t="shared" si="1046"/>
        <v>0</v>
      </c>
      <c r="G16773" s="5">
        <f t="shared" si="1048"/>
        <v>279.28333333333336</v>
      </c>
      <c r="H16773" s="79">
        <f>'(2. 11points)'!M16769</f>
        <v>0</v>
      </c>
      <c r="I16773" s="79">
        <f>'(2. 11points)'!N16769</f>
        <v>0</v>
      </c>
      <c r="J16773" s="78">
        <f>'(2. 11points)'!O16769</f>
        <v>0</v>
      </c>
    </row>
    <row r="16774" spans="1:10" x14ac:dyDescent="0.4">
      <c r="A16774" s="5">
        <v>16758</v>
      </c>
      <c r="B16774" s="5">
        <f t="shared" si="1047"/>
        <v>279.3</v>
      </c>
      <c r="C16774" s="5">
        <f t="shared" si="1045"/>
        <v>4.6550000000000002</v>
      </c>
      <c r="E16774" s="36">
        <v>0</v>
      </c>
      <c r="F16774" s="5">
        <f t="shared" si="1046"/>
        <v>0</v>
      </c>
      <c r="G16774" s="5">
        <f t="shared" si="1048"/>
        <v>279.3</v>
      </c>
      <c r="H16774" s="79">
        <f>'(2. 11points)'!M16770</f>
        <v>0</v>
      </c>
      <c r="I16774" s="79">
        <f>'(2. 11points)'!N16770</f>
        <v>0</v>
      </c>
      <c r="J16774" s="78">
        <f>'(2. 11points)'!O16770</f>
        <v>0</v>
      </c>
    </row>
    <row r="16775" spans="1:10" x14ac:dyDescent="0.4">
      <c r="A16775" s="5">
        <v>16759</v>
      </c>
      <c r="B16775" s="5">
        <f t="shared" si="1047"/>
        <v>279.31666666666666</v>
      </c>
      <c r="C16775" s="5">
        <f t="shared" si="1045"/>
        <v>4.6552777777777781</v>
      </c>
      <c r="E16775" s="36">
        <v>0</v>
      </c>
      <c r="F16775" s="5">
        <f t="shared" si="1046"/>
        <v>0</v>
      </c>
      <c r="G16775" s="5">
        <f t="shared" si="1048"/>
        <v>279.31666666666666</v>
      </c>
      <c r="H16775" s="79">
        <f>'(2. 11points)'!M16771</f>
        <v>0</v>
      </c>
      <c r="I16775" s="79">
        <f>'(2. 11points)'!N16771</f>
        <v>0</v>
      </c>
      <c r="J16775" s="78">
        <f>'(2. 11points)'!O16771</f>
        <v>0</v>
      </c>
    </row>
    <row r="16776" spans="1:10" x14ac:dyDescent="0.4">
      <c r="A16776" s="5">
        <v>16760</v>
      </c>
      <c r="B16776" s="5">
        <f t="shared" si="1047"/>
        <v>279.33333333333331</v>
      </c>
      <c r="C16776" s="5">
        <f t="shared" si="1045"/>
        <v>4.655555555555555</v>
      </c>
      <c r="E16776" s="36">
        <v>0</v>
      </c>
      <c r="F16776" s="5">
        <f t="shared" si="1046"/>
        <v>0</v>
      </c>
      <c r="G16776" s="5">
        <f t="shared" si="1048"/>
        <v>279.33333333333331</v>
      </c>
      <c r="H16776" s="79">
        <f>'(2. 11points)'!M16772</f>
        <v>0</v>
      </c>
      <c r="I16776" s="79">
        <f>'(2. 11points)'!N16772</f>
        <v>0</v>
      </c>
      <c r="J16776" s="78">
        <f>'(2. 11points)'!O16772</f>
        <v>0</v>
      </c>
    </row>
    <row r="16777" spans="1:10" x14ac:dyDescent="0.4">
      <c r="A16777" s="5">
        <v>16761</v>
      </c>
      <c r="B16777" s="5">
        <f t="shared" si="1047"/>
        <v>279.35000000000002</v>
      </c>
      <c r="C16777" s="5">
        <f t="shared" si="1045"/>
        <v>4.6558333333333337</v>
      </c>
      <c r="E16777" s="36">
        <v>0</v>
      </c>
      <c r="F16777" s="5">
        <f t="shared" si="1046"/>
        <v>0</v>
      </c>
      <c r="G16777" s="5">
        <f t="shared" si="1048"/>
        <v>279.35000000000002</v>
      </c>
      <c r="H16777" s="79">
        <f>'(2. 11points)'!M16773</f>
        <v>0</v>
      </c>
      <c r="I16777" s="79">
        <f>'(2. 11points)'!N16773</f>
        <v>0</v>
      </c>
      <c r="J16777" s="78">
        <f>'(2. 11points)'!O16773</f>
        <v>0</v>
      </c>
    </row>
    <row r="16778" spans="1:10" x14ac:dyDescent="0.4">
      <c r="A16778" s="5">
        <v>16762</v>
      </c>
      <c r="B16778" s="5">
        <f t="shared" si="1047"/>
        <v>279.36666666666667</v>
      </c>
      <c r="C16778" s="5">
        <f t="shared" si="1045"/>
        <v>4.6561111111111115</v>
      </c>
      <c r="E16778" s="36">
        <v>0</v>
      </c>
      <c r="F16778" s="5">
        <f t="shared" si="1046"/>
        <v>0</v>
      </c>
      <c r="G16778" s="5">
        <f t="shared" si="1048"/>
        <v>279.36666666666667</v>
      </c>
      <c r="H16778" s="79">
        <f>'(2. 11points)'!M16774</f>
        <v>0</v>
      </c>
      <c r="I16778" s="79">
        <f>'(2. 11points)'!N16774</f>
        <v>0</v>
      </c>
      <c r="J16778" s="78">
        <f>'(2. 11points)'!O16774</f>
        <v>0</v>
      </c>
    </row>
    <row r="16779" spans="1:10" x14ac:dyDescent="0.4">
      <c r="A16779" s="5">
        <v>16763</v>
      </c>
      <c r="B16779" s="5">
        <f t="shared" si="1047"/>
        <v>279.38333333333333</v>
      </c>
      <c r="C16779" s="5">
        <f t="shared" si="1045"/>
        <v>4.6563888888888885</v>
      </c>
      <c r="E16779" s="36">
        <v>0</v>
      </c>
      <c r="F16779" s="5">
        <f t="shared" si="1046"/>
        <v>0</v>
      </c>
      <c r="G16779" s="5">
        <f t="shared" si="1048"/>
        <v>279.38333333333333</v>
      </c>
      <c r="H16779" s="79">
        <f>'(2. 11points)'!M16775</f>
        <v>0</v>
      </c>
      <c r="I16779" s="79">
        <f>'(2. 11points)'!N16775</f>
        <v>0</v>
      </c>
      <c r="J16779" s="78">
        <f>'(2. 11points)'!O16775</f>
        <v>0</v>
      </c>
    </row>
    <row r="16780" spans="1:10" x14ac:dyDescent="0.4">
      <c r="A16780" s="5">
        <v>16764</v>
      </c>
      <c r="B16780" s="5">
        <f t="shared" si="1047"/>
        <v>279.39999999999998</v>
      </c>
      <c r="C16780" s="5">
        <f t="shared" si="1045"/>
        <v>4.6566666666666663</v>
      </c>
      <c r="E16780" s="36">
        <v>0</v>
      </c>
      <c r="F16780" s="5">
        <f t="shared" si="1046"/>
        <v>0</v>
      </c>
      <c r="G16780" s="5">
        <f t="shared" si="1048"/>
        <v>279.39999999999998</v>
      </c>
      <c r="H16780" s="79">
        <f>'(2. 11points)'!M16776</f>
        <v>0</v>
      </c>
      <c r="I16780" s="79">
        <f>'(2. 11points)'!N16776</f>
        <v>0</v>
      </c>
      <c r="J16780" s="78">
        <f>'(2. 11points)'!O16776</f>
        <v>0</v>
      </c>
    </row>
    <row r="16781" spans="1:10" x14ac:dyDescent="0.4">
      <c r="A16781" s="5">
        <v>16765</v>
      </c>
      <c r="B16781" s="5">
        <f t="shared" si="1047"/>
        <v>279.41666666666669</v>
      </c>
      <c r="C16781" s="5">
        <f t="shared" si="1045"/>
        <v>4.656944444444445</v>
      </c>
      <c r="E16781" s="36">
        <v>0</v>
      </c>
      <c r="F16781" s="5">
        <f t="shared" si="1046"/>
        <v>0</v>
      </c>
      <c r="G16781" s="5">
        <f t="shared" si="1048"/>
        <v>279.41666666666669</v>
      </c>
      <c r="H16781" s="79">
        <f>'(2. 11points)'!M16777</f>
        <v>0</v>
      </c>
      <c r="I16781" s="79">
        <f>'(2. 11points)'!N16777</f>
        <v>0</v>
      </c>
      <c r="J16781" s="78">
        <f>'(2. 11points)'!O16777</f>
        <v>0</v>
      </c>
    </row>
    <row r="16782" spans="1:10" x14ac:dyDescent="0.4">
      <c r="A16782" s="5">
        <v>16766</v>
      </c>
      <c r="B16782" s="5">
        <f t="shared" si="1047"/>
        <v>279.43333333333334</v>
      </c>
      <c r="C16782" s="5">
        <f t="shared" si="1045"/>
        <v>4.6572222222222219</v>
      </c>
      <c r="E16782" s="36">
        <v>0</v>
      </c>
      <c r="F16782" s="5">
        <f t="shared" si="1046"/>
        <v>0</v>
      </c>
      <c r="G16782" s="5">
        <f t="shared" si="1048"/>
        <v>279.43333333333334</v>
      </c>
      <c r="H16782" s="79">
        <f>'(2. 11points)'!M16778</f>
        <v>0</v>
      </c>
      <c r="I16782" s="79">
        <f>'(2. 11points)'!N16778</f>
        <v>0</v>
      </c>
      <c r="J16782" s="78">
        <f>'(2. 11points)'!O16778</f>
        <v>0</v>
      </c>
    </row>
    <row r="16783" spans="1:10" x14ac:dyDescent="0.4">
      <c r="A16783" s="5">
        <v>16767</v>
      </c>
      <c r="B16783" s="5">
        <f t="shared" si="1047"/>
        <v>279.45</v>
      </c>
      <c r="C16783" s="5">
        <f t="shared" si="1045"/>
        <v>4.6574999999999998</v>
      </c>
      <c r="E16783" s="36">
        <v>0</v>
      </c>
      <c r="F16783" s="5">
        <f t="shared" si="1046"/>
        <v>0</v>
      </c>
      <c r="G16783" s="5">
        <f t="shared" si="1048"/>
        <v>279.45</v>
      </c>
      <c r="H16783" s="79">
        <f>'(2. 11points)'!M16779</f>
        <v>0</v>
      </c>
      <c r="I16783" s="79">
        <f>'(2. 11points)'!N16779</f>
        <v>0</v>
      </c>
      <c r="J16783" s="78">
        <f>'(2. 11points)'!O16779</f>
        <v>0</v>
      </c>
    </row>
    <row r="16784" spans="1:10" x14ac:dyDescent="0.4">
      <c r="A16784" s="5">
        <v>16768</v>
      </c>
      <c r="B16784" s="5">
        <f t="shared" si="1047"/>
        <v>279.46666666666664</v>
      </c>
      <c r="C16784" s="5">
        <f t="shared" si="1045"/>
        <v>4.6577777777777776</v>
      </c>
      <c r="E16784" s="36">
        <v>0</v>
      </c>
      <c r="F16784" s="5">
        <f t="shared" si="1046"/>
        <v>0</v>
      </c>
      <c r="G16784" s="5">
        <f t="shared" si="1048"/>
        <v>279.46666666666664</v>
      </c>
      <c r="H16784" s="79">
        <f>'(2. 11points)'!M16780</f>
        <v>0</v>
      </c>
      <c r="I16784" s="79">
        <f>'(2. 11points)'!N16780</f>
        <v>0</v>
      </c>
      <c r="J16784" s="78">
        <f>'(2. 11points)'!O16780</f>
        <v>0</v>
      </c>
    </row>
    <row r="16785" spans="1:10" x14ac:dyDescent="0.4">
      <c r="A16785" s="5">
        <v>16769</v>
      </c>
      <c r="B16785" s="5">
        <f t="shared" si="1047"/>
        <v>279.48333333333335</v>
      </c>
      <c r="C16785" s="5">
        <f t="shared" ref="C16785:C16848" si="1049">B16785/60</f>
        <v>4.6580555555555554</v>
      </c>
      <c r="E16785" s="36">
        <v>0</v>
      </c>
      <c r="F16785" s="5">
        <f t="shared" ref="F16785:F16848" si="1050">E16785-$F$11</f>
        <v>0</v>
      </c>
      <c r="G16785" s="5">
        <f t="shared" si="1048"/>
        <v>279.48333333333335</v>
      </c>
      <c r="H16785" s="79">
        <f>'(2. 11points)'!M16781</f>
        <v>0</v>
      </c>
      <c r="I16785" s="79">
        <f>'(2. 11points)'!N16781</f>
        <v>0</v>
      </c>
      <c r="J16785" s="78">
        <f>'(2. 11points)'!O16781</f>
        <v>0</v>
      </c>
    </row>
    <row r="16786" spans="1:10" x14ac:dyDescent="0.4">
      <c r="A16786" s="5">
        <v>16770</v>
      </c>
      <c r="B16786" s="5">
        <f t="shared" ref="B16786:B16849" si="1051">A16786*$B$12/60</f>
        <v>279.5</v>
      </c>
      <c r="C16786" s="5">
        <f t="shared" si="1049"/>
        <v>4.6583333333333332</v>
      </c>
      <c r="E16786" s="36">
        <v>0</v>
      </c>
      <c r="F16786" s="5">
        <f t="shared" si="1050"/>
        <v>0</v>
      </c>
      <c r="G16786" s="5">
        <f t="shared" si="1048"/>
        <v>279.5</v>
      </c>
      <c r="H16786" s="79">
        <f>'(2. 11points)'!M16782</f>
        <v>0</v>
      </c>
      <c r="I16786" s="79">
        <f>'(2. 11points)'!N16782</f>
        <v>0</v>
      </c>
      <c r="J16786" s="78">
        <f>'(2. 11points)'!O16782</f>
        <v>0</v>
      </c>
    </row>
    <row r="16787" spans="1:10" x14ac:dyDescent="0.4">
      <c r="A16787" s="5">
        <v>16771</v>
      </c>
      <c r="B16787" s="5">
        <f t="shared" si="1051"/>
        <v>279.51666666666665</v>
      </c>
      <c r="C16787" s="5">
        <f t="shared" si="1049"/>
        <v>4.658611111111111</v>
      </c>
      <c r="E16787" s="36">
        <v>0</v>
      </c>
      <c r="F16787" s="5">
        <f t="shared" si="1050"/>
        <v>0</v>
      </c>
      <c r="G16787" s="5">
        <f t="shared" si="1048"/>
        <v>279.51666666666665</v>
      </c>
      <c r="H16787" s="79">
        <f>'(2. 11points)'!M16783</f>
        <v>0</v>
      </c>
      <c r="I16787" s="79">
        <f>'(2. 11points)'!N16783</f>
        <v>0</v>
      </c>
      <c r="J16787" s="78">
        <f>'(2. 11points)'!O16783</f>
        <v>0</v>
      </c>
    </row>
    <row r="16788" spans="1:10" x14ac:dyDescent="0.4">
      <c r="A16788" s="5">
        <v>16772</v>
      </c>
      <c r="B16788" s="5">
        <f t="shared" si="1051"/>
        <v>279.53333333333336</v>
      </c>
      <c r="C16788" s="5">
        <f t="shared" si="1049"/>
        <v>4.6588888888888897</v>
      </c>
      <c r="E16788" s="36">
        <v>0</v>
      </c>
      <c r="F16788" s="5">
        <f t="shared" si="1050"/>
        <v>0</v>
      </c>
      <c r="G16788" s="5">
        <f t="shared" si="1048"/>
        <v>279.53333333333336</v>
      </c>
      <c r="H16788" s="79">
        <f>'(2. 11points)'!M16784</f>
        <v>0</v>
      </c>
      <c r="I16788" s="79">
        <f>'(2. 11points)'!N16784</f>
        <v>0</v>
      </c>
      <c r="J16788" s="78">
        <f>'(2. 11points)'!O16784</f>
        <v>0</v>
      </c>
    </row>
    <row r="16789" spans="1:10" x14ac:dyDescent="0.4">
      <c r="A16789" s="5">
        <v>16773</v>
      </c>
      <c r="B16789" s="5">
        <f t="shared" si="1051"/>
        <v>279.55</v>
      </c>
      <c r="C16789" s="5">
        <f t="shared" si="1049"/>
        <v>4.6591666666666667</v>
      </c>
      <c r="E16789" s="36">
        <v>0</v>
      </c>
      <c r="F16789" s="5">
        <f t="shared" si="1050"/>
        <v>0</v>
      </c>
      <c r="G16789" s="5">
        <f t="shared" si="1048"/>
        <v>279.55</v>
      </c>
      <c r="H16789" s="79">
        <f>'(2. 11points)'!M16785</f>
        <v>0</v>
      </c>
      <c r="I16789" s="79">
        <f>'(2. 11points)'!N16785</f>
        <v>0</v>
      </c>
      <c r="J16789" s="78">
        <f>'(2. 11points)'!O16785</f>
        <v>0</v>
      </c>
    </row>
    <row r="16790" spans="1:10" x14ac:dyDescent="0.4">
      <c r="A16790" s="5">
        <v>16774</v>
      </c>
      <c r="B16790" s="5">
        <f t="shared" si="1051"/>
        <v>279.56666666666666</v>
      </c>
      <c r="C16790" s="5">
        <f t="shared" si="1049"/>
        <v>4.6594444444444445</v>
      </c>
      <c r="E16790" s="36">
        <v>0</v>
      </c>
      <c r="F16790" s="5">
        <f t="shared" si="1050"/>
        <v>0</v>
      </c>
      <c r="G16790" s="5">
        <f t="shared" ref="G16790:G16853" si="1052">B16790</f>
        <v>279.56666666666666</v>
      </c>
      <c r="H16790" s="79">
        <f>'(2. 11points)'!M16786</f>
        <v>0</v>
      </c>
      <c r="I16790" s="79">
        <f>'(2. 11points)'!N16786</f>
        <v>0</v>
      </c>
      <c r="J16790" s="78">
        <f>'(2. 11points)'!O16786</f>
        <v>0</v>
      </c>
    </row>
    <row r="16791" spans="1:10" x14ac:dyDescent="0.4">
      <c r="A16791" s="5">
        <v>16775</v>
      </c>
      <c r="B16791" s="5">
        <f t="shared" si="1051"/>
        <v>279.58333333333331</v>
      </c>
      <c r="C16791" s="5">
        <f t="shared" si="1049"/>
        <v>4.6597222222222223</v>
      </c>
      <c r="E16791" s="36">
        <v>0</v>
      </c>
      <c r="F16791" s="5">
        <f t="shared" si="1050"/>
        <v>0</v>
      </c>
      <c r="G16791" s="5">
        <f t="shared" si="1052"/>
        <v>279.58333333333331</v>
      </c>
      <c r="H16791" s="79">
        <f>'(2. 11points)'!M16787</f>
        <v>0</v>
      </c>
      <c r="I16791" s="79">
        <f>'(2. 11points)'!N16787</f>
        <v>0</v>
      </c>
      <c r="J16791" s="78">
        <f>'(2. 11points)'!O16787</f>
        <v>0</v>
      </c>
    </row>
    <row r="16792" spans="1:10" x14ac:dyDescent="0.4">
      <c r="A16792" s="5">
        <v>16776</v>
      </c>
      <c r="B16792" s="5">
        <f t="shared" si="1051"/>
        <v>279.60000000000002</v>
      </c>
      <c r="C16792" s="5">
        <f t="shared" si="1049"/>
        <v>4.66</v>
      </c>
      <c r="E16792" s="36">
        <v>0</v>
      </c>
      <c r="F16792" s="5">
        <f t="shared" si="1050"/>
        <v>0</v>
      </c>
      <c r="G16792" s="5">
        <f t="shared" si="1052"/>
        <v>279.60000000000002</v>
      </c>
      <c r="H16792" s="79">
        <f>'(2. 11points)'!M16788</f>
        <v>0</v>
      </c>
      <c r="I16792" s="79">
        <f>'(2. 11points)'!N16788</f>
        <v>0</v>
      </c>
      <c r="J16792" s="78">
        <f>'(2. 11points)'!O16788</f>
        <v>0</v>
      </c>
    </row>
    <row r="16793" spans="1:10" x14ac:dyDescent="0.4">
      <c r="A16793" s="5">
        <v>16777</v>
      </c>
      <c r="B16793" s="5">
        <f t="shared" si="1051"/>
        <v>279.61666666666667</v>
      </c>
      <c r="C16793" s="5">
        <f t="shared" si="1049"/>
        <v>4.660277777777778</v>
      </c>
      <c r="E16793" s="36">
        <v>0</v>
      </c>
      <c r="F16793" s="5">
        <f t="shared" si="1050"/>
        <v>0</v>
      </c>
      <c r="G16793" s="5">
        <f t="shared" si="1052"/>
        <v>279.61666666666667</v>
      </c>
      <c r="H16793" s="79">
        <f>'(2. 11points)'!M16789</f>
        <v>0</v>
      </c>
      <c r="I16793" s="79">
        <f>'(2. 11points)'!N16789</f>
        <v>0</v>
      </c>
      <c r="J16793" s="78">
        <f>'(2. 11points)'!O16789</f>
        <v>0</v>
      </c>
    </row>
    <row r="16794" spans="1:10" x14ac:dyDescent="0.4">
      <c r="A16794" s="5">
        <v>16778</v>
      </c>
      <c r="B16794" s="5">
        <f t="shared" si="1051"/>
        <v>279.63333333333333</v>
      </c>
      <c r="C16794" s="5">
        <f t="shared" si="1049"/>
        <v>4.6605555555555558</v>
      </c>
      <c r="E16794" s="36">
        <v>0</v>
      </c>
      <c r="F16794" s="5">
        <f t="shared" si="1050"/>
        <v>0</v>
      </c>
      <c r="G16794" s="5">
        <f t="shared" si="1052"/>
        <v>279.63333333333333</v>
      </c>
      <c r="H16794" s="79">
        <f>'(2. 11points)'!M16790</f>
        <v>0</v>
      </c>
      <c r="I16794" s="79">
        <f>'(2. 11points)'!N16790</f>
        <v>0</v>
      </c>
      <c r="J16794" s="78">
        <f>'(2. 11points)'!O16790</f>
        <v>0</v>
      </c>
    </row>
    <row r="16795" spans="1:10" x14ac:dyDescent="0.4">
      <c r="A16795" s="5">
        <v>16779</v>
      </c>
      <c r="B16795" s="5">
        <f t="shared" si="1051"/>
        <v>279.64999999999998</v>
      </c>
      <c r="C16795" s="5">
        <f t="shared" si="1049"/>
        <v>4.6608333333333327</v>
      </c>
      <c r="E16795" s="36">
        <v>0</v>
      </c>
      <c r="F16795" s="5">
        <f t="shared" si="1050"/>
        <v>0</v>
      </c>
      <c r="G16795" s="5">
        <f t="shared" si="1052"/>
        <v>279.64999999999998</v>
      </c>
      <c r="H16795" s="79">
        <f>'(2. 11points)'!M16791</f>
        <v>0</v>
      </c>
      <c r="I16795" s="79">
        <f>'(2. 11points)'!N16791</f>
        <v>0</v>
      </c>
      <c r="J16795" s="78">
        <f>'(2. 11points)'!O16791</f>
        <v>0</v>
      </c>
    </row>
    <row r="16796" spans="1:10" x14ac:dyDescent="0.4">
      <c r="A16796" s="5">
        <v>16780</v>
      </c>
      <c r="B16796" s="5">
        <f t="shared" si="1051"/>
        <v>279.66666666666669</v>
      </c>
      <c r="C16796" s="5">
        <f t="shared" si="1049"/>
        <v>4.6611111111111114</v>
      </c>
      <c r="E16796" s="36">
        <v>0</v>
      </c>
      <c r="F16796" s="5">
        <f t="shared" si="1050"/>
        <v>0</v>
      </c>
      <c r="G16796" s="5">
        <f t="shared" si="1052"/>
        <v>279.66666666666669</v>
      </c>
      <c r="H16796" s="79">
        <f>'(2. 11points)'!M16792</f>
        <v>0</v>
      </c>
      <c r="I16796" s="79">
        <f>'(2. 11points)'!N16792</f>
        <v>0</v>
      </c>
      <c r="J16796" s="78">
        <f>'(2. 11points)'!O16792</f>
        <v>0</v>
      </c>
    </row>
    <row r="16797" spans="1:10" x14ac:dyDescent="0.4">
      <c r="A16797" s="5">
        <v>16781</v>
      </c>
      <c r="B16797" s="5">
        <f t="shared" si="1051"/>
        <v>279.68333333333334</v>
      </c>
      <c r="C16797" s="5">
        <f t="shared" si="1049"/>
        <v>4.6613888888888892</v>
      </c>
      <c r="E16797" s="36">
        <v>0</v>
      </c>
      <c r="F16797" s="5">
        <f t="shared" si="1050"/>
        <v>0</v>
      </c>
      <c r="G16797" s="5">
        <f t="shared" si="1052"/>
        <v>279.68333333333334</v>
      </c>
      <c r="H16797" s="79">
        <f>'(2. 11points)'!M16793</f>
        <v>0</v>
      </c>
      <c r="I16797" s="79">
        <f>'(2. 11points)'!N16793</f>
        <v>0</v>
      </c>
      <c r="J16797" s="78">
        <f>'(2. 11points)'!O16793</f>
        <v>0</v>
      </c>
    </row>
    <row r="16798" spans="1:10" x14ac:dyDescent="0.4">
      <c r="A16798" s="5">
        <v>16782</v>
      </c>
      <c r="B16798" s="5">
        <f t="shared" si="1051"/>
        <v>279.7</v>
      </c>
      <c r="C16798" s="5">
        <f t="shared" si="1049"/>
        <v>4.6616666666666662</v>
      </c>
      <c r="E16798" s="36">
        <v>0</v>
      </c>
      <c r="F16798" s="5">
        <f t="shared" si="1050"/>
        <v>0</v>
      </c>
      <c r="G16798" s="5">
        <f t="shared" si="1052"/>
        <v>279.7</v>
      </c>
      <c r="H16798" s="79">
        <f>'(2. 11points)'!M16794</f>
        <v>0</v>
      </c>
      <c r="I16798" s="79">
        <f>'(2. 11points)'!N16794</f>
        <v>0</v>
      </c>
      <c r="J16798" s="78">
        <f>'(2. 11points)'!O16794</f>
        <v>0</v>
      </c>
    </row>
    <row r="16799" spans="1:10" x14ac:dyDescent="0.4">
      <c r="A16799" s="5">
        <v>16783</v>
      </c>
      <c r="B16799" s="5">
        <f t="shared" si="1051"/>
        <v>279.71666666666664</v>
      </c>
      <c r="C16799" s="5">
        <f t="shared" si="1049"/>
        <v>4.661944444444444</v>
      </c>
      <c r="E16799" s="36">
        <v>0</v>
      </c>
      <c r="F16799" s="5">
        <f t="shared" si="1050"/>
        <v>0</v>
      </c>
      <c r="G16799" s="5">
        <f t="shared" si="1052"/>
        <v>279.71666666666664</v>
      </c>
      <c r="H16799" s="79">
        <f>'(2. 11points)'!M16795</f>
        <v>0</v>
      </c>
      <c r="I16799" s="79">
        <f>'(2. 11points)'!N16795</f>
        <v>0</v>
      </c>
      <c r="J16799" s="78">
        <f>'(2. 11points)'!O16795</f>
        <v>0</v>
      </c>
    </row>
    <row r="16800" spans="1:10" x14ac:dyDescent="0.4">
      <c r="A16800" s="5">
        <v>16784</v>
      </c>
      <c r="B16800" s="5">
        <f t="shared" si="1051"/>
        <v>279.73333333333335</v>
      </c>
      <c r="C16800" s="5">
        <f t="shared" si="1049"/>
        <v>4.6622222222222227</v>
      </c>
      <c r="E16800" s="36">
        <v>0</v>
      </c>
      <c r="F16800" s="5">
        <f t="shared" si="1050"/>
        <v>0</v>
      </c>
      <c r="G16800" s="5">
        <f t="shared" si="1052"/>
        <v>279.73333333333335</v>
      </c>
      <c r="H16800" s="79">
        <f>'(2. 11points)'!M16796</f>
        <v>0</v>
      </c>
      <c r="I16800" s="79">
        <f>'(2. 11points)'!N16796</f>
        <v>0</v>
      </c>
      <c r="J16800" s="78">
        <f>'(2. 11points)'!O16796</f>
        <v>0</v>
      </c>
    </row>
    <row r="16801" spans="1:10" x14ac:dyDescent="0.4">
      <c r="A16801" s="5">
        <v>16785</v>
      </c>
      <c r="B16801" s="5">
        <f t="shared" si="1051"/>
        <v>279.75</v>
      </c>
      <c r="C16801" s="5">
        <f t="shared" si="1049"/>
        <v>4.6624999999999996</v>
      </c>
      <c r="E16801" s="36">
        <v>0</v>
      </c>
      <c r="F16801" s="5">
        <f t="shared" si="1050"/>
        <v>0</v>
      </c>
      <c r="G16801" s="5">
        <f t="shared" si="1052"/>
        <v>279.75</v>
      </c>
      <c r="H16801" s="79">
        <f>'(2. 11points)'!M16797</f>
        <v>0</v>
      </c>
      <c r="I16801" s="79">
        <f>'(2. 11points)'!N16797</f>
        <v>0</v>
      </c>
      <c r="J16801" s="78">
        <f>'(2. 11points)'!O16797</f>
        <v>0</v>
      </c>
    </row>
    <row r="16802" spans="1:10" x14ac:dyDescent="0.4">
      <c r="A16802" s="5">
        <v>16786</v>
      </c>
      <c r="B16802" s="5">
        <f t="shared" si="1051"/>
        <v>279.76666666666665</v>
      </c>
      <c r="C16802" s="5">
        <f t="shared" si="1049"/>
        <v>4.6627777777777775</v>
      </c>
      <c r="E16802" s="36">
        <v>0</v>
      </c>
      <c r="F16802" s="5">
        <f t="shared" si="1050"/>
        <v>0</v>
      </c>
      <c r="G16802" s="5">
        <f t="shared" si="1052"/>
        <v>279.76666666666665</v>
      </c>
      <c r="H16802" s="79">
        <f>'(2. 11points)'!M16798</f>
        <v>0</v>
      </c>
      <c r="I16802" s="79">
        <f>'(2. 11points)'!N16798</f>
        <v>0</v>
      </c>
      <c r="J16802" s="78">
        <f>'(2. 11points)'!O16798</f>
        <v>0</v>
      </c>
    </row>
    <row r="16803" spans="1:10" x14ac:dyDescent="0.4">
      <c r="A16803" s="5">
        <v>16787</v>
      </c>
      <c r="B16803" s="5">
        <f t="shared" si="1051"/>
        <v>279.78333333333336</v>
      </c>
      <c r="C16803" s="5">
        <f t="shared" si="1049"/>
        <v>4.6630555555555562</v>
      </c>
      <c r="E16803" s="36">
        <v>0</v>
      </c>
      <c r="F16803" s="5">
        <f t="shared" si="1050"/>
        <v>0</v>
      </c>
      <c r="G16803" s="5">
        <f t="shared" si="1052"/>
        <v>279.78333333333336</v>
      </c>
      <c r="H16803" s="79">
        <f>'(2. 11points)'!M16799</f>
        <v>0</v>
      </c>
      <c r="I16803" s="79">
        <f>'(2. 11points)'!N16799</f>
        <v>0</v>
      </c>
      <c r="J16803" s="78">
        <f>'(2. 11points)'!O16799</f>
        <v>0</v>
      </c>
    </row>
    <row r="16804" spans="1:10" x14ac:dyDescent="0.4">
      <c r="A16804" s="5">
        <v>16788</v>
      </c>
      <c r="B16804" s="5">
        <f t="shared" si="1051"/>
        <v>279.8</v>
      </c>
      <c r="C16804" s="5">
        <f t="shared" si="1049"/>
        <v>4.6633333333333331</v>
      </c>
      <c r="E16804" s="36">
        <v>0</v>
      </c>
      <c r="F16804" s="5">
        <f t="shared" si="1050"/>
        <v>0</v>
      </c>
      <c r="G16804" s="5">
        <f t="shared" si="1052"/>
        <v>279.8</v>
      </c>
      <c r="H16804" s="79">
        <f>'(2. 11points)'!M16800</f>
        <v>0</v>
      </c>
      <c r="I16804" s="79">
        <f>'(2. 11points)'!N16800</f>
        <v>0</v>
      </c>
      <c r="J16804" s="78">
        <f>'(2. 11points)'!O16800</f>
        <v>0</v>
      </c>
    </row>
    <row r="16805" spans="1:10" x14ac:dyDescent="0.4">
      <c r="A16805" s="5">
        <v>16789</v>
      </c>
      <c r="B16805" s="5">
        <f t="shared" si="1051"/>
        <v>279.81666666666666</v>
      </c>
      <c r="C16805" s="5">
        <f t="shared" si="1049"/>
        <v>4.6636111111111109</v>
      </c>
      <c r="E16805" s="36">
        <v>0</v>
      </c>
      <c r="F16805" s="5">
        <f t="shared" si="1050"/>
        <v>0</v>
      </c>
      <c r="G16805" s="5">
        <f t="shared" si="1052"/>
        <v>279.81666666666666</v>
      </c>
      <c r="H16805" s="79">
        <f>'(2. 11points)'!M16801</f>
        <v>0</v>
      </c>
      <c r="I16805" s="79">
        <f>'(2. 11points)'!N16801</f>
        <v>0</v>
      </c>
      <c r="J16805" s="78">
        <f>'(2. 11points)'!O16801</f>
        <v>0</v>
      </c>
    </row>
    <row r="16806" spans="1:10" x14ac:dyDescent="0.4">
      <c r="A16806" s="5">
        <v>16790</v>
      </c>
      <c r="B16806" s="5">
        <f t="shared" si="1051"/>
        <v>279.83333333333331</v>
      </c>
      <c r="C16806" s="5">
        <f t="shared" si="1049"/>
        <v>4.6638888888888888</v>
      </c>
      <c r="E16806" s="36">
        <v>0</v>
      </c>
      <c r="F16806" s="5">
        <f t="shared" si="1050"/>
        <v>0</v>
      </c>
      <c r="G16806" s="5">
        <f t="shared" si="1052"/>
        <v>279.83333333333331</v>
      </c>
      <c r="H16806" s="79">
        <f>'(2. 11points)'!M16802</f>
        <v>0</v>
      </c>
      <c r="I16806" s="79">
        <f>'(2. 11points)'!N16802</f>
        <v>0</v>
      </c>
      <c r="J16806" s="78">
        <f>'(2. 11points)'!O16802</f>
        <v>0</v>
      </c>
    </row>
    <row r="16807" spans="1:10" x14ac:dyDescent="0.4">
      <c r="A16807" s="5">
        <v>16791</v>
      </c>
      <c r="B16807" s="5">
        <f t="shared" si="1051"/>
        <v>279.85000000000002</v>
      </c>
      <c r="C16807" s="5">
        <f t="shared" si="1049"/>
        <v>4.6641666666666675</v>
      </c>
      <c r="E16807" s="36">
        <v>0</v>
      </c>
      <c r="F16807" s="5">
        <f t="shared" si="1050"/>
        <v>0</v>
      </c>
      <c r="G16807" s="5">
        <f t="shared" si="1052"/>
        <v>279.85000000000002</v>
      </c>
      <c r="H16807" s="79">
        <f>'(2. 11points)'!M16803</f>
        <v>0</v>
      </c>
      <c r="I16807" s="79">
        <f>'(2. 11points)'!N16803</f>
        <v>0</v>
      </c>
      <c r="J16807" s="78">
        <f>'(2. 11points)'!O16803</f>
        <v>0</v>
      </c>
    </row>
    <row r="16808" spans="1:10" x14ac:dyDescent="0.4">
      <c r="A16808" s="5">
        <v>16792</v>
      </c>
      <c r="B16808" s="5">
        <f t="shared" si="1051"/>
        <v>279.86666666666667</v>
      </c>
      <c r="C16808" s="5">
        <f t="shared" si="1049"/>
        <v>4.6644444444444444</v>
      </c>
      <c r="E16808" s="36">
        <v>0</v>
      </c>
      <c r="F16808" s="5">
        <f t="shared" si="1050"/>
        <v>0</v>
      </c>
      <c r="G16808" s="5">
        <f t="shared" si="1052"/>
        <v>279.86666666666667</v>
      </c>
      <c r="H16808" s="79">
        <f>'(2. 11points)'!M16804</f>
        <v>0</v>
      </c>
      <c r="I16808" s="79">
        <f>'(2. 11points)'!N16804</f>
        <v>0</v>
      </c>
      <c r="J16808" s="78">
        <f>'(2. 11points)'!O16804</f>
        <v>0</v>
      </c>
    </row>
    <row r="16809" spans="1:10" x14ac:dyDescent="0.4">
      <c r="A16809" s="5">
        <v>16793</v>
      </c>
      <c r="B16809" s="5">
        <f t="shared" si="1051"/>
        <v>279.88333333333333</v>
      </c>
      <c r="C16809" s="5">
        <f t="shared" si="1049"/>
        <v>4.6647222222222222</v>
      </c>
      <c r="E16809" s="36">
        <v>0</v>
      </c>
      <c r="F16809" s="5">
        <f t="shared" si="1050"/>
        <v>0</v>
      </c>
      <c r="G16809" s="5">
        <f t="shared" si="1052"/>
        <v>279.88333333333333</v>
      </c>
      <c r="H16809" s="79">
        <f>'(2. 11points)'!M16805</f>
        <v>0</v>
      </c>
      <c r="I16809" s="79">
        <f>'(2. 11points)'!N16805</f>
        <v>0</v>
      </c>
      <c r="J16809" s="78">
        <f>'(2. 11points)'!O16805</f>
        <v>0</v>
      </c>
    </row>
    <row r="16810" spans="1:10" x14ac:dyDescent="0.4">
      <c r="A16810" s="5">
        <v>16794</v>
      </c>
      <c r="B16810" s="5">
        <f t="shared" si="1051"/>
        <v>279.89999999999998</v>
      </c>
      <c r="C16810" s="5">
        <f t="shared" si="1049"/>
        <v>4.665</v>
      </c>
      <c r="E16810" s="36">
        <v>0</v>
      </c>
      <c r="F16810" s="5">
        <f t="shared" si="1050"/>
        <v>0</v>
      </c>
      <c r="G16810" s="5">
        <f t="shared" si="1052"/>
        <v>279.89999999999998</v>
      </c>
      <c r="H16810" s="79">
        <f>'(2. 11points)'!M16806</f>
        <v>0</v>
      </c>
      <c r="I16810" s="79">
        <f>'(2. 11points)'!N16806</f>
        <v>0</v>
      </c>
      <c r="J16810" s="78">
        <f>'(2. 11points)'!O16806</f>
        <v>0</v>
      </c>
    </row>
    <row r="16811" spans="1:10" x14ac:dyDescent="0.4">
      <c r="A16811" s="5">
        <v>16795</v>
      </c>
      <c r="B16811" s="5">
        <f t="shared" si="1051"/>
        <v>279.91666666666669</v>
      </c>
      <c r="C16811" s="5">
        <f t="shared" si="1049"/>
        <v>4.6652777777777779</v>
      </c>
      <c r="E16811" s="36">
        <v>0</v>
      </c>
      <c r="F16811" s="5">
        <f t="shared" si="1050"/>
        <v>0</v>
      </c>
      <c r="G16811" s="5">
        <f t="shared" si="1052"/>
        <v>279.91666666666669</v>
      </c>
      <c r="H16811" s="79">
        <f>'(2. 11points)'!M16807</f>
        <v>0</v>
      </c>
      <c r="I16811" s="79">
        <f>'(2. 11points)'!N16807</f>
        <v>0</v>
      </c>
      <c r="J16811" s="78">
        <f>'(2. 11points)'!O16807</f>
        <v>0</v>
      </c>
    </row>
    <row r="16812" spans="1:10" x14ac:dyDescent="0.4">
      <c r="A16812" s="5">
        <v>16796</v>
      </c>
      <c r="B16812" s="5">
        <f t="shared" si="1051"/>
        <v>279.93333333333334</v>
      </c>
      <c r="C16812" s="5">
        <f t="shared" si="1049"/>
        <v>4.6655555555555557</v>
      </c>
      <c r="E16812" s="36">
        <v>0</v>
      </c>
      <c r="F16812" s="5">
        <f t="shared" si="1050"/>
        <v>0</v>
      </c>
      <c r="G16812" s="5">
        <f t="shared" si="1052"/>
        <v>279.93333333333334</v>
      </c>
      <c r="H16812" s="79">
        <f>'(2. 11points)'!M16808</f>
        <v>0</v>
      </c>
      <c r="I16812" s="79">
        <f>'(2. 11points)'!N16808</f>
        <v>0</v>
      </c>
      <c r="J16812" s="78">
        <f>'(2. 11points)'!O16808</f>
        <v>0</v>
      </c>
    </row>
    <row r="16813" spans="1:10" x14ac:dyDescent="0.4">
      <c r="A16813" s="5">
        <v>16797</v>
      </c>
      <c r="B16813" s="5">
        <f t="shared" si="1051"/>
        <v>279.95</v>
      </c>
      <c r="C16813" s="5">
        <f t="shared" si="1049"/>
        <v>4.6658333333333335</v>
      </c>
      <c r="E16813" s="36">
        <v>0</v>
      </c>
      <c r="F16813" s="5">
        <f t="shared" si="1050"/>
        <v>0</v>
      </c>
      <c r="G16813" s="5">
        <f t="shared" si="1052"/>
        <v>279.95</v>
      </c>
      <c r="H16813" s="79">
        <f>'(2. 11points)'!M16809</f>
        <v>0</v>
      </c>
      <c r="I16813" s="79">
        <f>'(2. 11points)'!N16809</f>
        <v>0</v>
      </c>
      <c r="J16813" s="78">
        <f>'(2. 11points)'!O16809</f>
        <v>0</v>
      </c>
    </row>
    <row r="16814" spans="1:10" x14ac:dyDescent="0.4">
      <c r="A16814" s="5">
        <v>16798</v>
      </c>
      <c r="B16814" s="5">
        <f t="shared" si="1051"/>
        <v>279.96666666666664</v>
      </c>
      <c r="C16814" s="5">
        <f t="shared" si="1049"/>
        <v>4.6661111111111104</v>
      </c>
      <c r="E16814" s="36">
        <v>0</v>
      </c>
      <c r="F16814" s="5">
        <f t="shared" si="1050"/>
        <v>0</v>
      </c>
      <c r="G16814" s="5">
        <f t="shared" si="1052"/>
        <v>279.96666666666664</v>
      </c>
      <c r="H16814" s="79">
        <f>'(2. 11points)'!M16810</f>
        <v>0</v>
      </c>
      <c r="I16814" s="79">
        <f>'(2. 11points)'!N16810</f>
        <v>0</v>
      </c>
      <c r="J16814" s="78">
        <f>'(2. 11points)'!O16810</f>
        <v>0</v>
      </c>
    </row>
    <row r="16815" spans="1:10" x14ac:dyDescent="0.4">
      <c r="A16815" s="5">
        <v>16799</v>
      </c>
      <c r="B16815" s="5">
        <f t="shared" si="1051"/>
        <v>279.98333333333335</v>
      </c>
      <c r="C16815" s="5">
        <f t="shared" si="1049"/>
        <v>4.6663888888888891</v>
      </c>
      <c r="E16815" s="36">
        <v>0</v>
      </c>
      <c r="F16815" s="5">
        <f t="shared" si="1050"/>
        <v>0</v>
      </c>
      <c r="G16815" s="5">
        <f t="shared" si="1052"/>
        <v>279.98333333333335</v>
      </c>
      <c r="H16815" s="79">
        <f>'(2. 11points)'!M16811</f>
        <v>0</v>
      </c>
      <c r="I16815" s="79">
        <f>'(2. 11points)'!N16811</f>
        <v>0</v>
      </c>
      <c r="J16815" s="78">
        <f>'(2. 11points)'!O16811</f>
        <v>0</v>
      </c>
    </row>
    <row r="16816" spans="1:10" x14ac:dyDescent="0.4">
      <c r="A16816" s="5">
        <v>16800</v>
      </c>
      <c r="B16816" s="5">
        <f t="shared" si="1051"/>
        <v>280</v>
      </c>
      <c r="C16816" s="5">
        <f t="shared" si="1049"/>
        <v>4.666666666666667</v>
      </c>
      <c r="E16816" s="36">
        <v>0</v>
      </c>
      <c r="F16816" s="5">
        <f t="shared" si="1050"/>
        <v>0</v>
      </c>
      <c r="G16816" s="5">
        <f t="shared" si="1052"/>
        <v>280</v>
      </c>
      <c r="H16816" s="79">
        <f>'(2. 11points)'!M16812</f>
        <v>0</v>
      </c>
      <c r="I16816" s="79">
        <f>'(2. 11points)'!N16812</f>
        <v>0</v>
      </c>
      <c r="J16816" s="78">
        <f>'(2. 11points)'!O16812</f>
        <v>0</v>
      </c>
    </row>
    <row r="16817" spans="1:10" x14ac:dyDescent="0.4">
      <c r="A16817" s="5">
        <v>16801</v>
      </c>
      <c r="B16817" s="5">
        <f t="shared" si="1051"/>
        <v>280.01666666666665</v>
      </c>
      <c r="C16817" s="5">
        <f t="shared" si="1049"/>
        <v>4.6669444444444439</v>
      </c>
      <c r="E16817" s="36">
        <v>0</v>
      </c>
      <c r="F16817" s="5">
        <f t="shared" si="1050"/>
        <v>0</v>
      </c>
      <c r="G16817" s="5">
        <f t="shared" si="1052"/>
        <v>280.01666666666665</v>
      </c>
      <c r="H16817" s="79">
        <f>'(2. 11points)'!M16813</f>
        <v>0</v>
      </c>
      <c r="I16817" s="79">
        <f>'(2. 11points)'!N16813</f>
        <v>0</v>
      </c>
      <c r="J16817" s="78">
        <f>'(2. 11points)'!O16813</f>
        <v>0</v>
      </c>
    </row>
    <row r="16818" spans="1:10" x14ac:dyDescent="0.4">
      <c r="A16818" s="5">
        <v>16802</v>
      </c>
      <c r="B16818" s="5">
        <f t="shared" si="1051"/>
        <v>280.03333333333336</v>
      </c>
      <c r="C16818" s="5">
        <f t="shared" si="1049"/>
        <v>4.6672222222222226</v>
      </c>
      <c r="E16818" s="36">
        <v>0</v>
      </c>
      <c r="F16818" s="5">
        <f t="shared" si="1050"/>
        <v>0</v>
      </c>
      <c r="G16818" s="5">
        <f t="shared" si="1052"/>
        <v>280.03333333333336</v>
      </c>
      <c r="H16818" s="79">
        <f>'(2. 11points)'!M16814</f>
        <v>0</v>
      </c>
      <c r="I16818" s="79">
        <f>'(2. 11points)'!N16814</f>
        <v>0</v>
      </c>
      <c r="J16818" s="78">
        <f>'(2. 11points)'!O16814</f>
        <v>0</v>
      </c>
    </row>
    <row r="16819" spans="1:10" x14ac:dyDescent="0.4">
      <c r="A16819" s="5">
        <v>16803</v>
      </c>
      <c r="B16819" s="5">
        <f t="shared" si="1051"/>
        <v>280.05</v>
      </c>
      <c r="C16819" s="5">
        <f t="shared" si="1049"/>
        <v>4.6675000000000004</v>
      </c>
      <c r="E16819" s="36">
        <v>0</v>
      </c>
      <c r="F16819" s="5">
        <f t="shared" si="1050"/>
        <v>0</v>
      </c>
      <c r="G16819" s="5">
        <f t="shared" si="1052"/>
        <v>280.05</v>
      </c>
      <c r="H16819" s="79">
        <f>'(2. 11points)'!M16815</f>
        <v>0</v>
      </c>
      <c r="I16819" s="79">
        <f>'(2. 11points)'!N16815</f>
        <v>0</v>
      </c>
      <c r="J16819" s="78">
        <f>'(2. 11points)'!O16815</f>
        <v>0</v>
      </c>
    </row>
    <row r="16820" spans="1:10" x14ac:dyDescent="0.4">
      <c r="A16820" s="5">
        <v>16804</v>
      </c>
      <c r="B16820" s="5">
        <f t="shared" si="1051"/>
        <v>280.06666666666666</v>
      </c>
      <c r="C16820" s="5">
        <f t="shared" si="1049"/>
        <v>4.6677777777777774</v>
      </c>
      <c r="E16820" s="36">
        <v>0</v>
      </c>
      <c r="F16820" s="5">
        <f t="shared" si="1050"/>
        <v>0</v>
      </c>
      <c r="G16820" s="5">
        <f t="shared" si="1052"/>
        <v>280.06666666666666</v>
      </c>
      <c r="H16820" s="79">
        <f>'(2. 11points)'!M16816</f>
        <v>0</v>
      </c>
      <c r="I16820" s="79">
        <f>'(2. 11points)'!N16816</f>
        <v>0</v>
      </c>
      <c r="J16820" s="78">
        <f>'(2. 11points)'!O16816</f>
        <v>0</v>
      </c>
    </row>
    <row r="16821" spans="1:10" x14ac:dyDescent="0.4">
      <c r="A16821" s="5">
        <v>16805</v>
      </c>
      <c r="B16821" s="5">
        <f t="shared" si="1051"/>
        <v>280.08333333333331</v>
      </c>
      <c r="C16821" s="5">
        <f t="shared" si="1049"/>
        <v>4.6680555555555552</v>
      </c>
      <c r="E16821" s="36">
        <v>0</v>
      </c>
      <c r="F16821" s="5">
        <f t="shared" si="1050"/>
        <v>0</v>
      </c>
      <c r="G16821" s="5">
        <f t="shared" si="1052"/>
        <v>280.08333333333331</v>
      </c>
      <c r="H16821" s="79">
        <f>'(2. 11points)'!M16817</f>
        <v>0</v>
      </c>
      <c r="I16821" s="79">
        <f>'(2. 11points)'!N16817</f>
        <v>0</v>
      </c>
      <c r="J16821" s="78">
        <f>'(2. 11points)'!O16817</f>
        <v>0</v>
      </c>
    </row>
    <row r="16822" spans="1:10" x14ac:dyDescent="0.4">
      <c r="A16822" s="5">
        <v>16806</v>
      </c>
      <c r="B16822" s="5">
        <f t="shared" si="1051"/>
        <v>280.10000000000002</v>
      </c>
      <c r="C16822" s="5">
        <f t="shared" si="1049"/>
        <v>4.6683333333333339</v>
      </c>
      <c r="E16822" s="36">
        <v>0</v>
      </c>
      <c r="F16822" s="5">
        <f t="shared" si="1050"/>
        <v>0</v>
      </c>
      <c r="G16822" s="5">
        <f t="shared" si="1052"/>
        <v>280.10000000000002</v>
      </c>
      <c r="H16822" s="79">
        <f>'(2. 11points)'!M16818</f>
        <v>0</v>
      </c>
      <c r="I16822" s="79">
        <f>'(2. 11points)'!N16818</f>
        <v>0</v>
      </c>
      <c r="J16822" s="78">
        <f>'(2. 11points)'!O16818</f>
        <v>0</v>
      </c>
    </row>
    <row r="16823" spans="1:10" x14ac:dyDescent="0.4">
      <c r="A16823" s="5">
        <v>16807</v>
      </c>
      <c r="B16823" s="5">
        <f t="shared" si="1051"/>
        <v>280.11666666666667</v>
      </c>
      <c r="C16823" s="5">
        <f t="shared" si="1049"/>
        <v>4.6686111111111108</v>
      </c>
      <c r="E16823" s="36">
        <v>0</v>
      </c>
      <c r="F16823" s="5">
        <f t="shared" si="1050"/>
        <v>0</v>
      </c>
      <c r="G16823" s="5">
        <f t="shared" si="1052"/>
        <v>280.11666666666667</v>
      </c>
      <c r="H16823" s="79">
        <f>'(2. 11points)'!M16819</f>
        <v>0</v>
      </c>
      <c r="I16823" s="79">
        <f>'(2. 11points)'!N16819</f>
        <v>0</v>
      </c>
      <c r="J16823" s="78">
        <f>'(2. 11points)'!O16819</f>
        <v>0</v>
      </c>
    </row>
    <row r="16824" spans="1:10" x14ac:dyDescent="0.4">
      <c r="A16824" s="5">
        <v>16808</v>
      </c>
      <c r="B16824" s="5">
        <f t="shared" si="1051"/>
        <v>280.13333333333333</v>
      </c>
      <c r="C16824" s="5">
        <f t="shared" si="1049"/>
        <v>4.6688888888888886</v>
      </c>
      <c r="E16824" s="36">
        <v>0</v>
      </c>
      <c r="F16824" s="5">
        <f t="shared" si="1050"/>
        <v>0</v>
      </c>
      <c r="G16824" s="5">
        <f t="shared" si="1052"/>
        <v>280.13333333333333</v>
      </c>
      <c r="H16824" s="79">
        <f>'(2. 11points)'!M16820</f>
        <v>0</v>
      </c>
      <c r="I16824" s="79">
        <f>'(2. 11points)'!N16820</f>
        <v>0</v>
      </c>
      <c r="J16824" s="78">
        <f>'(2. 11points)'!O16820</f>
        <v>0</v>
      </c>
    </row>
    <row r="16825" spans="1:10" x14ac:dyDescent="0.4">
      <c r="A16825" s="5">
        <v>16809</v>
      </c>
      <c r="B16825" s="5">
        <f t="shared" si="1051"/>
        <v>280.14999999999998</v>
      </c>
      <c r="C16825" s="5">
        <f t="shared" si="1049"/>
        <v>4.6691666666666665</v>
      </c>
      <c r="E16825" s="36">
        <v>0</v>
      </c>
      <c r="F16825" s="5">
        <f t="shared" si="1050"/>
        <v>0</v>
      </c>
      <c r="G16825" s="5">
        <f t="shared" si="1052"/>
        <v>280.14999999999998</v>
      </c>
      <c r="H16825" s="79">
        <f>'(2. 11points)'!M16821</f>
        <v>0</v>
      </c>
      <c r="I16825" s="79">
        <f>'(2. 11points)'!N16821</f>
        <v>0</v>
      </c>
      <c r="J16825" s="78">
        <f>'(2. 11points)'!O16821</f>
        <v>0</v>
      </c>
    </row>
    <row r="16826" spans="1:10" x14ac:dyDescent="0.4">
      <c r="A16826" s="5">
        <v>16810</v>
      </c>
      <c r="B16826" s="5">
        <f t="shared" si="1051"/>
        <v>280.16666666666669</v>
      </c>
      <c r="C16826" s="5">
        <f t="shared" si="1049"/>
        <v>4.6694444444444452</v>
      </c>
      <c r="E16826" s="36">
        <v>0</v>
      </c>
      <c r="F16826" s="5">
        <f t="shared" si="1050"/>
        <v>0</v>
      </c>
      <c r="G16826" s="5">
        <f t="shared" si="1052"/>
        <v>280.16666666666669</v>
      </c>
      <c r="H16826" s="79">
        <f>'(2. 11points)'!M16822</f>
        <v>0</v>
      </c>
      <c r="I16826" s="79">
        <f>'(2. 11points)'!N16822</f>
        <v>0</v>
      </c>
      <c r="J16826" s="78">
        <f>'(2. 11points)'!O16822</f>
        <v>0</v>
      </c>
    </row>
    <row r="16827" spans="1:10" x14ac:dyDescent="0.4">
      <c r="A16827" s="5">
        <v>16811</v>
      </c>
      <c r="B16827" s="5">
        <f t="shared" si="1051"/>
        <v>280.18333333333334</v>
      </c>
      <c r="C16827" s="5">
        <f t="shared" si="1049"/>
        <v>4.6697222222222221</v>
      </c>
      <c r="E16827" s="36">
        <v>0</v>
      </c>
      <c r="F16827" s="5">
        <f t="shared" si="1050"/>
        <v>0</v>
      </c>
      <c r="G16827" s="5">
        <f t="shared" si="1052"/>
        <v>280.18333333333334</v>
      </c>
      <c r="H16827" s="79">
        <f>'(2. 11points)'!M16823</f>
        <v>0</v>
      </c>
      <c r="I16827" s="79">
        <f>'(2. 11points)'!N16823</f>
        <v>0</v>
      </c>
      <c r="J16827" s="78">
        <f>'(2. 11points)'!O16823</f>
        <v>0</v>
      </c>
    </row>
    <row r="16828" spans="1:10" x14ac:dyDescent="0.4">
      <c r="A16828" s="5">
        <v>16812</v>
      </c>
      <c r="B16828" s="5">
        <f t="shared" si="1051"/>
        <v>280.2</v>
      </c>
      <c r="C16828" s="5">
        <f t="shared" si="1049"/>
        <v>4.67</v>
      </c>
      <c r="E16828" s="36">
        <v>0</v>
      </c>
      <c r="F16828" s="5">
        <f t="shared" si="1050"/>
        <v>0</v>
      </c>
      <c r="G16828" s="5">
        <f t="shared" si="1052"/>
        <v>280.2</v>
      </c>
      <c r="H16828" s="79">
        <f>'(2. 11points)'!M16824</f>
        <v>0</v>
      </c>
      <c r="I16828" s="79">
        <f>'(2. 11points)'!N16824</f>
        <v>0</v>
      </c>
      <c r="J16828" s="78">
        <f>'(2. 11points)'!O16824</f>
        <v>0</v>
      </c>
    </row>
    <row r="16829" spans="1:10" x14ac:dyDescent="0.4">
      <c r="A16829" s="5">
        <v>16813</v>
      </c>
      <c r="B16829" s="5">
        <f t="shared" si="1051"/>
        <v>280.21666666666664</v>
      </c>
      <c r="C16829" s="5">
        <f t="shared" si="1049"/>
        <v>4.6702777777777778</v>
      </c>
      <c r="E16829" s="36">
        <v>0</v>
      </c>
      <c r="F16829" s="5">
        <f t="shared" si="1050"/>
        <v>0</v>
      </c>
      <c r="G16829" s="5">
        <f t="shared" si="1052"/>
        <v>280.21666666666664</v>
      </c>
      <c r="H16829" s="79">
        <f>'(2. 11points)'!M16825</f>
        <v>0</v>
      </c>
      <c r="I16829" s="79">
        <f>'(2. 11points)'!N16825</f>
        <v>0</v>
      </c>
      <c r="J16829" s="78">
        <f>'(2. 11points)'!O16825</f>
        <v>0</v>
      </c>
    </row>
    <row r="16830" spans="1:10" x14ac:dyDescent="0.4">
      <c r="A16830" s="5">
        <v>16814</v>
      </c>
      <c r="B16830" s="5">
        <f t="shared" si="1051"/>
        <v>280.23333333333335</v>
      </c>
      <c r="C16830" s="5">
        <f t="shared" si="1049"/>
        <v>4.6705555555555556</v>
      </c>
      <c r="E16830" s="36">
        <v>0</v>
      </c>
      <c r="F16830" s="5">
        <f t="shared" si="1050"/>
        <v>0</v>
      </c>
      <c r="G16830" s="5">
        <f t="shared" si="1052"/>
        <v>280.23333333333335</v>
      </c>
      <c r="H16830" s="79">
        <f>'(2. 11points)'!M16826</f>
        <v>0</v>
      </c>
      <c r="I16830" s="79">
        <f>'(2. 11points)'!N16826</f>
        <v>0</v>
      </c>
      <c r="J16830" s="78">
        <f>'(2. 11points)'!O16826</f>
        <v>0</v>
      </c>
    </row>
    <row r="16831" spans="1:10" x14ac:dyDescent="0.4">
      <c r="A16831" s="5">
        <v>16815</v>
      </c>
      <c r="B16831" s="5">
        <f t="shared" si="1051"/>
        <v>280.25</v>
      </c>
      <c r="C16831" s="5">
        <f t="shared" si="1049"/>
        <v>4.6708333333333334</v>
      </c>
      <c r="E16831" s="36">
        <v>0</v>
      </c>
      <c r="F16831" s="5">
        <f t="shared" si="1050"/>
        <v>0</v>
      </c>
      <c r="G16831" s="5">
        <f t="shared" si="1052"/>
        <v>280.25</v>
      </c>
      <c r="H16831" s="79">
        <f>'(2. 11points)'!M16827</f>
        <v>0</v>
      </c>
      <c r="I16831" s="79">
        <f>'(2. 11points)'!N16827</f>
        <v>0</v>
      </c>
      <c r="J16831" s="78">
        <f>'(2. 11points)'!O16827</f>
        <v>0</v>
      </c>
    </row>
    <row r="16832" spans="1:10" x14ac:dyDescent="0.4">
      <c r="A16832" s="5">
        <v>16816</v>
      </c>
      <c r="B16832" s="5">
        <f t="shared" si="1051"/>
        <v>280.26666666666665</v>
      </c>
      <c r="C16832" s="5">
        <f t="shared" si="1049"/>
        <v>4.6711111111111112</v>
      </c>
      <c r="E16832" s="36">
        <v>0</v>
      </c>
      <c r="F16832" s="5">
        <f t="shared" si="1050"/>
        <v>0</v>
      </c>
      <c r="G16832" s="5">
        <f t="shared" si="1052"/>
        <v>280.26666666666665</v>
      </c>
      <c r="H16832" s="79">
        <f>'(2. 11points)'!M16828</f>
        <v>0</v>
      </c>
      <c r="I16832" s="79">
        <f>'(2. 11points)'!N16828</f>
        <v>0</v>
      </c>
      <c r="J16832" s="78">
        <f>'(2. 11points)'!O16828</f>
        <v>0</v>
      </c>
    </row>
    <row r="16833" spans="1:10" x14ac:dyDescent="0.4">
      <c r="A16833" s="5">
        <v>16817</v>
      </c>
      <c r="B16833" s="5">
        <f t="shared" si="1051"/>
        <v>280.28333333333336</v>
      </c>
      <c r="C16833" s="5">
        <f t="shared" si="1049"/>
        <v>4.671388888888889</v>
      </c>
      <c r="E16833" s="36">
        <v>0</v>
      </c>
      <c r="F16833" s="5">
        <f t="shared" si="1050"/>
        <v>0</v>
      </c>
      <c r="G16833" s="5">
        <f t="shared" si="1052"/>
        <v>280.28333333333336</v>
      </c>
      <c r="H16833" s="79">
        <f>'(2. 11points)'!M16829</f>
        <v>0</v>
      </c>
      <c r="I16833" s="79">
        <f>'(2. 11points)'!N16829</f>
        <v>0</v>
      </c>
      <c r="J16833" s="78">
        <f>'(2. 11points)'!O16829</f>
        <v>0</v>
      </c>
    </row>
    <row r="16834" spans="1:10" x14ac:dyDescent="0.4">
      <c r="A16834" s="5">
        <v>16818</v>
      </c>
      <c r="B16834" s="5">
        <f t="shared" si="1051"/>
        <v>280.3</v>
      </c>
      <c r="C16834" s="5">
        <f t="shared" si="1049"/>
        <v>4.6716666666666669</v>
      </c>
      <c r="E16834" s="36">
        <v>0</v>
      </c>
      <c r="F16834" s="5">
        <f t="shared" si="1050"/>
        <v>0</v>
      </c>
      <c r="G16834" s="5">
        <f t="shared" si="1052"/>
        <v>280.3</v>
      </c>
      <c r="H16834" s="79">
        <f>'(2. 11points)'!M16830</f>
        <v>0</v>
      </c>
      <c r="I16834" s="79">
        <f>'(2. 11points)'!N16830</f>
        <v>0</v>
      </c>
      <c r="J16834" s="78">
        <f>'(2. 11points)'!O16830</f>
        <v>0</v>
      </c>
    </row>
    <row r="16835" spans="1:10" x14ac:dyDescent="0.4">
      <c r="A16835" s="5">
        <v>16819</v>
      </c>
      <c r="B16835" s="5">
        <f t="shared" si="1051"/>
        <v>280.31666666666666</v>
      </c>
      <c r="C16835" s="5">
        <f t="shared" si="1049"/>
        <v>4.6719444444444447</v>
      </c>
      <c r="E16835" s="36">
        <v>0</v>
      </c>
      <c r="F16835" s="5">
        <f t="shared" si="1050"/>
        <v>0</v>
      </c>
      <c r="G16835" s="5">
        <f t="shared" si="1052"/>
        <v>280.31666666666666</v>
      </c>
      <c r="H16835" s="79">
        <f>'(2. 11points)'!M16831</f>
        <v>0</v>
      </c>
      <c r="I16835" s="79">
        <f>'(2. 11points)'!N16831</f>
        <v>0</v>
      </c>
      <c r="J16835" s="78">
        <f>'(2. 11points)'!O16831</f>
        <v>0</v>
      </c>
    </row>
    <row r="16836" spans="1:10" x14ac:dyDescent="0.4">
      <c r="A16836" s="5">
        <v>16820</v>
      </c>
      <c r="B16836" s="5">
        <f t="shared" si="1051"/>
        <v>280.33333333333331</v>
      </c>
      <c r="C16836" s="5">
        <f t="shared" si="1049"/>
        <v>4.6722222222222216</v>
      </c>
      <c r="E16836" s="36">
        <v>0</v>
      </c>
      <c r="F16836" s="5">
        <f t="shared" si="1050"/>
        <v>0</v>
      </c>
      <c r="G16836" s="5">
        <f t="shared" si="1052"/>
        <v>280.33333333333331</v>
      </c>
      <c r="H16836" s="79">
        <f>'(2. 11points)'!M16832</f>
        <v>0</v>
      </c>
      <c r="I16836" s="79">
        <f>'(2. 11points)'!N16832</f>
        <v>0</v>
      </c>
      <c r="J16836" s="78">
        <f>'(2. 11points)'!O16832</f>
        <v>0</v>
      </c>
    </row>
    <row r="16837" spans="1:10" x14ac:dyDescent="0.4">
      <c r="A16837" s="5">
        <v>16821</v>
      </c>
      <c r="B16837" s="5">
        <f t="shared" si="1051"/>
        <v>280.35000000000002</v>
      </c>
      <c r="C16837" s="5">
        <f t="shared" si="1049"/>
        <v>4.6725000000000003</v>
      </c>
      <c r="E16837" s="36">
        <v>0</v>
      </c>
      <c r="F16837" s="5">
        <f t="shared" si="1050"/>
        <v>0</v>
      </c>
      <c r="G16837" s="5">
        <f t="shared" si="1052"/>
        <v>280.35000000000002</v>
      </c>
      <c r="H16837" s="79">
        <f>'(2. 11points)'!M16833</f>
        <v>0</v>
      </c>
      <c r="I16837" s="79">
        <f>'(2. 11points)'!N16833</f>
        <v>0</v>
      </c>
      <c r="J16837" s="78">
        <f>'(2. 11points)'!O16833</f>
        <v>0</v>
      </c>
    </row>
    <row r="16838" spans="1:10" x14ac:dyDescent="0.4">
      <c r="A16838" s="5">
        <v>16822</v>
      </c>
      <c r="B16838" s="5">
        <f t="shared" si="1051"/>
        <v>280.36666666666667</v>
      </c>
      <c r="C16838" s="5">
        <f t="shared" si="1049"/>
        <v>4.6727777777777781</v>
      </c>
      <c r="E16838" s="36">
        <v>0</v>
      </c>
      <c r="F16838" s="5">
        <f t="shared" si="1050"/>
        <v>0</v>
      </c>
      <c r="G16838" s="5">
        <f t="shared" si="1052"/>
        <v>280.36666666666667</v>
      </c>
      <c r="H16838" s="79">
        <f>'(2. 11points)'!M16834</f>
        <v>0</v>
      </c>
      <c r="I16838" s="79">
        <f>'(2. 11points)'!N16834</f>
        <v>0</v>
      </c>
      <c r="J16838" s="78">
        <f>'(2. 11points)'!O16834</f>
        <v>0</v>
      </c>
    </row>
    <row r="16839" spans="1:10" x14ac:dyDescent="0.4">
      <c r="A16839" s="5">
        <v>16823</v>
      </c>
      <c r="B16839" s="5">
        <f t="shared" si="1051"/>
        <v>280.38333333333333</v>
      </c>
      <c r="C16839" s="5">
        <f t="shared" si="1049"/>
        <v>4.6730555555555551</v>
      </c>
      <c r="E16839" s="36">
        <v>0</v>
      </c>
      <c r="F16839" s="5">
        <f t="shared" si="1050"/>
        <v>0</v>
      </c>
      <c r="G16839" s="5">
        <f t="shared" si="1052"/>
        <v>280.38333333333333</v>
      </c>
      <c r="H16839" s="79">
        <f>'(2. 11points)'!M16835</f>
        <v>0</v>
      </c>
      <c r="I16839" s="79">
        <f>'(2. 11points)'!N16835</f>
        <v>0</v>
      </c>
      <c r="J16839" s="78">
        <f>'(2. 11points)'!O16835</f>
        <v>0</v>
      </c>
    </row>
    <row r="16840" spans="1:10" x14ac:dyDescent="0.4">
      <c r="A16840" s="5">
        <v>16824</v>
      </c>
      <c r="B16840" s="5">
        <f t="shared" si="1051"/>
        <v>280.39999999999998</v>
      </c>
      <c r="C16840" s="5">
        <f t="shared" si="1049"/>
        <v>4.6733333333333329</v>
      </c>
      <c r="E16840" s="36">
        <v>0</v>
      </c>
      <c r="F16840" s="5">
        <f t="shared" si="1050"/>
        <v>0</v>
      </c>
      <c r="G16840" s="5">
        <f t="shared" si="1052"/>
        <v>280.39999999999998</v>
      </c>
      <c r="H16840" s="79">
        <f>'(2. 11points)'!M16836</f>
        <v>0</v>
      </c>
      <c r="I16840" s="79">
        <f>'(2. 11points)'!N16836</f>
        <v>0</v>
      </c>
      <c r="J16840" s="78">
        <f>'(2. 11points)'!O16836</f>
        <v>0</v>
      </c>
    </row>
    <row r="16841" spans="1:10" x14ac:dyDescent="0.4">
      <c r="A16841" s="5">
        <v>16825</v>
      </c>
      <c r="B16841" s="5">
        <f t="shared" si="1051"/>
        <v>280.41666666666669</v>
      </c>
      <c r="C16841" s="5">
        <f t="shared" si="1049"/>
        <v>4.6736111111111116</v>
      </c>
      <c r="E16841" s="36">
        <v>0</v>
      </c>
      <c r="F16841" s="5">
        <f t="shared" si="1050"/>
        <v>0</v>
      </c>
      <c r="G16841" s="5">
        <f t="shared" si="1052"/>
        <v>280.41666666666669</v>
      </c>
      <c r="H16841" s="79">
        <f>'(2. 11points)'!M16837</f>
        <v>0</v>
      </c>
      <c r="I16841" s="79">
        <f>'(2. 11points)'!N16837</f>
        <v>0</v>
      </c>
      <c r="J16841" s="78">
        <f>'(2. 11points)'!O16837</f>
        <v>0</v>
      </c>
    </row>
    <row r="16842" spans="1:10" x14ac:dyDescent="0.4">
      <c r="A16842" s="5">
        <v>16826</v>
      </c>
      <c r="B16842" s="5">
        <f t="shared" si="1051"/>
        <v>280.43333333333334</v>
      </c>
      <c r="C16842" s="5">
        <f t="shared" si="1049"/>
        <v>4.6738888888888885</v>
      </c>
      <c r="E16842" s="36">
        <v>0</v>
      </c>
      <c r="F16842" s="5">
        <f t="shared" si="1050"/>
        <v>0</v>
      </c>
      <c r="G16842" s="5">
        <f t="shared" si="1052"/>
        <v>280.43333333333334</v>
      </c>
      <c r="H16842" s="79">
        <f>'(2. 11points)'!M16838</f>
        <v>0</v>
      </c>
      <c r="I16842" s="79">
        <f>'(2. 11points)'!N16838</f>
        <v>0</v>
      </c>
      <c r="J16842" s="78">
        <f>'(2. 11points)'!O16838</f>
        <v>0</v>
      </c>
    </row>
    <row r="16843" spans="1:10" x14ac:dyDescent="0.4">
      <c r="A16843" s="5">
        <v>16827</v>
      </c>
      <c r="B16843" s="5">
        <f t="shared" si="1051"/>
        <v>280.45</v>
      </c>
      <c r="C16843" s="5">
        <f t="shared" si="1049"/>
        <v>4.6741666666666664</v>
      </c>
      <c r="E16843" s="36">
        <v>0</v>
      </c>
      <c r="F16843" s="5">
        <f t="shared" si="1050"/>
        <v>0</v>
      </c>
      <c r="G16843" s="5">
        <f t="shared" si="1052"/>
        <v>280.45</v>
      </c>
      <c r="H16843" s="79">
        <f>'(2. 11points)'!M16839</f>
        <v>0</v>
      </c>
      <c r="I16843" s="79">
        <f>'(2. 11points)'!N16839</f>
        <v>0</v>
      </c>
      <c r="J16843" s="78">
        <f>'(2. 11points)'!O16839</f>
        <v>0</v>
      </c>
    </row>
    <row r="16844" spans="1:10" x14ac:dyDescent="0.4">
      <c r="A16844" s="5">
        <v>16828</v>
      </c>
      <c r="B16844" s="5">
        <f t="shared" si="1051"/>
        <v>280.46666666666664</v>
      </c>
      <c r="C16844" s="5">
        <f t="shared" si="1049"/>
        <v>4.6744444444444442</v>
      </c>
      <c r="E16844" s="36">
        <v>0</v>
      </c>
      <c r="F16844" s="5">
        <f t="shared" si="1050"/>
        <v>0</v>
      </c>
      <c r="G16844" s="5">
        <f t="shared" si="1052"/>
        <v>280.46666666666664</v>
      </c>
      <c r="H16844" s="79">
        <f>'(2. 11points)'!M16840</f>
        <v>0</v>
      </c>
      <c r="I16844" s="79">
        <f>'(2. 11points)'!N16840</f>
        <v>0</v>
      </c>
      <c r="J16844" s="78">
        <f>'(2. 11points)'!O16840</f>
        <v>0</v>
      </c>
    </row>
    <row r="16845" spans="1:10" x14ac:dyDescent="0.4">
      <c r="A16845" s="5">
        <v>16829</v>
      </c>
      <c r="B16845" s="5">
        <f t="shared" si="1051"/>
        <v>280.48333333333335</v>
      </c>
      <c r="C16845" s="5">
        <f t="shared" si="1049"/>
        <v>4.6747222222222229</v>
      </c>
      <c r="E16845" s="36">
        <v>0</v>
      </c>
      <c r="F16845" s="5">
        <f t="shared" si="1050"/>
        <v>0</v>
      </c>
      <c r="G16845" s="5">
        <f t="shared" si="1052"/>
        <v>280.48333333333335</v>
      </c>
      <c r="H16845" s="79">
        <f>'(2. 11points)'!M16841</f>
        <v>0</v>
      </c>
      <c r="I16845" s="79">
        <f>'(2. 11points)'!N16841</f>
        <v>0</v>
      </c>
      <c r="J16845" s="78">
        <f>'(2. 11points)'!O16841</f>
        <v>0</v>
      </c>
    </row>
    <row r="16846" spans="1:10" x14ac:dyDescent="0.4">
      <c r="A16846" s="5">
        <v>16830</v>
      </c>
      <c r="B16846" s="5">
        <f t="shared" si="1051"/>
        <v>280.5</v>
      </c>
      <c r="C16846" s="5">
        <f t="shared" si="1049"/>
        <v>4.6749999999999998</v>
      </c>
      <c r="E16846" s="36">
        <v>0</v>
      </c>
      <c r="F16846" s="5">
        <f t="shared" si="1050"/>
        <v>0</v>
      </c>
      <c r="G16846" s="5">
        <f t="shared" si="1052"/>
        <v>280.5</v>
      </c>
      <c r="H16846" s="79">
        <f>'(2. 11points)'!M16842</f>
        <v>0</v>
      </c>
      <c r="I16846" s="79">
        <f>'(2. 11points)'!N16842</f>
        <v>0</v>
      </c>
      <c r="J16846" s="78">
        <f>'(2. 11points)'!O16842</f>
        <v>0</v>
      </c>
    </row>
    <row r="16847" spans="1:10" x14ac:dyDescent="0.4">
      <c r="A16847" s="5">
        <v>16831</v>
      </c>
      <c r="B16847" s="5">
        <f t="shared" si="1051"/>
        <v>280.51666666666665</v>
      </c>
      <c r="C16847" s="5">
        <f t="shared" si="1049"/>
        <v>4.6752777777777776</v>
      </c>
      <c r="E16847" s="36">
        <v>0</v>
      </c>
      <c r="F16847" s="5">
        <f t="shared" si="1050"/>
        <v>0</v>
      </c>
      <c r="G16847" s="5">
        <f t="shared" si="1052"/>
        <v>280.51666666666665</v>
      </c>
      <c r="H16847" s="79">
        <f>'(2. 11points)'!M16843</f>
        <v>0</v>
      </c>
      <c r="I16847" s="79">
        <f>'(2. 11points)'!N16843</f>
        <v>0</v>
      </c>
      <c r="J16847" s="78">
        <f>'(2. 11points)'!O16843</f>
        <v>0</v>
      </c>
    </row>
    <row r="16848" spans="1:10" x14ac:dyDescent="0.4">
      <c r="A16848" s="5">
        <v>16832</v>
      </c>
      <c r="B16848" s="5">
        <f t="shared" si="1051"/>
        <v>280.53333333333336</v>
      </c>
      <c r="C16848" s="5">
        <f t="shared" si="1049"/>
        <v>4.6755555555555564</v>
      </c>
      <c r="E16848" s="36">
        <v>0</v>
      </c>
      <c r="F16848" s="5">
        <f t="shared" si="1050"/>
        <v>0</v>
      </c>
      <c r="G16848" s="5">
        <f t="shared" si="1052"/>
        <v>280.53333333333336</v>
      </c>
      <c r="H16848" s="79">
        <f>'(2. 11points)'!M16844</f>
        <v>0</v>
      </c>
      <c r="I16848" s="79">
        <f>'(2. 11points)'!N16844</f>
        <v>0</v>
      </c>
      <c r="J16848" s="78">
        <f>'(2. 11points)'!O16844</f>
        <v>0</v>
      </c>
    </row>
    <row r="16849" spans="1:10" x14ac:dyDescent="0.4">
      <c r="A16849" s="5">
        <v>16833</v>
      </c>
      <c r="B16849" s="5">
        <f t="shared" si="1051"/>
        <v>280.55</v>
      </c>
      <c r="C16849" s="5">
        <f t="shared" ref="C16849:C16912" si="1053">B16849/60</f>
        <v>4.6758333333333333</v>
      </c>
      <c r="E16849" s="36">
        <v>0</v>
      </c>
      <c r="F16849" s="5">
        <f t="shared" ref="F16849:F16912" si="1054">E16849-$F$11</f>
        <v>0</v>
      </c>
      <c r="G16849" s="5">
        <f t="shared" si="1052"/>
        <v>280.55</v>
      </c>
      <c r="H16849" s="79">
        <f>'(2. 11points)'!M16845</f>
        <v>0</v>
      </c>
      <c r="I16849" s="79">
        <f>'(2. 11points)'!N16845</f>
        <v>0</v>
      </c>
      <c r="J16849" s="78">
        <f>'(2. 11points)'!O16845</f>
        <v>0</v>
      </c>
    </row>
    <row r="16850" spans="1:10" x14ac:dyDescent="0.4">
      <c r="A16850" s="5">
        <v>16834</v>
      </c>
      <c r="B16850" s="5">
        <f t="shared" ref="B16850:B16913" si="1055">A16850*$B$12/60</f>
        <v>280.56666666666666</v>
      </c>
      <c r="C16850" s="5">
        <f t="shared" si="1053"/>
        <v>4.6761111111111111</v>
      </c>
      <c r="E16850" s="36">
        <v>0</v>
      </c>
      <c r="F16850" s="5">
        <f t="shared" si="1054"/>
        <v>0</v>
      </c>
      <c r="G16850" s="5">
        <f t="shared" si="1052"/>
        <v>280.56666666666666</v>
      </c>
      <c r="H16850" s="79">
        <f>'(2. 11points)'!M16846</f>
        <v>0</v>
      </c>
      <c r="I16850" s="79">
        <f>'(2. 11points)'!N16846</f>
        <v>0</v>
      </c>
      <c r="J16850" s="78">
        <f>'(2. 11points)'!O16846</f>
        <v>0</v>
      </c>
    </row>
    <row r="16851" spans="1:10" x14ac:dyDescent="0.4">
      <c r="A16851" s="5">
        <v>16835</v>
      </c>
      <c r="B16851" s="5">
        <f t="shared" si="1055"/>
        <v>280.58333333333331</v>
      </c>
      <c r="C16851" s="5">
        <f t="shared" si="1053"/>
        <v>4.6763888888888889</v>
      </c>
      <c r="E16851" s="36">
        <v>0</v>
      </c>
      <c r="F16851" s="5">
        <f t="shared" si="1054"/>
        <v>0</v>
      </c>
      <c r="G16851" s="5">
        <f t="shared" si="1052"/>
        <v>280.58333333333331</v>
      </c>
      <c r="H16851" s="79">
        <f>'(2. 11points)'!M16847</f>
        <v>0</v>
      </c>
      <c r="I16851" s="79">
        <f>'(2. 11points)'!N16847</f>
        <v>0</v>
      </c>
      <c r="J16851" s="78">
        <f>'(2. 11points)'!O16847</f>
        <v>0</v>
      </c>
    </row>
    <row r="16852" spans="1:10" x14ac:dyDescent="0.4">
      <c r="A16852" s="5">
        <v>16836</v>
      </c>
      <c r="B16852" s="5">
        <f t="shared" si="1055"/>
        <v>280.60000000000002</v>
      </c>
      <c r="C16852" s="5">
        <f t="shared" si="1053"/>
        <v>4.6766666666666667</v>
      </c>
      <c r="E16852" s="36">
        <v>0</v>
      </c>
      <c r="F16852" s="5">
        <f t="shared" si="1054"/>
        <v>0</v>
      </c>
      <c r="G16852" s="5">
        <f t="shared" si="1052"/>
        <v>280.60000000000002</v>
      </c>
      <c r="H16852" s="79">
        <f>'(2. 11points)'!M16848</f>
        <v>0</v>
      </c>
      <c r="I16852" s="79">
        <f>'(2. 11points)'!N16848</f>
        <v>0</v>
      </c>
      <c r="J16852" s="78">
        <f>'(2. 11points)'!O16848</f>
        <v>0</v>
      </c>
    </row>
    <row r="16853" spans="1:10" x14ac:dyDescent="0.4">
      <c r="A16853" s="5">
        <v>16837</v>
      </c>
      <c r="B16853" s="5">
        <f t="shared" si="1055"/>
        <v>280.61666666666667</v>
      </c>
      <c r="C16853" s="5">
        <f t="shared" si="1053"/>
        <v>4.6769444444444446</v>
      </c>
      <c r="E16853" s="36">
        <v>0</v>
      </c>
      <c r="F16853" s="5">
        <f t="shared" si="1054"/>
        <v>0</v>
      </c>
      <c r="G16853" s="5">
        <f t="shared" si="1052"/>
        <v>280.61666666666667</v>
      </c>
      <c r="H16853" s="79">
        <f>'(2. 11points)'!M16849</f>
        <v>0</v>
      </c>
      <c r="I16853" s="79">
        <f>'(2. 11points)'!N16849</f>
        <v>0</v>
      </c>
      <c r="J16853" s="78">
        <f>'(2. 11points)'!O16849</f>
        <v>0</v>
      </c>
    </row>
    <row r="16854" spans="1:10" x14ac:dyDescent="0.4">
      <c r="A16854" s="5">
        <v>16838</v>
      </c>
      <c r="B16854" s="5">
        <f t="shared" si="1055"/>
        <v>280.63333333333333</v>
      </c>
      <c r="C16854" s="5">
        <f t="shared" si="1053"/>
        <v>4.6772222222222224</v>
      </c>
      <c r="E16854" s="36">
        <v>0</v>
      </c>
      <c r="F16854" s="5">
        <f t="shared" si="1054"/>
        <v>0</v>
      </c>
      <c r="G16854" s="5">
        <f t="shared" ref="G16854:G16917" si="1056">B16854</f>
        <v>280.63333333333333</v>
      </c>
      <c r="H16854" s="79">
        <f>'(2. 11points)'!M16850</f>
        <v>0</v>
      </c>
      <c r="I16854" s="79">
        <f>'(2. 11points)'!N16850</f>
        <v>0</v>
      </c>
      <c r="J16854" s="78">
        <f>'(2. 11points)'!O16850</f>
        <v>0</v>
      </c>
    </row>
    <row r="16855" spans="1:10" x14ac:dyDescent="0.4">
      <c r="A16855" s="5">
        <v>16839</v>
      </c>
      <c r="B16855" s="5">
        <f t="shared" si="1055"/>
        <v>280.64999999999998</v>
      </c>
      <c r="C16855" s="5">
        <f t="shared" si="1053"/>
        <v>4.6774999999999993</v>
      </c>
      <c r="E16855" s="36">
        <v>0</v>
      </c>
      <c r="F16855" s="5">
        <f t="shared" si="1054"/>
        <v>0</v>
      </c>
      <c r="G16855" s="5">
        <f t="shared" si="1056"/>
        <v>280.64999999999998</v>
      </c>
      <c r="H16855" s="79">
        <f>'(2. 11points)'!M16851</f>
        <v>0</v>
      </c>
      <c r="I16855" s="79">
        <f>'(2. 11points)'!N16851</f>
        <v>0</v>
      </c>
      <c r="J16855" s="78">
        <f>'(2. 11points)'!O16851</f>
        <v>0</v>
      </c>
    </row>
    <row r="16856" spans="1:10" x14ac:dyDescent="0.4">
      <c r="A16856" s="5">
        <v>16840</v>
      </c>
      <c r="B16856" s="5">
        <f t="shared" si="1055"/>
        <v>280.66666666666669</v>
      </c>
      <c r="C16856" s="5">
        <f t="shared" si="1053"/>
        <v>4.677777777777778</v>
      </c>
      <c r="E16856" s="36">
        <v>0</v>
      </c>
      <c r="F16856" s="5">
        <f t="shared" si="1054"/>
        <v>0</v>
      </c>
      <c r="G16856" s="5">
        <f t="shared" si="1056"/>
        <v>280.66666666666669</v>
      </c>
      <c r="H16856" s="79">
        <f>'(2. 11points)'!M16852</f>
        <v>0</v>
      </c>
      <c r="I16856" s="79">
        <f>'(2. 11points)'!N16852</f>
        <v>0</v>
      </c>
      <c r="J16856" s="78">
        <f>'(2. 11points)'!O16852</f>
        <v>0</v>
      </c>
    </row>
    <row r="16857" spans="1:10" x14ac:dyDescent="0.4">
      <c r="A16857" s="5">
        <v>16841</v>
      </c>
      <c r="B16857" s="5">
        <f t="shared" si="1055"/>
        <v>280.68333333333334</v>
      </c>
      <c r="C16857" s="5">
        <f t="shared" si="1053"/>
        <v>4.6780555555555559</v>
      </c>
      <c r="E16857" s="36">
        <v>0</v>
      </c>
      <c r="F16857" s="5">
        <f t="shared" si="1054"/>
        <v>0</v>
      </c>
      <c r="G16857" s="5">
        <f t="shared" si="1056"/>
        <v>280.68333333333334</v>
      </c>
      <c r="H16857" s="79">
        <f>'(2. 11points)'!M16853</f>
        <v>0</v>
      </c>
      <c r="I16857" s="79">
        <f>'(2. 11points)'!N16853</f>
        <v>0</v>
      </c>
      <c r="J16857" s="78">
        <f>'(2. 11points)'!O16853</f>
        <v>0</v>
      </c>
    </row>
    <row r="16858" spans="1:10" x14ac:dyDescent="0.4">
      <c r="A16858" s="5">
        <v>16842</v>
      </c>
      <c r="B16858" s="5">
        <f t="shared" si="1055"/>
        <v>280.7</v>
      </c>
      <c r="C16858" s="5">
        <f t="shared" si="1053"/>
        <v>4.6783333333333328</v>
      </c>
      <c r="E16858" s="36">
        <v>0</v>
      </c>
      <c r="F16858" s="5">
        <f t="shared" si="1054"/>
        <v>0</v>
      </c>
      <c r="G16858" s="5">
        <f t="shared" si="1056"/>
        <v>280.7</v>
      </c>
      <c r="H16858" s="79">
        <f>'(2. 11points)'!M16854</f>
        <v>0</v>
      </c>
      <c r="I16858" s="79">
        <f>'(2. 11points)'!N16854</f>
        <v>0</v>
      </c>
      <c r="J16858" s="78">
        <f>'(2. 11points)'!O16854</f>
        <v>0</v>
      </c>
    </row>
    <row r="16859" spans="1:10" x14ac:dyDescent="0.4">
      <c r="A16859" s="5">
        <v>16843</v>
      </c>
      <c r="B16859" s="5">
        <f t="shared" si="1055"/>
        <v>280.71666666666664</v>
      </c>
      <c r="C16859" s="5">
        <f t="shared" si="1053"/>
        <v>4.6786111111111106</v>
      </c>
      <c r="E16859" s="36">
        <v>0</v>
      </c>
      <c r="F16859" s="5">
        <f t="shared" si="1054"/>
        <v>0</v>
      </c>
      <c r="G16859" s="5">
        <f t="shared" si="1056"/>
        <v>280.71666666666664</v>
      </c>
      <c r="H16859" s="79">
        <f>'(2. 11points)'!M16855</f>
        <v>0</v>
      </c>
      <c r="I16859" s="79">
        <f>'(2. 11points)'!N16855</f>
        <v>0</v>
      </c>
      <c r="J16859" s="78">
        <f>'(2. 11points)'!O16855</f>
        <v>0</v>
      </c>
    </row>
    <row r="16860" spans="1:10" x14ac:dyDescent="0.4">
      <c r="A16860" s="5">
        <v>16844</v>
      </c>
      <c r="B16860" s="5">
        <f t="shared" si="1055"/>
        <v>280.73333333333335</v>
      </c>
      <c r="C16860" s="5">
        <f t="shared" si="1053"/>
        <v>4.6788888888888893</v>
      </c>
      <c r="E16860" s="36">
        <v>0</v>
      </c>
      <c r="F16860" s="5">
        <f t="shared" si="1054"/>
        <v>0</v>
      </c>
      <c r="G16860" s="5">
        <f t="shared" si="1056"/>
        <v>280.73333333333335</v>
      </c>
      <c r="H16860" s="79">
        <f>'(2. 11points)'!M16856</f>
        <v>0</v>
      </c>
      <c r="I16860" s="79">
        <f>'(2. 11points)'!N16856</f>
        <v>0</v>
      </c>
      <c r="J16860" s="78">
        <f>'(2. 11points)'!O16856</f>
        <v>0</v>
      </c>
    </row>
    <row r="16861" spans="1:10" x14ac:dyDescent="0.4">
      <c r="A16861" s="5">
        <v>16845</v>
      </c>
      <c r="B16861" s="5">
        <f t="shared" si="1055"/>
        <v>280.75</v>
      </c>
      <c r="C16861" s="5">
        <f t="shared" si="1053"/>
        <v>4.6791666666666663</v>
      </c>
      <c r="E16861" s="36">
        <v>0</v>
      </c>
      <c r="F16861" s="5">
        <f t="shared" si="1054"/>
        <v>0</v>
      </c>
      <c r="G16861" s="5">
        <f t="shared" si="1056"/>
        <v>280.75</v>
      </c>
      <c r="H16861" s="79">
        <f>'(2. 11points)'!M16857</f>
        <v>0</v>
      </c>
      <c r="I16861" s="79">
        <f>'(2. 11points)'!N16857</f>
        <v>0</v>
      </c>
      <c r="J16861" s="78">
        <f>'(2. 11points)'!O16857</f>
        <v>0</v>
      </c>
    </row>
    <row r="16862" spans="1:10" x14ac:dyDescent="0.4">
      <c r="A16862" s="5">
        <v>16846</v>
      </c>
      <c r="B16862" s="5">
        <f t="shared" si="1055"/>
        <v>280.76666666666665</v>
      </c>
      <c r="C16862" s="5">
        <f t="shared" si="1053"/>
        <v>4.6794444444444441</v>
      </c>
      <c r="E16862" s="36">
        <v>0</v>
      </c>
      <c r="F16862" s="5">
        <f t="shared" si="1054"/>
        <v>0</v>
      </c>
      <c r="G16862" s="5">
        <f t="shared" si="1056"/>
        <v>280.76666666666665</v>
      </c>
      <c r="H16862" s="79">
        <f>'(2. 11points)'!M16858</f>
        <v>0</v>
      </c>
      <c r="I16862" s="79">
        <f>'(2. 11points)'!N16858</f>
        <v>0</v>
      </c>
      <c r="J16862" s="78">
        <f>'(2. 11points)'!O16858</f>
        <v>0</v>
      </c>
    </row>
    <row r="16863" spans="1:10" x14ac:dyDescent="0.4">
      <c r="A16863" s="5">
        <v>16847</v>
      </c>
      <c r="B16863" s="5">
        <f t="shared" si="1055"/>
        <v>280.78333333333336</v>
      </c>
      <c r="C16863" s="5">
        <f t="shared" si="1053"/>
        <v>4.6797222222222228</v>
      </c>
      <c r="E16863" s="36">
        <v>0</v>
      </c>
      <c r="F16863" s="5">
        <f t="shared" si="1054"/>
        <v>0</v>
      </c>
      <c r="G16863" s="5">
        <f t="shared" si="1056"/>
        <v>280.78333333333336</v>
      </c>
      <c r="H16863" s="79">
        <f>'(2. 11points)'!M16859</f>
        <v>0</v>
      </c>
      <c r="I16863" s="79">
        <f>'(2. 11points)'!N16859</f>
        <v>0</v>
      </c>
      <c r="J16863" s="78">
        <f>'(2. 11points)'!O16859</f>
        <v>0</v>
      </c>
    </row>
    <row r="16864" spans="1:10" x14ac:dyDescent="0.4">
      <c r="A16864" s="5">
        <v>16848</v>
      </c>
      <c r="B16864" s="5">
        <f t="shared" si="1055"/>
        <v>280.8</v>
      </c>
      <c r="C16864" s="5">
        <f t="shared" si="1053"/>
        <v>4.6800000000000006</v>
      </c>
      <c r="E16864" s="36">
        <v>0</v>
      </c>
      <c r="F16864" s="5">
        <f t="shared" si="1054"/>
        <v>0</v>
      </c>
      <c r="G16864" s="5">
        <f t="shared" si="1056"/>
        <v>280.8</v>
      </c>
      <c r="H16864" s="79">
        <f>'(2. 11points)'!M16860</f>
        <v>0</v>
      </c>
      <c r="I16864" s="79">
        <f>'(2. 11points)'!N16860</f>
        <v>0</v>
      </c>
      <c r="J16864" s="78">
        <f>'(2. 11points)'!O16860</f>
        <v>0</v>
      </c>
    </row>
    <row r="16865" spans="1:10" x14ac:dyDescent="0.4">
      <c r="A16865" s="5">
        <v>16849</v>
      </c>
      <c r="B16865" s="5">
        <f t="shared" si="1055"/>
        <v>280.81666666666666</v>
      </c>
      <c r="C16865" s="5">
        <f t="shared" si="1053"/>
        <v>4.6802777777777775</v>
      </c>
      <c r="E16865" s="36">
        <v>0</v>
      </c>
      <c r="F16865" s="5">
        <f t="shared" si="1054"/>
        <v>0</v>
      </c>
      <c r="G16865" s="5">
        <f t="shared" si="1056"/>
        <v>280.81666666666666</v>
      </c>
      <c r="H16865" s="79">
        <f>'(2. 11points)'!M16861</f>
        <v>0</v>
      </c>
      <c r="I16865" s="79">
        <f>'(2. 11points)'!N16861</f>
        <v>0</v>
      </c>
      <c r="J16865" s="78">
        <f>'(2. 11points)'!O16861</f>
        <v>0</v>
      </c>
    </row>
    <row r="16866" spans="1:10" x14ac:dyDescent="0.4">
      <c r="A16866" s="5">
        <v>16850</v>
      </c>
      <c r="B16866" s="5">
        <f t="shared" si="1055"/>
        <v>280.83333333333331</v>
      </c>
      <c r="C16866" s="5">
        <f t="shared" si="1053"/>
        <v>4.6805555555555554</v>
      </c>
      <c r="E16866" s="36">
        <v>0</v>
      </c>
      <c r="F16866" s="5">
        <f t="shared" si="1054"/>
        <v>0</v>
      </c>
      <c r="G16866" s="5">
        <f t="shared" si="1056"/>
        <v>280.83333333333331</v>
      </c>
      <c r="H16866" s="79">
        <f>'(2. 11points)'!M16862</f>
        <v>0</v>
      </c>
      <c r="I16866" s="79">
        <f>'(2. 11points)'!N16862</f>
        <v>0</v>
      </c>
      <c r="J16866" s="78">
        <f>'(2. 11points)'!O16862</f>
        <v>0</v>
      </c>
    </row>
    <row r="16867" spans="1:10" x14ac:dyDescent="0.4">
      <c r="A16867" s="5">
        <v>16851</v>
      </c>
      <c r="B16867" s="5">
        <f t="shared" si="1055"/>
        <v>280.85000000000002</v>
      </c>
      <c r="C16867" s="5">
        <f t="shared" si="1053"/>
        <v>4.6808333333333341</v>
      </c>
      <c r="E16867" s="36">
        <v>0</v>
      </c>
      <c r="F16867" s="5">
        <f t="shared" si="1054"/>
        <v>0</v>
      </c>
      <c r="G16867" s="5">
        <f t="shared" si="1056"/>
        <v>280.85000000000002</v>
      </c>
      <c r="H16867" s="79">
        <f>'(2. 11points)'!M16863</f>
        <v>0</v>
      </c>
      <c r="I16867" s="79">
        <f>'(2. 11points)'!N16863</f>
        <v>0</v>
      </c>
      <c r="J16867" s="78">
        <f>'(2. 11points)'!O16863</f>
        <v>0</v>
      </c>
    </row>
    <row r="16868" spans="1:10" x14ac:dyDescent="0.4">
      <c r="A16868" s="5">
        <v>16852</v>
      </c>
      <c r="B16868" s="5">
        <f t="shared" si="1055"/>
        <v>280.86666666666667</v>
      </c>
      <c r="C16868" s="5">
        <f t="shared" si="1053"/>
        <v>4.681111111111111</v>
      </c>
      <c r="E16868" s="36">
        <v>0</v>
      </c>
      <c r="F16868" s="5">
        <f t="shared" si="1054"/>
        <v>0</v>
      </c>
      <c r="G16868" s="5">
        <f t="shared" si="1056"/>
        <v>280.86666666666667</v>
      </c>
      <c r="H16868" s="79">
        <f>'(2. 11points)'!M16864</f>
        <v>0</v>
      </c>
      <c r="I16868" s="79">
        <f>'(2. 11points)'!N16864</f>
        <v>0</v>
      </c>
      <c r="J16868" s="78">
        <f>'(2. 11points)'!O16864</f>
        <v>0</v>
      </c>
    </row>
    <row r="16869" spans="1:10" x14ac:dyDescent="0.4">
      <c r="A16869" s="5">
        <v>16853</v>
      </c>
      <c r="B16869" s="5">
        <f t="shared" si="1055"/>
        <v>280.88333333333333</v>
      </c>
      <c r="C16869" s="5">
        <f t="shared" si="1053"/>
        <v>4.6813888888888888</v>
      </c>
      <c r="E16869" s="36">
        <v>0</v>
      </c>
      <c r="F16869" s="5">
        <f t="shared" si="1054"/>
        <v>0</v>
      </c>
      <c r="G16869" s="5">
        <f t="shared" si="1056"/>
        <v>280.88333333333333</v>
      </c>
      <c r="H16869" s="79">
        <f>'(2. 11points)'!M16865</f>
        <v>0</v>
      </c>
      <c r="I16869" s="79">
        <f>'(2. 11points)'!N16865</f>
        <v>0</v>
      </c>
      <c r="J16869" s="78">
        <f>'(2. 11points)'!O16865</f>
        <v>0</v>
      </c>
    </row>
    <row r="16870" spans="1:10" x14ac:dyDescent="0.4">
      <c r="A16870" s="5">
        <v>16854</v>
      </c>
      <c r="B16870" s="5">
        <f t="shared" si="1055"/>
        <v>280.89999999999998</v>
      </c>
      <c r="C16870" s="5">
        <f t="shared" si="1053"/>
        <v>4.6816666666666666</v>
      </c>
      <c r="E16870" s="36">
        <v>0</v>
      </c>
      <c r="F16870" s="5">
        <f t="shared" si="1054"/>
        <v>0</v>
      </c>
      <c r="G16870" s="5">
        <f t="shared" si="1056"/>
        <v>280.89999999999998</v>
      </c>
      <c r="H16870" s="79">
        <f>'(2. 11points)'!M16866</f>
        <v>0</v>
      </c>
      <c r="I16870" s="79">
        <f>'(2. 11points)'!N16866</f>
        <v>0</v>
      </c>
      <c r="J16870" s="78">
        <f>'(2. 11points)'!O16866</f>
        <v>0</v>
      </c>
    </row>
    <row r="16871" spans="1:10" x14ac:dyDescent="0.4">
      <c r="A16871" s="5">
        <v>16855</v>
      </c>
      <c r="B16871" s="5">
        <f t="shared" si="1055"/>
        <v>280.91666666666669</v>
      </c>
      <c r="C16871" s="5">
        <f t="shared" si="1053"/>
        <v>4.6819444444444445</v>
      </c>
      <c r="E16871" s="36">
        <v>0</v>
      </c>
      <c r="F16871" s="5">
        <f t="shared" si="1054"/>
        <v>0</v>
      </c>
      <c r="G16871" s="5">
        <f t="shared" si="1056"/>
        <v>280.91666666666669</v>
      </c>
      <c r="H16871" s="79">
        <f>'(2. 11points)'!M16867</f>
        <v>0</v>
      </c>
      <c r="I16871" s="79">
        <f>'(2. 11points)'!N16867</f>
        <v>0</v>
      </c>
      <c r="J16871" s="78">
        <f>'(2. 11points)'!O16867</f>
        <v>0</v>
      </c>
    </row>
    <row r="16872" spans="1:10" x14ac:dyDescent="0.4">
      <c r="A16872" s="5">
        <v>16856</v>
      </c>
      <c r="B16872" s="5">
        <f t="shared" si="1055"/>
        <v>280.93333333333334</v>
      </c>
      <c r="C16872" s="5">
        <f t="shared" si="1053"/>
        <v>4.6822222222222223</v>
      </c>
      <c r="E16872" s="36">
        <v>0</v>
      </c>
      <c r="F16872" s="5">
        <f t="shared" si="1054"/>
        <v>0</v>
      </c>
      <c r="G16872" s="5">
        <f t="shared" si="1056"/>
        <v>280.93333333333334</v>
      </c>
      <c r="H16872" s="79">
        <f>'(2. 11points)'!M16868</f>
        <v>0</v>
      </c>
      <c r="I16872" s="79">
        <f>'(2. 11points)'!N16868</f>
        <v>0</v>
      </c>
      <c r="J16872" s="78">
        <f>'(2. 11points)'!O16868</f>
        <v>0</v>
      </c>
    </row>
    <row r="16873" spans="1:10" x14ac:dyDescent="0.4">
      <c r="A16873" s="5">
        <v>16857</v>
      </c>
      <c r="B16873" s="5">
        <f t="shared" si="1055"/>
        <v>280.95</v>
      </c>
      <c r="C16873" s="5">
        <f t="shared" si="1053"/>
        <v>4.6825000000000001</v>
      </c>
      <c r="E16873" s="36">
        <v>0</v>
      </c>
      <c r="F16873" s="5">
        <f t="shared" si="1054"/>
        <v>0</v>
      </c>
      <c r="G16873" s="5">
        <f t="shared" si="1056"/>
        <v>280.95</v>
      </c>
      <c r="H16873" s="79">
        <f>'(2. 11points)'!M16869</f>
        <v>0</v>
      </c>
      <c r="I16873" s="79">
        <f>'(2. 11points)'!N16869</f>
        <v>0</v>
      </c>
      <c r="J16873" s="78">
        <f>'(2. 11points)'!O16869</f>
        <v>0</v>
      </c>
    </row>
    <row r="16874" spans="1:10" x14ac:dyDescent="0.4">
      <c r="A16874" s="5">
        <v>16858</v>
      </c>
      <c r="B16874" s="5">
        <f t="shared" si="1055"/>
        <v>280.96666666666664</v>
      </c>
      <c r="C16874" s="5">
        <f t="shared" si="1053"/>
        <v>4.682777777777777</v>
      </c>
      <c r="E16874" s="36">
        <v>0</v>
      </c>
      <c r="F16874" s="5">
        <f t="shared" si="1054"/>
        <v>0</v>
      </c>
      <c r="G16874" s="5">
        <f t="shared" si="1056"/>
        <v>280.96666666666664</v>
      </c>
      <c r="H16874" s="79">
        <f>'(2. 11points)'!M16870</f>
        <v>0</v>
      </c>
      <c r="I16874" s="79">
        <f>'(2. 11points)'!N16870</f>
        <v>0</v>
      </c>
      <c r="J16874" s="78">
        <f>'(2. 11points)'!O16870</f>
        <v>0</v>
      </c>
    </row>
    <row r="16875" spans="1:10" x14ac:dyDescent="0.4">
      <c r="A16875" s="5">
        <v>16859</v>
      </c>
      <c r="B16875" s="5">
        <f t="shared" si="1055"/>
        <v>280.98333333333335</v>
      </c>
      <c r="C16875" s="5">
        <f t="shared" si="1053"/>
        <v>4.6830555555555557</v>
      </c>
      <c r="E16875" s="36">
        <v>0</v>
      </c>
      <c r="F16875" s="5">
        <f t="shared" si="1054"/>
        <v>0</v>
      </c>
      <c r="G16875" s="5">
        <f t="shared" si="1056"/>
        <v>280.98333333333335</v>
      </c>
      <c r="H16875" s="79">
        <f>'(2. 11points)'!M16871</f>
        <v>0</v>
      </c>
      <c r="I16875" s="79">
        <f>'(2. 11points)'!N16871</f>
        <v>0</v>
      </c>
      <c r="J16875" s="78">
        <f>'(2. 11points)'!O16871</f>
        <v>0</v>
      </c>
    </row>
    <row r="16876" spans="1:10" x14ac:dyDescent="0.4">
      <c r="A16876" s="5">
        <v>16860</v>
      </c>
      <c r="B16876" s="5">
        <f t="shared" si="1055"/>
        <v>281</v>
      </c>
      <c r="C16876" s="5">
        <f t="shared" si="1053"/>
        <v>4.6833333333333336</v>
      </c>
      <c r="E16876" s="36">
        <v>0</v>
      </c>
      <c r="F16876" s="5">
        <f t="shared" si="1054"/>
        <v>0</v>
      </c>
      <c r="G16876" s="5">
        <f t="shared" si="1056"/>
        <v>281</v>
      </c>
      <c r="H16876" s="79">
        <f>'(2. 11points)'!M16872</f>
        <v>0</v>
      </c>
      <c r="I16876" s="79">
        <f>'(2. 11points)'!N16872</f>
        <v>0</v>
      </c>
      <c r="J16876" s="78">
        <f>'(2. 11points)'!O16872</f>
        <v>0</v>
      </c>
    </row>
    <row r="16877" spans="1:10" x14ac:dyDescent="0.4">
      <c r="A16877" s="5">
        <v>16861</v>
      </c>
      <c r="B16877" s="5">
        <f t="shared" si="1055"/>
        <v>281.01666666666665</v>
      </c>
      <c r="C16877" s="5">
        <f t="shared" si="1053"/>
        <v>4.6836111111111105</v>
      </c>
      <c r="E16877" s="36">
        <v>0</v>
      </c>
      <c r="F16877" s="5">
        <f t="shared" si="1054"/>
        <v>0</v>
      </c>
      <c r="G16877" s="5">
        <f t="shared" si="1056"/>
        <v>281.01666666666665</v>
      </c>
      <c r="H16877" s="79">
        <f>'(2. 11points)'!M16873</f>
        <v>0</v>
      </c>
      <c r="I16877" s="79">
        <f>'(2. 11points)'!N16873</f>
        <v>0</v>
      </c>
      <c r="J16877" s="78">
        <f>'(2. 11points)'!O16873</f>
        <v>0</v>
      </c>
    </row>
    <row r="16878" spans="1:10" x14ac:dyDescent="0.4">
      <c r="A16878" s="5">
        <v>16862</v>
      </c>
      <c r="B16878" s="5">
        <f t="shared" si="1055"/>
        <v>281.03333333333336</v>
      </c>
      <c r="C16878" s="5">
        <f t="shared" si="1053"/>
        <v>4.6838888888888892</v>
      </c>
      <c r="E16878" s="36">
        <v>0</v>
      </c>
      <c r="F16878" s="5">
        <f t="shared" si="1054"/>
        <v>0</v>
      </c>
      <c r="G16878" s="5">
        <f t="shared" si="1056"/>
        <v>281.03333333333336</v>
      </c>
      <c r="H16878" s="79">
        <f>'(2. 11points)'!M16874</f>
        <v>0</v>
      </c>
      <c r="I16878" s="79">
        <f>'(2. 11points)'!N16874</f>
        <v>0</v>
      </c>
      <c r="J16878" s="78">
        <f>'(2. 11points)'!O16874</f>
        <v>0</v>
      </c>
    </row>
    <row r="16879" spans="1:10" x14ac:dyDescent="0.4">
      <c r="A16879" s="5">
        <v>16863</v>
      </c>
      <c r="B16879" s="5">
        <f t="shared" si="1055"/>
        <v>281.05</v>
      </c>
      <c r="C16879" s="5">
        <f t="shared" si="1053"/>
        <v>4.684166666666667</v>
      </c>
      <c r="E16879" s="36">
        <v>0</v>
      </c>
      <c r="F16879" s="5">
        <f t="shared" si="1054"/>
        <v>0</v>
      </c>
      <c r="G16879" s="5">
        <f t="shared" si="1056"/>
        <v>281.05</v>
      </c>
      <c r="H16879" s="79">
        <f>'(2. 11points)'!M16875</f>
        <v>0</v>
      </c>
      <c r="I16879" s="79">
        <f>'(2. 11points)'!N16875</f>
        <v>0</v>
      </c>
      <c r="J16879" s="78">
        <f>'(2. 11points)'!O16875</f>
        <v>0</v>
      </c>
    </row>
    <row r="16880" spans="1:10" x14ac:dyDescent="0.4">
      <c r="A16880" s="5">
        <v>16864</v>
      </c>
      <c r="B16880" s="5">
        <f t="shared" si="1055"/>
        <v>281.06666666666666</v>
      </c>
      <c r="C16880" s="5">
        <f t="shared" si="1053"/>
        <v>4.684444444444444</v>
      </c>
      <c r="E16880" s="36">
        <v>0</v>
      </c>
      <c r="F16880" s="5">
        <f t="shared" si="1054"/>
        <v>0</v>
      </c>
      <c r="G16880" s="5">
        <f t="shared" si="1056"/>
        <v>281.06666666666666</v>
      </c>
      <c r="H16880" s="79">
        <f>'(2. 11points)'!M16876</f>
        <v>0</v>
      </c>
      <c r="I16880" s="79">
        <f>'(2. 11points)'!N16876</f>
        <v>0</v>
      </c>
      <c r="J16880" s="78">
        <f>'(2. 11points)'!O16876</f>
        <v>0</v>
      </c>
    </row>
    <row r="16881" spans="1:10" x14ac:dyDescent="0.4">
      <c r="A16881" s="5">
        <v>16865</v>
      </c>
      <c r="B16881" s="5">
        <f t="shared" si="1055"/>
        <v>281.08333333333331</v>
      </c>
      <c r="C16881" s="5">
        <f t="shared" si="1053"/>
        <v>4.6847222222222218</v>
      </c>
      <c r="E16881" s="36">
        <v>0</v>
      </c>
      <c r="F16881" s="5">
        <f t="shared" si="1054"/>
        <v>0</v>
      </c>
      <c r="G16881" s="5">
        <f t="shared" si="1056"/>
        <v>281.08333333333331</v>
      </c>
      <c r="H16881" s="79">
        <f>'(2. 11points)'!M16877</f>
        <v>0</v>
      </c>
      <c r="I16881" s="79">
        <f>'(2. 11points)'!N16877</f>
        <v>0</v>
      </c>
      <c r="J16881" s="78">
        <f>'(2. 11points)'!O16877</f>
        <v>0</v>
      </c>
    </row>
    <row r="16882" spans="1:10" x14ac:dyDescent="0.4">
      <c r="A16882" s="5">
        <v>16866</v>
      </c>
      <c r="B16882" s="5">
        <f t="shared" si="1055"/>
        <v>281.10000000000002</v>
      </c>
      <c r="C16882" s="5">
        <f t="shared" si="1053"/>
        <v>4.6850000000000005</v>
      </c>
      <c r="E16882" s="36">
        <v>0</v>
      </c>
      <c r="F16882" s="5">
        <f t="shared" si="1054"/>
        <v>0</v>
      </c>
      <c r="G16882" s="5">
        <f t="shared" si="1056"/>
        <v>281.10000000000002</v>
      </c>
      <c r="H16882" s="79">
        <f>'(2. 11points)'!M16878</f>
        <v>0</v>
      </c>
      <c r="I16882" s="79">
        <f>'(2. 11points)'!N16878</f>
        <v>0</v>
      </c>
      <c r="J16882" s="78">
        <f>'(2. 11points)'!O16878</f>
        <v>0</v>
      </c>
    </row>
    <row r="16883" spans="1:10" x14ac:dyDescent="0.4">
      <c r="A16883" s="5">
        <v>16867</v>
      </c>
      <c r="B16883" s="5">
        <f t="shared" si="1055"/>
        <v>281.11666666666667</v>
      </c>
      <c r="C16883" s="5">
        <f t="shared" si="1053"/>
        <v>4.6852777777777783</v>
      </c>
      <c r="E16883" s="36">
        <v>0</v>
      </c>
      <c r="F16883" s="5">
        <f t="shared" si="1054"/>
        <v>0</v>
      </c>
      <c r="G16883" s="5">
        <f t="shared" si="1056"/>
        <v>281.11666666666667</v>
      </c>
      <c r="H16883" s="79">
        <f>'(2. 11points)'!M16879</f>
        <v>0</v>
      </c>
      <c r="I16883" s="79">
        <f>'(2. 11points)'!N16879</f>
        <v>0</v>
      </c>
      <c r="J16883" s="78">
        <f>'(2. 11points)'!O16879</f>
        <v>0</v>
      </c>
    </row>
    <row r="16884" spans="1:10" x14ac:dyDescent="0.4">
      <c r="A16884" s="5">
        <v>16868</v>
      </c>
      <c r="B16884" s="5">
        <f t="shared" si="1055"/>
        <v>281.13333333333333</v>
      </c>
      <c r="C16884" s="5">
        <f t="shared" si="1053"/>
        <v>4.6855555555555553</v>
      </c>
      <c r="E16884" s="36">
        <v>0</v>
      </c>
      <c r="F16884" s="5">
        <f t="shared" si="1054"/>
        <v>0</v>
      </c>
      <c r="G16884" s="5">
        <f t="shared" si="1056"/>
        <v>281.13333333333333</v>
      </c>
      <c r="H16884" s="79">
        <f>'(2. 11points)'!M16880</f>
        <v>0</v>
      </c>
      <c r="I16884" s="79">
        <f>'(2. 11points)'!N16880</f>
        <v>0</v>
      </c>
      <c r="J16884" s="78">
        <f>'(2. 11points)'!O16880</f>
        <v>0</v>
      </c>
    </row>
    <row r="16885" spans="1:10" x14ac:dyDescent="0.4">
      <c r="A16885" s="5">
        <v>16869</v>
      </c>
      <c r="B16885" s="5">
        <f t="shared" si="1055"/>
        <v>281.14999999999998</v>
      </c>
      <c r="C16885" s="5">
        <f t="shared" si="1053"/>
        <v>4.6858333333333331</v>
      </c>
      <c r="E16885" s="36">
        <v>0</v>
      </c>
      <c r="F16885" s="5">
        <f t="shared" si="1054"/>
        <v>0</v>
      </c>
      <c r="G16885" s="5">
        <f t="shared" si="1056"/>
        <v>281.14999999999998</v>
      </c>
      <c r="H16885" s="79">
        <f>'(2. 11points)'!M16881</f>
        <v>0</v>
      </c>
      <c r="I16885" s="79">
        <f>'(2. 11points)'!N16881</f>
        <v>0</v>
      </c>
      <c r="J16885" s="78">
        <f>'(2. 11points)'!O16881</f>
        <v>0</v>
      </c>
    </row>
    <row r="16886" spans="1:10" x14ac:dyDescent="0.4">
      <c r="A16886" s="5">
        <v>16870</v>
      </c>
      <c r="B16886" s="5">
        <f t="shared" si="1055"/>
        <v>281.16666666666669</v>
      </c>
      <c r="C16886" s="5">
        <f t="shared" si="1053"/>
        <v>4.6861111111111118</v>
      </c>
      <c r="E16886" s="36">
        <v>0</v>
      </c>
      <c r="F16886" s="5">
        <f t="shared" si="1054"/>
        <v>0</v>
      </c>
      <c r="G16886" s="5">
        <f t="shared" si="1056"/>
        <v>281.16666666666669</v>
      </c>
      <c r="H16886" s="79">
        <f>'(2. 11points)'!M16882</f>
        <v>0</v>
      </c>
      <c r="I16886" s="79">
        <f>'(2. 11points)'!N16882</f>
        <v>0</v>
      </c>
      <c r="J16886" s="78">
        <f>'(2. 11points)'!O16882</f>
        <v>0</v>
      </c>
    </row>
    <row r="16887" spans="1:10" x14ac:dyDescent="0.4">
      <c r="A16887" s="5">
        <v>16871</v>
      </c>
      <c r="B16887" s="5">
        <f t="shared" si="1055"/>
        <v>281.18333333333334</v>
      </c>
      <c r="C16887" s="5">
        <f t="shared" si="1053"/>
        <v>4.6863888888888887</v>
      </c>
      <c r="E16887" s="36">
        <v>0</v>
      </c>
      <c r="F16887" s="5">
        <f t="shared" si="1054"/>
        <v>0</v>
      </c>
      <c r="G16887" s="5">
        <f t="shared" si="1056"/>
        <v>281.18333333333334</v>
      </c>
      <c r="H16887" s="79">
        <f>'(2. 11points)'!M16883</f>
        <v>0</v>
      </c>
      <c r="I16887" s="79">
        <f>'(2. 11points)'!N16883</f>
        <v>0</v>
      </c>
      <c r="J16887" s="78">
        <f>'(2. 11points)'!O16883</f>
        <v>0</v>
      </c>
    </row>
    <row r="16888" spans="1:10" x14ac:dyDescent="0.4">
      <c r="A16888" s="5">
        <v>16872</v>
      </c>
      <c r="B16888" s="5">
        <f t="shared" si="1055"/>
        <v>281.2</v>
      </c>
      <c r="C16888" s="5">
        <f t="shared" si="1053"/>
        <v>4.6866666666666665</v>
      </c>
      <c r="E16888" s="36">
        <v>0</v>
      </c>
      <c r="F16888" s="5">
        <f t="shared" si="1054"/>
        <v>0</v>
      </c>
      <c r="G16888" s="5">
        <f t="shared" si="1056"/>
        <v>281.2</v>
      </c>
      <c r="H16888" s="79">
        <f>'(2. 11points)'!M16884</f>
        <v>0</v>
      </c>
      <c r="I16888" s="79">
        <f>'(2. 11points)'!N16884</f>
        <v>0</v>
      </c>
      <c r="J16888" s="78">
        <f>'(2. 11points)'!O16884</f>
        <v>0</v>
      </c>
    </row>
    <row r="16889" spans="1:10" x14ac:dyDescent="0.4">
      <c r="A16889" s="5">
        <v>16873</v>
      </c>
      <c r="B16889" s="5">
        <f t="shared" si="1055"/>
        <v>281.21666666666664</v>
      </c>
      <c r="C16889" s="5">
        <f t="shared" si="1053"/>
        <v>4.6869444444444444</v>
      </c>
      <c r="E16889" s="36">
        <v>0</v>
      </c>
      <c r="F16889" s="5">
        <f t="shared" si="1054"/>
        <v>0</v>
      </c>
      <c r="G16889" s="5">
        <f t="shared" si="1056"/>
        <v>281.21666666666664</v>
      </c>
      <c r="H16889" s="79">
        <f>'(2. 11points)'!M16885</f>
        <v>0</v>
      </c>
      <c r="I16889" s="79">
        <f>'(2. 11points)'!N16885</f>
        <v>0</v>
      </c>
      <c r="J16889" s="78">
        <f>'(2. 11points)'!O16885</f>
        <v>0</v>
      </c>
    </row>
    <row r="16890" spans="1:10" x14ac:dyDescent="0.4">
      <c r="A16890" s="5">
        <v>16874</v>
      </c>
      <c r="B16890" s="5">
        <f t="shared" si="1055"/>
        <v>281.23333333333335</v>
      </c>
      <c r="C16890" s="5">
        <f t="shared" si="1053"/>
        <v>4.6872222222222222</v>
      </c>
      <c r="E16890" s="36">
        <v>0</v>
      </c>
      <c r="F16890" s="5">
        <f t="shared" si="1054"/>
        <v>0</v>
      </c>
      <c r="G16890" s="5">
        <f t="shared" si="1056"/>
        <v>281.23333333333335</v>
      </c>
      <c r="H16890" s="79">
        <f>'(2. 11points)'!M16886</f>
        <v>0</v>
      </c>
      <c r="I16890" s="79">
        <f>'(2. 11points)'!N16886</f>
        <v>0</v>
      </c>
      <c r="J16890" s="78">
        <f>'(2. 11points)'!O16886</f>
        <v>0</v>
      </c>
    </row>
    <row r="16891" spans="1:10" x14ac:dyDescent="0.4">
      <c r="A16891" s="5">
        <v>16875</v>
      </c>
      <c r="B16891" s="5">
        <f t="shared" si="1055"/>
        <v>281.25</v>
      </c>
      <c r="C16891" s="5">
        <f t="shared" si="1053"/>
        <v>4.6875</v>
      </c>
      <c r="E16891" s="36">
        <v>0</v>
      </c>
      <c r="F16891" s="5">
        <f t="shared" si="1054"/>
        <v>0</v>
      </c>
      <c r="G16891" s="5">
        <f t="shared" si="1056"/>
        <v>281.25</v>
      </c>
      <c r="H16891" s="79">
        <f>'(2. 11points)'!M16887</f>
        <v>0</v>
      </c>
      <c r="I16891" s="79">
        <f>'(2. 11points)'!N16887</f>
        <v>0</v>
      </c>
      <c r="J16891" s="78">
        <f>'(2. 11points)'!O16887</f>
        <v>0</v>
      </c>
    </row>
    <row r="16892" spans="1:10" x14ac:dyDescent="0.4">
      <c r="A16892" s="5">
        <v>16876</v>
      </c>
      <c r="B16892" s="5">
        <f t="shared" si="1055"/>
        <v>281.26666666666665</v>
      </c>
      <c r="C16892" s="5">
        <f t="shared" si="1053"/>
        <v>4.6877777777777778</v>
      </c>
      <c r="E16892" s="36">
        <v>0</v>
      </c>
      <c r="F16892" s="5">
        <f t="shared" si="1054"/>
        <v>0</v>
      </c>
      <c r="G16892" s="5">
        <f t="shared" si="1056"/>
        <v>281.26666666666665</v>
      </c>
      <c r="H16892" s="79">
        <f>'(2. 11points)'!M16888</f>
        <v>0</v>
      </c>
      <c r="I16892" s="79">
        <f>'(2. 11points)'!N16888</f>
        <v>0</v>
      </c>
      <c r="J16892" s="78">
        <f>'(2. 11points)'!O16888</f>
        <v>0</v>
      </c>
    </row>
    <row r="16893" spans="1:10" x14ac:dyDescent="0.4">
      <c r="A16893" s="5">
        <v>16877</v>
      </c>
      <c r="B16893" s="5">
        <f t="shared" si="1055"/>
        <v>281.28333333333336</v>
      </c>
      <c r="C16893" s="5">
        <f t="shared" si="1053"/>
        <v>4.6880555555555556</v>
      </c>
      <c r="E16893" s="36">
        <v>0</v>
      </c>
      <c r="F16893" s="5">
        <f t="shared" si="1054"/>
        <v>0</v>
      </c>
      <c r="G16893" s="5">
        <f t="shared" si="1056"/>
        <v>281.28333333333336</v>
      </c>
      <c r="H16893" s="79">
        <f>'(2. 11points)'!M16889</f>
        <v>0</v>
      </c>
      <c r="I16893" s="79">
        <f>'(2. 11points)'!N16889</f>
        <v>0</v>
      </c>
      <c r="J16893" s="78">
        <f>'(2. 11points)'!O16889</f>
        <v>0</v>
      </c>
    </row>
    <row r="16894" spans="1:10" x14ac:dyDescent="0.4">
      <c r="A16894" s="5">
        <v>16878</v>
      </c>
      <c r="B16894" s="5">
        <f t="shared" si="1055"/>
        <v>281.3</v>
      </c>
      <c r="C16894" s="5">
        <f t="shared" si="1053"/>
        <v>4.6883333333333335</v>
      </c>
      <c r="E16894" s="36">
        <v>0</v>
      </c>
      <c r="F16894" s="5">
        <f t="shared" si="1054"/>
        <v>0</v>
      </c>
      <c r="G16894" s="5">
        <f t="shared" si="1056"/>
        <v>281.3</v>
      </c>
      <c r="H16894" s="79">
        <f>'(2. 11points)'!M16890</f>
        <v>0</v>
      </c>
      <c r="I16894" s="79">
        <f>'(2. 11points)'!N16890</f>
        <v>0</v>
      </c>
      <c r="J16894" s="78">
        <f>'(2. 11points)'!O16890</f>
        <v>0</v>
      </c>
    </row>
    <row r="16895" spans="1:10" x14ac:dyDescent="0.4">
      <c r="A16895" s="5">
        <v>16879</v>
      </c>
      <c r="B16895" s="5">
        <f t="shared" si="1055"/>
        <v>281.31666666666666</v>
      </c>
      <c r="C16895" s="5">
        <f t="shared" si="1053"/>
        <v>4.6886111111111113</v>
      </c>
      <c r="E16895" s="36">
        <v>0</v>
      </c>
      <c r="F16895" s="5">
        <f t="shared" si="1054"/>
        <v>0</v>
      </c>
      <c r="G16895" s="5">
        <f t="shared" si="1056"/>
        <v>281.31666666666666</v>
      </c>
      <c r="H16895" s="79">
        <f>'(2. 11points)'!M16891</f>
        <v>0</v>
      </c>
      <c r="I16895" s="79">
        <f>'(2. 11points)'!N16891</f>
        <v>0</v>
      </c>
      <c r="J16895" s="78">
        <f>'(2. 11points)'!O16891</f>
        <v>0</v>
      </c>
    </row>
    <row r="16896" spans="1:10" x14ac:dyDescent="0.4">
      <c r="A16896" s="5">
        <v>16880</v>
      </c>
      <c r="B16896" s="5">
        <f t="shared" si="1055"/>
        <v>281.33333333333331</v>
      </c>
      <c r="C16896" s="5">
        <f t="shared" si="1053"/>
        <v>4.6888888888888882</v>
      </c>
      <c r="E16896" s="36">
        <v>0</v>
      </c>
      <c r="F16896" s="5">
        <f t="shared" si="1054"/>
        <v>0</v>
      </c>
      <c r="G16896" s="5">
        <f t="shared" si="1056"/>
        <v>281.33333333333331</v>
      </c>
      <c r="H16896" s="79">
        <f>'(2. 11points)'!M16892</f>
        <v>0</v>
      </c>
      <c r="I16896" s="79">
        <f>'(2. 11points)'!N16892</f>
        <v>0</v>
      </c>
      <c r="J16896" s="78">
        <f>'(2. 11points)'!O16892</f>
        <v>0</v>
      </c>
    </row>
    <row r="16897" spans="1:10" x14ac:dyDescent="0.4">
      <c r="A16897" s="5">
        <v>16881</v>
      </c>
      <c r="B16897" s="5">
        <f t="shared" si="1055"/>
        <v>281.35000000000002</v>
      </c>
      <c r="C16897" s="5">
        <f t="shared" si="1053"/>
        <v>4.6891666666666669</v>
      </c>
      <c r="E16897" s="36">
        <v>0</v>
      </c>
      <c r="F16897" s="5">
        <f t="shared" si="1054"/>
        <v>0</v>
      </c>
      <c r="G16897" s="5">
        <f t="shared" si="1056"/>
        <v>281.35000000000002</v>
      </c>
      <c r="H16897" s="79">
        <f>'(2. 11points)'!M16893</f>
        <v>0</v>
      </c>
      <c r="I16897" s="79">
        <f>'(2. 11points)'!N16893</f>
        <v>0</v>
      </c>
      <c r="J16897" s="78">
        <f>'(2. 11points)'!O16893</f>
        <v>0</v>
      </c>
    </row>
    <row r="16898" spans="1:10" x14ac:dyDescent="0.4">
      <c r="A16898" s="5">
        <v>16882</v>
      </c>
      <c r="B16898" s="5">
        <f t="shared" si="1055"/>
        <v>281.36666666666667</v>
      </c>
      <c r="C16898" s="5">
        <f t="shared" si="1053"/>
        <v>4.6894444444444447</v>
      </c>
      <c r="E16898" s="36">
        <v>0</v>
      </c>
      <c r="F16898" s="5">
        <f t="shared" si="1054"/>
        <v>0</v>
      </c>
      <c r="G16898" s="5">
        <f t="shared" si="1056"/>
        <v>281.36666666666667</v>
      </c>
      <c r="H16898" s="79">
        <f>'(2. 11points)'!M16894</f>
        <v>0</v>
      </c>
      <c r="I16898" s="79">
        <f>'(2. 11points)'!N16894</f>
        <v>0</v>
      </c>
      <c r="J16898" s="78">
        <f>'(2. 11points)'!O16894</f>
        <v>0</v>
      </c>
    </row>
    <row r="16899" spans="1:10" x14ac:dyDescent="0.4">
      <c r="A16899" s="5">
        <v>16883</v>
      </c>
      <c r="B16899" s="5">
        <f t="shared" si="1055"/>
        <v>281.38333333333333</v>
      </c>
      <c r="C16899" s="5">
        <f t="shared" si="1053"/>
        <v>4.6897222222222217</v>
      </c>
      <c r="E16899" s="36">
        <v>0</v>
      </c>
      <c r="F16899" s="5">
        <f t="shared" si="1054"/>
        <v>0</v>
      </c>
      <c r="G16899" s="5">
        <f t="shared" si="1056"/>
        <v>281.38333333333333</v>
      </c>
      <c r="H16899" s="79">
        <f>'(2. 11points)'!M16895</f>
        <v>0</v>
      </c>
      <c r="I16899" s="79">
        <f>'(2. 11points)'!N16895</f>
        <v>0</v>
      </c>
      <c r="J16899" s="78">
        <f>'(2. 11points)'!O16895</f>
        <v>0</v>
      </c>
    </row>
    <row r="16900" spans="1:10" x14ac:dyDescent="0.4">
      <c r="A16900" s="5">
        <v>16884</v>
      </c>
      <c r="B16900" s="5">
        <f t="shared" si="1055"/>
        <v>281.39999999999998</v>
      </c>
      <c r="C16900" s="5">
        <f t="shared" si="1053"/>
        <v>4.6899999999999995</v>
      </c>
      <c r="E16900" s="36">
        <v>0</v>
      </c>
      <c r="F16900" s="5">
        <f t="shared" si="1054"/>
        <v>0</v>
      </c>
      <c r="G16900" s="5">
        <f t="shared" si="1056"/>
        <v>281.39999999999998</v>
      </c>
      <c r="H16900" s="79">
        <f>'(2. 11points)'!M16896</f>
        <v>0</v>
      </c>
      <c r="I16900" s="79">
        <f>'(2. 11points)'!N16896</f>
        <v>0</v>
      </c>
      <c r="J16900" s="78">
        <f>'(2. 11points)'!O16896</f>
        <v>0</v>
      </c>
    </row>
    <row r="16901" spans="1:10" x14ac:dyDescent="0.4">
      <c r="A16901" s="5">
        <v>16885</v>
      </c>
      <c r="B16901" s="5">
        <f t="shared" si="1055"/>
        <v>281.41666666666669</v>
      </c>
      <c r="C16901" s="5">
        <f t="shared" si="1053"/>
        <v>4.6902777777777782</v>
      </c>
      <c r="E16901" s="36">
        <v>0</v>
      </c>
      <c r="F16901" s="5">
        <f t="shared" si="1054"/>
        <v>0</v>
      </c>
      <c r="G16901" s="5">
        <f t="shared" si="1056"/>
        <v>281.41666666666669</v>
      </c>
      <c r="H16901" s="79">
        <f>'(2. 11points)'!M16897</f>
        <v>0</v>
      </c>
      <c r="I16901" s="79">
        <f>'(2. 11points)'!N16897</f>
        <v>0</v>
      </c>
      <c r="J16901" s="78">
        <f>'(2. 11points)'!O16897</f>
        <v>0</v>
      </c>
    </row>
    <row r="16902" spans="1:10" x14ac:dyDescent="0.4">
      <c r="A16902" s="5">
        <v>16886</v>
      </c>
      <c r="B16902" s="5">
        <f t="shared" si="1055"/>
        <v>281.43333333333334</v>
      </c>
      <c r="C16902" s="5">
        <f t="shared" si="1053"/>
        <v>4.690555555555556</v>
      </c>
      <c r="E16902" s="36">
        <v>0</v>
      </c>
      <c r="F16902" s="5">
        <f t="shared" si="1054"/>
        <v>0</v>
      </c>
      <c r="G16902" s="5">
        <f t="shared" si="1056"/>
        <v>281.43333333333334</v>
      </c>
      <c r="H16902" s="79">
        <f>'(2. 11points)'!M16898</f>
        <v>0</v>
      </c>
      <c r="I16902" s="79">
        <f>'(2. 11points)'!N16898</f>
        <v>0</v>
      </c>
      <c r="J16902" s="78">
        <f>'(2. 11points)'!O16898</f>
        <v>0</v>
      </c>
    </row>
    <row r="16903" spans="1:10" x14ac:dyDescent="0.4">
      <c r="A16903" s="5">
        <v>16887</v>
      </c>
      <c r="B16903" s="5">
        <f t="shared" si="1055"/>
        <v>281.45</v>
      </c>
      <c r="C16903" s="5">
        <f t="shared" si="1053"/>
        <v>4.690833333333333</v>
      </c>
      <c r="E16903" s="36">
        <v>0</v>
      </c>
      <c r="F16903" s="5">
        <f t="shared" si="1054"/>
        <v>0</v>
      </c>
      <c r="G16903" s="5">
        <f t="shared" si="1056"/>
        <v>281.45</v>
      </c>
      <c r="H16903" s="79">
        <f>'(2. 11points)'!M16899</f>
        <v>0</v>
      </c>
      <c r="I16903" s="79">
        <f>'(2. 11points)'!N16899</f>
        <v>0</v>
      </c>
      <c r="J16903" s="78">
        <f>'(2. 11points)'!O16899</f>
        <v>0</v>
      </c>
    </row>
    <row r="16904" spans="1:10" x14ac:dyDescent="0.4">
      <c r="A16904" s="5">
        <v>16888</v>
      </c>
      <c r="B16904" s="5">
        <f t="shared" si="1055"/>
        <v>281.46666666666664</v>
      </c>
      <c r="C16904" s="5">
        <f t="shared" si="1053"/>
        <v>4.6911111111111108</v>
      </c>
      <c r="E16904" s="36">
        <v>0</v>
      </c>
      <c r="F16904" s="5">
        <f t="shared" si="1054"/>
        <v>0</v>
      </c>
      <c r="G16904" s="5">
        <f t="shared" si="1056"/>
        <v>281.46666666666664</v>
      </c>
      <c r="H16904" s="79">
        <f>'(2. 11points)'!M16900</f>
        <v>0</v>
      </c>
      <c r="I16904" s="79">
        <f>'(2. 11points)'!N16900</f>
        <v>0</v>
      </c>
      <c r="J16904" s="78">
        <f>'(2. 11points)'!O16900</f>
        <v>0</v>
      </c>
    </row>
    <row r="16905" spans="1:10" x14ac:dyDescent="0.4">
      <c r="A16905" s="5">
        <v>16889</v>
      </c>
      <c r="B16905" s="5">
        <f t="shared" si="1055"/>
        <v>281.48333333333335</v>
      </c>
      <c r="C16905" s="5">
        <f t="shared" si="1053"/>
        <v>4.6913888888888895</v>
      </c>
      <c r="E16905" s="36">
        <v>0</v>
      </c>
      <c r="F16905" s="5">
        <f t="shared" si="1054"/>
        <v>0</v>
      </c>
      <c r="G16905" s="5">
        <f t="shared" si="1056"/>
        <v>281.48333333333335</v>
      </c>
      <c r="H16905" s="79">
        <f>'(2. 11points)'!M16901</f>
        <v>0</v>
      </c>
      <c r="I16905" s="79">
        <f>'(2. 11points)'!N16901</f>
        <v>0</v>
      </c>
      <c r="J16905" s="78">
        <f>'(2. 11points)'!O16901</f>
        <v>0</v>
      </c>
    </row>
    <row r="16906" spans="1:10" x14ac:dyDescent="0.4">
      <c r="A16906" s="5">
        <v>16890</v>
      </c>
      <c r="B16906" s="5">
        <f t="shared" si="1055"/>
        <v>281.5</v>
      </c>
      <c r="C16906" s="5">
        <f t="shared" si="1053"/>
        <v>4.6916666666666664</v>
      </c>
      <c r="E16906" s="36">
        <v>0</v>
      </c>
      <c r="F16906" s="5">
        <f t="shared" si="1054"/>
        <v>0</v>
      </c>
      <c r="G16906" s="5">
        <f t="shared" si="1056"/>
        <v>281.5</v>
      </c>
      <c r="H16906" s="79">
        <f>'(2. 11points)'!M16902</f>
        <v>0</v>
      </c>
      <c r="I16906" s="79">
        <f>'(2. 11points)'!N16902</f>
        <v>0</v>
      </c>
      <c r="J16906" s="78">
        <f>'(2. 11points)'!O16902</f>
        <v>0</v>
      </c>
    </row>
    <row r="16907" spans="1:10" x14ac:dyDescent="0.4">
      <c r="A16907" s="5">
        <v>16891</v>
      </c>
      <c r="B16907" s="5">
        <f t="shared" si="1055"/>
        <v>281.51666666666665</v>
      </c>
      <c r="C16907" s="5">
        <f t="shared" si="1053"/>
        <v>4.6919444444444443</v>
      </c>
      <c r="E16907" s="36">
        <v>0</v>
      </c>
      <c r="F16907" s="5">
        <f t="shared" si="1054"/>
        <v>0</v>
      </c>
      <c r="G16907" s="5">
        <f t="shared" si="1056"/>
        <v>281.51666666666665</v>
      </c>
      <c r="H16907" s="79">
        <f>'(2. 11points)'!M16903</f>
        <v>0</v>
      </c>
      <c r="I16907" s="79">
        <f>'(2. 11points)'!N16903</f>
        <v>0</v>
      </c>
      <c r="J16907" s="78">
        <f>'(2. 11points)'!O16903</f>
        <v>0</v>
      </c>
    </row>
    <row r="16908" spans="1:10" x14ac:dyDescent="0.4">
      <c r="A16908" s="5">
        <v>16892</v>
      </c>
      <c r="B16908" s="5">
        <f t="shared" si="1055"/>
        <v>281.53333333333336</v>
      </c>
      <c r="C16908" s="5">
        <f t="shared" si="1053"/>
        <v>4.692222222222223</v>
      </c>
      <c r="E16908" s="36">
        <v>0</v>
      </c>
      <c r="F16908" s="5">
        <f t="shared" si="1054"/>
        <v>0</v>
      </c>
      <c r="G16908" s="5">
        <f t="shared" si="1056"/>
        <v>281.53333333333336</v>
      </c>
      <c r="H16908" s="79">
        <f>'(2. 11points)'!M16904</f>
        <v>0</v>
      </c>
      <c r="I16908" s="79">
        <f>'(2. 11points)'!N16904</f>
        <v>0</v>
      </c>
      <c r="J16908" s="78">
        <f>'(2. 11points)'!O16904</f>
        <v>0</v>
      </c>
    </row>
    <row r="16909" spans="1:10" x14ac:dyDescent="0.4">
      <c r="A16909" s="5">
        <v>16893</v>
      </c>
      <c r="B16909" s="5">
        <f t="shared" si="1055"/>
        <v>281.55</v>
      </c>
      <c r="C16909" s="5">
        <f t="shared" si="1053"/>
        <v>4.6924999999999999</v>
      </c>
      <c r="E16909" s="36">
        <v>0</v>
      </c>
      <c r="F16909" s="5">
        <f t="shared" si="1054"/>
        <v>0</v>
      </c>
      <c r="G16909" s="5">
        <f t="shared" si="1056"/>
        <v>281.55</v>
      </c>
      <c r="H16909" s="79">
        <f>'(2. 11points)'!M16905</f>
        <v>0</v>
      </c>
      <c r="I16909" s="79">
        <f>'(2. 11points)'!N16905</f>
        <v>0</v>
      </c>
      <c r="J16909" s="78">
        <f>'(2. 11points)'!O16905</f>
        <v>0</v>
      </c>
    </row>
    <row r="16910" spans="1:10" x14ac:dyDescent="0.4">
      <c r="A16910" s="5">
        <v>16894</v>
      </c>
      <c r="B16910" s="5">
        <f t="shared" si="1055"/>
        <v>281.56666666666666</v>
      </c>
      <c r="C16910" s="5">
        <f t="shared" si="1053"/>
        <v>4.6927777777777777</v>
      </c>
      <c r="E16910" s="36">
        <v>0</v>
      </c>
      <c r="F16910" s="5">
        <f t="shared" si="1054"/>
        <v>0</v>
      </c>
      <c r="G16910" s="5">
        <f t="shared" si="1056"/>
        <v>281.56666666666666</v>
      </c>
      <c r="H16910" s="79">
        <f>'(2. 11points)'!M16906</f>
        <v>0</v>
      </c>
      <c r="I16910" s="79">
        <f>'(2. 11points)'!N16906</f>
        <v>0</v>
      </c>
      <c r="J16910" s="78">
        <f>'(2. 11points)'!O16906</f>
        <v>0</v>
      </c>
    </row>
    <row r="16911" spans="1:10" x14ac:dyDescent="0.4">
      <c r="A16911" s="5">
        <v>16895</v>
      </c>
      <c r="B16911" s="5">
        <f t="shared" si="1055"/>
        <v>281.58333333333331</v>
      </c>
      <c r="C16911" s="5">
        <f t="shared" si="1053"/>
        <v>4.6930555555555555</v>
      </c>
      <c r="E16911" s="36">
        <v>0</v>
      </c>
      <c r="F16911" s="5">
        <f t="shared" si="1054"/>
        <v>0</v>
      </c>
      <c r="G16911" s="5">
        <f t="shared" si="1056"/>
        <v>281.58333333333331</v>
      </c>
      <c r="H16911" s="79">
        <f>'(2. 11points)'!M16907</f>
        <v>0</v>
      </c>
      <c r="I16911" s="79">
        <f>'(2. 11points)'!N16907</f>
        <v>0</v>
      </c>
      <c r="J16911" s="78">
        <f>'(2. 11points)'!O16907</f>
        <v>0</v>
      </c>
    </row>
    <row r="16912" spans="1:10" x14ac:dyDescent="0.4">
      <c r="A16912" s="5">
        <v>16896</v>
      </c>
      <c r="B16912" s="5">
        <f t="shared" si="1055"/>
        <v>281.60000000000002</v>
      </c>
      <c r="C16912" s="5">
        <f t="shared" si="1053"/>
        <v>4.6933333333333334</v>
      </c>
      <c r="E16912" s="36">
        <v>0</v>
      </c>
      <c r="F16912" s="5">
        <f t="shared" si="1054"/>
        <v>0</v>
      </c>
      <c r="G16912" s="5">
        <f t="shared" si="1056"/>
        <v>281.60000000000002</v>
      </c>
      <c r="H16912" s="79">
        <f>'(2. 11points)'!M16908</f>
        <v>0</v>
      </c>
      <c r="I16912" s="79">
        <f>'(2. 11points)'!N16908</f>
        <v>0</v>
      </c>
      <c r="J16912" s="78">
        <f>'(2. 11points)'!O16908</f>
        <v>0</v>
      </c>
    </row>
    <row r="16913" spans="1:10" x14ac:dyDescent="0.4">
      <c r="A16913" s="5">
        <v>16897</v>
      </c>
      <c r="B16913" s="5">
        <f t="shared" si="1055"/>
        <v>281.61666666666667</v>
      </c>
      <c r="C16913" s="5">
        <f t="shared" ref="C16913:C16976" si="1057">B16913/60</f>
        <v>4.6936111111111112</v>
      </c>
      <c r="E16913" s="36">
        <v>0</v>
      </c>
      <c r="F16913" s="5">
        <f t="shared" ref="F16913:F16976" si="1058">E16913-$F$11</f>
        <v>0</v>
      </c>
      <c r="G16913" s="5">
        <f t="shared" si="1056"/>
        <v>281.61666666666667</v>
      </c>
      <c r="H16913" s="79">
        <f>'(2. 11points)'!M16909</f>
        <v>0</v>
      </c>
      <c r="I16913" s="79">
        <f>'(2. 11points)'!N16909</f>
        <v>0</v>
      </c>
      <c r="J16913" s="78">
        <f>'(2. 11points)'!O16909</f>
        <v>0</v>
      </c>
    </row>
    <row r="16914" spans="1:10" x14ac:dyDescent="0.4">
      <c r="A16914" s="5">
        <v>16898</v>
      </c>
      <c r="B16914" s="5">
        <f t="shared" ref="B16914:B16977" si="1059">A16914*$B$12/60</f>
        <v>281.63333333333333</v>
      </c>
      <c r="C16914" s="5">
        <f t="shared" si="1057"/>
        <v>4.693888888888889</v>
      </c>
      <c r="E16914" s="36">
        <v>0</v>
      </c>
      <c r="F16914" s="5">
        <f t="shared" si="1058"/>
        <v>0</v>
      </c>
      <c r="G16914" s="5">
        <f t="shared" si="1056"/>
        <v>281.63333333333333</v>
      </c>
      <c r="H16914" s="79">
        <f>'(2. 11points)'!M16910</f>
        <v>0</v>
      </c>
      <c r="I16914" s="79">
        <f>'(2. 11points)'!N16910</f>
        <v>0</v>
      </c>
      <c r="J16914" s="78">
        <f>'(2. 11points)'!O16910</f>
        <v>0</v>
      </c>
    </row>
    <row r="16915" spans="1:10" x14ac:dyDescent="0.4">
      <c r="A16915" s="5">
        <v>16899</v>
      </c>
      <c r="B16915" s="5">
        <f t="shared" si="1059"/>
        <v>281.64999999999998</v>
      </c>
      <c r="C16915" s="5">
        <f t="shared" si="1057"/>
        <v>4.6941666666666659</v>
      </c>
      <c r="E16915" s="36">
        <v>0</v>
      </c>
      <c r="F16915" s="5">
        <f t="shared" si="1058"/>
        <v>0</v>
      </c>
      <c r="G16915" s="5">
        <f t="shared" si="1056"/>
        <v>281.64999999999998</v>
      </c>
      <c r="H16915" s="79">
        <f>'(2. 11points)'!M16911</f>
        <v>0</v>
      </c>
      <c r="I16915" s="79">
        <f>'(2. 11points)'!N16911</f>
        <v>0</v>
      </c>
      <c r="J16915" s="78">
        <f>'(2. 11points)'!O16911</f>
        <v>0</v>
      </c>
    </row>
    <row r="16916" spans="1:10" x14ac:dyDescent="0.4">
      <c r="A16916" s="5">
        <v>16900</v>
      </c>
      <c r="B16916" s="5">
        <f t="shared" si="1059"/>
        <v>281.66666666666669</v>
      </c>
      <c r="C16916" s="5">
        <f t="shared" si="1057"/>
        <v>4.6944444444444446</v>
      </c>
      <c r="E16916" s="36">
        <v>0</v>
      </c>
      <c r="F16916" s="5">
        <f t="shared" si="1058"/>
        <v>0</v>
      </c>
      <c r="G16916" s="5">
        <f t="shared" si="1056"/>
        <v>281.66666666666669</v>
      </c>
      <c r="H16916" s="79">
        <f>'(2. 11points)'!M16912</f>
        <v>0</v>
      </c>
      <c r="I16916" s="79">
        <f>'(2. 11points)'!N16912</f>
        <v>0</v>
      </c>
      <c r="J16916" s="78">
        <f>'(2. 11points)'!O16912</f>
        <v>0</v>
      </c>
    </row>
    <row r="16917" spans="1:10" x14ac:dyDescent="0.4">
      <c r="A16917" s="5">
        <v>16901</v>
      </c>
      <c r="B16917" s="5">
        <f t="shared" si="1059"/>
        <v>281.68333333333334</v>
      </c>
      <c r="C16917" s="5">
        <f t="shared" si="1057"/>
        <v>4.6947222222222225</v>
      </c>
      <c r="E16917" s="36">
        <v>0</v>
      </c>
      <c r="F16917" s="5">
        <f t="shared" si="1058"/>
        <v>0</v>
      </c>
      <c r="G16917" s="5">
        <f t="shared" si="1056"/>
        <v>281.68333333333334</v>
      </c>
      <c r="H16917" s="79">
        <f>'(2. 11points)'!M16913</f>
        <v>0</v>
      </c>
      <c r="I16917" s="79">
        <f>'(2. 11points)'!N16913</f>
        <v>0</v>
      </c>
      <c r="J16917" s="78">
        <f>'(2. 11points)'!O16913</f>
        <v>0</v>
      </c>
    </row>
    <row r="16918" spans="1:10" x14ac:dyDescent="0.4">
      <c r="A16918" s="5">
        <v>16902</v>
      </c>
      <c r="B16918" s="5">
        <f t="shared" si="1059"/>
        <v>281.7</v>
      </c>
      <c r="C16918" s="5">
        <f t="shared" si="1057"/>
        <v>4.6949999999999994</v>
      </c>
      <c r="E16918" s="36">
        <v>0</v>
      </c>
      <c r="F16918" s="5">
        <f t="shared" si="1058"/>
        <v>0</v>
      </c>
      <c r="G16918" s="5">
        <f t="shared" ref="G16918:G16981" si="1060">B16918</f>
        <v>281.7</v>
      </c>
      <c r="H16918" s="79">
        <f>'(2. 11points)'!M16914</f>
        <v>0</v>
      </c>
      <c r="I16918" s="79">
        <f>'(2. 11points)'!N16914</f>
        <v>0</v>
      </c>
      <c r="J16918" s="78">
        <f>'(2. 11points)'!O16914</f>
        <v>0</v>
      </c>
    </row>
    <row r="16919" spans="1:10" x14ac:dyDescent="0.4">
      <c r="A16919" s="5">
        <v>16903</v>
      </c>
      <c r="B16919" s="5">
        <f t="shared" si="1059"/>
        <v>281.71666666666664</v>
      </c>
      <c r="C16919" s="5">
        <f t="shared" si="1057"/>
        <v>4.6952777777777772</v>
      </c>
      <c r="E16919" s="36">
        <v>0</v>
      </c>
      <c r="F16919" s="5">
        <f t="shared" si="1058"/>
        <v>0</v>
      </c>
      <c r="G16919" s="5">
        <f t="shared" si="1060"/>
        <v>281.71666666666664</v>
      </c>
      <c r="H16919" s="79">
        <f>'(2. 11points)'!M16915</f>
        <v>0</v>
      </c>
      <c r="I16919" s="79">
        <f>'(2. 11points)'!N16915</f>
        <v>0</v>
      </c>
      <c r="J16919" s="78">
        <f>'(2. 11points)'!O16915</f>
        <v>0</v>
      </c>
    </row>
    <row r="16920" spans="1:10" x14ac:dyDescent="0.4">
      <c r="A16920" s="5">
        <v>16904</v>
      </c>
      <c r="B16920" s="5">
        <f t="shared" si="1059"/>
        <v>281.73333333333335</v>
      </c>
      <c r="C16920" s="5">
        <f t="shared" si="1057"/>
        <v>4.6955555555555559</v>
      </c>
      <c r="E16920" s="36">
        <v>0</v>
      </c>
      <c r="F16920" s="5">
        <f t="shared" si="1058"/>
        <v>0</v>
      </c>
      <c r="G16920" s="5">
        <f t="shared" si="1060"/>
        <v>281.73333333333335</v>
      </c>
      <c r="H16920" s="79">
        <f>'(2. 11points)'!M16916</f>
        <v>0</v>
      </c>
      <c r="I16920" s="79">
        <f>'(2. 11points)'!N16916</f>
        <v>0</v>
      </c>
      <c r="J16920" s="78">
        <f>'(2. 11points)'!O16916</f>
        <v>0</v>
      </c>
    </row>
    <row r="16921" spans="1:10" x14ac:dyDescent="0.4">
      <c r="A16921" s="5">
        <v>16905</v>
      </c>
      <c r="B16921" s="5">
        <f t="shared" si="1059"/>
        <v>281.75</v>
      </c>
      <c r="C16921" s="5">
        <f t="shared" si="1057"/>
        <v>4.6958333333333337</v>
      </c>
      <c r="E16921" s="36">
        <v>0</v>
      </c>
      <c r="F16921" s="5">
        <f t="shared" si="1058"/>
        <v>0</v>
      </c>
      <c r="G16921" s="5">
        <f t="shared" si="1060"/>
        <v>281.75</v>
      </c>
      <c r="H16921" s="79">
        <f>'(2. 11points)'!M16917</f>
        <v>0</v>
      </c>
      <c r="I16921" s="79">
        <f>'(2. 11points)'!N16917</f>
        <v>0</v>
      </c>
      <c r="J16921" s="78">
        <f>'(2. 11points)'!O16917</f>
        <v>0</v>
      </c>
    </row>
    <row r="16922" spans="1:10" x14ac:dyDescent="0.4">
      <c r="A16922" s="5">
        <v>16906</v>
      </c>
      <c r="B16922" s="5">
        <f t="shared" si="1059"/>
        <v>281.76666666666665</v>
      </c>
      <c r="C16922" s="5">
        <f t="shared" si="1057"/>
        <v>4.6961111111111107</v>
      </c>
      <c r="E16922" s="36">
        <v>0</v>
      </c>
      <c r="F16922" s="5">
        <f t="shared" si="1058"/>
        <v>0</v>
      </c>
      <c r="G16922" s="5">
        <f t="shared" si="1060"/>
        <v>281.76666666666665</v>
      </c>
      <c r="H16922" s="79">
        <f>'(2. 11points)'!M16918</f>
        <v>0</v>
      </c>
      <c r="I16922" s="79">
        <f>'(2. 11points)'!N16918</f>
        <v>0</v>
      </c>
      <c r="J16922" s="78">
        <f>'(2. 11points)'!O16918</f>
        <v>0</v>
      </c>
    </row>
    <row r="16923" spans="1:10" x14ac:dyDescent="0.4">
      <c r="A16923" s="5">
        <v>16907</v>
      </c>
      <c r="B16923" s="5">
        <f t="shared" si="1059"/>
        <v>281.78333333333336</v>
      </c>
      <c r="C16923" s="5">
        <f t="shared" si="1057"/>
        <v>4.6963888888888894</v>
      </c>
      <c r="E16923" s="36">
        <v>0</v>
      </c>
      <c r="F16923" s="5">
        <f t="shared" si="1058"/>
        <v>0</v>
      </c>
      <c r="G16923" s="5">
        <f t="shared" si="1060"/>
        <v>281.78333333333336</v>
      </c>
      <c r="H16923" s="79">
        <f>'(2. 11points)'!M16919</f>
        <v>0</v>
      </c>
      <c r="I16923" s="79">
        <f>'(2. 11points)'!N16919</f>
        <v>0</v>
      </c>
      <c r="J16923" s="78">
        <f>'(2. 11points)'!O16919</f>
        <v>0</v>
      </c>
    </row>
    <row r="16924" spans="1:10" x14ac:dyDescent="0.4">
      <c r="A16924" s="5">
        <v>16908</v>
      </c>
      <c r="B16924" s="5">
        <f t="shared" si="1059"/>
        <v>281.8</v>
      </c>
      <c r="C16924" s="5">
        <f t="shared" si="1057"/>
        <v>4.6966666666666672</v>
      </c>
      <c r="E16924" s="36">
        <v>0</v>
      </c>
      <c r="F16924" s="5">
        <f t="shared" si="1058"/>
        <v>0</v>
      </c>
      <c r="G16924" s="5">
        <f t="shared" si="1060"/>
        <v>281.8</v>
      </c>
      <c r="H16924" s="79">
        <f>'(2. 11points)'!M16920</f>
        <v>0</v>
      </c>
      <c r="I16924" s="79">
        <f>'(2. 11points)'!N16920</f>
        <v>0</v>
      </c>
      <c r="J16924" s="78">
        <f>'(2. 11points)'!O16920</f>
        <v>0</v>
      </c>
    </row>
    <row r="16925" spans="1:10" x14ac:dyDescent="0.4">
      <c r="A16925" s="5">
        <v>16909</v>
      </c>
      <c r="B16925" s="5">
        <f t="shared" si="1059"/>
        <v>281.81666666666666</v>
      </c>
      <c r="C16925" s="5">
        <f t="shared" si="1057"/>
        <v>4.6969444444444441</v>
      </c>
      <c r="E16925" s="36">
        <v>0</v>
      </c>
      <c r="F16925" s="5">
        <f t="shared" si="1058"/>
        <v>0</v>
      </c>
      <c r="G16925" s="5">
        <f t="shared" si="1060"/>
        <v>281.81666666666666</v>
      </c>
      <c r="H16925" s="79">
        <f>'(2. 11points)'!M16921</f>
        <v>0</v>
      </c>
      <c r="I16925" s="79">
        <f>'(2. 11points)'!N16921</f>
        <v>0</v>
      </c>
      <c r="J16925" s="78">
        <f>'(2. 11points)'!O16921</f>
        <v>0</v>
      </c>
    </row>
    <row r="16926" spans="1:10" x14ac:dyDescent="0.4">
      <c r="A16926" s="5">
        <v>16910</v>
      </c>
      <c r="B16926" s="5">
        <f t="shared" si="1059"/>
        <v>281.83333333333331</v>
      </c>
      <c r="C16926" s="5">
        <f t="shared" si="1057"/>
        <v>4.697222222222222</v>
      </c>
      <c r="E16926" s="36">
        <v>0</v>
      </c>
      <c r="F16926" s="5">
        <f t="shared" si="1058"/>
        <v>0</v>
      </c>
      <c r="G16926" s="5">
        <f t="shared" si="1060"/>
        <v>281.83333333333331</v>
      </c>
      <c r="H16926" s="79">
        <f>'(2. 11points)'!M16922</f>
        <v>0</v>
      </c>
      <c r="I16926" s="79">
        <f>'(2. 11points)'!N16922</f>
        <v>0</v>
      </c>
      <c r="J16926" s="78">
        <f>'(2. 11points)'!O16922</f>
        <v>0</v>
      </c>
    </row>
    <row r="16927" spans="1:10" x14ac:dyDescent="0.4">
      <c r="A16927" s="5">
        <v>16911</v>
      </c>
      <c r="B16927" s="5">
        <f t="shared" si="1059"/>
        <v>281.85000000000002</v>
      </c>
      <c r="C16927" s="5">
        <f t="shared" si="1057"/>
        <v>4.6975000000000007</v>
      </c>
      <c r="E16927" s="36">
        <v>0</v>
      </c>
      <c r="F16927" s="5">
        <f t="shared" si="1058"/>
        <v>0</v>
      </c>
      <c r="G16927" s="5">
        <f t="shared" si="1060"/>
        <v>281.85000000000002</v>
      </c>
      <c r="H16927" s="79">
        <f>'(2. 11points)'!M16923</f>
        <v>0</v>
      </c>
      <c r="I16927" s="79">
        <f>'(2. 11points)'!N16923</f>
        <v>0</v>
      </c>
      <c r="J16927" s="78">
        <f>'(2. 11points)'!O16923</f>
        <v>0</v>
      </c>
    </row>
    <row r="16928" spans="1:10" x14ac:dyDescent="0.4">
      <c r="A16928" s="5">
        <v>16912</v>
      </c>
      <c r="B16928" s="5">
        <f t="shared" si="1059"/>
        <v>281.86666666666667</v>
      </c>
      <c r="C16928" s="5">
        <f t="shared" si="1057"/>
        <v>4.6977777777777776</v>
      </c>
      <c r="E16928" s="36">
        <v>0</v>
      </c>
      <c r="F16928" s="5">
        <f t="shared" si="1058"/>
        <v>0</v>
      </c>
      <c r="G16928" s="5">
        <f t="shared" si="1060"/>
        <v>281.86666666666667</v>
      </c>
      <c r="H16928" s="79">
        <f>'(2. 11points)'!M16924</f>
        <v>0</v>
      </c>
      <c r="I16928" s="79">
        <f>'(2. 11points)'!N16924</f>
        <v>0</v>
      </c>
      <c r="J16928" s="78">
        <f>'(2. 11points)'!O16924</f>
        <v>0</v>
      </c>
    </row>
    <row r="16929" spans="1:10" x14ac:dyDescent="0.4">
      <c r="A16929" s="5">
        <v>16913</v>
      </c>
      <c r="B16929" s="5">
        <f t="shared" si="1059"/>
        <v>281.88333333333333</v>
      </c>
      <c r="C16929" s="5">
        <f t="shared" si="1057"/>
        <v>4.6980555555555554</v>
      </c>
      <c r="E16929" s="36">
        <v>0</v>
      </c>
      <c r="F16929" s="5">
        <f t="shared" si="1058"/>
        <v>0</v>
      </c>
      <c r="G16929" s="5">
        <f t="shared" si="1060"/>
        <v>281.88333333333333</v>
      </c>
      <c r="H16929" s="79">
        <f>'(2. 11points)'!M16925</f>
        <v>0</v>
      </c>
      <c r="I16929" s="79">
        <f>'(2. 11points)'!N16925</f>
        <v>0</v>
      </c>
      <c r="J16929" s="78">
        <f>'(2. 11points)'!O16925</f>
        <v>0</v>
      </c>
    </row>
    <row r="16930" spans="1:10" x14ac:dyDescent="0.4">
      <c r="A16930" s="5">
        <v>16914</v>
      </c>
      <c r="B16930" s="5">
        <f t="shared" si="1059"/>
        <v>281.89999999999998</v>
      </c>
      <c r="C16930" s="5">
        <f t="shared" si="1057"/>
        <v>4.6983333333333333</v>
      </c>
      <c r="E16930" s="36">
        <v>0</v>
      </c>
      <c r="F16930" s="5">
        <f t="shared" si="1058"/>
        <v>0</v>
      </c>
      <c r="G16930" s="5">
        <f t="shared" si="1060"/>
        <v>281.89999999999998</v>
      </c>
      <c r="H16930" s="79">
        <f>'(2. 11points)'!M16926</f>
        <v>0</v>
      </c>
      <c r="I16930" s="79">
        <f>'(2. 11points)'!N16926</f>
        <v>0</v>
      </c>
      <c r="J16930" s="78">
        <f>'(2. 11points)'!O16926</f>
        <v>0</v>
      </c>
    </row>
    <row r="16931" spans="1:10" x14ac:dyDescent="0.4">
      <c r="A16931" s="5">
        <v>16915</v>
      </c>
      <c r="B16931" s="5">
        <f t="shared" si="1059"/>
        <v>281.91666666666669</v>
      </c>
      <c r="C16931" s="5">
        <f t="shared" si="1057"/>
        <v>4.6986111111111111</v>
      </c>
      <c r="E16931" s="36">
        <v>0</v>
      </c>
      <c r="F16931" s="5">
        <f t="shared" si="1058"/>
        <v>0</v>
      </c>
      <c r="G16931" s="5">
        <f t="shared" si="1060"/>
        <v>281.91666666666669</v>
      </c>
      <c r="H16931" s="79">
        <f>'(2. 11points)'!M16927</f>
        <v>0</v>
      </c>
      <c r="I16931" s="79">
        <f>'(2. 11points)'!N16927</f>
        <v>0</v>
      </c>
      <c r="J16931" s="78">
        <f>'(2. 11points)'!O16927</f>
        <v>0</v>
      </c>
    </row>
    <row r="16932" spans="1:10" x14ac:dyDescent="0.4">
      <c r="A16932" s="5">
        <v>16916</v>
      </c>
      <c r="B16932" s="5">
        <f t="shared" si="1059"/>
        <v>281.93333333333334</v>
      </c>
      <c r="C16932" s="5">
        <f t="shared" si="1057"/>
        <v>4.6988888888888889</v>
      </c>
      <c r="E16932" s="36">
        <v>0</v>
      </c>
      <c r="F16932" s="5">
        <f t="shared" si="1058"/>
        <v>0</v>
      </c>
      <c r="G16932" s="5">
        <f t="shared" si="1060"/>
        <v>281.93333333333334</v>
      </c>
      <c r="H16932" s="79">
        <f>'(2. 11points)'!M16928</f>
        <v>0</v>
      </c>
      <c r="I16932" s="79">
        <f>'(2. 11points)'!N16928</f>
        <v>0</v>
      </c>
      <c r="J16932" s="78">
        <f>'(2. 11points)'!O16928</f>
        <v>0</v>
      </c>
    </row>
    <row r="16933" spans="1:10" x14ac:dyDescent="0.4">
      <c r="A16933" s="5">
        <v>16917</v>
      </c>
      <c r="B16933" s="5">
        <f t="shared" si="1059"/>
        <v>281.95</v>
      </c>
      <c r="C16933" s="5">
        <f t="shared" si="1057"/>
        <v>4.6991666666666667</v>
      </c>
      <c r="E16933" s="36">
        <v>0</v>
      </c>
      <c r="F16933" s="5">
        <f t="shared" si="1058"/>
        <v>0</v>
      </c>
      <c r="G16933" s="5">
        <f t="shared" si="1060"/>
        <v>281.95</v>
      </c>
      <c r="H16933" s="79">
        <f>'(2. 11points)'!M16929</f>
        <v>0</v>
      </c>
      <c r="I16933" s="79">
        <f>'(2. 11points)'!N16929</f>
        <v>0</v>
      </c>
      <c r="J16933" s="78">
        <f>'(2. 11points)'!O16929</f>
        <v>0</v>
      </c>
    </row>
    <row r="16934" spans="1:10" x14ac:dyDescent="0.4">
      <c r="A16934" s="5">
        <v>16918</v>
      </c>
      <c r="B16934" s="5">
        <f t="shared" si="1059"/>
        <v>281.96666666666664</v>
      </c>
      <c r="C16934" s="5">
        <f t="shared" si="1057"/>
        <v>4.6994444444444436</v>
      </c>
      <c r="E16934" s="36">
        <v>0</v>
      </c>
      <c r="F16934" s="5">
        <f t="shared" si="1058"/>
        <v>0</v>
      </c>
      <c r="G16934" s="5">
        <f t="shared" si="1060"/>
        <v>281.96666666666664</v>
      </c>
      <c r="H16934" s="79">
        <f>'(2. 11points)'!M16930</f>
        <v>0</v>
      </c>
      <c r="I16934" s="79">
        <f>'(2. 11points)'!N16930</f>
        <v>0</v>
      </c>
      <c r="J16934" s="78">
        <f>'(2. 11points)'!O16930</f>
        <v>0</v>
      </c>
    </row>
    <row r="16935" spans="1:10" x14ac:dyDescent="0.4">
      <c r="A16935" s="5">
        <v>16919</v>
      </c>
      <c r="B16935" s="5">
        <f t="shared" si="1059"/>
        <v>281.98333333333335</v>
      </c>
      <c r="C16935" s="5">
        <f t="shared" si="1057"/>
        <v>4.6997222222222224</v>
      </c>
      <c r="E16935" s="36">
        <v>0</v>
      </c>
      <c r="F16935" s="5">
        <f t="shared" si="1058"/>
        <v>0</v>
      </c>
      <c r="G16935" s="5">
        <f t="shared" si="1060"/>
        <v>281.98333333333335</v>
      </c>
      <c r="H16935" s="79">
        <f>'(2. 11points)'!M16931</f>
        <v>0</v>
      </c>
      <c r="I16935" s="79">
        <f>'(2. 11points)'!N16931</f>
        <v>0</v>
      </c>
      <c r="J16935" s="78">
        <f>'(2. 11points)'!O16931</f>
        <v>0</v>
      </c>
    </row>
    <row r="16936" spans="1:10" x14ac:dyDescent="0.4">
      <c r="A16936" s="5">
        <v>16920</v>
      </c>
      <c r="B16936" s="5">
        <f t="shared" si="1059"/>
        <v>282</v>
      </c>
      <c r="C16936" s="5">
        <f t="shared" si="1057"/>
        <v>4.7</v>
      </c>
      <c r="E16936" s="36">
        <v>0</v>
      </c>
      <c r="F16936" s="5">
        <f t="shared" si="1058"/>
        <v>0</v>
      </c>
      <c r="G16936" s="5">
        <f t="shared" si="1060"/>
        <v>282</v>
      </c>
      <c r="H16936" s="79">
        <f>'(2. 11points)'!M16932</f>
        <v>0</v>
      </c>
      <c r="I16936" s="79">
        <f>'(2. 11points)'!N16932</f>
        <v>0</v>
      </c>
      <c r="J16936" s="78">
        <f>'(2. 11points)'!O16932</f>
        <v>0</v>
      </c>
    </row>
    <row r="16937" spans="1:10" x14ac:dyDescent="0.4">
      <c r="A16937" s="5">
        <v>16921</v>
      </c>
      <c r="B16937" s="5">
        <f t="shared" si="1059"/>
        <v>282.01666666666665</v>
      </c>
      <c r="C16937" s="5">
        <f t="shared" si="1057"/>
        <v>4.7002777777777771</v>
      </c>
      <c r="E16937" s="36">
        <v>0</v>
      </c>
      <c r="F16937" s="5">
        <f t="shared" si="1058"/>
        <v>0</v>
      </c>
      <c r="G16937" s="5">
        <f t="shared" si="1060"/>
        <v>282.01666666666665</v>
      </c>
      <c r="H16937" s="79">
        <f>'(2. 11points)'!M16933</f>
        <v>0</v>
      </c>
      <c r="I16937" s="79">
        <f>'(2. 11points)'!N16933</f>
        <v>0</v>
      </c>
      <c r="J16937" s="78">
        <f>'(2. 11points)'!O16933</f>
        <v>0</v>
      </c>
    </row>
    <row r="16938" spans="1:10" x14ac:dyDescent="0.4">
      <c r="A16938" s="5">
        <v>16922</v>
      </c>
      <c r="B16938" s="5">
        <f t="shared" si="1059"/>
        <v>282.03333333333336</v>
      </c>
      <c r="C16938" s="5">
        <f t="shared" si="1057"/>
        <v>4.7005555555555558</v>
      </c>
      <c r="E16938" s="36">
        <v>0</v>
      </c>
      <c r="F16938" s="5">
        <f t="shared" si="1058"/>
        <v>0</v>
      </c>
      <c r="G16938" s="5">
        <f t="shared" si="1060"/>
        <v>282.03333333333336</v>
      </c>
      <c r="H16938" s="79">
        <f>'(2. 11points)'!M16934</f>
        <v>0</v>
      </c>
      <c r="I16938" s="79">
        <f>'(2. 11points)'!N16934</f>
        <v>0</v>
      </c>
      <c r="J16938" s="78">
        <f>'(2. 11points)'!O16934</f>
        <v>0</v>
      </c>
    </row>
    <row r="16939" spans="1:10" x14ac:dyDescent="0.4">
      <c r="A16939" s="5">
        <v>16923</v>
      </c>
      <c r="B16939" s="5">
        <f t="shared" si="1059"/>
        <v>282.05</v>
      </c>
      <c r="C16939" s="5">
        <f t="shared" si="1057"/>
        <v>4.7008333333333336</v>
      </c>
      <c r="E16939" s="36">
        <v>0</v>
      </c>
      <c r="F16939" s="5">
        <f t="shared" si="1058"/>
        <v>0</v>
      </c>
      <c r="G16939" s="5">
        <f t="shared" si="1060"/>
        <v>282.05</v>
      </c>
      <c r="H16939" s="79">
        <f>'(2. 11points)'!M16935</f>
        <v>0</v>
      </c>
      <c r="I16939" s="79">
        <f>'(2. 11points)'!N16935</f>
        <v>0</v>
      </c>
      <c r="J16939" s="78">
        <f>'(2. 11points)'!O16935</f>
        <v>0</v>
      </c>
    </row>
    <row r="16940" spans="1:10" x14ac:dyDescent="0.4">
      <c r="A16940" s="5">
        <v>16924</v>
      </c>
      <c r="B16940" s="5">
        <f t="shared" si="1059"/>
        <v>282.06666666666666</v>
      </c>
      <c r="C16940" s="5">
        <f t="shared" si="1057"/>
        <v>4.7011111111111115</v>
      </c>
      <c r="E16940" s="36">
        <v>0</v>
      </c>
      <c r="F16940" s="5">
        <f t="shared" si="1058"/>
        <v>0</v>
      </c>
      <c r="G16940" s="5">
        <f t="shared" si="1060"/>
        <v>282.06666666666666</v>
      </c>
      <c r="H16940" s="79">
        <f>'(2. 11points)'!M16936</f>
        <v>0</v>
      </c>
      <c r="I16940" s="79">
        <f>'(2. 11points)'!N16936</f>
        <v>0</v>
      </c>
      <c r="J16940" s="78">
        <f>'(2. 11points)'!O16936</f>
        <v>0</v>
      </c>
    </row>
    <row r="16941" spans="1:10" x14ac:dyDescent="0.4">
      <c r="A16941" s="5">
        <v>16925</v>
      </c>
      <c r="B16941" s="5">
        <f t="shared" si="1059"/>
        <v>282.08333333333331</v>
      </c>
      <c r="C16941" s="5">
        <f t="shared" si="1057"/>
        <v>4.7013888888888884</v>
      </c>
      <c r="E16941" s="36">
        <v>0</v>
      </c>
      <c r="F16941" s="5">
        <f t="shared" si="1058"/>
        <v>0</v>
      </c>
      <c r="G16941" s="5">
        <f t="shared" si="1060"/>
        <v>282.08333333333331</v>
      </c>
      <c r="H16941" s="79">
        <f>'(2. 11points)'!M16937</f>
        <v>0</v>
      </c>
      <c r="I16941" s="79">
        <f>'(2. 11points)'!N16937</f>
        <v>0</v>
      </c>
      <c r="J16941" s="78">
        <f>'(2. 11points)'!O16937</f>
        <v>0</v>
      </c>
    </row>
    <row r="16942" spans="1:10" x14ac:dyDescent="0.4">
      <c r="A16942" s="5">
        <v>16926</v>
      </c>
      <c r="B16942" s="5">
        <f t="shared" si="1059"/>
        <v>282.10000000000002</v>
      </c>
      <c r="C16942" s="5">
        <f t="shared" si="1057"/>
        <v>4.7016666666666671</v>
      </c>
      <c r="E16942" s="36">
        <v>0</v>
      </c>
      <c r="F16942" s="5">
        <f t="shared" si="1058"/>
        <v>0</v>
      </c>
      <c r="G16942" s="5">
        <f t="shared" si="1060"/>
        <v>282.10000000000002</v>
      </c>
      <c r="H16942" s="79">
        <f>'(2. 11points)'!M16938</f>
        <v>0</v>
      </c>
      <c r="I16942" s="79">
        <f>'(2. 11points)'!N16938</f>
        <v>0</v>
      </c>
      <c r="J16942" s="78">
        <f>'(2. 11points)'!O16938</f>
        <v>0</v>
      </c>
    </row>
    <row r="16943" spans="1:10" x14ac:dyDescent="0.4">
      <c r="A16943" s="5">
        <v>16927</v>
      </c>
      <c r="B16943" s="5">
        <f t="shared" si="1059"/>
        <v>282.11666666666667</v>
      </c>
      <c r="C16943" s="5">
        <f t="shared" si="1057"/>
        <v>4.7019444444444449</v>
      </c>
      <c r="E16943" s="36">
        <v>0</v>
      </c>
      <c r="F16943" s="5">
        <f t="shared" si="1058"/>
        <v>0</v>
      </c>
      <c r="G16943" s="5">
        <f t="shared" si="1060"/>
        <v>282.11666666666667</v>
      </c>
      <c r="H16943" s="79">
        <f>'(2. 11points)'!M16939</f>
        <v>0</v>
      </c>
      <c r="I16943" s="79">
        <f>'(2. 11points)'!N16939</f>
        <v>0</v>
      </c>
      <c r="J16943" s="78">
        <f>'(2. 11points)'!O16939</f>
        <v>0</v>
      </c>
    </row>
    <row r="16944" spans="1:10" x14ac:dyDescent="0.4">
      <c r="A16944" s="5">
        <v>16928</v>
      </c>
      <c r="B16944" s="5">
        <f t="shared" si="1059"/>
        <v>282.13333333333333</v>
      </c>
      <c r="C16944" s="5">
        <f t="shared" si="1057"/>
        <v>4.7022222222222219</v>
      </c>
      <c r="E16944" s="36">
        <v>0</v>
      </c>
      <c r="F16944" s="5">
        <f t="shared" si="1058"/>
        <v>0</v>
      </c>
      <c r="G16944" s="5">
        <f t="shared" si="1060"/>
        <v>282.13333333333333</v>
      </c>
      <c r="H16944" s="79">
        <f>'(2. 11points)'!M16940</f>
        <v>0</v>
      </c>
      <c r="I16944" s="79">
        <f>'(2. 11points)'!N16940</f>
        <v>0</v>
      </c>
      <c r="J16944" s="78">
        <f>'(2. 11points)'!O16940</f>
        <v>0</v>
      </c>
    </row>
    <row r="16945" spans="1:10" x14ac:dyDescent="0.4">
      <c r="A16945" s="5">
        <v>16929</v>
      </c>
      <c r="B16945" s="5">
        <f t="shared" si="1059"/>
        <v>282.14999999999998</v>
      </c>
      <c r="C16945" s="5">
        <f t="shared" si="1057"/>
        <v>4.7024999999999997</v>
      </c>
      <c r="E16945" s="36">
        <v>0</v>
      </c>
      <c r="F16945" s="5">
        <f t="shared" si="1058"/>
        <v>0</v>
      </c>
      <c r="G16945" s="5">
        <f t="shared" si="1060"/>
        <v>282.14999999999998</v>
      </c>
      <c r="H16945" s="79">
        <f>'(2. 11points)'!M16941</f>
        <v>0</v>
      </c>
      <c r="I16945" s="79">
        <f>'(2. 11points)'!N16941</f>
        <v>0</v>
      </c>
      <c r="J16945" s="78">
        <f>'(2. 11points)'!O16941</f>
        <v>0</v>
      </c>
    </row>
    <row r="16946" spans="1:10" x14ac:dyDescent="0.4">
      <c r="A16946" s="5">
        <v>16930</v>
      </c>
      <c r="B16946" s="5">
        <f t="shared" si="1059"/>
        <v>282.16666666666669</v>
      </c>
      <c r="C16946" s="5">
        <f t="shared" si="1057"/>
        <v>4.7027777777777784</v>
      </c>
      <c r="E16946" s="36">
        <v>0</v>
      </c>
      <c r="F16946" s="5">
        <f t="shared" si="1058"/>
        <v>0</v>
      </c>
      <c r="G16946" s="5">
        <f t="shared" si="1060"/>
        <v>282.16666666666669</v>
      </c>
      <c r="H16946" s="79">
        <f>'(2. 11points)'!M16942</f>
        <v>0</v>
      </c>
      <c r="I16946" s="79">
        <f>'(2. 11points)'!N16942</f>
        <v>0</v>
      </c>
      <c r="J16946" s="78">
        <f>'(2. 11points)'!O16942</f>
        <v>0</v>
      </c>
    </row>
    <row r="16947" spans="1:10" x14ac:dyDescent="0.4">
      <c r="A16947" s="5">
        <v>16931</v>
      </c>
      <c r="B16947" s="5">
        <f t="shared" si="1059"/>
        <v>282.18333333333334</v>
      </c>
      <c r="C16947" s="5">
        <f t="shared" si="1057"/>
        <v>4.7030555555555553</v>
      </c>
      <c r="E16947" s="36">
        <v>0</v>
      </c>
      <c r="F16947" s="5">
        <f t="shared" si="1058"/>
        <v>0</v>
      </c>
      <c r="G16947" s="5">
        <f t="shared" si="1060"/>
        <v>282.18333333333334</v>
      </c>
      <c r="H16947" s="79">
        <f>'(2. 11points)'!M16943</f>
        <v>0</v>
      </c>
      <c r="I16947" s="79">
        <f>'(2. 11points)'!N16943</f>
        <v>0</v>
      </c>
      <c r="J16947" s="78">
        <f>'(2. 11points)'!O16943</f>
        <v>0</v>
      </c>
    </row>
    <row r="16948" spans="1:10" x14ac:dyDescent="0.4">
      <c r="A16948" s="5">
        <v>16932</v>
      </c>
      <c r="B16948" s="5">
        <f t="shared" si="1059"/>
        <v>282.2</v>
      </c>
      <c r="C16948" s="5">
        <f t="shared" si="1057"/>
        <v>4.7033333333333331</v>
      </c>
      <c r="E16948" s="36">
        <v>0</v>
      </c>
      <c r="F16948" s="5">
        <f t="shared" si="1058"/>
        <v>0</v>
      </c>
      <c r="G16948" s="5">
        <f t="shared" si="1060"/>
        <v>282.2</v>
      </c>
      <c r="H16948" s="79">
        <f>'(2. 11points)'!M16944</f>
        <v>0</v>
      </c>
      <c r="I16948" s="79">
        <f>'(2. 11points)'!N16944</f>
        <v>0</v>
      </c>
      <c r="J16948" s="78">
        <f>'(2. 11points)'!O16944</f>
        <v>0</v>
      </c>
    </row>
    <row r="16949" spans="1:10" x14ac:dyDescent="0.4">
      <c r="A16949" s="5">
        <v>16933</v>
      </c>
      <c r="B16949" s="5">
        <f t="shared" si="1059"/>
        <v>282.21666666666664</v>
      </c>
      <c r="C16949" s="5">
        <f t="shared" si="1057"/>
        <v>4.703611111111111</v>
      </c>
      <c r="E16949" s="36">
        <v>0</v>
      </c>
      <c r="F16949" s="5">
        <f t="shared" si="1058"/>
        <v>0</v>
      </c>
      <c r="G16949" s="5">
        <f t="shared" si="1060"/>
        <v>282.21666666666664</v>
      </c>
      <c r="H16949" s="79">
        <f>'(2. 11points)'!M16945</f>
        <v>0</v>
      </c>
      <c r="I16949" s="79">
        <f>'(2. 11points)'!N16945</f>
        <v>0</v>
      </c>
      <c r="J16949" s="78">
        <f>'(2. 11points)'!O16945</f>
        <v>0</v>
      </c>
    </row>
    <row r="16950" spans="1:10" x14ac:dyDescent="0.4">
      <c r="A16950" s="5">
        <v>16934</v>
      </c>
      <c r="B16950" s="5">
        <f t="shared" si="1059"/>
        <v>282.23333333333335</v>
      </c>
      <c r="C16950" s="5">
        <f t="shared" si="1057"/>
        <v>4.7038888888888888</v>
      </c>
      <c r="E16950" s="36">
        <v>0</v>
      </c>
      <c r="F16950" s="5">
        <f t="shared" si="1058"/>
        <v>0</v>
      </c>
      <c r="G16950" s="5">
        <f t="shared" si="1060"/>
        <v>282.23333333333335</v>
      </c>
      <c r="H16950" s="79">
        <f>'(2. 11points)'!M16946</f>
        <v>0</v>
      </c>
      <c r="I16950" s="79">
        <f>'(2. 11points)'!N16946</f>
        <v>0</v>
      </c>
      <c r="J16950" s="78">
        <f>'(2. 11points)'!O16946</f>
        <v>0</v>
      </c>
    </row>
    <row r="16951" spans="1:10" x14ac:dyDescent="0.4">
      <c r="A16951" s="5">
        <v>16935</v>
      </c>
      <c r="B16951" s="5">
        <f t="shared" si="1059"/>
        <v>282.25</v>
      </c>
      <c r="C16951" s="5">
        <f t="shared" si="1057"/>
        <v>4.7041666666666666</v>
      </c>
      <c r="E16951" s="36">
        <v>0</v>
      </c>
      <c r="F16951" s="5">
        <f t="shared" si="1058"/>
        <v>0</v>
      </c>
      <c r="G16951" s="5">
        <f t="shared" si="1060"/>
        <v>282.25</v>
      </c>
      <c r="H16951" s="79">
        <f>'(2. 11points)'!M16947</f>
        <v>0</v>
      </c>
      <c r="I16951" s="79">
        <f>'(2. 11points)'!N16947</f>
        <v>0</v>
      </c>
      <c r="J16951" s="78">
        <f>'(2. 11points)'!O16947</f>
        <v>0</v>
      </c>
    </row>
    <row r="16952" spans="1:10" x14ac:dyDescent="0.4">
      <c r="A16952" s="5">
        <v>16936</v>
      </c>
      <c r="B16952" s="5">
        <f t="shared" si="1059"/>
        <v>282.26666666666665</v>
      </c>
      <c r="C16952" s="5">
        <f t="shared" si="1057"/>
        <v>4.7044444444444444</v>
      </c>
      <c r="E16952" s="36">
        <v>0</v>
      </c>
      <c r="F16952" s="5">
        <f t="shared" si="1058"/>
        <v>0</v>
      </c>
      <c r="G16952" s="5">
        <f t="shared" si="1060"/>
        <v>282.26666666666665</v>
      </c>
      <c r="H16952" s="79">
        <f>'(2. 11points)'!M16948</f>
        <v>0</v>
      </c>
      <c r="I16952" s="79">
        <f>'(2. 11points)'!N16948</f>
        <v>0</v>
      </c>
      <c r="J16952" s="78">
        <f>'(2. 11points)'!O16948</f>
        <v>0</v>
      </c>
    </row>
    <row r="16953" spans="1:10" x14ac:dyDescent="0.4">
      <c r="A16953" s="5">
        <v>16937</v>
      </c>
      <c r="B16953" s="5">
        <f t="shared" si="1059"/>
        <v>282.28333333333336</v>
      </c>
      <c r="C16953" s="5">
        <f t="shared" si="1057"/>
        <v>4.7047222222222222</v>
      </c>
      <c r="E16953" s="36">
        <v>0</v>
      </c>
      <c r="F16953" s="5">
        <f t="shared" si="1058"/>
        <v>0</v>
      </c>
      <c r="G16953" s="5">
        <f t="shared" si="1060"/>
        <v>282.28333333333336</v>
      </c>
      <c r="H16953" s="79">
        <f>'(2. 11points)'!M16949</f>
        <v>0</v>
      </c>
      <c r="I16953" s="79">
        <f>'(2. 11points)'!N16949</f>
        <v>0</v>
      </c>
      <c r="J16953" s="78">
        <f>'(2. 11points)'!O16949</f>
        <v>0</v>
      </c>
    </row>
    <row r="16954" spans="1:10" x14ac:dyDescent="0.4">
      <c r="A16954" s="5">
        <v>16938</v>
      </c>
      <c r="B16954" s="5">
        <f t="shared" si="1059"/>
        <v>282.3</v>
      </c>
      <c r="C16954" s="5">
        <f t="shared" si="1057"/>
        <v>4.7050000000000001</v>
      </c>
      <c r="E16954" s="36">
        <v>0</v>
      </c>
      <c r="F16954" s="5">
        <f t="shared" si="1058"/>
        <v>0</v>
      </c>
      <c r="G16954" s="5">
        <f t="shared" si="1060"/>
        <v>282.3</v>
      </c>
      <c r="H16954" s="79">
        <f>'(2. 11points)'!M16950</f>
        <v>0</v>
      </c>
      <c r="I16954" s="79">
        <f>'(2. 11points)'!N16950</f>
        <v>0</v>
      </c>
      <c r="J16954" s="78">
        <f>'(2. 11points)'!O16950</f>
        <v>0</v>
      </c>
    </row>
    <row r="16955" spans="1:10" x14ac:dyDescent="0.4">
      <c r="A16955" s="5">
        <v>16939</v>
      </c>
      <c r="B16955" s="5">
        <f t="shared" si="1059"/>
        <v>282.31666666666666</v>
      </c>
      <c r="C16955" s="5">
        <f t="shared" si="1057"/>
        <v>4.7052777777777779</v>
      </c>
      <c r="E16955" s="36">
        <v>0</v>
      </c>
      <c r="F16955" s="5">
        <f t="shared" si="1058"/>
        <v>0</v>
      </c>
      <c r="G16955" s="5">
        <f t="shared" si="1060"/>
        <v>282.31666666666666</v>
      </c>
      <c r="H16955" s="79">
        <f>'(2. 11points)'!M16951</f>
        <v>0</v>
      </c>
      <c r="I16955" s="79">
        <f>'(2. 11points)'!N16951</f>
        <v>0</v>
      </c>
      <c r="J16955" s="78">
        <f>'(2. 11points)'!O16951</f>
        <v>0</v>
      </c>
    </row>
    <row r="16956" spans="1:10" x14ac:dyDescent="0.4">
      <c r="A16956" s="5">
        <v>16940</v>
      </c>
      <c r="B16956" s="5">
        <f t="shared" si="1059"/>
        <v>282.33333333333331</v>
      </c>
      <c r="C16956" s="5">
        <f t="shared" si="1057"/>
        <v>4.7055555555555548</v>
      </c>
      <c r="E16956" s="36">
        <v>0</v>
      </c>
      <c r="F16956" s="5">
        <f t="shared" si="1058"/>
        <v>0</v>
      </c>
      <c r="G16956" s="5">
        <f t="shared" si="1060"/>
        <v>282.33333333333331</v>
      </c>
      <c r="H16956" s="79">
        <f>'(2. 11points)'!M16952</f>
        <v>0</v>
      </c>
      <c r="I16956" s="79">
        <f>'(2. 11points)'!N16952</f>
        <v>0</v>
      </c>
      <c r="J16956" s="78">
        <f>'(2. 11points)'!O16952</f>
        <v>0</v>
      </c>
    </row>
    <row r="16957" spans="1:10" x14ac:dyDescent="0.4">
      <c r="A16957" s="5">
        <v>16941</v>
      </c>
      <c r="B16957" s="5">
        <f t="shared" si="1059"/>
        <v>282.35000000000002</v>
      </c>
      <c r="C16957" s="5">
        <f t="shared" si="1057"/>
        <v>4.7058333333333335</v>
      </c>
      <c r="E16957" s="36">
        <v>0</v>
      </c>
      <c r="F16957" s="5">
        <f t="shared" si="1058"/>
        <v>0</v>
      </c>
      <c r="G16957" s="5">
        <f t="shared" si="1060"/>
        <v>282.35000000000002</v>
      </c>
      <c r="H16957" s="79">
        <f>'(2. 11points)'!M16953</f>
        <v>0</v>
      </c>
      <c r="I16957" s="79">
        <f>'(2. 11points)'!N16953</f>
        <v>0</v>
      </c>
      <c r="J16957" s="78">
        <f>'(2. 11points)'!O16953</f>
        <v>0</v>
      </c>
    </row>
    <row r="16958" spans="1:10" x14ac:dyDescent="0.4">
      <c r="A16958" s="5">
        <v>16942</v>
      </c>
      <c r="B16958" s="5">
        <f t="shared" si="1059"/>
        <v>282.36666666666667</v>
      </c>
      <c r="C16958" s="5">
        <f t="shared" si="1057"/>
        <v>4.7061111111111114</v>
      </c>
      <c r="E16958" s="36">
        <v>0</v>
      </c>
      <c r="F16958" s="5">
        <f t="shared" si="1058"/>
        <v>0</v>
      </c>
      <c r="G16958" s="5">
        <f t="shared" si="1060"/>
        <v>282.36666666666667</v>
      </c>
      <c r="H16958" s="79">
        <f>'(2. 11points)'!M16954</f>
        <v>0</v>
      </c>
      <c r="I16958" s="79">
        <f>'(2. 11points)'!N16954</f>
        <v>0</v>
      </c>
      <c r="J16958" s="78">
        <f>'(2. 11points)'!O16954</f>
        <v>0</v>
      </c>
    </row>
    <row r="16959" spans="1:10" x14ac:dyDescent="0.4">
      <c r="A16959" s="5">
        <v>16943</v>
      </c>
      <c r="B16959" s="5">
        <f t="shared" si="1059"/>
        <v>282.38333333333333</v>
      </c>
      <c r="C16959" s="5">
        <f t="shared" si="1057"/>
        <v>4.7063888888888892</v>
      </c>
      <c r="E16959" s="36">
        <v>0</v>
      </c>
      <c r="F16959" s="5">
        <f t="shared" si="1058"/>
        <v>0</v>
      </c>
      <c r="G16959" s="5">
        <f t="shared" si="1060"/>
        <v>282.38333333333333</v>
      </c>
      <c r="H16959" s="79">
        <f>'(2. 11points)'!M16955</f>
        <v>0</v>
      </c>
      <c r="I16959" s="79">
        <f>'(2. 11points)'!N16955</f>
        <v>0</v>
      </c>
      <c r="J16959" s="78">
        <f>'(2. 11points)'!O16955</f>
        <v>0</v>
      </c>
    </row>
    <row r="16960" spans="1:10" x14ac:dyDescent="0.4">
      <c r="A16960" s="5">
        <v>16944</v>
      </c>
      <c r="B16960" s="5">
        <f t="shared" si="1059"/>
        <v>282.39999999999998</v>
      </c>
      <c r="C16960" s="5">
        <f t="shared" si="1057"/>
        <v>4.7066666666666661</v>
      </c>
      <c r="E16960" s="36">
        <v>0</v>
      </c>
      <c r="F16960" s="5">
        <f t="shared" si="1058"/>
        <v>0</v>
      </c>
      <c r="G16960" s="5">
        <f t="shared" si="1060"/>
        <v>282.39999999999998</v>
      </c>
      <c r="H16960" s="79">
        <f>'(2. 11points)'!M16956</f>
        <v>0</v>
      </c>
      <c r="I16960" s="79">
        <f>'(2. 11points)'!N16956</f>
        <v>0</v>
      </c>
      <c r="J16960" s="78">
        <f>'(2. 11points)'!O16956</f>
        <v>0</v>
      </c>
    </row>
    <row r="16961" spans="1:10" x14ac:dyDescent="0.4">
      <c r="A16961" s="5">
        <v>16945</v>
      </c>
      <c r="B16961" s="5">
        <f t="shared" si="1059"/>
        <v>282.41666666666669</v>
      </c>
      <c r="C16961" s="5">
        <f t="shared" si="1057"/>
        <v>4.7069444444444448</v>
      </c>
      <c r="E16961" s="36">
        <v>0</v>
      </c>
      <c r="F16961" s="5">
        <f t="shared" si="1058"/>
        <v>0</v>
      </c>
      <c r="G16961" s="5">
        <f t="shared" si="1060"/>
        <v>282.41666666666669</v>
      </c>
      <c r="H16961" s="79">
        <f>'(2. 11points)'!M16957</f>
        <v>0</v>
      </c>
      <c r="I16961" s="79">
        <f>'(2. 11points)'!N16957</f>
        <v>0</v>
      </c>
      <c r="J16961" s="78">
        <f>'(2. 11points)'!O16957</f>
        <v>0</v>
      </c>
    </row>
    <row r="16962" spans="1:10" x14ac:dyDescent="0.4">
      <c r="A16962" s="5">
        <v>16946</v>
      </c>
      <c r="B16962" s="5">
        <f t="shared" si="1059"/>
        <v>282.43333333333334</v>
      </c>
      <c r="C16962" s="5">
        <f t="shared" si="1057"/>
        <v>4.7072222222222226</v>
      </c>
      <c r="E16962" s="36">
        <v>0</v>
      </c>
      <c r="F16962" s="5">
        <f t="shared" si="1058"/>
        <v>0</v>
      </c>
      <c r="G16962" s="5">
        <f t="shared" si="1060"/>
        <v>282.43333333333334</v>
      </c>
      <c r="H16962" s="79">
        <f>'(2. 11points)'!M16958</f>
        <v>0</v>
      </c>
      <c r="I16962" s="79">
        <f>'(2. 11points)'!N16958</f>
        <v>0</v>
      </c>
      <c r="J16962" s="78">
        <f>'(2. 11points)'!O16958</f>
        <v>0</v>
      </c>
    </row>
    <row r="16963" spans="1:10" x14ac:dyDescent="0.4">
      <c r="A16963" s="5">
        <v>16947</v>
      </c>
      <c r="B16963" s="5">
        <f t="shared" si="1059"/>
        <v>282.45</v>
      </c>
      <c r="C16963" s="5">
        <f t="shared" si="1057"/>
        <v>4.7074999999999996</v>
      </c>
      <c r="E16963" s="36">
        <v>0</v>
      </c>
      <c r="F16963" s="5">
        <f t="shared" si="1058"/>
        <v>0</v>
      </c>
      <c r="G16963" s="5">
        <f t="shared" si="1060"/>
        <v>282.45</v>
      </c>
      <c r="H16963" s="79">
        <f>'(2. 11points)'!M16959</f>
        <v>0</v>
      </c>
      <c r="I16963" s="79">
        <f>'(2. 11points)'!N16959</f>
        <v>0</v>
      </c>
      <c r="J16963" s="78">
        <f>'(2. 11points)'!O16959</f>
        <v>0</v>
      </c>
    </row>
    <row r="16964" spans="1:10" x14ac:dyDescent="0.4">
      <c r="A16964" s="5">
        <v>16948</v>
      </c>
      <c r="B16964" s="5">
        <f t="shared" si="1059"/>
        <v>282.46666666666664</v>
      </c>
      <c r="C16964" s="5">
        <f t="shared" si="1057"/>
        <v>4.7077777777777774</v>
      </c>
      <c r="E16964" s="36">
        <v>0</v>
      </c>
      <c r="F16964" s="5">
        <f t="shared" si="1058"/>
        <v>0</v>
      </c>
      <c r="G16964" s="5">
        <f t="shared" si="1060"/>
        <v>282.46666666666664</v>
      </c>
      <c r="H16964" s="79">
        <f>'(2. 11points)'!M16960</f>
        <v>0</v>
      </c>
      <c r="I16964" s="79">
        <f>'(2. 11points)'!N16960</f>
        <v>0</v>
      </c>
      <c r="J16964" s="78">
        <f>'(2. 11points)'!O16960</f>
        <v>0</v>
      </c>
    </row>
    <row r="16965" spans="1:10" x14ac:dyDescent="0.4">
      <c r="A16965" s="5">
        <v>16949</v>
      </c>
      <c r="B16965" s="5">
        <f t="shared" si="1059"/>
        <v>282.48333333333335</v>
      </c>
      <c r="C16965" s="5">
        <f t="shared" si="1057"/>
        <v>4.7080555555555561</v>
      </c>
      <c r="E16965" s="36">
        <v>0</v>
      </c>
      <c r="F16965" s="5">
        <f t="shared" si="1058"/>
        <v>0</v>
      </c>
      <c r="G16965" s="5">
        <f t="shared" si="1060"/>
        <v>282.48333333333335</v>
      </c>
      <c r="H16965" s="79">
        <f>'(2. 11points)'!M16961</f>
        <v>0</v>
      </c>
      <c r="I16965" s="79">
        <f>'(2. 11points)'!N16961</f>
        <v>0</v>
      </c>
      <c r="J16965" s="78">
        <f>'(2. 11points)'!O16961</f>
        <v>0</v>
      </c>
    </row>
    <row r="16966" spans="1:10" x14ac:dyDescent="0.4">
      <c r="A16966" s="5">
        <v>16950</v>
      </c>
      <c r="B16966" s="5">
        <f t="shared" si="1059"/>
        <v>282.5</v>
      </c>
      <c r="C16966" s="5">
        <f t="shared" si="1057"/>
        <v>4.708333333333333</v>
      </c>
      <c r="E16966" s="36">
        <v>0</v>
      </c>
      <c r="F16966" s="5">
        <f t="shared" si="1058"/>
        <v>0</v>
      </c>
      <c r="G16966" s="5">
        <f t="shared" si="1060"/>
        <v>282.5</v>
      </c>
      <c r="H16966" s="79">
        <f>'(2. 11points)'!M16962</f>
        <v>0</v>
      </c>
      <c r="I16966" s="79">
        <f>'(2. 11points)'!N16962</f>
        <v>0</v>
      </c>
      <c r="J16966" s="78">
        <f>'(2. 11points)'!O16962</f>
        <v>0</v>
      </c>
    </row>
    <row r="16967" spans="1:10" x14ac:dyDescent="0.4">
      <c r="A16967" s="5">
        <v>16951</v>
      </c>
      <c r="B16967" s="5">
        <f t="shared" si="1059"/>
        <v>282.51666666666665</v>
      </c>
      <c r="C16967" s="5">
        <f t="shared" si="1057"/>
        <v>4.7086111111111109</v>
      </c>
      <c r="E16967" s="36">
        <v>0</v>
      </c>
      <c r="F16967" s="5">
        <f t="shared" si="1058"/>
        <v>0</v>
      </c>
      <c r="G16967" s="5">
        <f t="shared" si="1060"/>
        <v>282.51666666666665</v>
      </c>
      <c r="H16967" s="79">
        <f>'(2. 11points)'!M16963</f>
        <v>0</v>
      </c>
      <c r="I16967" s="79">
        <f>'(2. 11points)'!N16963</f>
        <v>0</v>
      </c>
      <c r="J16967" s="78">
        <f>'(2. 11points)'!O16963</f>
        <v>0</v>
      </c>
    </row>
    <row r="16968" spans="1:10" x14ac:dyDescent="0.4">
      <c r="A16968" s="5">
        <v>16952</v>
      </c>
      <c r="B16968" s="5">
        <f t="shared" si="1059"/>
        <v>282.53333333333336</v>
      </c>
      <c r="C16968" s="5">
        <f t="shared" si="1057"/>
        <v>4.7088888888888896</v>
      </c>
      <c r="E16968" s="36">
        <v>0</v>
      </c>
      <c r="F16968" s="5">
        <f t="shared" si="1058"/>
        <v>0</v>
      </c>
      <c r="G16968" s="5">
        <f t="shared" si="1060"/>
        <v>282.53333333333336</v>
      </c>
      <c r="H16968" s="79">
        <f>'(2. 11points)'!M16964</f>
        <v>0</v>
      </c>
      <c r="I16968" s="79">
        <f>'(2. 11points)'!N16964</f>
        <v>0</v>
      </c>
      <c r="J16968" s="78">
        <f>'(2. 11points)'!O16964</f>
        <v>0</v>
      </c>
    </row>
    <row r="16969" spans="1:10" x14ac:dyDescent="0.4">
      <c r="A16969" s="5">
        <v>16953</v>
      </c>
      <c r="B16969" s="5">
        <f t="shared" si="1059"/>
        <v>282.55</v>
      </c>
      <c r="C16969" s="5">
        <f t="shared" si="1057"/>
        <v>4.7091666666666665</v>
      </c>
      <c r="E16969" s="36">
        <v>0</v>
      </c>
      <c r="F16969" s="5">
        <f t="shared" si="1058"/>
        <v>0</v>
      </c>
      <c r="G16969" s="5">
        <f t="shared" si="1060"/>
        <v>282.55</v>
      </c>
      <c r="H16969" s="79">
        <f>'(2. 11points)'!M16965</f>
        <v>0</v>
      </c>
      <c r="I16969" s="79">
        <f>'(2. 11points)'!N16965</f>
        <v>0</v>
      </c>
      <c r="J16969" s="78">
        <f>'(2. 11points)'!O16965</f>
        <v>0</v>
      </c>
    </row>
    <row r="16970" spans="1:10" x14ac:dyDescent="0.4">
      <c r="A16970" s="5">
        <v>16954</v>
      </c>
      <c r="B16970" s="5">
        <f t="shared" si="1059"/>
        <v>282.56666666666666</v>
      </c>
      <c r="C16970" s="5">
        <f t="shared" si="1057"/>
        <v>4.7094444444444443</v>
      </c>
      <c r="E16970" s="36">
        <v>0</v>
      </c>
      <c r="F16970" s="5">
        <f t="shared" si="1058"/>
        <v>0</v>
      </c>
      <c r="G16970" s="5">
        <f t="shared" si="1060"/>
        <v>282.56666666666666</v>
      </c>
      <c r="H16970" s="79">
        <f>'(2. 11points)'!M16966</f>
        <v>0</v>
      </c>
      <c r="I16970" s="79">
        <f>'(2. 11points)'!N16966</f>
        <v>0</v>
      </c>
      <c r="J16970" s="78">
        <f>'(2. 11points)'!O16966</f>
        <v>0</v>
      </c>
    </row>
    <row r="16971" spans="1:10" x14ac:dyDescent="0.4">
      <c r="A16971" s="5">
        <v>16955</v>
      </c>
      <c r="B16971" s="5">
        <f t="shared" si="1059"/>
        <v>282.58333333333331</v>
      </c>
      <c r="C16971" s="5">
        <f t="shared" si="1057"/>
        <v>4.7097222222222221</v>
      </c>
      <c r="E16971" s="36">
        <v>0</v>
      </c>
      <c r="F16971" s="5">
        <f t="shared" si="1058"/>
        <v>0</v>
      </c>
      <c r="G16971" s="5">
        <f t="shared" si="1060"/>
        <v>282.58333333333331</v>
      </c>
      <c r="H16971" s="79">
        <f>'(2. 11points)'!M16967</f>
        <v>0</v>
      </c>
      <c r="I16971" s="79">
        <f>'(2. 11points)'!N16967</f>
        <v>0</v>
      </c>
      <c r="J16971" s="78">
        <f>'(2. 11points)'!O16967</f>
        <v>0</v>
      </c>
    </row>
    <row r="16972" spans="1:10" x14ac:dyDescent="0.4">
      <c r="A16972" s="5">
        <v>16956</v>
      </c>
      <c r="B16972" s="5">
        <f t="shared" si="1059"/>
        <v>282.60000000000002</v>
      </c>
      <c r="C16972" s="5">
        <f t="shared" si="1057"/>
        <v>4.71</v>
      </c>
      <c r="E16972" s="36">
        <v>0</v>
      </c>
      <c r="F16972" s="5">
        <f t="shared" si="1058"/>
        <v>0</v>
      </c>
      <c r="G16972" s="5">
        <f t="shared" si="1060"/>
        <v>282.60000000000002</v>
      </c>
      <c r="H16972" s="79">
        <f>'(2. 11points)'!M16968</f>
        <v>0</v>
      </c>
      <c r="I16972" s="79">
        <f>'(2. 11points)'!N16968</f>
        <v>0</v>
      </c>
      <c r="J16972" s="78">
        <f>'(2. 11points)'!O16968</f>
        <v>0</v>
      </c>
    </row>
    <row r="16973" spans="1:10" x14ac:dyDescent="0.4">
      <c r="A16973" s="5">
        <v>16957</v>
      </c>
      <c r="B16973" s="5">
        <f t="shared" si="1059"/>
        <v>282.61666666666667</v>
      </c>
      <c r="C16973" s="5">
        <f t="shared" si="1057"/>
        <v>4.7102777777777778</v>
      </c>
      <c r="E16973" s="36">
        <v>0</v>
      </c>
      <c r="F16973" s="5">
        <f t="shared" si="1058"/>
        <v>0</v>
      </c>
      <c r="G16973" s="5">
        <f t="shared" si="1060"/>
        <v>282.61666666666667</v>
      </c>
      <c r="H16973" s="79">
        <f>'(2. 11points)'!M16969</f>
        <v>0</v>
      </c>
      <c r="I16973" s="79">
        <f>'(2. 11points)'!N16969</f>
        <v>0</v>
      </c>
      <c r="J16973" s="78">
        <f>'(2. 11points)'!O16969</f>
        <v>0</v>
      </c>
    </row>
    <row r="16974" spans="1:10" x14ac:dyDescent="0.4">
      <c r="A16974" s="5">
        <v>16958</v>
      </c>
      <c r="B16974" s="5">
        <f t="shared" si="1059"/>
        <v>282.63333333333333</v>
      </c>
      <c r="C16974" s="5">
        <f t="shared" si="1057"/>
        <v>4.7105555555555556</v>
      </c>
      <c r="E16974" s="36">
        <v>0</v>
      </c>
      <c r="F16974" s="5">
        <f t="shared" si="1058"/>
        <v>0</v>
      </c>
      <c r="G16974" s="5">
        <f t="shared" si="1060"/>
        <v>282.63333333333333</v>
      </c>
      <c r="H16974" s="79">
        <f>'(2. 11points)'!M16970</f>
        <v>0</v>
      </c>
      <c r="I16974" s="79">
        <f>'(2. 11points)'!N16970</f>
        <v>0</v>
      </c>
      <c r="J16974" s="78">
        <f>'(2. 11points)'!O16970</f>
        <v>0</v>
      </c>
    </row>
    <row r="16975" spans="1:10" x14ac:dyDescent="0.4">
      <c r="A16975" s="5">
        <v>16959</v>
      </c>
      <c r="B16975" s="5">
        <f t="shared" si="1059"/>
        <v>282.64999999999998</v>
      </c>
      <c r="C16975" s="5">
        <f t="shared" si="1057"/>
        <v>4.7108333333333325</v>
      </c>
      <c r="E16975" s="36">
        <v>0</v>
      </c>
      <c r="F16975" s="5">
        <f t="shared" si="1058"/>
        <v>0</v>
      </c>
      <c r="G16975" s="5">
        <f t="shared" si="1060"/>
        <v>282.64999999999998</v>
      </c>
      <c r="H16975" s="79">
        <f>'(2. 11points)'!M16971</f>
        <v>0</v>
      </c>
      <c r="I16975" s="79">
        <f>'(2. 11points)'!N16971</f>
        <v>0</v>
      </c>
      <c r="J16975" s="78">
        <f>'(2. 11points)'!O16971</f>
        <v>0</v>
      </c>
    </row>
    <row r="16976" spans="1:10" x14ac:dyDescent="0.4">
      <c r="A16976" s="5">
        <v>16960</v>
      </c>
      <c r="B16976" s="5">
        <f t="shared" si="1059"/>
        <v>282.66666666666669</v>
      </c>
      <c r="C16976" s="5">
        <f t="shared" si="1057"/>
        <v>4.7111111111111112</v>
      </c>
      <c r="E16976" s="36">
        <v>0</v>
      </c>
      <c r="F16976" s="5">
        <f t="shared" si="1058"/>
        <v>0</v>
      </c>
      <c r="G16976" s="5">
        <f t="shared" si="1060"/>
        <v>282.66666666666669</v>
      </c>
      <c r="H16976" s="79">
        <f>'(2. 11points)'!M16972</f>
        <v>0</v>
      </c>
      <c r="I16976" s="79">
        <f>'(2. 11points)'!N16972</f>
        <v>0</v>
      </c>
      <c r="J16976" s="78">
        <f>'(2. 11points)'!O16972</f>
        <v>0</v>
      </c>
    </row>
    <row r="16977" spans="1:10" x14ac:dyDescent="0.4">
      <c r="A16977" s="5">
        <v>16961</v>
      </c>
      <c r="B16977" s="5">
        <f t="shared" si="1059"/>
        <v>282.68333333333334</v>
      </c>
      <c r="C16977" s="5">
        <f t="shared" ref="C16977:C17040" si="1061">B16977/60</f>
        <v>4.7113888888888891</v>
      </c>
      <c r="E16977" s="36">
        <v>0</v>
      </c>
      <c r="F16977" s="5">
        <f t="shared" ref="F16977:F17040" si="1062">E16977-$F$11</f>
        <v>0</v>
      </c>
      <c r="G16977" s="5">
        <f t="shared" si="1060"/>
        <v>282.68333333333334</v>
      </c>
      <c r="H16977" s="79">
        <f>'(2. 11points)'!M16973</f>
        <v>0</v>
      </c>
      <c r="I16977" s="79">
        <f>'(2. 11points)'!N16973</f>
        <v>0</v>
      </c>
      <c r="J16977" s="78">
        <f>'(2. 11points)'!O16973</f>
        <v>0</v>
      </c>
    </row>
    <row r="16978" spans="1:10" x14ac:dyDescent="0.4">
      <c r="A16978" s="5">
        <v>16962</v>
      </c>
      <c r="B16978" s="5">
        <f t="shared" ref="B16978:B17041" si="1063">A16978*$B$12/60</f>
        <v>282.7</v>
      </c>
      <c r="C16978" s="5">
        <f t="shared" si="1061"/>
        <v>4.7116666666666669</v>
      </c>
      <c r="E16978" s="36">
        <v>0</v>
      </c>
      <c r="F16978" s="5">
        <f t="shared" si="1062"/>
        <v>0</v>
      </c>
      <c r="G16978" s="5">
        <f t="shared" si="1060"/>
        <v>282.7</v>
      </c>
      <c r="H16978" s="79">
        <f>'(2. 11points)'!M16974</f>
        <v>0</v>
      </c>
      <c r="I16978" s="79">
        <f>'(2. 11points)'!N16974</f>
        <v>0</v>
      </c>
      <c r="J16978" s="78">
        <f>'(2. 11points)'!O16974</f>
        <v>0</v>
      </c>
    </row>
    <row r="16979" spans="1:10" x14ac:dyDescent="0.4">
      <c r="A16979" s="5">
        <v>16963</v>
      </c>
      <c r="B16979" s="5">
        <f t="shared" si="1063"/>
        <v>282.71666666666664</v>
      </c>
      <c r="C16979" s="5">
        <f t="shared" si="1061"/>
        <v>4.7119444444444438</v>
      </c>
      <c r="E16979" s="36">
        <v>0</v>
      </c>
      <c r="F16979" s="5">
        <f t="shared" si="1062"/>
        <v>0</v>
      </c>
      <c r="G16979" s="5">
        <f t="shared" si="1060"/>
        <v>282.71666666666664</v>
      </c>
      <c r="H16979" s="79">
        <f>'(2. 11points)'!M16975</f>
        <v>0</v>
      </c>
      <c r="I16979" s="79">
        <f>'(2. 11points)'!N16975</f>
        <v>0</v>
      </c>
      <c r="J16979" s="78">
        <f>'(2. 11points)'!O16975</f>
        <v>0</v>
      </c>
    </row>
    <row r="16980" spans="1:10" x14ac:dyDescent="0.4">
      <c r="A16980" s="5">
        <v>16964</v>
      </c>
      <c r="B16980" s="5">
        <f t="shared" si="1063"/>
        <v>282.73333333333335</v>
      </c>
      <c r="C16980" s="5">
        <f t="shared" si="1061"/>
        <v>4.7122222222222225</v>
      </c>
      <c r="E16980" s="36">
        <v>0</v>
      </c>
      <c r="F16980" s="5">
        <f t="shared" si="1062"/>
        <v>0</v>
      </c>
      <c r="G16980" s="5">
        <f t="shared" si="1060"/>
        <v>282.73333333333335</v>
      </c>
      <c r="H16980" s="79">
        <f>'(2. 11points)'!M16976</f>
        <v>0</v>
      </c>
      <c r="I16980" s="79">
        <f>'(2. 11points)'!N16976</f>
        <v>0</v>
      </c>
      <c r="J16980" s="78">
        <f>'(2. 11points)'!O16976</f>
        <v>0</v>
      </c>
    </row>
    <row r="16981" spans="1:10" x14ac:dyDescent="0.4">
      <c r="A16981" s="5">
        <v>16965</v>
      </c>
      <c r="B16981" s="5">
        <f t="shared" si="1063"/>
        <v>282.75</v>
      </c>
      <c r="C16981" s="5">
        <f t="shared" si="1061"/>
        <v>4.7125000000000004</v>
      </c>
      <c r="E16981" s="36">
        <v>0</v>
      </c>
      <c r="F16981" s="5">
        <f t="shared" si="1062"/>
        <v>0</v>
      </c>
      <c r="G16981" s="5">
        <f t="shared" si="1060"/>
        <v>282.75</v>
      </c>
      <c r="H16981" s="79">
        <f>'(2. 11points)'!M16977</f>
        <v>0</v>
      </c>
      <c r="I16981" s="79">
        <f>'(2. 11points)'!N16977</f>
        <v>0</v>
      </c>
      <c r="J16981" s="78">
        <f>'(2. 11points)'!O16977</f>
        <v>0</v>
      </c>
    </row>
    <row r="16982" spans="1:10" x14ac:dyDescent="0.4">
      <c r="A16982" s="5">
        <v>16966</v>
      </c>
      <c r="B16982" s="5">
        <f t="shared" si="1063"/>
        <v>282.76666666666665</v>
      </c>
      <c r="C16982" s="5">
        <f t="shared" si="1061"/>
        <v>4.7127777777777773</v>
      </c>
      <c r="E16982" s="36">
        <v>0</v>
      </c>
      <c r="F16982" s="5">
        <f t="shared" si="1062"/>
        <v>0</v>
      </c>
      <c r="G16982" s="5">
        <f t="shared" ref="G16982:G17045" si="1064">B16982</f>
        <v>282.76666666666665</v>
      </c>
      <c r="H16982" s="79">
        <f>'(2. 11points)'!M16978</f>
        <v>0</v>
      </c>
      <c r="I16982" s="79">
        <f>'(2. 11points)'!N16978</f>
        <v>0</v>
      </c>
      <c r="J16982" s="78">
        <f>'(2. 11points)'!O16978</f>
        <v>0</v>
      </c>
    </row>
    <row r="16983" spans="1:10" x14ac:dyDescent="0.4">
      <c r="A16983" s="5">
        <v>16967</v>
      </c>
      <c r="B16983" s="5">
        <f t="shared" si="1063"/>
        <v>282.78333333333336</v>
      </c>
      <c r="C16983" s="5">
        <f t="shared" si="1061"/>
        <v>4.713055555555556</v>
      </c>
      <c r="E16983" s="36">
        <v>0</v>
      </c>
      <c r="F16983" s="5">
        <f t="shared" si="1062"/>
        <v>0</v>
      </c>
      <c r="G16983" s="5">
        <f t="shared" si="1064"/>
        <v>282.78333333333336</v>
      </c>
      <c r="H16983" s="79">
        <f>'(2. 11points)'!M16979</f>
        <v>0</v>
      </c>
      <c r="I16983" s="79">
        <f>'(2. 11points)'!N16979</f>
        <v>0</v>
      </c>
      <c r="J16983" s="78">
        <f>'(2. 11points)'!O16979</f>
        <v>0</v>
      </c>
    </row>
    <row r="16984" spans="1:10" x14ac:dyDescent="0.4">
      <c r="A16984" s="5">
        <v>16968</v>
      </c>
      <c r="B16984" s="5">
        <f t="shared" si="1063"/>
        <v>282.8</v>
      </c>
      <c r="C16984" s="5">
        <f t="shared" si="1061"/>
        <v>4.7133333333333338</v>
      </c>
      <c r="E16984" s="36">
        <v>0</v>
      </c>
      <c r="F16984" s="5">
        <f t="shared" si="1062"/>
        <v>0</v>
      </c>
      <c r="G16984" s="5">
        <f t="shared" si="1064"/>
        <v>282.8</v>
      </c>
      <c r="H16984" s="79">
        <f>'(2. 11points)'!M16980</f>
        <v>0</v>
      </c>
      <c r="I16984" s="79">
        <f>'(2. 11points)'!N16980</f>
        <v>0</v>
      </c>
      <c r="J16984" s="78">
        <f>'(2. 11points)'!O16980</f>
        <v>0</v>
      </c>
    </row>
    <row r="16985" spans="1:10" x14ac:dyDescent="0.4">
      <c r="A16985" s="5">
        <v>16969</v>
      </c>
      <c r="B16985" s="5">
        <f t="shared" si="1063"/>
        <v>282.81666666666666</v>
      </c>
      <c r="C16985" s="5">
        <f t="shared" si="1061"/>
        <v>4.7136111111111108</v>
      </c>
      <c r="E16985" s="36">
        <v>0</v>
      </c>
      <c r="F16985" s="5">
        <f t="shared" si="1062"/>
        <v>0</v>
      </c>
      <c r="G16985" s="5">
        <f t="shared" si="1064"/>
        <v>282.81666666666666</v>
      </c>
      <c r="H16985" s="79">
        <f>'(2. 11points)'!M16981</f>
        <v>0</v>
      </c>
      <c r="I16985" s="79">
        <f>'(2. 11points)'!N16981</f>
        <v>0</v>
      </c>
      <c r="J16985" s="78">
        <f>'(2. 11points)'!O16981</f>
        <v>0</v>
      </c>
    </row>
    <row r="16986" spans="1:10" x14ac:dyDescent="0.4">
      <c r="A16986" s="5">
        <v>16970</v>
      </c>
      <c r="B16986" s="5">
        <f t="shared" si="1063"/>
        <v>282.83333333333331</v>
      </c>
      <c r="C16986" s="5">
        <f t="shared" si="1061"/>
        <v>4.7138888888888886</v>
      </c>
      <c r="E16986" s="36">
        <v>0</v>
      </c>
      <c r="F16986" s="5">
        <f t="shared" si="1062"/>
        <v>0</v>
      </c>
      <c r="G16986" s="5">
        <f t="shared" si="1064"/>
        <v>282.83333333333331</v>
      </c>
      <c r="H16986" s="79">
        <f>'(2. 11points)'!M16982</f>
        <v>0</v>
      </c>
      <c r="I16986" s="79">
        <f>'(2. 11points)'!N16982</f>
        <v>0</v>
      </c>
      <c r="J16986" s="78">
        <f>'(2. 11points)'!O16982</f>
        <v>0</v>
      </c>
    </row>
    <row r="16987" spans="1:10" x14ac:dyDescent="0.4">
      <c r="A16987" s="5">
        <v>16971</v>
      </c>
      <c r="B16987" s="5">
        <f t="shared" si="1063"/>
        <v>282.85000000000002</v>
      </c>
      <c r="C16987" s="5">
        <f t="shared" si="1061"/>
        <v>4.7141666666666673</v>
      </c>
      <c r="E16987" s="36">
        <v>0</v>
      </c>
      <c r="F16987" s="5">
        <f t="shared" si="1062"/>
        <v>0</v>
      </c>
      <c r="G16987" s="5">
        <f t="shared" si="1064"/>
        <v>282.85000000000002</v>
      </c>
      <c r="H16987" s="79">
        <f>'(2. 11points)'!M16983</f>
        <v>0</v>
      </c>
      <c r="I16987" s="79">
        <f>'(2. 11points)'!N16983</f>
        <v>0</v>
      </c>
      <c r="J16987" s="78">
        <f>'(2. 11points)'!O16983</f>
        <v>0</v>
      </c>
    </row>
    <row r="16988" spans="1:10" x14ac:dyDescent="0.4">
      <c r="A16988" s="5">
        <v>16972</v>
      </c>
      <c r="B16988" s="5">
        <f t="shared" si="1063"/>
        <v>282.86666666666667</v>
      </c>
      <c r="C16988" s="5">
        <f t="shared" si="1061"/>
        <v>4.7144444444444442</v>
      </c>
      <c r="E16988" s="36">
        <v>0</v>
      </c>
      <c r="F16988" s="5">
        <f t="shared" si="1062"/>
        <v>0</v>
      </c>
      <c r="G16988" s="5">
        <f t="shared" si="1064"/>
        <v>282.86666666666667</v>
      </c>
      <c r="H16988" s="79">
        <f>'(2. 11points)'!M16984</f>
        <v>0</v>
      </c>
      <c r="I16988" s="79">
        <f>'(2. 11points)'!N16984</f>
        <v>0</v>
      </c>
      <c r="J16988" s="78">
        <f>'(2. 11points)'!O16984</f>
        <v>0</v>
      </c>
    </row>
    <row r="16989" spans="1:10" x14ac:dyDescent="0.4">
      <c r="A16989" s="5">
        <v>16973</v>
      </c>
      <c r="B16989" s="5">
        <f t="shared" si="1063"/>
        <v>282.88333333333333</v>
      </c>
      <c r="C16989" s="5">
        <f t="shared" si="1061"/>
        <v>4.714722222222222</v>
      </c>
      <c r="E16989" s="36">
        <v>0</v>
      </c>
      <c r="F16989" s="5">
        <f t="shared" si="1062"/>
        <v>0</v>
      </c>
      <c r="G16989" s="5">
        <f t="shared" si="1064"/>
        <v>282.88333333333333</v>
      </c>
      <c r="H16989" s="79">
        <f>'(2. 11points)'!M16985</f>
        <v>0</v>
      </c>
      <c r="I16989" s="79">
        <f>'(2. 11points)'!N16985</f>
        <v>0</v>
      </c>
      <c r="J16989" s="78">
        <f>'(2. 11points)'!O16985</f>
        <v>0</v>
      </c>
    </row>
    <row r="16990" spans="1:10" x14ac:dyDescent="0.4">
      <c r="A16990" s="5">
        <v>16974</v>
      </c>
      <c r="B16990" s="5">
        <f t="shared" si="1063"/>
        <v>282.89999999999998</v>
      </c>
      <c r="C16990" s="5">
        <f t="shared" si="1061"/>
        <v>4.7149999999999999</v>
      </c>
      <c r="E16990" s="36">
        <v>0</v>
      </c>
      <c r="F16990" s="5">
        <f t="shared" si="1062"/>
        <v>0</v>
      </c>
      <c r="G16990" s="5">
        <f t="shared" si="1064"/>
        <v>282.89999999999998</v>
      </c>
      <c r="H16990" s="79">
        <f>'(2. 11points)'!M16986</f>
        <v>0</v>
      </c>
      <c r="I16990" s="79">
        <f>'(2. 11points)'!N16986</f>
        <v>0</v>
      </c>
      <c r="J16990" s="78">
        <f>'(2. 11points)'!O16986</f>
        <v>0</v>
      </c>
    </row>
    <row r="16991" spans="1:10" x14ac:dyDescent="0.4">
      <c r="A16991" s="5">
        <v>16975</v>
      </c>
      <c r="B16991" s="5">
        <f t="shared" si="1063"/>
        <v>282.91666666666669</v>
      </c>
      <c r="C16991" s="5">
        <f t="shared" si="1061"/>
        <v>4.7152777777777777</v>
      </c>
      <c r="E16991" s="36">
        <v>0</v>
      </c>
      <c r="F16991" s="5">
        <f t="shared" si="1062"/>
        <v>0</v>
      </c>
      <c r="G16991" s="5">
        <f t="shared" si="1064"/>
        <v>282.91666666666669</v>
      </c>
      <c r="H16991" s="79">
        <f>'(2. 11points)'!M16987</f>
        <v>0</v>
      </c>
      <c r="I16991" s="79">
        <f>'(2. 11points)'!N16987</f>
        <v>0</v>
      </c>
      <c r="J16991" s="78">
        <f>'(2. 11points)'!O16987</f>
        <v>0</v>
      </c>
    </row>
    <row r="16992" spans="1:10" x14ac:dyDescent="0.4">
      <c r="A16992" s="5">
        <v>16976</v>
      </c>
      <c r="B16992" s="5">
        <f t="shared" si="1063"/>
        <v>282.93333333333334</v>
      </c>
      <c r="C16992" s="5">
        <f t="shared" si="1061"/>
        <v>4.7155555555555555</v>
      </c>
      <c r="E16992" s="36">
        <v>0</v>
      </c>
      <c r="F16992" s="5">
        <f t="shared" si="1062"/>
        <v>0</v>
      </c>
      <c r="G16992" s="5">
        <f t="shared" si="1064"/>
        <v>282.93333333333334</v>
      </c>
      <c r="H16992" s="79">
        <f>'(2. 11points)'!M16988</f>
        <v>0</v>
      </c>
      <c r="I16992" s="79">
        <f>'(2. 11points)'!N16988</f>
        <v>0</v>
      </c>
      <c r="J16992" s="78">
        <f>'(2. 11points)'!O16988</f>
        <v>0</v>
      </c>
    </row>
    <row r="16993" spans="1:10" x14ac:dyDescent="0.4">
      <c r="A16993" s="5">
        <v>16977</v>
      </c>
      <c r="B16993" s="5">
        <f t="shared" si="1063"/>
        <v>282.95</v>
      </c>
      <c r="C16993" s="5">
        <f t="shared" si="1061"/>
        <v>4.7158333333333333</v>
      </c>
      <c r="E16993" s="36">
        <v>0</v>
      </c>
      <c r="F16993" s="5">
        <f t="shared" si="1062"/>
        <v>0</v>
      </c>
      <c r="G16993" s="5">
        <f t="shared" si="1064"/>
        <v>282.95</v>
      </c>
      <c r="H16993" s="79">
        <f>'(2. 11points)'!M16989</f>
        <v>0</v>
      </c>
      <c r="I16993" s="79">
        <f>'(2. 11points)'!N16989</f>
        <v>0</v>
      </c>
      <c r="J16993" s="78">
        <f>'(2. 11points)'!O16989</f>
        <v>0</v>
      </c>
    </row>
    <row r="16994" spans="1:10" x14ac:dyDescent="0.4">
      <c r="A16994" s="5">
        <v>16978</v>
      </c>
      <c r="B16994" s="5">
        <f t="shared" si="1063"/>
        <v>282.96666666666664</v>
      </c>
      <c r="C16994" s="5">
        <f t="shared" si="1061"/>
        <v>4.7161111111111103</v>
      </c>
      <c r="E16994" s="36">
        <v>0</v>
      </c>
      <c r="F16994" s="5">
        <f t="shared" si="1062"/>
        <v>0</v>
      </c>
      <c r="G16994" s="5">
        <f t="shared" si="1064"/>
        <v>282.96666666666664</v>
      </c>
      <c r="H16994" s="79">
        <f>'(2. 11points)'!M16990</f>
        <v>0</v>
      </c>
      <c r="I16994" s="79">
        <f>'(2. 11points)'!N16990</f>
        <v>0</v>
      </c>
      <c r="J16994" s="78">
        <f>'(2. 11points)'!O16990</f>
        <v>0</v>
      </c>
    </row>
    <row r="16995" spans="1:10" x14ac:dyDescent="0.4">
      <c r="A16995" s="5">
        <v>16979</v>
      </c>
      <c r="B16995" s="5">
        <f t="shared" si="1063"/>
        <v>282.98333333333335</v>
      </c>
      <c r="C16995" s="5">
        <f t="shared" si="1061"/>
        <v>4.716388888888889</v>
      </c>
      <c r="E16995" s="36">
        <v>0</v>
      </c>
      <c r="F16995" s="5">
        <f t="shared" si="1062"/>
        <v>0</v>
      </c>
      <c r="G16995" s="5">
        <f t="shared" si="1064"/>
        <v>282.98333333333335</v>
      </c>
      <c r="H16995" s="79">
        <f>'(2. 11points)'!M16991</f>
        <v>0</v>
      </c>
      <c r="I16995" s="79">
        <f>'(2. 11points)'!N16991</f>
        <v>0</v>
      </c>
      <c r="J16995" s="78">
        <f>'(2. 11points)'!O16991</f>
        <v>0</v>
      </c>
    </row>
    <row r="16996" spans="1:10" x14ac:dyDescent="0.4">
      <c r="A16996" s="5">
        <v>16980</v>
      </c>
      <c r="B16996" s="5">
        <f t="shared" si="1063"/>
        <v>283</v>
      </c>
      <c r="C16996" s="5">
        <f t="shared" si="1061"/>
        <v>4.7166666666666668</v>
      </c>
      <c r="E16996" s="36">
        <v>0</v>
      </c>
      <c r="F16996" s="5">
        <f t="shared" si="1062"/>
        <v>0</v>
      </c>
      <c r="G16996" s="5">
        <f t="shared" si="1064"/>
        <v>283</v>
      </c>
      <c r="H16996" s="79">
        <f>'(2. 11points)'!M16992</f>
        <v>0</v>
      </c>
      <c r="I16996" s="79">
        <f>'(2. 11points)'!N16992</f>
        <v>0</v>
      </c>
      <c r="J16996" s="78">
        <f>'(2. 11points)'!O16992</f>
        <v>0</v>
      </c>
    </row>
    <row r="16997" spans="1:10" x14ac:dyDescent="0.4">
      <c r="A16997" s="5">
        <v>16981</v>
      </c>
      <c r="B16997" s="5">
        <f t="shared" si="1063"/>
        <v>283.01666666666665</v>
      </c>
      <c r="C16997" s="5">
        <f t="shared" si="1061"/>
        <v>4.7169444444444446</v>
      </c>
      <c r="E16997" s="36">
        <v>0</v>
      </c>
      <c r="F16997" s="5">
        <f t="shared" si="1062"/>
        <v>0</v>
      </c>
      <c r="G16997" s="5">
        <f t="shared" si="1064"/>
        <v>283.01666666666665</v>
      </c>
      <c r="H16997" s="79">
        <f>'(2. 11points)'!M16993</f>
        <v>0</v>
      </c>
      <c r="I16997" s="79">
        <f>'(2. 11points)'!N16993</f>
        <v>0</v>
      </c>
      <c r="J16997" s="78">
        <f>'(2. 11points)'!O16993</f>
        <v>0</v>
      </c>
    </row>
    <row r="16998" spans="1:10" x14ac:dyDescent="0.4">
      <c r="A16998" s="5">
        <v>16982</v>
      </c>
      <c r="B16998" s="5">
        <f t="shared" si="1063"/>
        <v>283.03333333333336</v>
      </c>
      <c r="C16998" s="5">
        <f t="shared" si="1061"/>
        <v>4.7172222222222224</v>
      </c>
      <c r="E16998" s="36">
        <v>0</v>
      </c>
      <c r="F16998" s="5">
        <f t="shared" si="1062"/>
        <v>0</v>
      </c>
      <c r="G16998" s="5">
        <f t="shared" si="1064"/>
        <v>283.03333333333336</v>
      </c>
      <c r="H16998" s="79">
        <f>'(2. 11points)'!M16994</f>
        <v>0</v>
      </c>
      <c r="I16998" s="79">
        <f>'(2. 11points)'!N16994</f>
        <v>0</v>
      </c>
      <c r="J16998" s="78">
        <f>'(2. 11points)'!O16994</f>
        <v>0</v>
      </c>
    </row>
    <row r="16999" spans="1:10" x14ac:dyDescent="0.4">
      <c r="A16999" s="5">
        <v>16983</v>
      </c>
      <c r="B16999" s="5">
        <f t="shared" si="1063"/>
        <v>283.05</v>
      </c>
      <c r="C16999" s="5">
        <f t="shared" si="1061"/>
        <v>4.7175000000000002</v>
      </c>
      <c r="E16999" s="36">
        <v>0</v>
      </c>
      <c r="F16999" s="5">
        <f t="shared" si="1062"/>
        <v>0</v>
      </c>
      <c r="G16999" s="5">
        <f t="shared" si="1064"/>
        <v>283.05</v>
      </c>
      <c r="H16999" s="79">
        <f>'(2. 11points)'!M16995</f>
        <v>0</v>
      </c>
      <c r="I16999" s="79">
        <f>'(2. 11points)'!N16995</f>
        <v>0</v>
      </c>
      <c r="J16999" s="78">
        <f>'(2. 11points)'!O16995</f>
        <v>0</v>
      </c>
    </row>
    <row r="17000" spans="1:10" x14ac:dyDescent="0.4">
      <c r="A17000" s="5">
        <v>16984</v>
      </c>
      <c r="B17000" s="5">
        <f t="shared" si="1063"/>
        <v>283.06666666666666</v>
      </c>
      <c r="C17000" s="5">
        <f t="shared" si="1061"/>
        <v>4.7177777777777781</v>
      </c>
      <c r="E17000" s="36">
        <v>0</v>
      </c>
      <c r="F17000" s="5">
        <f t="shared" si="1062"/>
        <v>0</v>
      </c>
      <c r="G17000" s="5">
        <f t="shared" si="1064"/>
        <v>283.06666666666666</v>
      </c>
      <c r="H17000" s="79">
        <f>'(2. 11points)'!M16996</f>
        <v>0</v>
      </c>
      <c r="I17000" s="79">
        <f>'(2. 11points)'!N16996</f>
        <v>0</v>
      </c>
      <c r="J17000" s="78">
        <f>'(2. 11points)'!O16996</f>
        <v>0</v>
      </c>
    </row>
    <row r="17001" spans="1:10" x14ac:dyDescent="0.4">
      <c r="A17001" s="5">
        <v>16985</v>
      </c>
      <c r="B17001" s="5">
        <f t="shared" si="1063"/>
        <v>283.08333333333331</v>
      </c>
      <c r="C17001" s="5">
        <f t="shared" si="1061"/>
        <v>4.718055555555555</v>
      </c>
      <c r="E17001" s="36">
        <v>0</v>
      </c>
      <c r="F17001" s="5">
        <f t="shared" si="1062"/>
        <v>0</v>
      </c>
      <c r="G17001" s="5">
        <f t="shared" si="1064"/>
        <v>283.08333333333331</v>
      </c>
      <c r="H17001" s="79">
        <f>'(2. 11points)'!M16997</f>
        <v>0</v>
      </c>
      <c r="I17001" s="79">
        <f>'(2. 11points)'!N16997</f>
        <v>0</v>
      </c>
      <c r="J17001" s="78">
        <f>'(2. 11points)'!O16997</f>
        <v>0</v>
      </c>
    </row>
    <row r="17002" spans="1:10" x14ac:dyDescent="0.4">
      <c r="A17002" s="5">
        <v>16986</v>
      </c>
      <c r="B17002" s="5">
        <f t="shared" si="1063"/>
        <v>283.10000000000002</v>
      </c>
      <c r="C17002" s="5">
        <f t="shared" si="1061"/>
        <v>4.7183333333333337</v>
      </c>
      <c r="E17002" s="36">
        <v>0</v>
      </c>
      <c r="F17002" s="5">
        <f t="shared" si="1062"/>
        <v>0</v>
      </c>
      <c r="G17002" s="5">
        <f t="shared" si="1064"/>
        <v>283.10000000000002</v>
      </c>
      <c r="H17002" s="79">
        <f>'(2. 11points)'!M16998</f>
        <v>0</v>
      </c>
      <c r="I17002" s="79">
        <f>'(2. 11points)'!N16998</f>
        <v>0</v>
      </c>
      <c r="J17002" s="78">
        <f>'(2. 11points)'!O16998</f>
        <v>0</v>
      </c>
    </row>
    <row r="17003" spans="1:10" x14ac:dyDescent="0.4">
      <c r="A17003" s="5">
        <v>16987</v>
      </c>
      <c r="B17003" s="5">
        <f t="shared" si="1063"/>
        <v>283.11666666666667</v>
      </c>
      <c r="C17003" s="5">
        <f t="shared" si="1061"/>
        <v>4.7186111111111115</v>
      </c>
      <c r="E17003" s="36">
        <v>0</v>
      </c>
      <c r="F17003" s="5">
        <f t="shared" si="1062"/>
        <v>0</v>
      </c>
      <c r="G17003" s="5">
        <f t="shared" si="1064"/>
        <v>283.11666666666667</v>
      </c>
      <c r="H17003" s="79">
        <f>'(2. 11points)'!M16999</f>
        <v>0</v>
      </c>
      <c r="I17003" s="79">
        <f>'(2. 11points)'!N16999</f>
        <v>0</v>
      </c>
      <c r="J17003" s="78">
        <f>'(2. 11points)'!O16999</f>
        <v>0</v>
      </c>
    </row>
    <row r="17004" spans="1:10" x14ac:dyDescent="0.4">
      <c r="A17004" s="5">
        <v>16988</v>
      </c>
      <c r="B17004" s="5">
        <f t="shared" si="1063"/>
        <v>283.13333333333333</v>
      </c>
      <c r="C17004" s="5">
        <f t="shared" si="1061"/>
        <v>4.7188888888888885</v>
      </c>
      <c r="E17004" s="36">
        <v>0</v>
      </c>
      <c r="F17004" s="5">
        <f t="shared" si="1062"/>
        <v>0</v>
      </c>
      <c r="G17004" s="5">
        <f t="shared" si="1064"/>
        <v>283.13333333333333</v>
      </c>
      <c r="H17004" s="79">
        <f>'(2. 11points)'!M17000</f>
        <v>0</v>
      </c>
      <c r="I17004" s="79">
        <f>'(2. 11points)'!N17000</f>
        <v>0</v>
      </c>
      <c r="J17004" s="78">
        <f>'(2. 11points)'!O17000</f>
        <v>0</v>
      </c>
    </row>
    <row r="17005" spans="1:10" x14ac:dyDescent="0.4">
      <c r="A17005" s="5">
        <v>16989</v>
      </c>
      <c r="B17005" s="5">
        <f t="shared" si="1063"/>
        <v>283.14999999999998</v>
      </c>
      <c r="C17005" s="5">
        <f t="shared" si="1061"/>
        <v>4.7191666666666663</v>
      </c>
      <c r="E17005" s="36">
        <v>0</v>
      </c>
      <c r="F17005" s="5">
        <f t="shared" si="1062"/>
        <v>0</v>
      </c>
      <c r="G17005" s="5">
        <f t="shared" si="1064"/>
        <v>283.14999999999998</v>
      </c>
      <c r="H17005" s="79">
        <f>'(2. 11points)'!M17001</f>
        <v>0</v>
      </c>
      <c r="I17005" s="79">
        <f>'(2. 11points)'!N17001</f>
        <v>0</v>
      </c>
      <c r="J17005" s="78">
        <f>'(2. 11points)'!O17001</f>
        <v>0</v>
      </c>
    </row>
    <row r="17006" spans="1:10" x14ac:dyDescent="0.4">
      <c r="A17006" s="5">
        <v>16990</v>
      </c>
      <c r="B17006" s="5">
        <f t="shared" si="1063"/>
        <v>283.16666666666669</v>
      </c>
      <c r="C17006" s="5">
        <f t="shared" si="1061"/>
        <v>4.719444444444445</v>
      </c>
      <c r="E17006" s="36">
        <v>0</v>
      </c>
      <c r="F17006" s="5">
        <f t="shared" si="1062"/>
        <v>0</v>
      </c>
      <c r="G17006" s="5">
        <f t="shared" si="1064"/>
        <v>283.16666666666669</v>
      </c>
      <c r="H17006" s="79">
        <f>'(2. 11points)'!M17002</f>
        <v>0</v>
      </c>
      <c r="I17006" s="79">
        <f>'(2. 11points)'!N17002</f>
        <v>0</v>
      </c>
      <c r="J17006" s="78">
        <f>'(2. 11points)'!O17002</f>
        <v>0</v>
      </c>
    </row>
    <row r="17007" spans="1:10" x14ac:dyDescent="0.4">
      <c r="A17007" s="5">
        <v>16991</v>
      </c>
      <c r="B17007" s="5">
        <f t="shared" si="1063"/>
        <v>283.18333333333334</v>
      </c>
      <c r="C17007" s="5">
        <f t="shared" si="1061"/>
        <v>4.7197222222222219</v>
      </c>
      <c r="E17007" s="36">
        <v>0</v>
      </c>
      <c r="F17007" s="5">
        <f t="shared" si="1062"/>
        <v>0</v>
      </c>
      <c r="G17007" s="5">
        <f t="shared" si="1064"/>
        <v>283.18333333333334</v>
      </c>
      <c r="H17007" s="79">
        <f>'(2. 11points)'!M17003</f>
        <v>0</v>
      </c>
      <c r="I17007" s="79">
        <f>'(2. 11points)'!N17003</f>
        <v>0</v>
      </c>
      <c r="J17007" s="78">
        <f>'(2. 11points)'!O17003</f>
        <v>0</v>
      </c>
    </row>
    <row r="17008" spans="1:10" x14ac:dyDescent="0.4">
      <c r="A17008" s="5">
        <v>16992</v>
      </c>
      <c r="B17008" s="5">
        <f t="shared" si="1063"/>
        <v>283.2</v>
      </c>
      <c r="C17008" s="5">
        <f t="shared" si="1061"/>
        <v>4.72</v>
      </c>
      <c r="E17008" s="36">
        <v>0</v>
      </c>
      <c r="F17008" s="5">
        <f t="shared" si="1062"/>
        <v>0</v>
      </c>
      <c r="G17008" s="5">
        <f t="shared" si="1064"/>
        <v>283.2</v>
      </c>
      <c r="H17008" s="79">
        <f>'(2. 11points)'!M17004</f>
        <v>0</v>
      </c>
      <c r="I17008" s="79">
        <f>'(2. 11points)'!N17004</f>
        <v>0</v>
      </c>
      <c r="J17008" s="78">
        <f>'(2. 11points)'!O17004</f>
        <v>0</v>
      </c>
    </row>
    <row r="17009" spans="1:10" x14ac:dyDescent="0.4">
      <c r="A17009" s="5">
        <v>16993</v>
      </c>
      <c r="B17009" s="5">
        <f t="shared" si="1063"/>
        <v>283.21666666666664</v>
      </c>
      <c r="C17009" s="5">
        <f t="shared" si="1061"/>
        <v>4.7202777777777776</v>
      </c>
      <c r="E17009" s="36">
        <v>0</v>
      </c>
      <c r="F17009" s="5">
        <f t="shared" si="1062"/>
        <v>0</v>
      </c>
      <c r="G17009" s="5">
        <f t="shared" si="1064"/>
        <v>283.21666666666664</v>
      </c>
      <c r="H17009" s="79">
        <f>'(2. 11points)'!M17005</f>
        <v>0</v>
      </c>
      <c r="I17009" s="79">
        <f>'(2. 11points)'!N17005</f>
        <v>0</v>
      </c>
      <c r="J17009" s="78">
        <f>'(2. 11points)'!O17005</f>
        <v>0</v>
      </c>
    </row>
    <row r="17010" spans="1:10" x14ac:dyDescent="0.4">
      <c r="A17010" s="5">
        <v>16994</v>
      </c>
      <c r="B17010" s="5">
        <f t="shared" si="1063"/>
        <v>283.23333333333335</v>
      </c>
      <c r="C17010" s="5">
        <f t="shared" si="1061"/>
        <v>4.7205555555555554</v>
      </c>
      <c r="E17010" s="36">
        <v>0</v>
      </c>
      <c r="F17010" s="5">
        <f t="shared" si="1062"/>
        <v>0</v>
      </c>
      <c r="G17010" s="5">
        <f t="shared" si="1064"/>
        <v>283.23333333333335</v>
      </c>
      <c r="H17010" s="79">
        <f>'(2. 11points)'!M17006</f>
        <v>0</v>
      </c>
      <c r="I17010" s="79">
        <f>'(2. 11points)'!N17006</f>
        <v>0</v>
      </c>
      <c r="J17010" s="78">
        <f>'(2. 11points)'!O17006</f>
        <v>0</v>
      </c>
    </row>
    <row r="17011" spans="1:10" x14ac:dyDescent="0.4">
      <c r="A17011" s="5">
        <v>16995</v>
      </c>
      <c r="B17011" s="5">
        <f t="shared" si="1063"/>
        <v>283.25</v>
      </c>
      <c r="C17011" s="5">
        <f t="shared" si="1061"/>
        <v>4.7208333333333332</v>
      </c>
      <c r="E17011" s="36">
        <v>0</v>
      </c>
      <c r="F17011" s="5">
        <f t="shared" si="1062"/>
        <v>0</v>
      </c>
      <c r="G17011" s="5">
        <f t="shared" si="1064"/>
        <v>283.25</v>
      </c>
      <c r="H17011" s="79">
        <f>'(2. 11points)'!M17007</f>
        <v>0</v>
      </c>
      <c r="I17011" s="79">
        <f>'(2. 11points)'!N17007</f>
        <v>0</v>
      </c>
      <c r="J17011" s="78">
        <f>'(2. 11points)'!O17007</f>
        <v>0</v>
      </c>
    </row>
    <row r="17012" spans="1:10" x14ac:dyDescent="0.4">
      <c r="A17012" s="5">
        <v>16996</v>
      </c>
      <c r="B17012" s="5">
        <f t="shared" si="1063"/>
        <v>283.26666666666665</v>
      </c>
      <c r="C17012" s="5">
        <f t="shared" si="1061"/>
        <v>4.721111111111111</v>
      </c>
      <c r="E17012" s="36">
        <v>0</v>
      </c>
      <c r="F17012" s="5">
        <f t="shared" si="1062"/>
        <v>0</v>
      </c>
      <c r="G17012" s="5">
        <f t="shared" si="1064"/>
        <v>283.26666666666665</v>
      </c>
      <c r="H17012" s="79">
        <f>'(2. 11points)'!M17008</f>
        <v>0</v>
      </c>
      <c r="I17012" s="79">
        <f>'(2. 11points)'!N17008</f>
        <v>0</v>
      </c>
      <c r="J17012" s="78">
        <f>'(2. 11points)'!O17008</f>
        <v>0</v>
      </c>
    </row>
    <row r="17013" spans="1:10" x14ac:dyDescent="0.4">
      <c r="A17013" s="5">
        <v>16997</v>
      </c>
      <c r="B17013" s="5">
        <f t="shared" si="1063"/>
        <v>283.28333333333336</v>
      </c>
      <c r="C17013" s="5">
        <f t="shared" si="1061"/>
        <v>4.7213888888888897</v>
      </c>
      <c r="E17013" s="36">
        <v>0</v>
      </c>
      <c r="F17013" s="5">
        <f t="shared" si="1062"/>
        <v>0</v>
      </c>
      <c r="G17013" s="5">
        <f t="shared" si="1064"/>
        <v>283.28333333333336</v>
      </c>
      <c r="H17013" s="79">
        <f>'(2. 11points)'!M17009</f>
        <v>0</v>
      </c>
      <c r="I17013" s="79">
        <f>'(2. 11points)'!N17009</f>
        <v>0</v>
      </c>
      <c r="J17013" s="78">
        <f>'(2. 11points)'!O17009</f>
        <v>0</v>
      </c>
    </row>
    <row r="17014" spans="1:10" x14ac:dyDescent="0.4">
      <c r="A17014" s="5">
        <v>16998</v>
      </c>
      <c r="B17014" s="5">
        <f t="shared" si="1063"/>
        <v>283.3</v>
      </c>
      <c r="C17014" s="5">
        <f t="shared" si="1061"/>
        <v>4.7216666666666667</v>
      </c>
      <c r="E17014" s="36">
        <v>0</v>
      </c>
      <c r="F17014" s="5">
        <f t="shared" si="1062"/>
        <v>0</v>
      </c>
      <c r="G17014" s="5">
        <f t="shared" si="1064"/>
        <v>283.3</v>
      </c>
      <c r="H17014" s="79">
        <f>'(2. 11points)'!M17010</f>
        <v>0</v>
      </c>
      <c r="I17014" s="79">
        <f>'(2. 11points)'!N17010</f>
        <v>0</v>
      </c>
      <c r="J17014" s="78">
        <f>'(2. 11points)'!O17010</f>
        <v>0</v>
      </c>
    </row>
    <row r="17015" spans="1:10" x14ac:dyDescent="0.4">
      <c r="A17015" s="5">
        <v>16999</v>
      </c>
      <c r="B17015" s="5">
        <f t="shared" si="1063"/>
        <v>283.31666666666666</v>
      </c>
      <c r="C17015" s="5">
        <f t="shared" si="1061"/>
        <v>4.7219444444444445</v>
      </c>
      <c r="E17015" s="36">
        <v>0</v>
      </c>
      <c r="F17015" s="5">
        <f t="shared" si="1062"/>
        <v>0</v>
      </c>
      <c r="G17015" s="5">
        <f t="shared" si="1064"/>
        <v>283.31666666666666</v>
      </c>
      <c r="H17015" s="79">
        <f>'(2. 11points)'!M17011</f>
        <v>0</v>
      </c>
      <c r="I17015" s="79">
        <f>'(2. 11points)'!N17011</f>
        <v>0</v>
      </c>
      <c r="J17015" s="78">
        <f>'(2. 11points)'!O17011</f>
        <v>0</v>
      </c>
    </row>
    <row r="17016" spans="1:10" x14ac:dyDescent="0.4">
      <c r="A17016" s="5">
        <v>17000</v>
      </c>
      <c r="B17016" s="5">
        <f t="shared" si="1063"/>
        <v>283.33333333333331</v>
      </c>
      <c r="C17016" s="5">
        <f t="shared" si="1061"/>
        <v>4.7222222222222223</v>
      </c>
      <c r="E17016" s="36">
        <v>0</v>
      </c>
      <c r="F17016" s="5">
        <f t="shared" si="1062"/>
        <v>0</v>
      </c>
      <c r="G17016" s="5">
        <f t="shared" si="1064"/>
        <v>283.33333333333331</v>
      </c>
      <c r="H17016" s="79">
        <f>'(2. 11points)'!M17012</f>
        <v>0</v>
      </c>
      <c r="I17016" s="79">
        <f>'(2. 11points)'!N17012</f>
        <v>0</v>
      </c>
      <c r="J17016" s="78">
        <f>'(2. 11points)'!O17012</f>
        <v>0</v>
      </c>
    </row>
    <row r="17017" spans="1:10" x14ac:dyDescent="0.4">
      <c r="A17017" s="5">
        <v>17001</v>
      </c>
      <c r="B17017" s="5">
        <f t="shared" si="1063"/>
        <v>283.35000000000002</v>
      </c>
      <c r="C17017" s="5">
        <f t="shared" si="1061"/>
        <v>4.7225000000000001</v>
      </c>
      <c r="E17017" s="36">
        <v>0</v>
      </c>
      <c r="F17017" s="5">
        <f t="shared" si="1062"/>
        <v>0</v>
      </c>
      <c r="G17017" s="5">
        <f t="shared" si="1064"/>
        <v>283.35000000000002</v>
      </c>
      <c r="H17017" s="79">
        <f>'(2. 11points)'!M17013</f>
        <v>0</v>
      </c>
      <c r="I17017" s="79">
        <f>'(2. 11points)'!N17013</f>
        <v>0</v>
      </c>
      <c r="J17017" s="78">
        <f>'(2. 11points)'!O17013</f>
        <v>0</v>
      </c>
    </row>
    <row r="17018" spans="1:10" x14ac:dyDescent="0.4">
      <c r="A17018" s="5">
        <v>17002</v>
      </c>
      <c r="B17018" s="5">
        <f t="shared" si="1063"/>
        <v>283.36666666666667</v>
      </c>
      <c r="C17018" s="5">
        <f t="shared" si="1061"/>
        <v>4.722777777777778</v>
      </c>
      <c r="E17018" s="36">
        <v>0</v>
      </c>
      <c r="F17018" s="5">
        <f t="shared" si="1062"/>
        <v>0</v>
      </c>
      <c r="G17018" s="5">
        <f t="shared" si="1064"/>
        <v>283.36666666666667</v>
      </c>
      <c r="H17018" s="79">
        <f>'(2. 11points)'!M17014</f>
        <v>0</v>
      </c>
      <c r="I17018" s="79">
        <f>'(2. 11points)'!N17014</f>
        <v>0</v>
      </c>
      <c r="J17018" s="78">
        <f>'(2. 11points)'!O17014</f>
        <v>0</v>
      </c>
    </row>
    <row r="17019" spans="1:10" x14ac:dyDescent="0.4">
      <c r="A17019" s="5">
        <v>17003</v>
      </c>
      <c r="B17019" s="5">
        <f t="shared" si="1063"/>
        <v>283.38333333333333</v>
      </c>
      <c r="C17019" s="5">
        <f t="shared" si="1061"/>
        <v>4.7230555555555558</v>
      </c>
      <c r="E17019" s="36">
        <v>0</v>
      </c>
      <c r="F17019" s="5">
        <f t="shared" si="1062"/>
        <v>0</v>
      </c>
      <c r="G17019" s="5">
        <f t="shared" si="1064"/>
        <v>283.38333333333333</v>
      </c>
      <c r="H17019" s="79">
        <f>'(2. 11points)'!M17015</f>
        <v>0</v>
      </c>
      <c r="I17019" s="79">
        <f>'(2. 11points)'!N17015</f>
        <v>0</v>
      </c>
      <c r="J17019" s="78">
        <f>'(2. 11points)'!O17015</f>
        <v>0</v>
      </c>
    </row>
    <row r="17020" spans="1:10" x14ac:dyDescent="0.4">
      <c r="A17020" s="5">
        <v>17004</v>
      </c>
      <c r="B17020" s="5">
        <f t="shared" si="1063"/>
        <v>283.39999999999998</v>
      </c>
      <c r="C17020" s="5">
        <f t="shared" si="1061"/>
        <v>4.7233333333333327</v>
      </c>
      <c r="E17020" s="36">
        <v>0</v>
      </c>
      <c r="F17020" s="5">
        <f t="shared" si="1062"/>
        <v>0</v>
      </c>
      <c r="G17020" s="5">
        <f t="shared" si="1064"/>
        <v>283.39999999999998</v>
      </c>
      <c r="H17020" s="79">
        <f>'(2. 11points)'!M17016</f>
        <v>0</v>
      </c>
      <c r="I17020" s="79">
        <f>'(2. 11points)'!N17016</f>
        <v>0</v>
      </c>
      <c r="J17020" s="78">
        <f>'(2. 11points)'!O17016</f>
        <v>0</v>
      </c>
    </row>
    <row r="17021" spans="1:10" x14ac:dyDescent="0.4">
      <c r="A17021" s="5">
        <v>17005</v>
      </c>
      <c r="B17021" s="5">
        <f t="shared" si="1063"/>
        <v>283.41666666666669</v>
      </c>
      <c r="C17021" s="5">
        <f t="shared" si="1061"/>
        <v>4.7236111111111114</v>
      </c>
      <c r="E17021" s="36">
        <v>0</v>
      </c>
      <c r="F17021" s="5">
        <f t="shared" si="1062"/>
        <v>0</v>
      </c>
      <c r="G17021" s="5">
        <f t="shared" si="1064"/>
        <v>283.41666666666669</v>
      </c>
      <c r="H17021" s="79">
        <f>'(2. 11points)'!M17017</f>
        <v>0</v>
      </c>
      <c r="I17021" s="79">
        <f>'(2. 11points)'!N17017</f>
        <v>0</v>
      </c>
      <c r="J17021" s="78">
        <f>'(2. 11points)'!O17017</f>
        <v>0</v>
      </c>
    </row>
    <row r="17022" spans="1:10" x14ac:dyDescent="0.4">
      <c r="A17022" s="5">
        <v>17006</v>
      </c>
      <c r="B17022" s="5">
        <f t="shared" si="1063"/>
        <v>283.43333333333334</v>
      </c>
      <c r="C17022" s="5">
        <f t="shared" si="1061"/>
        <v>4.7238888888888892</v>
      </c>
      <c r="E17022" s="36">
        <v>0</v>
      </c>
      <c r="F17022" s="5">
        <f t="shared" si="1062"/>
        <v>0</v>
      </c>
      <c r="G17022" s="5">
        <f t="shared" si="1064"/>
        <v>283.43333333333334</v>
      </c>
      <c r="H17022" s="79">
        <f>'(2. 11points)'!M17018</f>
        <v>0</v>
      </c>
      <c r="I17022" s="79">
        <f>'(2. 11points)'!N17018</f>
        <v>0</v>
      </c>
      <c r="J17022" s="78">
        <f>'(2. 11points)'!O17018</f>
        <v>0</v>
      </c>
    </row>
    <row r="17023" spans="1:10" x14ac:dyDescent="0.4">
      <c r="A17023" s="5">
        <v>17007</v>
      </c>
      <c r="B17023" s="5">
        <f t="shared" si="1063"/>
        <v>283.45</v>
      </c>
      <c r="C17023" s="5">
        <f t="shared" si="1061"/>
        <v>4.7241666666666662</v>
      </c>
      <c r="E17023" s="36">
        <v>0</v>
      </c>
      <c r="F17023" s="5">
        <f t="shared" si="1062"/>
        <v>0</v>
      </c>
      <c r="G17023" s="5">
        <f t="shared" si="1064"/>
        <v>283.45</v>
      </c>
      <c r="H17023" s="79">
        <f>'(2. 11points)'!M17019</f>
        <v>0</v>
      </c>
      <c r="I17023" s="79">
        <f>'(2. 11points)'!N17019</f>
        <v>0</v>
      </c>
      <c r="J17023" s="78">
        <f>'(2. 11points)'!O17019</f>
        <v>0</v>
      </c>
    </row>
    <row r="17024" spans="1:10" x14ac:dyDescent="0.4">
      <c r="A17024" s="5">
        <v>17008</v>
      </c>
      <c r="B17024" s="5">
        <f t="shared" si="1063"/>
        <v>283.46666666666664</v>
      </c>
      <c r="C17024" s="5">
        <f t="shared" si="1061"/>
        <v>4.724444444444444</v>
      </c>
      <c r="E17024" s="36">
        <v>0</v>
      </c>
      <c r="F17024" s="5">
        <f t="shared" si="1062"/>
        <v>0</v>
      </c>
      <c r="G17024" s="5">
        <f t="shared" si="1064"/>
        <v>283.46666666666664</v>
      </c>
      <c r="H17024" s="79">
        <f>'(2. 11points)'!M17020</f>
        <v>0</v>
      </c>
      <c r="I17024" s="79">
        <f>'(2. 11points)'!N17020</f>
        <v>0</v>
      </c>
      <c r="J17024" s="78">
        <f>'(2. 11points)'!O17020</f>
        <v>0</v>
      </c>
    </row>
    <row r="17025" spans="1:10" x14ac:dyDescent="0.4">
      <c r="A17025" s="5">
        <v>17009</v>
      </c>
      <c r="B17025" s="5">
        <f t="shared" si="1063"/>
        <v>283.48333333333335</v>
      </c>
      <c r="C17025" s="5">
        <f t="shared" si="1061"/>
        <v>4.7247222222222227</v>
      </c>
      <c r="E17025" s="36">
        <v>0</v>
      </c>
      <c r="F17025" s="5">
        <f t="shared" si="1062"/>
        <v>0</v>
      </c>
      <c r="G17025" s="5">
        <f t="shared" si="1064"/>
        <v>283.48333333333335</v>
      </c>
      <c r="H17025" s="79">
        <f>'(2. 11points)'!M17021</f>
        <v>0</v>
      </c>
      <c r="I17025" s="79">
        <f>'(2. 11points)'!N17021</f>
        <v>0</v>
      </c>
      <c r="J17025" s="78">
        <f>'(2. 11points)'!O17021</f>
        <v>0</v>
      </c>
    </row>
    <row r="17026" spans="1:10" x14ac:dyDescent="0.4">
      <c r="A17026" s="5">
        <v>17010</v>
      </c>
      <c r="B17026" s="5">
        <f t="shared" si="1063"/>
        <v>283.5</v>
      </c>
      <c r="C17026" s="5">
        <f t="shared" si="1061"/>
        <v>4.7249999999999996</v>
      </c>
      <c r="E17026" s="36">
        <v>0</v>
      </c>
      <c r="F17026" s="5">
        <f t="shared" si="1062"/>
        <v>0</v>
      </c>
      <c r="G17026" s="5">
        <f t="shared" si="1064"/>
        <v>283.5</v>
      </c>
      <c r="H17026" s="79">
        <f>'(2. 11points)'!M17022</f>
        <v>0</v>
      </c>
      <c r="I17026" s="79">
        <f>'(2. 11points)'!N17022</f>
        <v>0</v>
      </c>
      <c r="J17026" s="78">
        <f>'(2. 11points)'!O17022</f>
        <v>0</v>
      </c>
    </row>
    <row r="17027" spans="1:10" x14ac:dyDescent="0.4">
      <c r="A17027" s="5">
        <v>17011</v>
      </c>
      <c r="B17027" s="5">
        <f t="shared" si="1063"/>
        <v>283.51666666666665</v>
      </c>
      <c r="C17027" s="5">
        <f t="shared" si="1061"/>
        <v>4.7252777777777775</v>
      </c>
      <c r="E17027" s="36">
        <v>0</v>
      </c>
      <c r="F17027" s="5">
        <f t="shared" si="1062"/>
        <v>0</v>
      </c>
      <c r="G17027" s="5">
        <f t="shared" si="1064"/>
        <v>283.51666666666665</v>
      </c>
      <c r="H17027" s="79">
        <f>'(2. 11points)'!M17023</f>
        <v>0</v>
      </c>
      <c r="I17027" s="79">
        <f>'(2. 11points)'!N17023</f>
        <v>0</v>
      </c>
      <c r="J17027" s="78">
        <f>'(2. 11points)'!O17023</f>
        <v>0</v>
      </c>
    </row>
    <row r="17028" spans="1:10" x14ac:dyDescent="0.4">
      <c r="A17028" s="5">
        <v>17012</v>
      </c>
      <c r="B17028" s="5">
        <f t="shared" si="1063"/>
        <v>283.53333333333336</v>
      </c>
      <c r="C17028" s="5">
        <f t="shared" si="1061"/>
        <v>4.7255555555555562</v>
      </c>
      <c r="E17028" s="36">
        <v>0</v>
      </c>
      <c r="F17028" s="5">
        <f t="shared" si="1062"/>
        <v>0</v>
      </c>
      <c r="G17028" s="5">
        <f t="shared" si="1064"/>
        <v>283.53333333333336</v>
      </c>
      <c r="H17028" s="79">
        <f>'(2. 11points)'!M17024</f>
        <v>0</v>
      </c>
      <c r="I17028" s="79">
        <f>'(2. 11points)'!N17024</f>
        <v>0</v>
      </c>
      <c r="J17028" s="78">
        <f>'(2. 11points)'!O17024</f>
        <v>0</v>
      </c>
    </row>
    <row r="17029" spans="1:10" x14ac:dyDescent="0.4">
      <c r="A17029" s="5">
        <v>17013</v>
      </c>
      <c r="B17029" s="5">
        <f t="shared" si="1063"/>
        <v>283.55</v>
      </c>
      <c r="C17029" s="5">
        <f t="shared" si="1061"/>
        <v>4.7258333333333331</v>
      </c>
      <c r="E17029" s="36">
        <v>0</v>
      </c>
      <c r="F17029" s="5">
        <f t="shared" si="1062"/>
        <v>0</v>
      </c>
      <c r="G17029" s="5">
        <f t="shared" si="1064"/>
        <v>283.55</v>
      </c>
      <c r="H17029" s="79">
        <f>'(2. 11points)'!M17025</f>
        <v>0</v>
      </c>
      <c r="I17029" s="79">
        <f>'(2. 11points)'!N17025</f>
        <v>0</v>
      </c>
      <c r="J17029" s="78">
        <f>'(2. 11points)'!O17025</f>
        <v>0</v>
      </c>
    </row>
    <row r="17030" spans="1:10" x14ac:dyDescent="0.4">
      <c r="A17030" s="5">
        <v>17014</v>
      </c>
      <c r="B17030" s="5">
        <f t="shared" si="1063"/>
        <v>283.56666666666666</v>
      </c>
      <c r="C17030" s="5">
        <f t="shared" si="1061"/>
        <v>4.7261111111111109</v>
      </c>
      <c r="E17030" s="36">
        <v>0</v>
      </c>
      <c r="F17030" s="5">
        <f t="shared" si="1062"/>
        <v>0</v>
      </c>
      <c r="G17030" s="5">
        <f t="shared" si="1064"/>
        <v>283.56666666666666</v>
      </c>
      <c r="H17030" s="79">
        <f>'(2. 11points)'!M17026</f>
        <v>0</v>
      </c>
      <c r="I17030" s="79">
        <f>'(2. 11points)'!N17026</f>
        <v>0</v>
      </c>
      <c r="J17030" s="78">
        <f>'(2. 11points)'!O17026</f>
        <v>0</v>
      </c>
    </row>
    <row r="17031" spans="1:10" x14ac:dyDescent="0.4">
      <c r="A17031" s="5">
        <v>17015</v>
      </c>
      <c r="B17031" s="5">
        <f t="shared" si="1063"/>
        <v>283.58333333333331</v>
      </c>
      <c r="C17031" s="5">
        <f t="shared" si="1061"/>
        <v>4.7263888888888888</v>
      </c>
      <c r="E17031" s="36">
        <v>0</v>
      </c>
      <c r="F17031" s="5">
        <f t="shared" si="1062"/>
        <v>0</v>
      </c>
      <c r="G17031" s="5">
        <f t="shared" si="1064"/>
        <v>283.58333333333331</v>
      </c>
      <c r="H17031" s="79">
        <f>'(2. 11points)'!M17027</f>
        <v>0</v>
      </c>
      <c r="I17031" s="79">
        <f>'(2. 11points)'!N17027</f>
        <v>0</v>
      </c>
      <c r="J17031" s="78">
        <f>'(2. 11points)'!O17027</f>
        <v>0</v>
      </c>
    </row>
    <row r="17032" spans="1:10" x14ac:dyDescent="0.4">
      <c r="A17032" s="5">
        <v>17016</v>
      </c>
      <c r="B17032" s="5">
        <f t="shared" si="1063"/>
        <v>283.60000000000002</v>
      </c>
      <c r="C17032" s="5">
        <f t="shared" si="1061"/>
        <v>4.7266666666666675</v>
      </c>
      <c r="E17032" s="36">
        <v>0</v>
      </c>
      <c r="F17032" s="5">
        <f t="shared" si="1062"/>
        <v>0</v>
      </c>
      <c r="G17032" s="5">
        <f t="shared" si="1064"/>
        <v>283.60000000000002</v>
      </c>
      <c r="H17032" s="79">
        <f>'(2. 11points)'!M17028</f>
        <v>0</v>
      </c>
      <c r="I17032" s="79">
        <f>'(2. 11points)'!N17028</f>
        <v>0</v>
      </c>
      <c r="J17032" s="78">
        <f>'(2. 11points)'!O17028</f>
        <v>0</v>
      </c>
    </row>
    <row r="17033" spans="1:10" x14ac:dyDescent="0.4">
      <c r="A17033" s="5">
        <v>17017</v>
      </c>
      <c r="B17033" s="5">
        <f t="shared" si="1063"/>
        <v>283.61666666666667</v>
      </c>
      <c r="C17033" s="5">
        <f t="shared" si="1061"/>
        <v>4.7269444444444444</v>
      </c>
      <c r="E17033" s="36">
        <v>0</v>
      </c>
      <c r="F17033" s="5">
        <f t="shared" si="1062"/>
        <v>0</v>
      </c>
      <c r="G17033" s="5">
        <f t="shared" si="1064"/>
        <v>283.61666666666667</v>
      </c>
      <c r="H17033" s="79">
        <f>'(2. 11points)'!M17029</f>
        <v>0</v>
      </c>
      <c r="I17033" s="79">
        <f>'(2. 11points)'!N17029</f>
        <v>0</v>
      </c>
      <c r="J17033" s="78">
        <f>'(2. 11points)'!O17029</f>
        <v>0</v>
      </c>
    </row>
    <row r="17034" spans="1:10" x14ac:dyDescent="0.4">
      <c r="A17034" s="5">
        <v>17018</v>
      </c>
      <c r="B17034" s="5">
        <f t="shared" si="1063"/>
        <v>283.63333333333333</v>
      </c>
      <c r="C17034" s="5">
        <f t="shared" si="1061"/>
        <v>4.7272222222222222</v>
      </c>
      <c r="E17034" s="36">
        <v>0</v>
      </c>
      <c r="F17034" s="5">
        <f t="shared" si="1062"/>
        <v>0</v>
      </c>
      <c r="G17034" s="5">
        <f t="shared" si="1064"/>
        <v>283.63333333333333</v>
      </c>
      <c r="H17034" s="79">
        <f>'(2. 11points)'!M17030</f>
        <v>0</v>
      </c>
      <c r="I17034" s="79">
        <f>'(2. 11points)'!N17030</f>
        <v>0</v>
      </c>
      <c r="J17034" s="78">
        <f>'(2. 11points)'!O17030</f>
        <v>0</v>
      </c>
    </row>
    <row r="17035" spans="1:10" x14ac:dyDescent="0.4">
      <c r="A17035" s="5">
        <v>17019</v>
      </c>
      <c r="B17035" s="5">
        <f t="shared" si="1063"/>
        <v>283.64999999999998</v>
      </c>
      <c r="C17035" s="5">
        <f t="shared" si="1061"/>
        <v>4.7275</v>
      </c>
      <c r="E17035" s="36">
        <v>0</v>
      </c>
      <c r="F17035" s="5">
        <f t="shared" si="1062"/>
        <v>0</v>
      </c>
      <c r="G17035" s="5">
        <f t="shared" si="1064"/>
        <v>283.64999999999998</v>
      </c>
      <c r="H17035" s="79">
        <f>'(2. 11points)'!M17031</f>
        <v>0</v>
      </c>
      <c r="I17035" s="79">
        <f>'(2. 11points)'!N17031</f>
        <v>0</v>
      </c>
      <c r="J17035" s="78">
        <f>'(2. 11points)'!O17031</f>
        <v>0</v>
      </c>
    </row>
    <row r="17036" spans="1:10" x14ac:dyDescent="0.4">
      <c r="A17036" s="5">
        <v>17020</v>
      </c>
      <c r="B17036" s="5">
        <f t="shared" si="1063"/>
        <v>283.66666666666669</v>
      </c>
      <c r="C17036" s="5">
        <f t="shared" si="1061"/>
        <v>4.7277777777777779</v>
      </c>
      <c r="E17036" s="36">
        <v>0</v>
      </c>
      <c r="F17036" s="5">
        <f t="shared" si="1062"/>
        <v>0</v>
      </c>
      <c r="G17036" s="5">
        <f t="shared" si="1064"/>
        <v>283.66666666666669</v>
      </c>
      <c r="H17036" s="79">
        <f>'(2. 11points)'!M17032</f>
        <v>0</v>
      </c>
      <c r="I17036" s="79">
        <f>'(2. 11points)'!N17032</f>
        <v>0</v>
      </c>
      <c r="J17036" s="78">
        <f>'(2. 11points)'!O17032</f>
        <v>0</v>
      </c>
    </row>
    <row r="17037" spans="1:10" x14ac:dyDescent="0.4">
      <c r="A17037" s="5">
        <v>17021</v>
      </c>
      <c r="B17037" s="5">
        <f t="shared" si="1063"/>
        <v>283.68333333333334</v>
      </c>
      <c r="C17037" s="5">
        <f t="shared" si="1061"/>
        <v>4.7280555555555557</v>
      </c>
      <c r="E17037" s="36">
        <v>0</v>
      </c>
      <c r="F17037" s="5">
        <f t="shared" si="1062"/>
        <v>0</v>
      </c>
      <c r="G17037" s="5">
        <f t="shared" si="1064"/>
        <v>283.68333333333334</v>
      </c>
      <c r="H17037" s="79">
        <f>'(2. 11points)'!M17033</f>
        <v>0</v>
      </c>
      <c r="I17037" s="79">
        <f>'(2. 11points)'!N17033</f>
        <v>0</v>
      </c>
      <c r="J17037" s="78">
        <f>'(2. 11points)'!O17033</f>
        <v>0</v>
      </c>
    </row>
    <row r="17038" spans="1:10" x14ac:dyDescent="0.4">
      <c r="A17038" s="5">
        <v>17022</v>
      </c>
      <c r="B17038" s="5">
        <f t="shared" si="1063"/>
        <v>283.7</v>
      </c>
      <c r="C17038" s="5">
        <f t="shared" si="1061"/>
        <v>4.7283333333333335</v>
      </c>
      <c r="E17038" s="36">
        <v>0</v>
      </c>
      <c r="F17038" s="5">
        <f t="shared" si="1062"/>
        <v>0</v>
      </c>
      <c r="G17038" s="5">
        <f t="shared" si="1064"/>
        <v>283.7</v>
      </c>
      <c r="H17038" s="79">
        <f>'(2. 11points)'!M17034</f>
        <v>0</v>
      </c>
      <c r="I17038" s="79">
        <f>'(2. 11points)'!N17034</f>
        <v>0</v>
      </c>
      <c r="J17038" s="78">
        <f>'(2. 11points)'!O17034</f>
        <v>0</v>
      </c>
    </row>
    <row r="17039" spans="1:10" x14ac:dyDescent="0.4">
      <c r="A17039" s="5">
        <v>17023</v>
      </c>
      <c r="B17039" s="5">
        <f t="shared" si="1063"/>
        <v>283.71666666666664</v>
      </c>
      <c r="C17039" s="5">
        <f t="shared" si="1061"/>
        <v>4.7286111111111104</v>
      </c>
      <c r="E17039" s="36">
        <v>0</v>
      </c>
      <c r="F17039" s="5">
        <f t="shared" si="1062"/>
        <v>0</v>
      </c>
      <c r="G17039" s="5">
        <f t="shared" si="1064"/>
        <v>283.71666666666664</v>
      </c>
      <c r="H17039" s="79">
        <f>'(2. 11points)'!M17035</f>
        <v>0</v>
      </c>
      <c r="I17039" s="79">
        <f>'(2. 11points)'!N17035</f>
        <v>0</v>
      </c>
      <c r="J17039" s="78">
        <f>'(2. 11points)'!O17035</f>
        <v>0</v>
      </c>
    </row>
    <row r="17040" spans="1:10" x14ac:dyDescent="0.4">
      <c r="A17040" s="5">
        <v>17024</v>
      </c>
      <c r="B17040" s="5">
        <f t="shared" si="1063"/>
        <v>283.73333333333335</v>
      </c>
      <c r="C17040" s="5">
        <f t="shared" si="1061"/>
        <v>4.7288888888888891</v>
      </c>
      <c r="E17040" s="36">
        <v>0</v>
      </c>
      <c r="F17040" s="5">
        <f t="shared" si="1062"/>
        <v>0</v>
      </c>
      <c r="G17040" s="5">
        <f t="shared" si="1064"/>
        <v>283.73333333333335</v>
      </c>
      <c r="H17040" s="79">
        <f>'(2. 11points)'!M17036</f>
        <v>0</v>
      </c>
      <c r="I17040" s="79">
        <f>'(2. 11points)'!N17036</f>
        <v>0</v>
      </c>
      <c r="J17040" s="78">
        <f>'(2. 11points)'!O17036</f>
        <v>0</v>
      </c>
    </row>
    <row r="17041" spans="1:10" x14ac:dyDescent="0.4">
      <c r="A17041" s="5">
        <v>17025</v>
      </c>
      <c r="B17041" s="5">
        <f t="shared" si="1063"/>
        <v>283.75</v>
      </c>
      <c r="C17041" s="5">
        <f t="shared" ref="C17041:C17104" si="1065">B17041/60</f>
        <v>4.729166666666667</v>
      </c>
      <c r="E17041" s="36">
        <v>0</v>
      </c>
      <c r="F17041" s="5">
        <f t="shared" ref="F17041:F17104" si="1066">E17041-$F$11</f>
        <v>0</v>
      </c>
      <c r="G17041" s="5">
        <f t="shared" si="1064"/>
        <v>283.75</v>
      </c>
      <c r="H17041" s="79">
        <f>'(2. 11points)'!M17037</f>
        <v>0</v>
      </c>
      <c r="I17041" s="79">
        <f>'(2. 11points)'!N17037</f>
        <v>0</v>
      </c>
      <c r="J17041" s="78">
        <f>'(2. 11points)'!O17037</f>
        <v>0</v>
      </c>
    </row>
    <row r="17042" spans="1:10" x14ac:dyDescent="0.4">
      <c r="A17042" s="5">
        <v>17026</v>
      </c>
      <c r="B17042" s="5">
        <f t="shared" ref="B17042:B17105" si="1067">A17042*$B$12/60</f>
        <v>283.76666666666665</v>
      </c>
      <c r="C17042" s="5">
        <f t="shared" si="1065"/>
        <v>4.7294444444444439</v>
      </c>
      <c r="E17042" s="36">
        <v>0</v>
      </c>
      <c r="F17042" s="5">
        <f t="shared" si="1066"/>
        <v>0</v>
      </c>
      <c r="G17042" s="5">
        <f t="shared" si="1064"/>
        <v>283.76666666666665</v>
      </c>
      <c r="H17042" s="79">
        <f>'(2. 11points)'!M17038</f>
        <v>0</v>
      </c>
      <c r="I17042" s="79">
        <f>'(2. 11points)'!N17038</f>
        <v>0</v>
      </c>
      <c r="J17042" s="78">
        <f>'(2. 11points)'!O17038</f>
        <v>0</v>
      </c>
    </row>
    <row r="17043" spans="1:10" x14ac:dyDescent="0.4">
      <c r="A17043" s="5">
        <v>17027</v>
      </c>
      <c r="B17043" s="5">
        <f t="shared" si="1067"/>
        <v>283.78333333333336</v>
      </c>
      <c r="C17043" s="5">
        <f t="shared" si="1065"/>
        <v>4.7297222222222226</v>
      </c>
      <c r="E17043" s="36">
        <v>0</v>
      </c>
      <c r="F17043" s="5">
        <f t="shared" si="1066"/>
        <v>0</v>
      </c>
      <c r="G17043" s="5">
        <f t="shared" si="1064"/>
        <v>283.78333333333336</v>
      </c>
      <c r="H17043" s="79">
        <f>'(2. 11points)'!M17039</f>
        <v>0</v>
      </c>
      <c r="I17043" s="79">
        <f>'(2. 11points)'!N17039</f>
        <v>0</v>
      </c>
      <c r="J17043" s="78">
        <f>'(2. 11points)'!O17039</f>
        <v>0</v>
      </c>
    </row>
    <row r="17044" spans="1:10" x14ac:dyDescent="0.4">
      <c r="A17044" s="5">
        <v>17028</v>
      </c>
      <c r="B17044" s="5">
        <f t="shared" si="1067"/>
        <v>283.8</v>
      </c>
      <c r="C17044" s="5">
        <f t="shared" si="1065"/>
        <v>4.7300000000000004</v>
      </c>
      <c r="E17044" s="36">
        <v>0</v>
      </c>
      <c r="F17044" s="5">
        <f t="shared" si="1066"/>
        <v>0</v>
      </c>
      <c r="G17044" s="5">
        <f t="shared" si="1064"/>
        <v>283.8</v>
      </c>
      <c r="H17044" s="79">
        <f>'(2. 11points)'!M17040</f>
        <v>0</v>
      </c>
      <c r="I17044" s="79">
        <f>'(2. 11points)'!N17040</f>
        <v>0</v>
      </c>
      <c r="J17044" s="78">
        <f>'(2. 11points)'!O17040</f>
        <v>0</v>
      </c>
    </row>
    <row r="17045" spans="1:10" x14ac:dyDescent="0.4">
      <c r="A17045" s="5">
        <v>17029</v>
      </c>
      <c r="B17045" s="5">
        <f t="shared" si="1067"/>
        <v>283.81666666666666</v>
      </c>
      <c r="C17045" s="5">
        <f t="shared" si="1065"/>
        <v>4.7302777777777774</v>
      </c>
      <c r="E17045" s="36">
        <v>0</v>
      </c>
      <c r="F17045" s="5">
        <f t="shared" si="1066"/>
        <v>0</v>
      </c>
      <c r="G17045" s="5">
        <f t="shared" si="1064"/>
        <v>283.81666666666666</v>
      </c>
      <c r="H17045" s="79">
        <f>'(2. 11points)'!M17041</f>
        <v>0</v>
      </c>
      <c r="I17045" s="79">
        <f>'(2. 11points)'!N17041</f>
        <v>0</v>
      </c>
      <c r="J17045" s="78">
        <f>'(2. 11points)'!O17041</f>
        <v>0</v>
      </c>
    </row>
    <row r="17046" spans="1:10" x14ac:dyDescent="0.4">
      <c r="A17046" s="5">
        <v>17030</v>
      </c>
      <c r="B17046" s="5">
        <f t="shared" si="1067"/>
        <v>283.83333333333331</v>
      </c>
      <c r="C17046" s="5">
        <f t="shared" si="1065"/>
        <v>4.7305555555555552</v>
      </c>
      <c r="E17046" s="36">
        <v>0</v>
      </c>
      <c r="F17046" s="5">
        <f t="shared" si="1066"/>
        <v>0</v>
      </c>
      <c r="G17046" s="5">
        <f t="shared" ref="G17046:G17109" si="1068">B17046</f>
        <v>283.83333333333331</v>
      </c>
      <c r="H17046" s="79">
        <f>'(2. 11points)'!M17042</f>
        <v>0</v>
      </c>
      <c r="I17046" s="79">
        <f>'(2. 11points)'!N17042</f>
        <v>0</v>
      </c>
      <c r="J17046" s="78">
        <f>'(2. 11points)'!O17042</f>
        <v>0</v>
      </c>
    </row>
    <row r="17047" spans="1:10" x14ac:dyDescent="0.4">
      <c r="A17047" s="5">
        <v>17031</v>
      </c>
      <c r="B17047" s="5">
        <f t="shared" si="1067"/>
        <v>283.85000000000002</v>
      </c>
      <c r="C17047" s="5">
        <f t="shared" si="1065"/>
        <v>4.7308333333333339</v>
      </c>
      <c r="E17047" s="36">
        <v>0</v>
      </c>
      <c r="F17047" s="5">
        <f t="shared" si="1066"/>
        <v>0</v>
      </c>
      <c r="G17047" s="5">
        <f t="shared" si="1068"/>
        <v>283.85000000000002</v>
      </c>
      <c r="H17047" s="79">
        <f>'(2. 11points)'!M17043</f>
        <v>0</v>
      </c>
      <c r="I17047" s="79">
        <f>'(2. 11points)'!N17043</f>
        <v>0</v>
      </c>
      <c r="J17047" s="78">
        <f>'(2. 11points)'!O17043</f>
        <v>0</v>
      </c>
    </row>
    <row r="17048" spans="1:10" x14ac:dyDescent="0.4">
      <c r="A17048" s="5">
        <v>17032</v>
      </c>
      <c r="B17048" s="5">
        <f t="shared" si="1067"/>
        <v>283.86666666666667</v>
      </c>
      <c r="C17048" s="5">
        <f t="shared" si="1065"/>
        <v>4.7311111111111108</v>
      </c>
      <c r="E17048" s="36">
        <v>0</v>
      </c>
      <c r="F17048" s="5">
        <f t="shared" si="1066"/>
        <v>0</v>
      </c>
      <c r="G17048" s="5">
        <f t="shared" si="1068"/>
        <v>283.86666666666667</v>
      </c>
      <c r="H17048" s="79">
        <f>'(2. 11points)'!M17044</f>
        <v>0</v>
      </c>
      <c r="I17048" s="79">
        <f>'(2. 11points)'!N17044</f>
        <v>0</v>
      </c>
      <c r="J17048" s="78">
        <f>'(2. 11points)'!O17044</f>
        <v>0</v>
      </c>
    </row>
    <row r="17049" spans="1:10" x14ac:dyDescent="0.4">
      <c r="A17049" s="5">
        <v>17033</v>
      </c>
      <c r="B17049" s="5">
        <f t="shared" si="1067"/>
        <v>283.88333333333333</v>
      </c>
      <c r="C17049" s="5">
        <f t="shared" si="1065"/>
        <v>4.7313888888888886</v>
      </c>
      <c r="E17049" s="36">
        <v>0</v>
      </c>
      <c r="F17049" s="5">
        <f t="shared" si="1066"/>
        <v>0</v>
      </c>
      <c r="G17049" s="5">
        <f t="shared" si="1068"/>
        <v>283.88333333333333</v>
      </c>
      <c r="H17049" s="79">
        <f>'(2. 11points)'!M17045</f>
        <v>0</v>
      </c>
      <c r="I17049" s="79">
        <f>'(2. 11points)'!N17045</f>
        <v>0</v>
      </c>
      <c r="J17049" s="78">
        <f>'(2. 11points)'!O17045</f>
        <v>0</v>
      </c>
    </row>
    <row r="17050" spans="1:10" x14ac:dyDescent="0.4">
      <c r="A17050" s="5">
        <v>17034</v>
      </c>
      <c r="B17050" s="5">
        <f t="shared" si="1067"/>
        <v>283.89999999999998</v>
      </c>
      <c r="C17050" s="5">
        <f t="shared" si="1065"/>
        <v>4.7316666666666665</v>
      </c>
      <c r="E17050" s="36">
        <v>0</v>
      </c>
      <c r="F17050" s="5">
        <f t="shared" si="1066"/>
        <v>0</v>
      </c>
      <c r="G17050" s="5">
        <f t="shared" si="1068"/>
        <v>283.89999999999998</v>
      </c>
      <c r="H17050" s="79">
        <f>'(2. 11points)'!M17046</f>
        <v>0</v>
      </c>
      <c r="I17050" s="79">
        <f>'(2. 11points)'!N17046</f>
        <v>0</v>
      </c>
      <c r="J17050" s="78">
        <f>'(2. 11points)'!O17046</f>
        <v>0</v>
      </c>
    </row>
    <row r="17051" spans="1:10" x14ac:dyDescent="0.4">
      <c r="A17051" s="5">
        <v>17035</v>
      </c>
      <c r="B17051" s="5">
        <f t="shared" si="1067"/>
        <v>283.91666666666669</v>
      </c>
      <c r="C17051" s="5">
        <f t="shared" si="1065"/>
        <v>4.7319444444444452</v>
      </c>
      <c r="E17051" s="36">
        <v>0</v>
      </c>
      <c r="F17051" s="5">
        <f t="shared" si="1066"/>
        <v>0</v>
      </c>
      <c r="G17051" s="5">
        <f t="shared" si="1068"/>
        <v>283.91666666666669</v>
      </c>
      <c r="H17051" s="79">
        <f>'(2. 11points)'!M17047</f>
        <v>0</v>
      </c>
      <c r="I17051" s="79">
        <f>'(2. 11points)'!N17047</f>
        <v>0</v>
      </c>
      <c r="J17051" s="78">
        <f>'(2. 11points)'!O17047</f>
        <v>0</v>
      </c>
    </row>
    <row r="17052" spans="1:10" x14ac:dyDescent="0.4">
      <c r="A17052" s="5">
        <v>17036</v>
      </c>
      <c r="B17052" s="5">
        <f t="shared" si="1067"/>
        <v>283.93333333333334</v>
      </c>
      <c r="C17052" s="5">
        <f t="shared" si="1065"/>
        <v>4.7322222222222221</v>
      </c>
      <c r="E17052" s="36">
        <v>0</v>
      </c>
      <c r="F17052" s="5">
        <f t="shared" si="1066"/>
        <v>0</v>
      </c>
      <c r="G17052" s="5">
        <f t="shared" si="1068"/>
        <v>283.93333333333334</v>
      </c>
      <c r="H17052" s="79">
        <f>'(2. 11points)'!M17048</f>
        <v>0</v>
      </c>
      <c r="I17052" s="79">
        <f>'(2. 11points)'!N17048</f>
        <v>0</v>
      </c>
      <c r="J17052" s="78">
        <f>'(2. 11points)'!O17048</f>
        <v>0</v>
      </c>
    </row>
    <row r="17053" spans="1:10" x14ac:dyDescent="0.4">
      <c r="A17053" s="5">
        <v>17037</v>
      </c>
      <c r="B17053" s="5">
        <f t="shared" si="1067"/>
        <v>283.95</v>
      </c>
      <c r="C17053" s="5">
        <f t="shared" si="1065"/>
        <v>4.7324999999999999</v>
      </c>
      <c r="E17053" s="36">
        <v>0</v>
      </c>
      <c r="F17053" s="5">
        <f t="shared" si="1066"/>
        <v>0</v>
      </c>
      <c r="G17053" s="5">
        <f t="shared" si="1068"/>
        <v>283.95</v>
      </c>
      <c r="H17053" s="79">
        <f>'(2. 11points)'!M17049</f>
        <v>0</v>
      </c>
      <c r="I17053" s="79">
        <f>'(2. 11points)'!N17049</f>
        <v>0</v>
      </c>
      <c r="J17053" s="78">
        <f>'(2. 11points)'!O17049</f>
        <v>0</v>
      </c>
    </row>
    <row r="17054" spans="1:10" x14ac:dyDescent="0.4">
      <c r="A17054" s="5">
        <v>17038</v>
      </c>
      <c r="B17054" s="5">
        <f t="shared" si="1067"/>
        <v>283.96666666666664</v>
      </c>
      <c r="C17054" s="5">
        <f t="shared" si="1065"/>
        <v>4.7327777777777778</v>
      </c>
      <c r="E17054" s="36">
        <v>0</v>
      </c>
      <c r="F17054" s="5">
        <f t="shared" si="1066"/>
        <v>0</v>
      </c>
      <c r="G17054" s="5">
        <f t="shared" si="1068"/>
        <v>283.96666666666664</v>
      </c>
      <c r="H17054" s="79">
        <f>'(2. 11points)'!M17050</f>
        <v>0</v>
      </c>
      <c r="I17054" s="79">
        <f>'(2. 11points)'!N17050</f>
        <v>0</v>
      </c>
      <c r="J17054" s="78">
        <f>'(2. 11points)'!O17050</f>
        <v>0</v>
      </c>
    </row>
    <row r="17055" spans="1:10" x14ac:dyDescent="0.4">
      <c r="A17055" s="5">
        <v>17039</v>
      </c>
      <c r="B17055" s="5">
        <f t="shared" si="1067"/>
        <v>283.98333333333335</v>
      </c>
      <c r="C17055" s="5">
        <f t="shared" si="1065"/>
        <v>4.7330555555555556</v>
      </c>
      <c r="E17055" s="36">
        <v>0</v>
      </c>
      <c r="F17055" s="5">
        <f t="shared" si="1066"/>
        <v>0</v>
      </c>
      <c r="G17055" s="5">
        <f t="shared" si="1068"/>
        <v>283.98333333333335</v>
      </c>
      <c r="H17055" s="79">
        <f>'(2. 11points)'!M17051</f>
        <v>0</v>
      </c>
      <c r="I17055" s="79">
        <f>'(2. 11points)'!N17051</f>
        <v>0</v>
      </c>
      <c r="J17055" s="78">
        <f>'(2. 11points)'!O17051</f>
        <v>0</v>
      </c>
    </row>
    <row r="17056" spans="1:10" x14ac:dyDescent="0.4">
      <c r="A17056" s="5">
        <v>17040</v>
      </c>
      <c r="B17056" s="5">
        <f t="shared" si="1067"/>
        <v>284</v>
      </c>
      <c r="C17056" s="5">
        <f t="shared" si="1065"/>
        <v>4.7333333333333334</v>
      </c>
      <c r="E17056" s="36">
        <v>0</v>
      </c>
      <c r="F17056" s="5">
        <f t="shared" si="1066"/>
        <v>0</v>
      </c>
      <c r="G17056" s="5">
        <f t="shared" si="1068"/>
        <v>284</v>
      </c>
      <c r="H17056" s="79">
        <f>'(2. 11points)'!M17052</f>
        <v>0</v>
      </c>
      <c r="I17056" s="79">
        <f>'(2. 11points)'!N17052</f>
        <v>0</v>
      </c>
      <c r="J17056" s="78">
        <f>'(2. 11points)'!O17052</f>
        <v>0</v>
      </c>
    </row>
    <row r="17057" spans="1:10" x14ac:dyDescent="0.4">
      <c r="A17057" s="5">
        <v>17041</v>
      </c>
      <c r="B17057" s="5">
        <f t="shared" si="1067"/>
        <v>284.01666666666665</v>
      </c>
      <c r="C17057" s="5">
        <f t="shared" si="1065"/>
        <v>4.7336111111111112</v>
      </c>
      <c r="E17057" s="36">
        <v>0</v>
      </c>
      <c r="F17057" s="5">
        <f t="shared" si="1066"/>
        <v>0</v>
      </c>
      <c r="G17057" s="5">
        <f t="shared" si="1068"/>
        <v>284.01666666666665</v>
      </c>
      <c r="H17057" s="79">
        <f>'(2. 11points)'!M17053</f>
        <v>0</v>
      </c>
      <c r="I17057" s="79">
        <f>'(2. 11points)'!N17053</f>
        <v>0</v>
      </c>
      <c r="J17057" s="78">
        <f>'(2. 11points)'!O17053</f>
        <v>0</v>
      </c>
    </row>
    <row r="17058" spans="1:10" x14ac:dyDescent="0.4">
      <c r="A17058" s="5">
        <v>17042</v>
      </c>
      <c r="B17058" s="5">
        <f t="shared" si="1067"/>
        <v>284.03333333333336</v>
      </c>
      <c r="C17058" s="5">
        <f t="shared" si="1065"/>
        <v>4.733888888888889</v>
      </c>
      <c r="E17058" s="36">
        <v>0</v>
      </c>
      <c r="F17058" s="5">
        <f t="shared" si="1066"/>
        <v>0</v>
      </c>
      <c r="G17058" s="5">
        <f t="shared" si="1068"/>
        <v>284.03333333333336</v>
      </c>
      <c r="H17058" s="79">
        <f>'(2. 11points)'!M17054</f>
        <v>0</v>
      </c>
      <c r="I17058" s="79">
        <f>'(2. 11points)'!N17054</f>
        <v>0</v>
      </c>
      <c r="J17058" s="78">
        <f>'(2. 11points)'!O17054</f>
        <v>0</v>
      </c>
    </row>
    <row r="17059" spans="1:10" x14ac:dyDescent="0.4">
      <c r="A17059" s="5">
        <v>17043</v>
      </c>
      <c r="B17059" s="5">
        <f t="shared" si="1067"/>
        <v>284.05</v>
      </c>
      <c r="C17059" s="5">
        <f t="shared" si="1065"/>
        <v>4.7341666666666669</v>
      </c>
      <c r="E17059" s="36">
        <v>0</v>
      </c>
      <c r="F17059" s="5">
        <f t="shared" si="1066"/>
        <v>0</v>
      </c>
      <c r="G17059" s="5">
        <f t="shared" si="1068"/>
        <v>284.05</v>
      </c>
      <c r="H17059" s="79">
        <f>'(2. 11points)'!M17055</f>
        <v>0</v>
      </c>
      <c r="I17059" s="79">
        <f>'(2. 11points)'!N17055</f>
        <v>0</v>
      </c>
      <c r="J17059" s="78">
        <f>'(2. 11points)'!O17055</f>
        <v>0</v>
      </c>
    </row>
    <row r="17060" spans="1:10" x14ac:dyDescent="0.4">
      <c r="A17060" s="5">
        <v>17044</v>
      </c>
      <c r="B17060" s="5">
        <f t="shared" si="1067"/>
        <v>284.06666666666666</v>
      </c>
      <c r="C17060" s="5">
        <f t="shared" si="1065"/>
        <v>4.7344444444444447</v>
      </c>
      <c r="E17060" s="36">
        <v>0</v>
      </c>
      <c r="F17060" s="5">
        <f t="shared" si="1066"/>
        <v>0</v>
      </c>
      <c r="G17060" s="5">
        <f t="shared" si="1068"/>
        <v>284.06666666666666</v>
      </c>
      <c r="H17060" s="79">
        <f>'(2. 11points)'!M17056</f>
        <v>0</v>
      </c>
      <c r="I17060" s="79">
        <f>'(2. 11points)'!N17056</f>
        <v>0</v>
      </c>
      <c r="J17060" s="78">
        <f>'(2. 11points)'!O17056</f>
        <v>0</v>
      </c>
    </row>
    <row r="17061" spans="1:10" x14ac:dyDescent="0.4">
      <c r="A17061" s="5">
        <v>17045</v>
      </c>
      <c r="B17061" s="5">
        <f t="shared" si="1067"/>
        <v>284.08333333333331</v>
      </c>
      <c r="C17061" s="5">
        <f t="shared" si="1065"/>
        <v>4.7347222222222216</v>
      </c>
      <c r="E17061" s="36">
        <v>0</v>
      </c>
      <c r="F17061" s="5">
        <f t="shared" si="1066"/>
        <v>0</v>
      </c>
      <c r="G17061" s="5">
        <f t="shared" si="1068"/>
        <v>284.08333333333331</v>
      </c>
      <c r="H17061" s="79">
        <f>'(2. 11points)'!M17057</f>
        <v>0</v>
      </c>
      <c r="I17061" s="79">
        <f>'(2. 11points)'!N17057</f>
        <v>0</v>
      </c>
      <c r="J17061" s="78">
        <f>'(2. 11points)'!O17057</f>
        <v>0</v>
      </c>
    </row>
    <row r="17062" spans="1:10" x14ac:dyDescent="0.4">
      <c r="A17062" s="5">
        <v>17046</v>
      </c>
      <c r="B17062" s="5">
        <f t="shared" si="1067"/>
        <v>284.10000000000002</v>
      </c>
      <c r="C17062" s="5">
        <f t="shared" si="1065"/>
        <v>4.7350000000000003</v>
      </c>
      <c r="E17062" s="36">
        <v>0</v>
      </c>
      <c r="F17062" s="5">
        <f t="shared" si="1066"/>
        <v>0</v>
      </c>
      <c r="G17062" s="5">
        <f t="shared" si="1068"/>
        <v>284.10000000000002</v>
      </c>
      <c r="H17062" s="79">
        <f>'(2. 11points)'!M17058</f>
        <v>0</v>
      </c>
      <c r="I17062" s="79">
        <f>'(2. 11points)'!N17058</f>
        <v>0</v>
      </c>
      <c r="J17062" s="78">
        <f>'(2. 11points)'!O17058</f>
        <v>0</v>
      </c>
    </row>
    <row r="17063" spans="1:10" x14ac:dyDescent="0.4">
      <c r="A17063" s="5">
        <v>17047</v>
      </c>
      <c r="B17063" s="5">
        <f t="shared" si="1067"/>
        <v>284.11666666666667</v>
      </c>
      <c r="C17063" s="5">
        <f t="shared" si="1065"/>
        <v>4.7352777777777781</v>
      </c>
      <c r="E17063" s="36">
        <v>0</v>
      </c>
      <c r="F17063" s="5">
        <f t="shared" si="1066"/>
        <v>0</v>
      </c>
      <c r="G17063" s="5">
        <f t="shared" si="1068"/>
        <v>284.11666666666667</v>
      </c>
      <c r="H17063" s="79">
        <f>'(2. 11points)'!M17059</f>
        <v>0</v>
      </c>
      <c r="I17063" s="79">
        <f>'(2. 11points)'!N17059</f>
        <v>0</v>
      </c>
      <c r="J17063" s="78">
        <f>'(2. 11points)'!O17059</f>
        <v>0</v>
      </c>
    </row>
    <row r="17064" spans="1:10" x14ac:dyDescent="0.4">
      <c r="A17064" s="5">
        <v>17048</v>
      </c>
      <c r="B17064" s="5">
        <f t="shared" si="1067"/>
        <v>284.13333333333333</v>
      </c>
      <c r="C17064" s="5">
        <f t="shared" si="1065"/>
        <v>4.7355555555555551</v>
      </c>
      <c r="E17064" s="36">
        <v>0</v>
      </c>
      <c r="F17064" s="5">
        <f t="shared" si="1066"/>
        <v>0</v>
      </c>
      <c r="G17064" s="5">
        <f t="shared" si="1068"/>
        <v>284.13333333333333</v>
      </c>
      <c r="H17064" s="79">
        <f>'(2. 11points)'!M17060</f>
        <v>0</v>
      </c>
      <c r="I17064" s="79">
        <f>'(2. 11points)'!N17060</f>
        <v>0</v>
      </c>
      <c r="J17064" s="78">
        <f>'(2. 11points)'!O17060</f>
        <v>0</v>
      </c>
    </row>
    <row r="17065" spans="1:10" x14ac:dyDescent="0.4">
      <c r="A17065" s="5">
        <v>17049</v>
      </c>
      <c r="B17065" s="5">
        <f t="shared" si="1067"/>
        <v>284.14999999999998</v>
      </c>
      <c r="C17065" s="5">
        <f t="shared" si="1065"/>
        <v>4.7358333333333329</v>
      </c>
      <c r="E17065" s="36">
        <v>0</v>
      </c>
      <c r="F17065" s="5">
        <f t="shared" si="1066"/>
        <v>0</v>
      </c>
      <c r="G17065" s="5">
        <f t="shared" si="1068"/>
        <v>284.14999999999998</v>
      </c>
      <c r="H17065" s="79">
        <f>'(2. 11points)'!M17061</f>
        <v>0</v>
      </c>
      <c r="I17065" s="79">
        <f>'(2. 11points)'!N17061</f>
        <v>0</v>
      </c>
      <c r="J17065" s="78">
        <f>'(2. 11points)'!O17061</f>
        <v>0</v>
      </c>
    </row>
    <row r="17066" spans="1:10" x14ac:dyDescent="0.4">
      <c r="A17066" s="5">
        <v>17050</v>
      </c>
      <c r="B17066" s="5">
        <f t="shared" si="1067"/>
        <v>284.16666666666669</v>
      </c>
      <c r="C17066" s="5">
        <f t="shared" si="1065"/>
        <v>4.7361111111111116</v>
      </c>
      <c r="E17066" s="36">
        <v>0</v>
      </c>
      <c r="F17066" s="5">
        <f t="shared" si="1066"/>
        <v>0</v>
      </c>
      <c r="G17066" s="5">
        <f t="shared" si="1068"/>
        <v>284.16666666666669</v>
      </c>
      <c r="H17066" s="79">
        <f>'(2. 11points)'!M17062</f>
        <v>0</v>
      </c>
      <c r="I17066" s="79">
        <f>'(2. 11points)'!N17062</f>
        <v>0</v>
      </c>
      <c r="J17066" s="78">
        <f>'(2. 11points)'!O17062</f>
        <v>0</v>
      </c>
    </row>
    <row r="17067" spans="1:10" x14ac:dyDescent="0.4">
      <c r="A17067" s="5">
        <v>17051</v>
      </c>
      <c r="B17067" s="5">
        <f t="shared" si="1067"/>
        <v>284.18333333333334</v>
      </c>
      <c r="C17067" s="5">
        <f t="shared" si="1065"/>
        <v>4.7363888888888885</v>
      </c>
      <c r="E17067" s="36">
        <v>0</v>
      </c>
      <c r="F17067" s="5">
        <f t="shared" si="1066"/>
        <v>0</v>
      </c>
      <c r="G17067" s="5">
        <f t="shared" si="1068"/>
        <v>284.18333333333334</v>
      </c>
      <c r="H17067" s="79">
        <f>'(2. 11points)'!M17063</f>
        <v>0</v>
      </c>
      <c r="I17067" s="79">
        <f>'(2. 11points)'!N17063</f>
        <v>0</v>
      </c>
      <c r="J17067" s="78">
        <f>'(2. 11points)'!O17063</f>
        <v>0</v>
      </c>
    </row>
    <row r="17068" spans="1:10" x14ac:dyDescent="0.4">
      <c r="A17068" s="5">
        <v>17052</v>
      </c>
      <c r="B17068" s="5">
        <f t="shared" si="1067"/>
        <v>284.2</v>
      </c>
      <c r="C17068" s="5">
        <f t="shared" si="1065"/>
        <v>4.7366666666666664</v>
      </c>
      <c r="E17068" s="36">
        <v>0</v>
      </c>
      <c r="F17068" s="5">
        <f t="shared" si="1066"/>
        <v>0</v>
      </c>
      <c r="G17068" s="5">
        <f t="shared" si="1068"/>
        <v>284.2</v>
      </c>
      <c r="H17068" s="79">
        <f>'(2. 11points)'!M17064</f>
        <v>0</v>
      </c>
      <c r="I17068" s="79">
        <f>'(2. 11points)'!N17064</f>
        <v>0</v>
      </c>
      <c r="J17068" s="78">
        <f>'(2. 11points)'!O17064</f>
        <v>0</v>
      </c>
    </row>
    <row r="17069" spans="1:10" x14ac:dyDescent="0.4">
      <c r="A17069" s="5">
        <v>17053</v>
      </c>
      <c r="B17069" s="5">
        <f t="shared" si="1067"/>
        <v>284.21666666666664</v>
      </c>
      <c r="C17069" s="5">
        <f t="shared" si="1065"/>
        <v>4.7369444444444442</v>
      </c>
      <c r="E17069" s="36">
        <v>0</v>
      </c>
      <c r="F17069" s="5">
        <f t="shared" si="1066"/>
        <v>0</v>
      </c>
      <c r="G17069" s="5">
        <f t="shared" si="1068"/>
        <v>284.21666666666664</v>
      </c>
      <c r="H17069" s="79">
        <f>'(2. 11points)'!M17065</f>
        <v>0</v>
      </c>
      <c r="I17069" s="79">
        <f>'(2. 11points)'!N17065</f>
        <v>0</v>
      </c>
      <c r="J17069" s="78">
        <f>'(2. 11points)'!O17065</f>
        <v>0</v>
      </c>
    </row>
    <row r="17070" spans="1:10" x14ac:dyDescent="0.4">
      <c r="A17070" s="5">
        <v>17054</v>
      </c>
      <c r="B17070" s="5">
        <f t="shared" si="1067"/>
        <v>284.23333333333335</v>
      </c>
      <c r="C17070" s="5">
        <f t="shared" si="1065"/>
        <v>4.7372222222222229</v>
      </c>
      <c r="E17070" s="36">
        <v>0</v>
      </c>
      <c r="F17070" s="5">
        <f t="shared" si="1066"/>
        <v>0</v>
      </c>
      <c r="G17070" s="5">
        <f t="shared" si="1068"/>
        <v>284.23333333333335</v>
      </c>
      <c r="H17070" s="79">
        <f>'(2. 11points)'!M17066</f>
        <v>0</v>
      </c>
      <c r="I17070" s="79">
        <f>'(2. 11points)'!N17066</f>
        <v>0</v>
      </c>
      <c r="J17070" s="78">
        <f>'(2. 11points)'!O17066</f>
        <v>0</v>
      </c>
    </row>
    <row r="17071" spans="1:10" x14ac:dyDescent="0.4">
      <c r="A17071" s="5">
        <v>17055</v>
      </c>
      <c r="B17071" s="5">
        <f t="shared" si="1067"/>
        <v>284.25</v>
      </c>
      <c r="C17071" s="5">
        <f t="shared" si="1065"/>
        <v>4.7374999999999998</v>
      </c>
      <c r="E17071" s="36">
        <v>0</v>
      </c>
      <c r="F17071" s="5">
        <f t="shared" si="1066"/>
        <v>0</v>
      </c>
      <c r="G17071" s="5">
        <f t="shared" si="1068"/>
        <v>284.25</v>
      </c>
      <c r="H17071" s="79">
        <f>'(2. 11points)'!M17067</f>
        <v>0</v>
      </c>
      <c r="I17071" s="79">
        <f>'(2. 11points)'!N17067</f>
        <v>0</v>
      </c>
      <c r="J17071" s="78">
        <f>'(2. 11points)'!O17067</f>
        <v>0</v>
      </c>
    </row>
    <row r="17072" spans="1:10" x14ac:dyDescent="0.4">
      <c r="A17072" s="5">
        <v>17056</v>
      </c>
      <c r="B17072" s="5">
        <f t="shared" si="1067"/>
        <v>284.26666666666665</v>
      </c>
      <c r="C17072" s="5">
        <f t="shared" si="1065"/>
        <v>4.7377777777777776</v>
      </c>
      <c r="E17072" s="36">
        <v>0</v>
      </c>
      <c r="F17072" s="5">
        <f t="shared" si="1066"/>
        <v>0</v>
      </c>
      <c r="G17072" s="5">
        <f t="shared" si="1068"/>
        <v>284.26666666666665</v>
      </c>
      <c r="H17072" s="79">
        <f>'(2. 11points)'!M17068</f>
        <v>0</v>
      </c>
      <c r="I17072" s="79">
        <f>'(2. 11points)'!N17068</f>
        <v>0</v>
      </c>
      <c r="J17072" s="78">
        <f>'(2. 11points)'!O17068</f>
        <v>0</v>
      </c>
    </row>
    <row r="17073" spans="1:10" x14ac:dyDescent="0.4">
      <c r="A17073" s="5">
        <v>17057</v>
      </c>
      <c r="B17073" s="5">
        <f t="shared" si="1067"/>
        <v>284.28333333333336</v>
      </c>
      <c r="C17073" s="5">
        <f t="shared" si="1065"/>
        <v>4.7380555555555564</v>
      </c>
      <c r="E17073" s="36">
        <v>0</v>
      </c>
      <c r="F17073" s="5">
        <f t="shared" si="1066"/>
        <v>0</v>
      </c>
      <c r="G17073" s="5">
        <f t="shared" si="1068"/>
        <v>284.28333333333336</v>
      </c>
      <c r="H17073" s="79">
        <f>'(2. 11points)'!M17069</f>
        <v>0</v>
      </c>
      <c r="I17073" s="79">
        <f>'(2. 11points)'!N17069</f>
        <v>0</v>
      </c>
      <c r="J17073" s="78">
        <f>'(2. 11points)'!O17069</f>
        <v>0</v>
      </c>
    </row>
    <row r="17074" spans="1:10" x14ac:dyDescent="0.4">
      <c r="A17074" s="5">
        <v>17058</v>
      </c>
      <c r="B17074" s="5">
        <f t="shared" si="1067"/>
        <v>284.3</v>
      </c>
      <c r="C17074" s="5">
        <f t="shared" si="1065"/>
        <v>4.7383333333333333</v>
      </c>
      <c r="E17074" s="36">
        <v>0</v>
      </c>
      <c r="F17074" s="5">
        <f t="shared" si="1066"/>
        <v>0</v>
      </c>
      <c r="G17074" s="5">
        <f t="shared" si="1068"/>
        <v>284.3</v>
      </c>
      <c r="H17074" s="79">
        <f>'(2. 11points)'!M17070</f>
        <v>0</v>
      </c>
      <c r="I17074" s="79">
        <f>'(2. 11points)'!N17070</f>
        <v>0</v>
      </c>
      <c r="J17074" s="78">
        <f>'(2. 11points)'!O17070</f>
        <v>0</v>
      </c>
    </row>
    <row r="17075" spans="1:10" x14ac:dyDescent="0.4">
      <c r="A17075" s="5">
        <v>17059</v>
      </c>
      <c r="B17075" s="5">
        <f t="shared" si="1067"/>
        <v>284.31666666666666</v>
      </c>
      <c r="C17075" s="5">
        <f t="shared" si="1065"/>
        <v>4.7386111111111111</v>
      </c>
      <c r="E17075" s="36">
        <v>0</v>
      </c>
      <c r="F17075" s="5">
        <f t="shared" si="1066"/>
        <v>0</v>
      </c>
      <c r="G17075" s="5">
        <f t="shared" si="1068"/>
        <v>284.31666666666666</v>
      </c>
      <c r="H17075" s="79">
        <f>'(2. 11points)'!M17071</f>
        <v>0</v>
      </c>
      <c r="I17075" s="79">
        <f>'(2. 11points)'!N17071</f>
        <v>0</v>
      </c>
      <c r="J17075" s="78">
        <f>'(2. 11points)'!O17071</f>
        <v>0</v>
      </c>
    </row>
    <row r="17076" spans="1:10" x14ac:dyDescent="0.4">
      <c r="A17076" s="5">
        <v>17060</v>
      </c>
      <c r="B17076" s="5">
        <f t="shared" si="1067"/>
        <v>284.33333333333331</v>
      </c>
      <c r="C17076" s="5">
        <f t="shared" si="1065"/>
        <v>4.7388888888888889</v>
      </c>
      <c r="E17076" s="36">
        <v>0</v>
      </c>
      <c r="F17076" s="5">
        <f t="shared" si="1066"/>
        <v>0</v>
      </c>
      <c r="G17076" s="5">
        <f t="shared" si="1068"/>
        <v>284.33333333333331</v>
      </c>
      <c r="H17076" s="79">
        <f>'(2. 11points)'!M17072</f>
        <v>0</v>
      </c>
      <c r="I17076" s="79">
        <f>'(2. 11points)'!N17072</f>
        <v>0</v>
      </c>
      <c r="J17076" s="78">
        <f>'(2. 11points)'!O17072</f>
        <v>0</v>
      </c>
    </row>
    <row r="17077" spans="1:10" x14ac:dyDescent="0.4">
      <c r="A17077" s="5">
        <v>17061</v>
      </c>
      <c r="B17077" s="5">
        <f t="shared" si="1067"/>
        <v>284.35000000000002</v>
      </c>
      <c r="C17077" s="5">
        <f t="shared" si="1065"/>
        <v>4.7391666666666667</v>
      </c>
      <c r="E17077" s="36">
        <v>0</v>
      </c>
      <c r="F17077" s="5">
        <f t="shared" si="1066"/>
        <v>0</v>
      </c>
      <c r="G17077" s="5">
        <f t="shared" si="1068"/>
        <v>284.35000000000002</v>
      </c>
      <c r="H17077" s="79">
        <f>'(2. 11points)'!M17073</f>
        <v>0</v>
      </c>
      <c r="I17077" s="79">
        <f>'(2. 11points)'!N17073</f>
        <v>0</v>
      </c>
      <c r="J17077" s="78">
        <f>'(2. 11points)'!O17073</f>
        <v>0</v>
      </c>
    </row>
    <row r="17078" spans="1:10" x14ac:dyDescent="0.4">
      <c r="A17078" s="5">
        <v>17062</v>
      </c>
      <c r="B17078" s="5">
        <f t="shared" si="1067"/>
        <v>284.36666666666667</v>
      </c>
      <c r="C17078" s="5">
        <f t="shared" si="1065"/>
        <v>4.7394444444444446</v>
      </c>
      <c r="E17078" s="36">
        <v>0</v>
      </c>
      <c r="F17078" s="5">
        <f t="shared" si="1066"/>
        <v>0</v>
      </c>
      <c r="G17078" s="5">
        <f t="shared" si="1068"/>
        <v>284.36666666666667</v>
      </c>
      <c r="H17078" s="79">
        <f>'(2. 11points)'!M17074</f>
        <v>0</v>
      </c>
      <c r="I17078" s="79">
        <f>'(2. 11points)'!N17074</f>
        <v>0</v>
      </c>
      <c r="J17078" s="78">
        <f>'(2. 11points)'!O17074</f>
        <v>0</v>
      </c>
    </row>
    <row r="17079" spans="1:10" x14ac:dyDescent="0.4">
      <c r="A17079" s="5">
        <v>17063</v>
      </c>
      <c r="B17079" s="5">
        <f t="shared" si="1067"/>
        <v>284.38333333333333</v>
      </c>
      <c r="C17079" s="5">
        <f t="shared" si="1065"/>
        <v>4.7397222222222224</v>
      </c>
      <c r="E17079" s="36">
        <v>0</v>
      </c>
      <c r="F17079" s="5">
        <f t="shared" si="1066"/>
        <v>0</v>
      </c>
      <c r="G17079" s="5">
        <f t="shared" si="1068"/>
        <v>284.38333333333333</v>
      </c>
      <c r="H17079" s="79">
        <f>'(2. 11points)'!M17075</f>
        <v>0</v>
      </c>
      <c r="I17079" s="79">
        <f>'(2. 11points)'!N17075</f>
        <v>0</v>
      </c>
      <c r="J17079" s="78">
        <f>'(2. 11points)'!O17075</f>
        <v>0</v>
      </c>
    </row>
    <row r="17080" spans="1:10" x14ac:dyDescent="0.4">
      <c r="A17080" s="5">
        <v>17064</v>
      </c>
      <c r="B17080" s="5">
        <f t="shared" si="1067"/>
        <v>284.39999999999998</v>
      </c>
      <c r="C17080" s="5">
        <f t="shared" si="1065"/>
        <v>4.7399999999999993</v>
      </c>
      <c r="E17080" s="36">
        <v>0</v>
      </c>
      <c r="F17080" s="5">
        <f t="shared" si="1066"/>
        <v>0</v>
      </c>
      <c r="G17080" s="5">
        <f t="shared" si="1068"/>
        <v>284.39999999999998</v>
      </c>
      <c r="H17080" s="79">
        <f>'(2. 11points)'!M17076</f>
        <v>0</v>
      </c>
      <c r="I17080" s="79">
        <f>'(2. 11points)'!N17076</f>
        <v>0</v>
      </c>
      <c r="J17080" s="78">
        <f>'(2. 11points)'!O17076</f>
        <v>0</v>
      </c>
    </row>
    <row r="17081" spans="1:10" x14ac:dyDescent="0.4">
      <c r="A17081" s="5">
        <v>17065</v>
      </c>
      <c r="B17081" s="5">
        <f t="shared" si="1067"/>
        <v>284.41666666666669</v>
      </c>
      <c r="C17081" s="5">
        <f t="shared" si="1065"/>
        <v>4.740277777777778</v>
      </c>
      <c r="E17081" s="36">
        <v>0</v>
      </c>
      <c r="F17081" s="5">
        <f t="shared" si="1066"/>
        <v>0</v>
      </c>
      <c r="G17081" s="5">
        <f t="shared" si="1068"/>
        <v>284.41666666666669</v>
      </c>
      <c r="H17081" s="79">
        <f>'(2. 11points)'!M17077</f>
        <v>0</v>
      </c>
      <c r="I17081" s="79">
        <f>'(2. 11points)'!N17077</f>
        <v>0</v>
      </c>
      <c r="J17081" s="78">
        <f>'(2. 11points)'!O17077</f>
        <v>0</v>
      </c>
    </row>
    <row r="17082" spans="1:10" x14ac:dyDescent="0.4">
      <c r="A17082" s="5">
        <v>17066</v>
      </c>
      <c r="B17082" s="5">
        <f t="shared" si="1067"/>
        <v>284.43333333333334</v>
      </c>
      <c r="C17082" s="5">
        <f t="shared" si="1065"/>
        <v>4.7405555555555559</v>
      </c>
      <c r="E17082" s="36">
        <v>0</v>
      </c>
      <c r="F17082" s="5">
        <f t="shared" si="1066"/>
        <v>0</v>
      </c>
      <c r="G17082" s="5">
        <f t="shared" si="1068"/>
        <v>284.43333333333334</v>
      </c>
      <c r="H17082" s="79">
        <f>'(2. 11points)'!M17078</f>
        <v>0</v>
      </c>
      <c r="I17082" s="79">
        <f>'(2. 11points)'!N17078</f>
        <v>0</v>
      </c>
      <c r="J17082" s="78">
        <f>'(2. 11points)'!O17078</f>
        <v>0</v>
      </c>
    </row>
    <row r="17083" spans="1:10" x14ac:dyDescent="0.4">
      <c r="A17083" s="5">
        <v>17067</v>
      </c>
      <c r="B17083" s="5">
        <f t="shared" si="1067"/>
        <v>284.45</v>
      </c>
      <c r="C17083" s="5">
        <f t="shared" si="1065"/>
        <v>4.7408333333333328</v>
      </c>
      <c r="E17083" s="36">
        <v>0</v>
      </c>
      <c r="F17083" s="5">
        <f t="shared" si="1066"/>
        <v>0</v>
      </c>
      <c r="G17083" s="5">
        <f t="shared" si="1068"/>
        <v>284.45</v>
      </c>
      <c r="H17083" s="79">
        <f>'(2. 11points)'!M17079</f>
        <v>0</v>
      </c>
      <c r="I17083" s="79">
        <f>'(2. 11points)'!N17079</f>
        <v>0</v>
      </c>
      <c r="J17083" s="78">
        <f>'(2. 11points)'!O17079</f>
        <v>0</v>
      </c>
    </row>
    <row r="17084" spans="1:10" x14ac:dyDescent="0.4">
      <c r="A17084" s="5">
        <v>17068</v>
      </c>
      <c r="B17084" s="5">
        <f t="shared" si="1067"/>
        <v>284.46666666666664</v>
      </c>
      <c r="C17084" s="5">
        <f t="shared" si="1065"/>
        <v>4.7411111111111106</v>
      </c>
      <c r="E17084" s="36">
        <v>0</v>
      </c>
      <c r="F17084" s="5">
        <f t="shared" si="1066"/>
        <v>0</v>
      </c>
      <c r="G17084" s="5">
        <f t="shared" si="1068"/>
        <v>284.46666666666664</v>
      </c>
      <c r="H17084" s="79">
        <f>'(2. 11points)'!M17080</f>
        <v>0</v>
      </c>
      <c r="I17084" s="79">
        <f>'(2. 11points)'!N17080</f>
        <v>0</v>
      </c>
      <c r="J17084" s="78">
        <f>'(2. 11points)'!O17080</f>
        <v>0</v>
      </c>
    </row>
    <row r="17085" spans="1:10" x14ac:dyDescent="0.4">
      <c r="A17085" s="5">
        <v>17069</v>
      </c>
      <c r="B17085" s="5">
        <f t="shared" si="1067"/>
        <v>284.48333333333335</v>
      </c>
      <c r="C17085" s="5">
        <f t="shared" si="1065"/>
        <v>4.7413888888888893</v>
      </c>
      <c r="E17085" s="36">
        <v>0</v>
      </c>
      <c r="F17085" s="5">
        <f t="shared" si="1066"/>
        <v>0</v>
      </c>
      <c r="G17085" s="5">
        <f t="shared" si="1068"/>
        <v>284.48333333333335</v>
      </c>
      <c r="H17085" s="79">
        <f>'(2. 11points)'!M17081</f>
        <v>0</v>
      </c>
      <c r="I17085" s="79">
        <f>'(2. 11points)'!N17081</f>
        <v>0</v>
      </c>
      <c r="J17085" s="78">
        <f>'(2. 11points)'!O17081</f>
        <v>0</v>
      </c>
    </row>
    <row r="17086" spans="1:10" x14ac:dyDescent="0.4">
      <c r="A17086" s="5">
        <v>17070</v>
      </c>
      <c r="B17086" s="5">
        <f t="shared" si="1067"/>
        <v>284.5</v>
      </c>
      <c r="C17086" s="5">
        <f t="shared" si="1065"/>
        <v>4.7416666666666663</v>
      </c>
      <c r="E17086" s="36">
        <v>0</v>
      </c>
      <c r="F17086" s="5">
        <f t="shared" si="1066"/>
        <v>0</v>
      </c>
      <c r="G17086" s="5">
        <f t="shared" si="1068"/>
        <v>284.5</v>
      </c>
      <c r="H17086" s="79">
        <f>'(2. 11points)'!M17082</f>
        <v>0</v>
      </c>
      <c r="I17086" s="79">
        <f>'(2. 11points)'!N17082</f>
        <v>0</v>
      </c>
      <c r="J17086" s="78">
        <f>'(2. 11points)'!O17082</f>
        <v>0</v>
      </c>
    </row>
    <row r="17087" spans="1:10" x14ac:dyDescent="0.4">
      <c r="A17087" s="5">
        <v>17071</v>
      </c>
      <c r="B17087" s="5">
        <f t="shared" si="1067"/>
        <v>284.51666666666665</v>
      </c>
      <c r="C17087" s="5">
        <f t="shared" si="1065"/>
        <v>4.7419444444444441</v>
      </c>
      <c r="E17087" s="36">
        <v>0</v>
      </c>
      <c r="F17087" s="5">
        <f t="shared" si="1066"/>
        <v>0</v>
      </c>
      <c r="G17087" s="5">
        <f t="shared" si="1068"/>
        <v>284.51666666666665</v>
      </c>
      <c r="H17087" s="79">
        <f>'(2. 11points)'!M17083</f>
        <v>0</v>
      </c>
      <c r="I17087" s="79">
        <f>'(2. 11points)'!N17083</f>
        <v>0</v>
      </c>
      <c r="J17087" s="78">
        <f>'(2. 11points)'!O17083</f>
        <v>0</v>
      </c>
    </row>
    <row r="17088" spans="1:10" x14ac:dyDescent="0.4">
      <c r="A17088" s="5">
        <v>17072</v>
      </c>
      <c r="B17088" s="5">
        <f t="shared" si="1067"/>
        <v>284.53333333333336</v>
      </c>
      <c r="C17088" s="5">
        <f t="shared" si="1065"/>
        <v>4.7422222222222228</v>
      </c>
      <c r="E17088" s="36">
        <v>0</v>
      </c>
      <c r="F17088" s="5">
        <f t="shared" si="1066"/>
        <v>0</v>
      </c>
      <c r="G17088" s="5">
        <f t="shared" si="1068"/>
        <v>284.53333333333336</v>
      </c>
      <c r="H17088" s="79">
        <f>'(2. 11points)'!M17084</f>
        <v>0</v>
      </c>
      <c r="I17088" s="79">
        <f>'(2. 11points)'!N17084</f>
        <v>0</v>
      </c>
      <c r="J17088" s="78">
        <f>'(2. 11points)'!O17084</f>
        <v>0</v>
      </c>
    </row>
    <row r="17089" spans="1:10" x14ac:dyDescent="0.4">
      <c r="A17089" s="5">
        <v>17073</v>
      </c>
      <c r="B17089" s="5">
        <f t="shared" si="1067"/>
        <v>284.55</v>
      </c>
      <c r="C17089" s="5">
        <f t="shared" si="1065"/>
        <v>4.7425000000000006</v>
      </c>
      <c r="E17089" s="36">
        <v>0</v>
      </c>
      <c r="F17089" s="5">
        <f t="shared" si="1066"/>
        <v>0</v>
      </c>
      <c r="G17089" s="5">
        <f t="shared" si="1068"/>
        <v>284.55</v>
      </c>
      <c r="H17089" s="79">
        <f>'(2. 11points)'!M17085</f>
        <v>0</v>
      </c>
      <c r="I17089" s="79">
        <f>'(2. 11points)'!N17085</f>
        <v>0</v>
      </c>
      <c r="J17089" s="78">
        <f>'(2. 11points)'!O17085</f>
        <v>0</v>
      </c>
    </row>
    <row r="17090" spans="1:10" x14ac:dyDescent="0.4">
      <c r="A17090" s="5">
        <v>17074</v>
      </c>
      <c r="B17090" s="5">
        <f t="shared" si="1067"/>
        <v>284.56666666666666</v>
      </c>
      <c r="C17090" s="5">
        <f t="shared" si="1065"/>
        <v>4.7427777777777775</v>
      </c>
      <c r="E17090" s="36">
        <v>0</v>
      </c>
      <c r="F17090" s="5">
        <f t="shared" si="1066"/>
        <v>0</v>
      </c>
      <c r="G17090" s="5">
        <f t="shared" si="1068"/>
        <v>284.56666666666666</v>
      </c>
      <c r="H17090" s="79">
        <f>'(2. 11points)'!M17086</f>
        <v>0</v>
      </c>
      <c r="I17090" s="79">
        <f>'(2. 11points)'!N17086</f>
        <v>0</v>
      </c>
      <c r="J17090" s="78">
        <f>'(2. 11points)'!O17086</f>
        <v>0</v>
      </c>
    </row>
    <row r="17091" spans="1:10" x14ac:dyDescent="0.4">
      <c r="A17091" s="5">
        <v>17075</v>
      </c>
      <c r="B17091" s="5">
        <f t="shared" si="1067"/>
        <v>284.58333333333331</v>
      </c>
      <c r="C17091" s="5">
        <f t="shared" si="1065"/>
        <v>4.7430555555555554</v>
      </c>
      <c r="E17091" s="36">
        <v>0</v>
      </c>
      <c r="F17091" s="5">
        <f t="shared" si="1066"/>
        <v>0</v>
      </c>
      <c r="G17091" s="5">
        <f t="shared" si="1068"/>
        <v>284.58333333333331</v>
      </c>
      <c r="H17091" s="79">
        <f>'(2. 11points)'!M17087</f>
        <v>0</v>
      </c>
      <c r="I17091" s="79">
        <f>'(2. 11points)'!N17087</f>
        <v>0</v>
      </c>
      <c r="J17091" s="78">
        <f>'(2. 11points)'!O17087</f>
        <v>0</v>
      </c>
    </row>
    <row r="17092" spans="1:10" x14ac:dyDescent="0.4">
      <c r="A17092" s="5">
        <v>17076</v>
      </c>
      <c r="B17092" s="5">
        <f t="shared" si="1067"/>
        <v>284.60000000000002</v>
      </c>
      <c r="C17092" s="5">
        <f t="shared" si="1065"/>
        <v>4.7433333333333341</v>
      </c>
      <c r="E17092" s="36">
        <v>0</v>
      </c>
      <c r="F17092" s="5">
        <f t="shared" si="1066"/>
        <v>0</v>
      </c>
      <c r="G17092" s="5">
        <f t="shared" si="1068"/>
        <v>284.60000000000002</v>
      </c>
      <c r="H17092" s="79">
        <f>'(2. 11points)'!M17088</f>
        <v>0</v>
      </c>
      <c r="I17092" s="79">
        <f>'(2. 11points)'!N17088</f>
        <v>0</v>
      </c>
      <c r="J17092" s="78">
        <f>'(2. 11points)'!O17088</f>
        <v>0</v>
      </c>
    </row>
    <row r="17093" spans="1:10" x14ac:dyDescent="0.4">
      <c r="A17093" s="5">
        <v>17077</v>
      </c>
      <c r="B17093" s="5">
        <f t="shared" si="1067"/>
        <v>284.61666666666667</v>
      </c>
      <c r="C17093" s="5">
        <f t="shared" si="1065"/>
        <v>4.743611111111111</v>
      </c>
      <c r="E17093" s="36">
        <v>0</v>
      </c>
      <c r="F17093" s="5">
        <f t="shared" si="1066"/>
        <v>0</v>
      </c>
      <c r="G17093" s="5">
        <f t="shared" si="1068"/>
        <v>284.61666666666667</v>
      </c>
      <c r="H17093" s="79">
        <f>'(2. 11points)'!M17089</f>
        <v>0</v>
      </c>
      <c r="I17093" s="79">
        <f>'(2. 11points)'!N17089</f>
        <v>0</v>
      </c>
      <c r="J17093" s="78">
        <f>'(2. 11points)'!O17089</f>
        <v>0</v>
      </c>
    </row>
    <row r="17094" spans="1:10" x14ac:dyDescent="0.4">
      <c r="A17094" s="5">
        <v>17078</v>
      </c>
      <c r="B17094" s="5">
        <f t="shared" si="1067"/>
        <v>284.63333333333333</v>
      </c>
      <c r="C17094" s="5">
        <f t="shared" si="1065"/>
        <v>4.7438888888888888</v>
      </c>
      <c r="E17094" s="36">
        <v>0</v>
      </c>
      <c r="F17094" s="5">
        <f t="shared" si="1066"/>
        <v>0</v>
      </c>
      <c r="G17094" s="5">
        <f t="shared" si="1068"/>
        <v>284.63333333333333</v>
      </c>
      <c r="H17094" s="79">
        <f>'(2. 11points)'!M17090</f>
        <v>0</v>
      </c>
      <c r="I17094" s="79">
        <f>'(2. 11points)'!N17090</f>
        <v>0</v>
      </c>
      <c r="J17094" s="78">
        <f>'(2. 11points)'!O17090</f>
        <v>0</v>
      </c>
    </row>
    <row r="17095" spans="1:10" x14ac:dyDescent="0.4">
      <c r="A17095" s="5">
        <v>17079</v>
      </c>
      <c r="B17095" s="5">
        <f t="shared" si="1067"/>
        <v>284.64999999999998</v>
      </c>
      <c r="C17095" s="5">
        <f t="shared" si="1065"/>
        <v>4.7441666666666666</v>
      </c>
      <c r="E17095" s="36">
        <v>0</v>
      </c>
      <c r="F17095" s="5">
        <f t="shared" si="1066"/>
        <v>0</v>
      </c>
      <c r="G17095" s="5">
        <f t="shared" si="1068"/>
        <v>284.64999999999998</v>
      </c>
      <c r="H17095" s="79">
        <f>'(2. 11points)'!M17091</f>
        <v>0</v>
      </c>
      <c r="I17095" s="79">
        <f>'(2. 11points)'!N17091</f>
        <v>0</v>
      </c>
      <c r="J17095" s="78">
        <f>'(2. 11points)'!O17091</f>
        <v>0</v>
      </c>
    </row>
    <row r="17096" spans="1:10" x14ac:dyDescent="0.4">
      <c r="A17096" s="5">
        <v>17080</v>
      </c>
      <c r="B17096" s="5">
        <f t="shared" si="1067"/>
        <v>284.66666666666669</v>
      </c>
      <c r="C17096" s="5">
        <f t="shared" si="1065"/>
        <v>4.7444444444444445</v>
      </c>
      <c r="E17096" s="36">
        <v>0</v>
      </c>
      <c r="F17096" s="5">
        <f t="shared" si="1066"/>
        <v>0</v>
      </c>
      <c r="G17096" s="5">
        <f t="shared" si="1068"/>
        <v>284.66666666666669</v>
      </c>
      <c r="H17096" s="79">
        <f>'(2. 11points)'!M17092</f>
        <v>0</v>
      </c>
      <c r="I17096" s="79">
        <f>'(2. 11points)'!N17092</f>
        <v>0</v>
      </c>
      <c r="J17096" s="78">
        <f>'(2. 11points)'!O17092</f>
        <v>0</v>
      </c>
    </row>
    <row r="17097" spans="1:10" x14ac:dyDescent="0.4">
      <c r="A17097" s="5">
        <v>17081</v>
      </c>
      <c r="B17097" s="5">
        <f t="shared" si="1067"/>
        <v>284.68333333333334</v>
      </c>
      <c r="C17097" s="5">
        <f t="shared" si="1065"/>
        <v>4.7447222222222223</v>
      </c>
      <c r="E17097" s="36">
        <v>0</v>
      </c>
      <c r="F17097" s="5">
        <f t="shared" si="1066"/>
        <v>0</v>
      </c>
      <c r="G17097" s="5">
        <f t="shared" si="1068"/>
        <v>284.68333333333334</v>
      </c>
      <c r="H17097" s="79">
        <f>'(2. 11points)'!M17093</f>
        <v>0</v>
      </c>
      <c r="I17097" s="79">
        <f>'(2. 11points)'!N17093</f>
        <v>0</v>
      </c>
      <c r="J17097" s="78">
        <f>'(2. 11points)'!O17093</f>
        <v>0</v>
      </c>
    </row>
    <row r="17098" spans="1:10" x14ac:dyDescent="0.4">
      <c r="A17098" s="5">
        <v>17082</v>
      </c>
      <c r="B17098" s="5">
        <f t="shared" si="1067"/>
        <v>284.7</v>
      </c>
      <c r="C17098" s="5">
        <f t="shared" si="1065"/>
        <v>4.7450000000000001</v>
      </c>
      <c r="E17098" s="36">
        <v>0</v>
      </c>
      <c r="F17098" s="5">
        <f t="shared" si="1066"/>
        <v>0</v>
      </c>
      <c r="G17098" s="5">
        <f t="shared" si="1068"/>
        <v>284.7</v>
      </c>
      <c r="H17098" s="79">
        <f>'(2. 11points)'!M17094</f>
        <v>0</v>
      </c>
      <c r="I17098" s="79">
        <f>'(2. 11points)'!N17094</f>
        <v>0</v>
      </c>
      <c r="J17098" s="78">
        <f>'(2. 11points)'!O17094</f>
        <v>0</v>
      </c>
    </row>
    <row r="17099" spans="1:10" x14ac:dyDescent="0.4">
      <c r="A17099" s="5">
        <v>17083</v>
      </c>
      <c r="B17099" s="5">
        <f t="shared" si="1067"/>
        <v>284.71666666666664</v>
      </c>
      <c r="C17099" s="5">
        <f t="shared" si="1065"/>
        <v>4.745277777777777</v>
      </c>
      <c r="E17099" s="36">
        <v>0</v>
      </c>
      <c r="F17099" s="5">
        <f t="shared" si="1066"/>
        <v>0</v>
      </c>
      <c r="G17099" s="5">
        <f t="shared" si="1068"/>
        <v>284.71666666666664</v>
      </c>
      <c r="H17099" s="79">
        <f>'(2. 11points)'!M17095</f>
        <v>0</v>
      </c>
      <c r="I17099" s="79">
        <f>'(2. 11points)'!N17095</f>
        <v>0</v>
      </c>
      <c r="J17099" s="78">
        <f>'(2. 11points)'!O17095</f>
        <v>0</v>
      </c>
    </row>
    <row r="17100" spans="1:10" x14ac:dyDescent="0.4">
      <c r="A17100" s="5">
        <v>17084</v>
      </c>
      <c r="B17100" s="5">
        <f t="shared" si="1067"/>
        <v>284.73333333333335</v>
      </c>
      <c r="C17100" s="5">
        <f t="shared" si="1065"/>
        <v>4.7455555555555557</v>
      </c>
      <c r="E17100" s="36">
        <v>0</v>
      </c>
      <c r="F17100" s="5">
        <f t="shared" si="1066"/>
        <v>0</v>
      </c>
      <c r="G17100" s="5">
        <f t="shared" si="1068"/>
        <v>284.73333333333335</v>
      </c>
      <c r="H17100" s="79">
        <f>'(2. 11points)'!M17096</f>
        <v>0</v>
      </c>
      <c r="I17100" s="79">
        <f>'(2. 11points)'!N17096</f>
        <v>0</v>
      </c>
      <c r="J17100" s="78">
        <f>'(2. 11points)'!O17096</f>
        <v>0</v>
      </c>
    </row>
    <row r="17101" spans="1:10" x14ac:dyDescent="0.4">
      <c r="A17101" s="5">
        <v>17085</v>
      </c>
      <c r="B17101" s="5">
        <f t="shared" si="1067"/>
        <v>284.75</v>
      </c>
      <c r="C17101" s="5">
        <f t="shared" si="1065"/>
        <v>4.7458333333333336</v>
      </c>
      <c r="E17101" s="36">
        <v>0</v>
      </c>
      <c r="F17101" s="5">
        <f t="shared" si="1066"/>
        <v>0</v>
      </c>
      <c r="G17101" s="5">
        <f t="shared" si="1068"/>
        <v>284.75</v>
      </c>
      <c r="H17101" s="79">
        <f>'(2. 11points)'!M17097</f>
        <v>0</v>
      </c>
      <c r="I17101" s="79">
        <f>'(2. 11points)'!N17097</f>
        <v>0</v>
      </c>
      <c r="J17101" s="78">
        <f>'(2. 11points)'!O17097</f>
        <v>0</v>
      </c>
    </row>
    <row r="17102" spans="1:10" x14ac:dyDescent="0.4">
      <c r="A17102" s="5">
        <v>17086</v>
      </c>
      <c r="B17102" s="5">
        <f t="shared" si="1067"/>
        <v>284.76666666666665</v>
      </c>
      <c r="C17102" s="5">
        <f t="shared" si="1065"/>
        <v>4.7461111111111105</v>
      </c>
      <c r="E17102" s="36">
        <v>0</v>
      </c>
      <c r="F17102" s="5">
        <f t="shared" si="1066"/>
        <v>0</v>
      </c>
      <c r="G17102" s="5">
        <f t="shared" si="1068"/>
        <v>284.76666666666665</v>
      </c>
      <c r="H17102" s="79">
        <f>'(2. 11points)'!M17098</f>
        <v>0</v>
      </c>
      <c r="I17102" s="79">
        <f>'(2. 11points)'!N17098</f>
        <v>0</v>
      </c>
      <c r="J17102" s="78">
        <f>'(2. 11points)'!O17098</f>
        <v>0</v>
      </c>
    </row>
    <row r="17103" spans="1:10" x14ac:dyDescent="0.4">
      <c r="A17103" s="5">
        <v>17087</v>
      </c>
      <c r="B17103" s="5">
        <f t="shared" si="1067"/>
        <v>284.78333333333336</v>
      </c>
      <c r="C17103" s="5">
        <f t="shared" si="1065"/>
        <v>4.7463888888888892</v>
      </c>
      <c r="E17103" s="36">
        <v>0</v>
      </c>
      <c r="F17103" s="5">
        <f t="shared" si="1066"/>
        <v>0</v>
      </c>
      <c r="G17103" s="5">
        <f t="shared" si="1068"/>
        <v>284.78333333333336</v>
      </c>
      <c r="H17103" s="79">
        <f>'(2. 11points)'!M17099</f>
        <v>0</v>
      </c>
      <c r="I17103" s="79">
        <f>'(2. 11points)'!N17099</f>
        <v>0</v>
      </c>
      <c r="J17103" s="78">
        <f>'(2. 11points)'!O17099</f>
        <v>0</v>
      </c>
    </row>
    <row r="17104" spans="1:10" x14ac:dyDescent="0.4">
      <c r="A17104" s="5">
        <v>17088</v>
      </c>
      <c r="B17104" s="5">
        <f t="shared" si="1067"/>
        <v>284.8</v>
      </c>
      <c r="C17104" s="5">
        <f t="shared" si="1065"/>
        <v>4.746666666666667</v>
      </c>
      <c r="E17104" s="36">
        <v>0</v>
      </c>
      <c r="F17104" s="5">
        <f t="shared" si="1066"/>
        <v>0</v>
      </c>
      <c r="G17104" s="5">
        <f t="shared" si="1068"/>
        <v>284.8</v>
      </c>
      <c r="H17104" s="79">
        <f>'(2. 11points)'!M17100</f>
        <v>0</v>
      </c>
      <c r="I17104" s="79">
        <f>'(2. 11points)'!N17100</f>
        <v>0</v>
      </c>
      <c r="J17104" s="78">
        <f>'(2. 11points)'!O17100</f>
        <v>0</v>
      </c>
    </row>
    <row r="17105" spans="1:10" x14ac:dyDescent="0.4">
      <c r="A17105" s="5">
        <v>17089</v>
      </c>
      <c r="B17105" s="5">
        <f t="shared" si="1067"/>
        <v>284.81666666666666</v>
      </c>
      <c r="C17105" s="5">
        <f t="shared" ref="C17105:C17168" si="1069">B17105/60</f>
        <v>4.746944444444444</v>
      </c>
      <c r="E17105" s="36">
        <v>0</v>
      </c>
      <c r="F17105" s="5">
        <f t="shared" ref="F17105:F17168" si="1070">E17105-$F$11</f>
        <v>0</v>
      </c>
      <c r="G17105" s="5">
        <f t="shared" si="1068"/>
        <v>284.81666666666666</v>
      </c>
      <c r="H17105" s="79">
        <f>'(2. 11points)'!M17101</f>
        <v>0</v>
      </c>
      <c r="I17105" s="79">
        <f>'(2. 11points)'!N17101</f>
        <v>0</v>
      </c>
      <c r="J17105" s="78">
        <f>'(2. 11points)'!O17101</f>
        <v>0</v>
      </c>
    </row>
    <row r="17106" spans="1:10" x14ac:dyDescent="0.4">
      <c r="A17106" s="5">
        <v>17090</v>
      </c>
      <c r="B17106" s="5">
        <f t="shared" ref="B17106:B17169" si="1071">A17106*$B$12/60</f>
        <v>284.83333333333331</v>
      </c>
      <c r="C17106" s="5">
        <f t="shared" si="1069"/>
        <v>4.7472222222222218</v>
      </c>
      <c r="E17106" s="36">
        <v>0</v>
      </c>
      <c r="F17106" s="5">
        <f t="shared" si="1070"/>
        <v>0</v>
      </c>
      <c r="G17106" s="5">
        <f t="shared" si="1068"/>
        <v>284.83333333333331</v>
      </c>
      <c r="H17106" s="79">
        <f>'(2. 11points)'!M17102</f>
        <v>0</v>
      </c>
      <c r="I17106" s="79">
        <f>'(2. 11points)'!N17102</f>
        <v>0</v>
      </c>
      <c r="J17106" s="78">
        <f>'(2. 11points)'!O17102</f>
        <v>0</v>
      </c>
    </row>
    <row r="17107" spans="1:10" x14ac:dyDescent="0.4">
      <c r="A17107" s="5">
        <v>17091</v>
      </c>
      <c r="B17107" s="5">
        <f t="shared" si="1071"/>
        <v>284.85000000000002</v>
      </c>
      <c r="C17107" s="5">
        <f t="shared" si="1069"/>
        <v>4.7475000000000005</v>
      </c>
      <c r="E17107" s="36">
        <v>0</v>
      </c>
      <c r="F17107" s="5">
        <f t="shared" si="1070"/>
        <v>0</v>
      </c>
      <c r="G17107" s="5">
        <f t="shared" si="1068"/>
        <v>284.85000000000002</v>
      </c>
      <c r="H17107" s="79">
        <f>'(2. 11points)'!M17103</f>
        <v>0</v>
      </c>
      <c r="I17107" s="79">
        <f>'(2. 11points)'!N17103</f>
        <v>0</v>
      </c>
      <c r="J17107" s="78">
        <f>'(2. 11points)'!O17103</f>
        <v>0</v>
      </c>
    </row>
    <row r="17108" spans="1:10" x14ac:dyDescent="0.4">
      <c r="A17108" s="5">
        <v>17092</v>
      </c>
      <c r="B17108" s="5">
        <f t="shared" si="1071"/>
        <v>284.86666666666667</v>
      </c>
      <c r="C17108" s="5">
        <f t="shared" si="1069"/>
        <v>4.7477777777777783</v>
      </c>
      <c r="E17108" s="36">
        <v>0</v>
      </c>
      <c r="F17108" s="5">
        <f t="shared" si="1070"/>
        <v>0</v>
      </c>
      <c r="G17108" s="5">
        <f t="shared" si="1068"/>
        <v>284.86666666666667</v>
      </c>
      <c r="H17108" s="79">
        <f>'(2. 11points)'!M17104</f>
        <v>0</v>
      </c>
      <c r="I17108" s="79">
        <f>'(2. 11points)'!N17104</f>
        <v>0</v>
      </c>
      <c r="J17108" s="78">
        <f>'(2. 11points)'!O17104</f>
        <v>0</v>
      </c>
    </row>
    <row r="17109" spans="1:10" x14ac:dyDescent="0.4">
      <c r="A17109" s="5">
        <v>17093</v>
      </c>
      <c r="B17109" s="5">
        <f t="shared" si="1071"/>
        <v>284.88333333333333</v>
      </c>
      <c r="C17109" s="5">
        <f t="shared" si="1069"/>
        <v>4.7480555555555553</v>
      </c>
      <c r="E17109" s="36">
        <v>0</v>
      </c>
      <c r="F17109" s="5">
        <f t="shared" si="1070"/>
        <v>0</v>
      </c>
      <c r="G17109" s="5">
        <f t="shared" si="1068"/>
        <v>284.88333333333333</v>
      </c>
      <c r="H17109" s="79">
        <f>'(2. 11points)'!M17105</f>
        <v>0</v>
      </c>
      <c r="I17109" s="79">
        <f>'(2. 11points)'!N17105</f>
        <v>0</v>
      </c>
      <c r="J17109" s="78">
        <f>'(2. 11points)'!O17105</f>
        <v>0</v>
      </c>
    </row>
    <row r="17110" spans="1:10" x14ac:dyDescent="0.4">
      <c r="A17110" s="5">
        <v>17094</v>
      </c>
      <c r="B17110" s="5">
        <f t="shared" si="1071"/>
        <v>284.89999999999998</v>
      </c>
      <c r="C17110" s="5">
        <f t="shared" si="1069"/>
        <v>4.7483333333333331</v>
      </c>
      <c r="E17110" s="36">
        <v>0</v>
      </c>
      <c r="F17110" s="5">
        <f t="shared" si="1070"/>
        <v>0</v>
      </c>
      <c r="G17110" s="5">
        <f t="shared" ref="G17110:G17173" si="1072">B17110</f>
        <v>284.89999999999998</v>
      </c>
      <c r="H17110" s="79">
        <f>'(2. 11points)'!M17106</f>
        <v>0</v>
      </c>
      <c r="I17110" s="79">
        <f>'(2. 11points)'!N17106</f>
        <v>0</v>
      </c>
      <c r="J17110" s="78">
        <f>'(2. 11points)'!O17106</f>
        <v>0</v>
      </c>
    </row>
    <row r="17111" spans="1:10" x14ac:dyDescent="0.4">
      <c r="A17111" s="5">
        <v>17095</v>
      </c>
      <c r="B17111" s="5">
        <f t="shared" si="1071"/>
        <v>284.91666666666669</v>
      </c>
      <c r="C17111" s="5">
        <f t="shared" si="1069"/>
        <v>4.7486111111111118</v>
      </c>
      <c r="E17111" s="36">
        <v>0</v>
      </c>
      <c r="F17111" s="5">
        <f t="shared" si="1070"/>
        <v>0</v>
      </c>
      <c r="G17111" s="5">
        <f t="shared" si="1072"/>
        <v>284.91666666666669</v>
      </c>
      <c r="H17111" s="79">
        <f>'(2. 11points)'!M17107</f>
        <v>0</v>
      </c>
      <c r="I17111" s="79">
        <f>'(2. 11points)'!N17107</f>
        <v>0</v>
      </c>
      <c r="J17111" s="78">
        <f>'(2. 11points)'!O17107</f>
        <v>0</v>
      </c>
    </row>
    <row r="17112" spans="1:10" x14ac:dyDescent="0.4">
      <c r="A17112" s="5">
        <v>17096</v>
      </c>
      <c r="B17112" s="5">
        <f t="shared" si="1071"/>
        <v>284.93333333333334</v>
      </c>
      <c r="C17112" s="5">
        <f t="shared" si="1069"/>
        <v>4.7488888888888887</v>
      </c>
      <c r="E17112" s="36">
        <v>0</v>
      </c>
      <c r="F17112" s="5">
        <f t="shared" si="1070"/>
        <v>0</v>
      </c>
      <c r="G17112" s="5">
        <f t="shared" si="1072"/>
        <v>284.93333333333334</v>
      </c>
      <c r="H17112" s="79">
        <f>'(2. 11points)'!M17108</f>
        <v>0</v>
      </c>
      <c r="I17112" s="79">
        <f>'(2. 11points)'!N17108</f>
        <v>0</v>
      </c>
      <c r="J17112" s="78">
        <f>'(2. 11points)'!O17108</f>
        <v>0</v>
      </c>
    </row>
    <row r="17113" spans="1:10" x14ac:dyDescent="0.4">
      <c r="A17113" s="5">
        <v>17097</v>
      </c>
      <c r="B17113" s="5">
        <f t="shared" si="1071"/>
        <v>284.95</v>
      </c>
      <c r="C17113" s="5">
        <f t="shared" si="1069"/>
        <v>4.7491666666666665</v>
      </c>
      <c r="E17113" s="36">
        <v>0</v>
      </c>
      <c r="F17113" s="5">
        <f t="shared" si="1070"/>
        <v>0</v>
      </c>
      <c r="G17113" s="5">
        <f t="shared" si="1072"/>
        <v>284.95</v>
      </c>
      <c r="H17113" s="79">
        <f>'(2. 11points)'!M17109</f>
        <v>0</v>
      </c>
      <c r="I17113" s="79">
        <f>'(2. 11points)'!N17109</f>
        <v>0</v>
      </c>
      <c r="J17113" s="78">
        <f>'(2. 11points)'!O17109</f>
        <v>0</v>
      </c>
    </row>
    <row r="17114" spans="1:10" x14ac:dyDescent="0.4">
      <c r="A17114" s="5">
        <v>17098</v>
      </c>
      <c r="B17114" s="5">
        <f t="shared" si="1071"/>
        <v>284.96666666666664</v>
      </c>
      <c r="C17114" s="5">
        <f t="shared" si="1069"/>
        <v>4.7494444444444444</v>
      </c>
      <c r="E17114" s="36">
        <v>0</v>
      </c>
      <c r="F17114" s="5">
        <f t="shared" si="1070"/>
        <v>0</v>
      </c>
      <c r="G17114" s="5">
        <f t="shared" si="1072"/>
        <v>284.96666666666664</v>
      </c>
      <c r="H17114" s="79">
        <f>'(2. 11points)'!M17110</f>
        <v>0</v>
      </c>
      <c r="I17114" s="79">
        <f>'(2. 11points)'!N17110</f>
        <v>0</v>
      </c>
      <c r="J17114" s="78">
        <f>'(2. 11points)'!O17110</f>
        <v>0</v>
      </c>
    </row>
    <row r="17115" spans="1:10" x14ac:dyDescent="0.4">
      <c r="A17115" s="5">
        <v>17099</v>
      </c>
      <c r="B17115" s="5">
        <f t="shared" si="1071"/>
        <v>284.98333333333335</v>
      </c>
      <c r="C17115" s="5">
        <f t="shared" si="1069"/>
        <v>4.7497222222222222</v>
      </c>
      <c r="E17115" s="36">
        <v>0</v>
      </c>
      <c r="F17115" s="5">
        <f t="shared" si="1070"/>
        <v>0</v>
      </c>
      <c r="G17115" s="5">
        <f t="shared" si="1072"/>
        <v>284.98333333333335</v>
      </c>
      <c r="H17115" s="79">
        <f>'(2. 11points)'!M17111</f>
        <v>0</v>
      </c>
      <c r="I17115" s="79">
        <f>'(2. 11points)'!N17111</f>
        <v>0</v>
      </c>
      <c r="J17115" s="78">
        <f>'(2. 11points)'!O17111</f>
        <v>0</v>
      </c>
    </row>
    <row r="17116" spans="1:10" x14ac:dyDescent="0.4">
      <c r="A17116" s="5">
        <v>17100</v>
      </c>
      <c r="B17116" s="5">
        <f t="shared" si="1071"/>
        <v>285</v>
      </c>
      <c r="C17116" s="5">
        <f t="shared" si="1069"/>
        <v>4.75</v>
      </c>
      <c r="E17116" s="36">
        <v>0</v>
      </c>
      <c r="F17116" s="5">
        <f t="shared" si="1070"/>
        <v>0</v>
      </c>
      <c r="G17116" s="5">
        <f t="shared" si="1072"/>
        <v>285</v>
      </c>
      <c r="H17116" s="79">
        <f>'(2. 11points)'!M17112</f>
        <v>0</v>
      </c>
      <c r="I17116" s="79">
        <f>'(2. 11points)'!N17112</f>
        <v>0</v>
      </c>
      <c r="J17116" s="78">
        <f>'(2. 11points)'!O17112</f>
        <v>0</v>
      </c>
    </row>
    <row r="17117" spans="1:10" x14ac:dyDescent="0.4">
      <c r="A17117" s="5">
        <v>17101</v>
      </c>
      <c r="B17117" s="5">
        <f t="shared" si="1071"/>
        <v>285.01666666666665</v>
      </c>
      <c r="C17117" s="5">
        <f t="shared" si="1069"/>
        <v>4.7502777777777778</v>
      </c>
      <c r="E17117" s="36">
        <v>0</v>
      </c>
      <c r="F17117" s="5">
        <f t="shared" si="1070"/>
        <v>0</v>
      </c>
      <c r="G17117" s="5">
        <f t="shared" si="1072"/>
        <v>285.01666666666665</v>
      </c>
      <c r="H17117" s="79">
        <f>'(2. 11points)'!M17113</f>
        <v>0</v>
      </c>
      <c r="I17117" s="79">
        <f>'(2. 11points)'!N17113</f>
        <v>0</v>
      </c>
      <c r="J17117" s="78">
        <f>'(2. 11points)'!O17113</f>
        <v>0</v>
      </c>
    </row>
    <row r="17118" spans="1:10" x14ac:dyDescent="0.4">
      <c r="A17118" s="5">
        <v>17102</v>
      </c>
      <c r="B17118" s="5">
        <f t="shared" si="1071"/>
        <v>285.03333333333336</v>
      </c>
      <c r="C17118" s="5">
        <f t="shared" si="1069"/>
        <v>4.7505555555555556</v>
      </c>
      <c r="E17118" s="36">
        <v>0</v>
      </c>
      <c r="F17118" s="5">
        <f t="shared" si="1070"/>
        <v>0</v>
      </c>
      <c r="G17118" s="5">
        <f t="shared" si="1072"/>
        <v>285.03333333333336</v>
      </c>
      <c r="H17118" s="79">
        <f>'(2. 11points)'!M17114</f>
        <v>0</v>
      </c>
      <c r="I17118" s="79">
        <f>'(2. 11points)'!N17114</f>
        <v>0</v>
      </c>
      <c r="J17118" s="78">
        <f>'(2. 11points)'!O17114</f>
        <v>0</v>
      </c>
    </row>
    <row r="17119" spans="1:10" x14ac:dyDescent="0.4">
      <c r="A17119" s="5">
        <v>17103</v>
      </c>
      <c r="B17119" s="5">
        <f t="shared" si="1071"/>
        <v>285.05</v>
      </c>
      <c r="C17119" s="5">
        <f t="shared" si="1069"/>
        <v>4.7508333333333335</v>
      </c>
      <c r="E17119" s="36">
        <v>0</v>
      </c>
      <c r="F17119" s="5">
        <f t="shared" si="1070"/>
        <v>0</v>
      </c>
      <c r="G17119" s="5">
        <f t="shared" si="1072"/>
        <v>285.05</v>
      </c>
      <c r="H17119" s="79">
        <f>'(2. 11points)'!M17115</f>
        <v>0</v>
      </c>
      <c r="I17119" s="79">
        <f>'(2. 11points)'!N17115</f>
        <v>0</v>
      </c>
      <c r="J17119" s="78">
        <f>'(2. 11points)'!O17115</f>
        <v>0</v>
      </c>
    </row>
    <row r="17120" spans="1:10" x14ac:dyDescent="0.4">
      <c r="A17120" s="5">
        <v>17104</v>
      </c>
      <c r="B17120" s="5">
        <f t="shared" si="1071"/>
        <v>285.06666666666666</v>
      </c>
      <c r="C17120" s="5">
        <f t="shared" si="1069"/>
        <v>4.7511111111111113</v>
      </c>
      <c r="E17120" s="36">
        <v>0</v>
      </c>
      <c r="F17120" s="5">
        <f t="shared" si="1070"/>
        <v>0</v>
      </c>
      <c r="G17120" s="5">
        <f t="shared" si="1072"/>
        <v>285.06666666666666</v>
      </c>
      <c r="H17120" s="79">
        <f>'(2. 11points)'!M17116</f>
        <v>0</v>
      </c>
      <c r="I17120" s="79">
        <f>'(2. 11points)'!N17116</f>
        <v>0</v>
      </c>
      <c r="J17120" s="78">
        <f>'(2. 11points)'!O17116</f>
        <v>0</v>
      </c>
    </row>
    <row r="17121" spans="1:10" x14ac:dyDescent="0.4">
      <c r="A17121" s="5">
        <v>17105</v>
      </c>
      <c r="B17121" s="5">
        <f t="shared" si="1071"/>
        <v>285.08333333333331</v>
      </c>
      <c r="C17121" s="5">
        <f t="shared" si="1069"/>
        <v>4.7513888888888882</v>
      </c>
      <c r="E17121" s="36">
        <v>0</v>
      </c>
      <c r="F17121" s="5">
        <f t="shared" si="1070"/>
        <v>0</v>
      </c>
      <c r="G17121" s="5">
        <f t="shared" si="1072"/>
        <v>285.08333333333331</v>
      </c>
      <c r="H17121" s="79">
        <f>'(2. 11points)'!M17117</f>
        <v>0</v>
      </c>
      <c r="I17121" s="79">
        <f>'(2. 11points)'!N17117</f>
        <v>0</v>
      </c>
      <c r="J17121" s="78">
        <f>'(2. 11points)'!O17117</f>
        <v>0</v>
      </c>
    </row>
    <row r="17122" spans="1:10" x14ac:dyDescent="0.4">
      <c r="A17122" s="5">
        <v>17106</v>
      </c>
      <c r="B17122" s="5">
        <f t="shared" si="1071"/>
        <v>285.10000000000002</v>
      </c>
      <c r="C17122" s="5">
        <f t="shared" si="1069"/>
        <v>4.7516666666666669</v>
      </c>
      <c r="E17122" s="36">
        <v>0</v>
      </c>
      <c r="F17122" s="5">
        <f t="shared" si="1070"/>
        <v>0</v>
      </c>
      <c r="G17122" s="5">
        <f t="shared" si="1072"/>
        <v>285.10000000000002</v>
      </c>
      <c r="H17122" s="79">
        <f>'(2. 11points)'!M17118</f>
        <v>0</v>
      </c>
      <c r="I17122" s="79">
        <f>'(2. 11points)'!N17118</f>
        <v>0</v>
      </c>
      <c r="J17122" s="78">
        <f>'(2. 11points)'!O17118</f>
        <v>0</v>
      </c>
    </row>
    <row r="17123" spans="1:10" x14ac:dyDescent="0.4">
      <c r="A17123" s="5">
        <v>17107</v>
      </c>
      <c r="B17123" s="5">
        <f t="shared" si="1071"/>
        <v>285.11666666666667</v>
      </c>
      <c r="C17123" s="5">
        <f t="shared" si="1069"/>
        <v>4.7519444444444447</v>
      </c>
      <c r="E17123" s="36">
        <v>0</v>
      </c>
      <c r="F17123" s="5">
        <f t="shared" si="1070"/>
        <v>0</v>
      </c>
      <c r="G17123" s="5">
        <f t="shared" si="1072"/>
        <v>285.11666666666667</v>
      </c>
      <c r="H17123" s="79">
        <f>'(2. 11points)'!M17119</f>
        <v>0</v>
      </c>
      <c r="I17123" s="79">
        <f>'(2. 11points)'!N17119</f>
        <v>0</v>
      </c>
      <c r="J17123" s="78">
        <f>'(2. 11points)'!O17119</f>
        <v>0</v>
      </c>
    </row>
    <row r="17124" spans="1:10" x14ac:dyDescent="0.4">
      <c r="A17124" s="5">
        <v>17108</v>
      </c>
      <c r="B17124" s="5">
        <f t="shared" si="1071"/>
        <v>285.13333333333333</v>
      </c>
      <c r="C17124" s="5">
        <f t="shared" si="1069"/>
        <v>4.7522222222222217</v>
      </c>
      <c r="E17124" s="36">
        <v>0</v>
      </c>
      <c r="F17124" s="5">
        <f t="shared" si="1070"/>
        <v>0</v>
      </c>
      <c r="G17124" s="5">
        <f t="shared" si="1072"/>
        <v>285.13333333333333</v>
      </c>
      <c r="H17124" s="79">
        <f>'(2. 11points)'!M17120</f>
        <v>0</v>
      </c>
      <c r="I17124" s="79">
        <f>'(2. 11points)'!N17120</f>
        <v>0</v>
      </c>
      <c r="J17124" s="78">
        <f>'(2. 11points)'!O17120</f>
        <v>0</v>
      </c>
    </row>
    <row r="17125" spans="1:10" x14ac:dyDescent="0.4">
      <c r="A17125" s="5">
        <v>17109</v>
      </c>
      <c r="B17125" s="5">
        <f t="shared" si="1071"/>
        <v>285.14999999999998</v>
      </c>
      <c r="C17125" s="5">
        <f t="shared" si="1069"/>
        <v>4.7524999999999995</v>
      </c>
      <c r="E17125" s="36">
        <v>0</v>
      </c>
      <c r="F17125" s="5">
        <f t="shared" si="1070"/>
        <v>0</v>
      </c>
      <c r="G17125" s="5">
        <f t="shared" si="1072"/>
        <v>285.14999999999998</v>
      </c>
      <c r="H17125" s="79">
        <f>'(2. 11points)'!M17121</f>
        <v>0</v>
      </c>
      <c r="I17125" s="79">
        <f>'(2. 11points)'!N17121</f>
        <v>0</v>
      </c>
      <c r="J17125" s="78">
        <f>'(2. 11points)'!O17121</f>
        <v>0</v>
      </c>
    </row>
    <row r="17126" spans="1:10" x14ac:dyDescent="0.4">
      <c r="A17126" s="5">
        <v>17110</v>
      </c>
      <c r="B17126" s="5">
        <f t="shared" si="1071"/>
        <v>285.16666666666669</v>
      </c>
      <c r="C17126" s="5">
        <f t="shared" si="1069"/>
        <v>4.7527777777777782</v>
      </c>
      <c r="E17126" s="36">
        <v>0</v>
      </c>
      <c r="F17126" s="5">
        <f t="shared" si="1070"/>
        <v>0</v>
      </c>
      <c r="G17126" s="5">
        <f t="shared" si="1072"/>
        <v>285.16666666666669</v>
      </c>
      <c r="H17126" s="79">
        <f>'(2. 11points)'!M17122</f>
        <v>0</v>
      </c>
      <c r="I17126" s="79">
        <f>'(2. 11points)'!N17122</f>
        <v>0</v>
      </c>
      <c r="J17126" s="78">
        <f>'(2. 11points)'!O17122</f>
        <v>0</v>
      </c>
    </row>
    <row r="17127" spans="1:10" x14ac:dyDescent="0.4">
      <c r="A17127" s="5">
        <v>17111</v>
      </c>
      <c r="B17127" s="5">
        <f t="shared" si="1071"/>
        <v>285.18333333333334</v>
      </c>
      <c r="C17127" s="5">
        <f t="shared" si="1069"/>
        <v>4.753055555555556</v>
      </c>
      <c r="E17127" s="36">
        <v>0</v>
      </c>
      <c r="F17127" s="5">
        <f t="shared" si="1070"/>
        <v>0</v>
      </c>
      <c r="G17127" s="5">
        <f t="shared" si="1072"/>
        <v>285.18333333333334</v>
      </c>
      <c r="H17127" s="79">
        <f>'(2. 11points)'!M17123</f>
        <v>0</v>
      </c>
      <c r="I17127" s="79">
        <f>'(2. 11points)'!N17123</f>
        <v>0</v>
      </c>
      <c r="J17127" s="78">
        <f>'(2. 11points)'!O17123</f>
        <v>0</v>
      </c>
    </row>
    <row r="17128" spans="1:10" x14ac:dyDescent="0.4">
      <c r="A17128" s="5">
        <v>17112</v>
      </c>
      <c r="B17128" s="5">
        <f t="shared" si="1071"/>
        <v>285.2</v>
      </c>
      <c r="C17128" s="5">
        <f t="shared" si="1069"/>
        <v>4.753333333333333</v>
      </c>
      <c r="E17128" s="36">
        <v>0</v>
      </c>
      <c r="F17128" s="5">
        <f t="shared" si="1070"/>
        <v>0</v>
      </c>
      <c r="G17128" s="5">
        <f t="shared" si="1072"/>
        <v>285.2</v>
      </c>
      <c r="H17128" s="79">
        <f>'(2. 11points)'!M17124</f>
        <v>0</v>
      </c>
      <c r="I17128" s="79">
        <f>'(2. 11points)'!N17124</f>
        <v>0</v>
      </c>
      <c r="J17128" s="78">
        <f>'(2. 11points)'!O17124</f>
        <v>0</v>
      </c>
    </row>
    <row r="17129" spans="1:10" x14ac:dyDescent="0.4">
      <c r="A17129" s="5">
        <v>17113</v>
      </c>
      <c r="B17129" s="5">
        <f t="shared" si="1071"/>
        <v>285.21666666666664</v>
      </c>
      <c r="C17129" s="5">
        <f t="shared" si="1069"/>
        <v>4.7536111111111108</v>
      </c>
      <c r="E17129" s="36">
        <v>0</v>
      </c>
      <c r="F17129" s="5">
        <f t="shared" si="1070"/>
        <v>0</v>
      </c>
      <c r="G17129" s="5">
        <f t="shared" si="1072"/>
        <v>285.21666666666664</v>
      </c>
      <c r="H17129" s="79">
        <f>'(2. 11points)'!M17125</f>
        <v>0</v>
      </c>
      <c r="I17129" s="79">
        <f>'(2. 11points)'!N17125</f>
        <v>0</v>
      </c>
      <c r="J17129" s="78">
        <f>'(2. 11points)'!O17125</f>
        <v>0</v>
      </c>
    </row>
    <row r="17130" spans="1:10" x14ac:dyDescent="0.4">
      <c r="A17130" s="5">
        <v>17114</v>
      </c>
      <c r="B17130" s="5">
        <f t="shared" si="1071"/>
        <v>285.23333333333335</v>
      </c>
      <c r="C17130" s="5">
        <f t="shared" si="1069"/>
        <v>4.7538888888888895</v>
      </c>
      <c r="E17130" s="36">
        <v>0</v>
      </c>
      <c r="F17130" s="5">
        <f t="shared" si="1070"/>
        <v>0</v>
      </c>
      <c r="G17130" s="5">
        <f t="shared" si="1072"/>
        <v>285.23333333333335</v>
      </c>
      <c r="H17130" s="79">
        <f>'(2. 11points)'!M17126</f>
        <v>0</v>
      </c>
      <c r="I17130" s="79">
        <f>'(2. 11points)'!N17126</f>
        <v>0</v>
      </c>
      <c r="J17130" s="78">
        <f>'(2. 11points)'!O17126</f>
        <v>0</v>
      </c>
    </row>
    <row r="17131" spans="1:10" x14ac:dyDescent="0.4">
      <c r="A17131" s="5">
        <v>17115</v>
      </c>
      <c r="B17131" s="5">
        <f t="shared" si="1071"/>
        <v>285.25</v>
      </c>
      <c r="C17131" s="5">
        <f t="shared" si="1069"/>
        <v>4.7541666666666664</v>
      </c>
      <c r="E17131" s="36">
        <v>0</v>
      </c>
      <c r="F17131" s="5">
        <f t="shared" si="1070"/>
        <v>0</v>
      </c>
      <c r="G17131" s="5">
        <f t="shared" si="1072"/>
        <v>285.25</v>
      </c>
      <c r="H17131" s="79">
        <f>'(2. 11points)'!M17127</f>
        <v>0</v>
      </c>
      <c r="I17131" s="79">
        <f>'(2. 11points)'!N17127</f>
        <v>0</v>
      </c>
      <c r="J17131" s="78">
        <f>'(2. 11points)'!O17127</f>
        <v>0</v>
      </c>
    </row>
    <row r="17132" spans="1:10" x14ac:dyDescent="0.4">
      <c r="A17132" s="5">
        <v>17116</v>
      </c>
      <c r="B17132" s="5">
        <f t="shared" si="1071"/>
        <v>285.26666666666665</v>
      </c>
      <c r="C17132" s="5">
        <f t="shared" si="1069"/>
        <v>4.7544444444444443</v>
      </c>
      <c r="E17132" s="36">
        <v>0</v>
      </c>
      <c r="F17132" s="5">
        <f t="shared" si="1070"/>
        <v>0</v>
      </c>
      <c r="G17132" s="5">
        <f t="shared" si="1072"/>
        <v>285.26666666666665</v>
      </c>
      <c r="H17132" s="79">
        <f>'(2. 11points)'!M17128</f>
        <v>0</v>
      </c>
      <c r="I17132" s="79">
        <f>'(2. 11points)'!N17128</f>
        <v>0</v>
      </c>
      <c r="J17132" s="78">
        <f>'(2. 11points)'!O17128</f>
        <v>0</v>
      </c>
    </row>
    <row r="17133" spans="1:10" x14ac:dyDescent="0.4">
      <c r="A17133" s="5">
        <v>17117</v>
      </c>
      <c r="B17133" s="5">
        <f t="shared" si="1071"/>
        <v>285.28333333333336</v>
      </c>
      <c r="C17133" s="5">
        <f t="shared" si="1069"/>
        <v>4.754722222222223</v>
      </c>
      <c r="E17133" s="36">
        <v>0</v>
      </c>
      <c r="F17133" s="5">
        <f t="shared" si="1070"/>
        <v>0</v>
      </c>
      <c r="G17133" s="5">
        <f t="shared" si="1072"/>
        <v>285.28333333333336</v>
      </c>
      <c r="H17133" s="79">
        <f>'(2. 11points)'!M17129</f>
        <v>0</v>
      </c>
      <c r="I17133" s="79">
        <f>'(2. 11points)'!N17129</f>
        <v>0</v>
      </c>
      <c r="J17133" s="78">
        <f>'(2. 11points)'!O17129</f>
        <v>0</v>
      </c>
    </row>
    <row r="17134" spans="1:10" x14ac:dyDescent="0.4">
      <c r="A17134" s="5">
        <v>17118</v>
      </c>
      <c r="B17134" s="5">
        <f t="shared" si="1071"/>
        <v>285.3</v>
      </c>
      <c r="C17134" s="5">
        <f t="shared" si="1069"/>
        <v>4.7549999999999999</v>
      </c>
      <c r="E17134" s="36">
        <v>0</v>
      </c>
      <c r="F17134" s="5">
        <f t="shared" si="1070"/>
        <v>0</v>
      </c>
      <c r="G17134" s="5">
        <f t="shared" si="1072"/>
        <v>285.3</v>
      </c>
      <c r="H17134" s="79">
        <f>'(2. 11points)'!M17130</f>
        <v>0</v>
      </c>
      <c r="I17134" s="79">
        <f>'(2. 11points)'!N17130</f>
        <v>0</v>
      </c>
      <c r="J17134" s="78">
        <f>'(2. 11points)'!O17130</f>
        <v>0</v>
      </c>
    </row>
    <row r="17135" spans="1:10" x14ac:dyDescent="0.4">
      <c r="A17135" s="5">
        <v>17119</v>
      </c>
      <c r="B17135" s="5">
        <f t="shared" si="1071"/>
        <v>285.31666666666666</v>
      </c>
      <c r="C17135" s="5">
        <f t="shared" si="1069"/>
        <v>4.7552777777777777</v>
      </c>
      <c r="E17135" s="36">
        <v>0</v>
      </c>
      <c r="F17135" s="5">
        <f t="shared" si="1070"/>
        <v>0</v>
      </c>
      <c r="G17135" s="5">
        <f t="shared" si="1072"/>
        <v>285.31666666666666</v>
      </c>
      <c r="H17135" s="79">
        <f>'(2. 11points)'!M17131</f>
        <v>0</v>
      </c>
      <c r="I17135" s="79">
        <f>'(2. 11points)'!N17131</f>
        <v>0</v>
      </c>
      <c r="J17135" s="78">
        <f>'(2. 11points)'!O17131</f>
        <v>0</v>
      </c>
    </row>
    <row r="17136" spans="1:10" x14ac:dyDescent="0.4">
      <c r="A17136" s="5">
        <v>17120</v>
      </c>
      <c r="B17136" s="5">
        <f t="shared" si="1071"/>
        <v>285.33333333333331</v>
      </c>
      <c r="C17136" s="5">
        <f t="shared" si="1069"/>
        <v>4.7555555555555555</v>
      </c>
      <c r="E17136" s="36">
        <v>0</v>
      </c>
      <c r="F17136" s="5">
        <f t="shared" si="1070"/>
        <v>0</v>
      </c>
      <c r="G17136" s="5">
        <f t="shared" si="1072"/>
        <v>285.33333333333331</v>
      </c>
      <c r="H17136" s="79">
        <f>'(2. 11points)'!M17132</f>
        <v>0</v>
      </c>
      <c r="I17136" s="79">
        <f>'(2. 11points)'!N17132</f>
        <v>0</v>
      </c>
      <c r="J17136" s="78">
        <f>'(2. 11points)'!O17132</f>
        <v>0</v>
      </c>
    </row>
    <row r="17137" spans="1:10" x14ac:dyDescent="0.4">
      <c r="A17137" s="5">
        <v>17121</v>
      </c>
      <c r="B17137" s="5">
        <f t="shared" si="1071"/>
        <v>285.35000000000002</v>
      </c>
      <c r="C17137" s="5">
        <f t="shared" si="1069"/>
        <v>4.7558333333333334</v>
      </c>
      <c r="E17137" s="36">
        <v>0</v>
      </c>
      <c r="F17137" s="5">
        <f t="shared" si="1070"/>
        <v>0</v>
      </c>
      <c r="G17137" s="5">
        <f t="shared" si="1072"/>
        <v>285.35000000000002</v>
      </c>
      <c r="H17137" s="79">
        <f>'(2. 11points)'!M17133</f>
        <v>0</v>
      </c>
      <c r="I17137" s="79">
        <f>'(2. 11points)'!N17133</f>
        <v>0</v>
      </c>
      <c r="J17137" s="78">
        <f>'(2. 11points)'!O17133</f>
        <v>0</v>
      </c>
    </row>
    <row r="17138" spans="1:10" x14ac:dyDescent="0.4">
      <c r="A17138" s="5">
        <v>17122</v>
      </c>
      <c r="B17138" s="5">
        <f t="shared" si="1071"/>
        <v>285.36666666666667</v>
      </c>
      <c r="C17138" s="5">
        <f t="shared" si="1069"/>
        <v>4.7561111111111112</v>
      </c>
      <c r="E17138" s="36">
        <v>0</v>
      </c>
      <c r="F17138" s="5">
        <f t="shared" si="1070"/>
        <v>0</v>
      </c>
      <c r="G17138" s="5">
        <f t="shared" si="1072"/>
        <v>285.36666666666667</v>
      </c>
      <c r="H17138" s="79">
        <f>'(2. 11points)'!M17134</f>
        <v>0</v>
      </c>
      <c r="I17138" s="79">
        <f>'(2. 11points)'!N17134</f>
        <v>0</v>
      </c>
      <c r="J17138" s="78">
        <f>'(2. 11points)'!O17134</f>
        <v>0</v>
      </c>
    </row>
    <row r="17139" spans="1:10" x14ac:dyDescent="0.4">
      <c r="A17139" s="5">
        <v>17123</v>
      </c>
      <c r="B17139" s="5">
        <f t="shared" si="1071"/>
        <v>285.38333333333333</v>
      </c>
      <c r="C17139" s="5">
        <f t="shared" si="1069"/>
        <v>4.756388888888889</v>
      </c>
      <c r="E17139" s="36">
        <v>0</v>
      </c>
      <c r="F17139" s="5">
        <f t="shared" si="1070"/>
        <v>0</v>
      </c>
      <c r="G17139" s="5">
        <f t="shared" si="1072"/>
        <v>285.38333333333333</v>
      </c>
      <c r="H17139" s="79">
        <f>'(2. 11points)'!M17135</f>
        <v>0</v>
      </c>
      <c r="I17139" s="79">
        <f>'(2. 11points)'!N17135</f>
        <v>0</v>
      </c>
      <c r="J17139" s="78">
        <f>'(2. 11points)'!O17135</f>
        <v>0</v>
      </c>
    </row>
    <row r="17140" spans="1:10" x14ac:dyDescent="0.4">
      <c r="A17140" s="5">
        <v>17124</v>
      </c>
      <c r="B17140" s="5">
        <f t="shared" si="1071"/>
        <v>285.39999999999998</v>
      </c>
      <c r="C17140" s="5">
        <f t="shared" si="1069"/>
        <v>4.7566666666666659</v>
      </c>
      <c r="E17140" s="36">
        <v>0</v>
      </c>
      <c r="F17140" s="5">
        <f t="shared" si="1070"/>
        <v>0</v>
      </c>
      <c r="G17140" s="5">
        <f t="shared" si="1072"/>
        <v>285.39999999999998</v>
      </c>
      <c r="H17140" s="79">
        <f>'(2. 11points)'!M17136</f>
        <v>0</v>
      </c>
      <c r="I17140" s="79">
        <f>'(2. 11points)'!N17136</f>
        <v>0</v>
      </c>
      <c r="J17140" s="78">
        <f>'(2. 11points)'!O17136</f>
        <v>0</v>
      </c>
    </row>
    <row r="17141" spans="1:10" x14ac:dyDescent="0.4">
      <c r="A17141" s="5">
        <v>17125</v>
      </c>
      <c r="B17141" s="5">
        <f t="shared" si="1071"/>
        <v>285.41666666666669</v>
      </c>
      <c r="C17141" s="5">
        <f t="shared" si="1069"/>
        <v>4.7569444444444446</v>
      </c>
      <c r="E17141" s="36">
        <v>0</v>
      </c>
      <c r="F17141" s="5">
        <f t="shared" si="1070"/>
        <v>0</v>
      </c>
      <c r="G17141" s="5">
        <f t="shared" si="1072"/>
        <v>285.41666666666669</v>
      </c>
      <c r="H17141" s="79">
        <f>'(2. 11points)'!M17137</f>
        <v>0</v>
      </c>
      <c r="I17141" s="79">
        <f>'(2. 11points)'!N17137</f>
        <v>0</v>
      </c>
      <c r="J17141" s="78">
        <f>'(2. 11points)'!O17137</f>
        <v>0</v>
      </c>
    </row>
    <row r="17142" spans="1:10" x14ac:dyDescent="0.4">
      <c r="A17142" s="5">
        <v>17126</v>
      </c>
      <c r="B17142" s="5">
        <f t="shared" si="1071"/>
        <v>285.43333333333334</v>
      </c>
      <c r="C17142" s="5">
        <f t="shared" si="1069"/>
        <v>4.7572222222222225</v>
      </c>
      <c r="E17142" s="36">
        <v>0</v>
      </c>
      <c r="F17142" s="5">
        <f t="shared" si="1070"/>
        <v>0</v>
      </c>
      <c r="G17142" s="5">
        <f t="shared" si="1072"/>
        <v>285.43333333333334</v>
      </c>
      <c r="H17142" s="79">
        <f>'(2. 11points)'!M17138</f>
        <v>0</v>
      </c>
      <c r="I17142" s="79">
        <f>'(2. 11points)'!N17138</f>
        <v>0</v>
      </c>
      <c r="J17142" s="78">
        <f>'(2. 11points)'!O17138</f>
        <v>0</v>
      </c>
    </row>
    <row r="17143" spans="1:10" x14ac:dyDescent="0.4">
      <c r="A17143" s="5">
        <v>17127</v>
      </c>
      <c r="B17143" s="5">
        <f t="shared" si="1071"/>
        <v>285.45</v>
      </c>
      <c r="C17143" s="5">
        <f t="shared" si="1069"/>
        <v>4.7574999999999994</v>
      </c>
      <c r="E17143" s="36">
        <v>0</v>
      </c>
      <c r="F17143" s="5">
        <f t="shared" si="1070"/>
        <v>0</v>
      </c>
      <c r="G17143" s="5">
        <f t="shared" si="1072"/>
        <v>285.45</v>
      </c>
      <c r="H17143" s="79">
        <f>'(2. 11points)'!M17139</f>
        <v>0</v>
      </c>
      <c r="I17143" s="79">
        <f>'(2. 11points)'!N17139</f>
        <v>0</v>
      </c>
      <c r="J17143" s="78">
        <f>'(2. 11points)'!O17139</f>
        <v>0</v>
      </c>
    </row>
    <row r="17144" spans="1:10" x14ac:dyDescent="0.4">
      <c r="A17144" s="5">
        <v>17128</v>
      </c>
      <c r="B17144" s="5">
        <f t="shared" si="1071"/>
        <v>285.46666666666664</v>
      </c>
      <c r="C17144" s="5">
        <f t="shared" si="1069"/>
        <v>4.7577777777777772</v>
      </c>
      <c r="E17144" s="36">
        <v>0</v>
      </c>
      <c r="F17144" s="5">
        <f t="shared" si="1070"/>
        <v>0</v>
      </c>
      <c r="G17144" s="5">
        <f t="shared" si="1072"/>
        <v>285.46666666666664</v>
      </c>
      <c r="H17144" s="79">
        <f>'(2. 11points)'!M17140</f>
        <v>0</v>
      </c>
      <c r="I17144" s="79">
        <f>'(2. 11points)'!N17140</f>
        <v>0</v>
      </c>
      <c r="J17144" s="78">
        <f>'(2. 11points)'!O17140</f>
        <v>0</v>
      </c>
    </row>
    <row r="17145" spans="1:10" x14ac:dyDescent="0.4">
      <c r="A17145" s="5">
        <v>17129</v>
      </c>
      <c r="B17145" s="5">
        <f t="shared" si="1071"/>
        <v>285.48333333333335</v>
      </c>
      <c r="C17145" s="5">
        <f t="shared" si="1069"/>
        <v>4.7580555555555559</v>
      </c>
      <c r="E17145" s="36">
        <v>0</v>
      </c>
      <c r="F17145" s="5">
        <f t="shared" si="1070"/>
        <v>0</v>
      </c>
      <c r="G17145" s="5">
        <f t="shared" si="1072"/>
        <v>285.48333333333335</v>
      </c>
      <c r="H17145" s="79">
        <f>'(2. 11points)'!M17141</f>
        <v>0</v>
      </c>
      <c r="I17145" s="79">
        <f>'(2. 11points)'!N17141</f>
        <v>0</v>
      </c>
      <c r="J17145" s="78">
        <f>'(2. 11points)'!O17141</f>
        <v>0</v>
      </c>
    </row>
    <row r="17146" spans="1:10" x14ac:dyDescent="0.4">
      <c r="A17146" s="5">
        <v>17130</v>
      </c>
      <c r="B17146" s="5">
        <f t="shared" si="1071"/>
        <v>285.5</v>
      </c>
      <c r="C17146" s="5">
        <f t="shared" si="1069"/>
        <v>4.7583333333333337</v>
      </c>
      <c r="E17146" s="36">
        <v>0</v>
      </c>
      <c r="F17146" s="5">
        <f t="shared" si="1070"/>
        <v>0</v>
      </c>
      <c r="G17146" s="5">
        <f t="shared" si="1072"/>
        <v>285.5</v>
      </c>
      <c r="H17146" s="79">
        <f>'(2. 11points)'!M17142</f>
        <v>0</v>
      </c>
      <c r="I17146" s="79">
        <f>'(2. 11points)'!N17142</f>
        <v>0</v>
      </c>
      <c r="J17146" s="78">
        <f>'(2. 11points)'!O17142</f>
        <v>0</v>
      </c>
    </row>
    <row r="17147" spans="1:10" x14ac:dyDescent="0.4">
      <c r="A17147" s="5">
        <v>17131</v>
      </c>
      <c r="B17147" s="5">
        <f t="shared" si="1071"/>
        <v>285.51666666666665</v>
      </c>
      <c r="C17147" s="5">
        <f t="shared" si="1069"/>
        <v>4.7586111111111107</v>
      </c>
      <c r="E17147" s="36">
        <v>0</v>
      </c>
      <c r="F17147" s="5">
        <f t="shared" si="1070"/>
        <v>0</v>
      </c>
      <c r="G17147" s="5">
        <f t="shared" si="1072"/>
        <v>285.51666666666665</v>
      </c>
      <c r="H17147" s="79">
        <f>'(2. 11points)'!M17143</f>
        <v>0</v>
      </c>
      <c r="I17147" s="79">
        <f>'(2. 11points)'!N17143</f>
        <v>0</v>
      </c>
      <c r="J17147" s="78">
        <f>'(2. 11points)'!O17143</f>
        <v>0</v>
      </c>
    </row>
    <row r="17148" spans="1:10" x14ac:dyDescent="0.4">
      <c r="A17148" s="5">
        <v>17132</v>
      </c>
      <c r="B17148" s="5">
        <f t="shared" si="1071"/>
        <v>285.53333333333336</v>
      </c>
      <c r="C17148" s="5">
        <f t="shared" si="1069"/>
        <v>4.7588888888888894</v>
      </c>
      <c r="E17148" s="36">
        <v>0</v>
      </c>
      <c r="F17148" s="5">
        <f t="shared" si="1070"/>
        <v>0</v>
      </c>
      <c r="G17148" s="5">
        <f t="shared" si="1072"/>
        <v>285.53333333333336</v>
      </c>
      <c r="H17148" s="79">
        <f>'(2. 11points)'!M17144</f>
        <v>0</v>
      </c>
      <c r="I17148" s="79">
        <f>'(2. 11points)'!N17144</f>
        <v>0</v>
      </c>
      <c r="J17148" s="78">
        <f>'(2. 11points)'!O17144</f>
        <v>0</v>
      </c>
    </row>
    <row r="17149" spans="1:10" x14ac:dyDescent="0.4">
      <c r="A17149" s="5">
        <v>17133</v>
      </c>
      <c r="B17149" s="5">
        <f t="shared" si="1071"/>
        <v>285.55</v>
      </c>
      <c r="C17149" s="5">
        <f t="shared" si="1069"/>
        <v>4.7591666666666672</v>
      </c>
      <c r="E17149" s="36">
        <v>0</v>
      </c>
      <c r="F17149" s="5">
        <f t="shared" si="1070"/>
        <v>0</v>
      </c>
      <c r="G17149" s="5">
        <f t="shared" si="1072"/>
        <v>285.55</v>
      </c>
      <c r="H17149" s="79">
        <f>'(2. 11points)'!M17145</f>
        <v>0</v>
      </c>
      <c r="I17149" s="79">
        <f>'(2. 11points)'!N17145</f>
        <v>0</v>
      </c>
      <c r="J17149" s="78">
        <f>'(2. 11points)'!O17145</f>
        <v>0</v>
      </c>
    </row>
    <row r="17150" spans="1:10" x14ac:dyDescent="0.4">
      <c r="A17150" s="5">
        <v>17134</v>
      </c>
      <c r="B17150" s="5">
        <f t="shared" si="1071"/>
        <v>285.56666666666666</v>
      </c>
      <c r="C17150" s="5">
        <f t="shared" si="1069"/>
        <v>4.7594444444444441</v>
      </c>
      <c r="E17150" s="36">
        <v>0</v>
      </c>
      <c r="F17150" s="5">
        <f t="shared" si="1070"/>
        <v>0</v>
      </c>
      <c r="G17150" s="5">
        <f t="shared" si="1072"/>
        <v>285.56666666666666</v>
      </c>
      <c r="H17150" s="79">
        <f>'(2. 11points)'!M17146</f>
        <v>0</v>
      </c>
      <c r="I17150" s="79">
        <f>'(2. 11points)'!N17146</f>
        <v>0</v>
      </c>
      <c r="J17150" s="78">
        <f>'(2. 11points)'!O17146</f>
        <v>0</v>
      </c>
    </row>
    <row r="17151" spans="1:10" x14ac:dyDescent="0.4">
      <c r="A17151" s="5">
        <v>17135</v>
      </c>
      <c r="B17151" s="5">
        <f t="shared" si="1071"/>
        <v>285.58333333333331</v>
      </c>
      <c r="C17151" s="5">
        <f t="shared" si="1069"/>
        <v>4.759722222222222</v>
      </c>
      <c r="E17151" s="36">
        <v>0</v>
      </c>
      <c r="F17151" s="5">
        <f t="shared" si="1070"/>
        <v>0</v>
      </c>
      <c r="G17151" s="5">
        <f t="shared" si="1072"/>
        <v>285.58333333333331</v>
      </c>
      <c r="H17151" s="79">
        <f>'(2. 11points)'!M17147</f>
        <v>0</v>
      </c>
      <c r="I17151" s="79">
        <f>'(2. 11points)'!N17147</f>
        <v>0</v>
      </c>
      <c r="J17151" s="78">
        <f>'(2. 11points)'!O17147</f>
        <v>0</v>
      </c>
    </row>
    <row r="17152" spans="1:10" x14ac:dyDescent="0.4">
      <c r="A17152" s="5">
        <v>17136</v>
      </c>
      <c r="B17152" s="5">
        <f t="shared" si="1071"/>
        <v>285.60000000000002</v>
      </c>
      <c r="C17152" s="5">
        <f t="shared" si="1069"/>
        <v>4.7600000000000007</v>
      </c>
      <c r="E17152" s="36">
        <v>0</v>
      </c>
      <c r="F17152" s="5">
        <f t="shared" si="1070"/>
        <v>0</v>
      </c>
      <c r="G17152" s="5">
        <f t="shared" si="1072"/>
        <v>285.60000000000002</v>
      </c>
      <c r="H17152" s="79">
        <f>'(2. 11points)'!M17148</f>
        <v>0</v>
      </c>
      <c r="I17152" s="79">
        <f>'(2. 11points)'!N17148</f>
        <v>0</v>
      </c>
      <c r="J17152" s="78">
        <f>'(2. 11points)'!O17148</f>
        <v>0</v>
      </c>
    </row>
    <row r="17153" spans="1:10" x14ac:dyDescent="0.4">
      <c r="A17153" s="5">
        <v>17137</v>
      </c>
      <c r="B17153" s="5">
        <f t="shared" si="1071"/>
        <v>285.61666666666667</v>
      </c>
      <c r="C17153" s="5">
        <f t="shared" si="1069"/>
        <v>4.7602777777777776</v>
      </c>
      <c r="E17153" s="36">
        <v>0</v>
      </c>
      <c r="F17153" s="5">
        <f t="shared" si="1070"/>
        <v>0</v>
      </c>
      <c r="G17153" s="5">
        <f t="shared" si="1072"/>
        <v>285.61666666666667</v>
      </c>
      <c r="H17153" s="79">
        <f>'(2. 11points)'!M17149</f>
        <v>0</v>
      </c>
      <c r="I17153" s="79">
        <f>'(2. 11points)'!N17149</f>
        <v>0</v>
      </c>
      <c r="J17153" s="78">
        <f>'(2. 11points)'!O17149</f>
        <v>0</v>
      </c>
    </row>
    <row r="17154" spans="1:10" x14ac:dyDescent="0.4">
      <c r="A17154" s="5">
        <v>17138</v>
      </c>
      <c r="B17154" s="5">
        <f t="shared" si="1071"/>
        <v>285.63333333333333</v>
      </c>
      <c r="C17154" s="5">
        <f t="shared" si="1069"/>
        <v>4.7605555555555554</v>
      </c>
      <c r="E17154" s="36">
        <v>0</v>
      </c>
      <c r="F17154" s="5">
        <f t="shared" si="1070"/>
        <v>0</v>
      </c>
      <c r="G17154" s="5">
        <f t="shared" si="1072"/>
        <v>285.63333333333333</v>
      </c>
      <c r="H17154" s="79">
        <f>'(2. 11points)'!M17150</f>
        <v>0</v>
      </c>
      <c r="I17154" s="79">
        <f>'(2. 11points)'!N17150</f>
        <v>0</v>
      </c>
      <c r="J17154" s="78">
        <f>'(2. 11points)'!O17150</f>
        <v>0</v>
      </c>
    </row>
    <row r="17155" spans="1:10" x14ac:dyDescent="0.4">
      <c r="A17155" s="5">
        <v>17139</v>
      </c>
      <c r="B17155" s="5">
        <f t="shared" si="1071"/>
        <v>285.64999999999998</v>
      </c>
      <c r="C17155" s="5">
        <f t="shared" si="1069"/>
        <v>4.7608333333333333</v>
      </c>
      <c r="E17155" s="36">
        <v>0</v>
      </c>
      <c r="F17155" s="5">
        <f t="shared" si="1070"/>
        <v>0</v>
      </c>
      <c r="G17155" s="5">
        <f t="shared" si="1072"/>
        <v>285.64999999999998</v>
      </c>
      <c r="H17155" s="79">
        <f>'(2. 11points)'!M17151</f>
        <v>0</v>
      </c>
      <c r="I17155" s="79">
        <f>'(2. 11points)'!N17151</f>
        <v>0</v>
      </c>
      <c r="J17155" s="78">
        <f>'(2. 11points)'!O17151</f>
        <v>0</v>
      </c>
    </row>
    <row r="17156" spans="1:10" x14ac:dyDescent="0.4">
      <c r="A17156" s="5">
        <v>17140</v>
      </c>
      <c r="B17156" s="5">
        <f t="shared" si="1071"/>
        <v>285.66666666666669</v>
      </c>
      <c r="C17156" s="5">
        <f t="shared" si="1069"/>
        <v>4.7611111111111111</v>
      </c>
      <c r="E17156" s="36">
        <v>0</v>
      </c>
      <c r="F17156" s="5">
        <f t="shared" si="1070"/>
        <v>0</v>
      </c>
      <c r="G17156" s="5">
        <f t="shared" si="1072"/>
        <v>285.66666666666669</v>
      </c>
      <c r="H17156" s="79">
        <f>'(2. 11points)'!M17152</f>
        <v>0</v>
      </c>
      <c r="I17156" s="79">
        <f>'(2. 11points)'!N17152</f>
        <v>0</v>
      </c>
      <c r="J17156" s="78">
        <f>'(2. 11points)'!O17152</f>
        <v>0</v>
      </c>
    </row>
    <row r="17157" spans="1:10" x14ac:dyDescent="0.4">
      <c r="A17157" s="5">
        <v>17141</v>
      </c>
      <c r="B17157" s="5">
        <f t="shared" si="1071"/>
        <v>285.68333333333334</v>
      </c>
      <c r="C17157" s="5">
        <f t="shared" si="1069"/>
        <v>4.7613888888888889</v>
      </c>
      <c r="E17157" s="36">
        <v>0</v>
      </c>
      <c r="F17157" s="5">
        <f t="shared" si="1070"/>
        <v>0</v>
      </c>
      <c r="G17157" s="5">
        <f t="shared" si="1072"/>
        <v>285.68333333333334</v>
      </c>
      <c r="H17157" s="79">
        <f>'(2. 11points)'!M17153</f>
        <v>0</v>
      </c>
      <c r="I17157" s="79">
        <f>'(2. 11points)'!N17153</f>
        <v>0</v>
      </c>
      <c r="J17157" s="78">
        <f>'(2. 11points)'!O17153</f>
        <v>0</v>
      </c>
    </row>
    <row r="17158" spans="1:10" x14ac:dyDescent="0.4">
      <c r="A17158" s="5">
        <v>17142</v>
      </c>
      <c r="B17158" s="5">
        <f t="shared" si="1071"/>
        <v>285.7</v>
      </c>
      <c r="C17158" s="5">
        <f t="shared" si="1069"/>
        <v>4.7616666666666667</v>
      </c>
      <c r="E17158" s="36">
        <v>0</v>
      </c>
      <c r="F17158" s="5">
        <f t="shared" si="1070"/>
        <v>0</v>
      </c>
      <c r="G17158" s="5">
        <f t="shared" si="1072"/>
        <v>285.7</v>
      </c>
      <c r="H17158" s="79">
        <f>'(2. 11points)'!M17154</f>
        <v>0</v>
      </c>
      <c r="I17158" s="79">
        <f>'(2. 11points)'!N17154</f>
        <v>0</v>
      </c>
      <c r="J17158" s="78">
        <f>'(2. 11points)'!O17154</f>
        <v>0</v>
      </c>
    </row>
    <row r="17159" spans="1:10" x14ac:dyDescent="0.4">
      <c r="A17159" s="5">
        <v>17143</v>
      </c>
      <c r="B17159" s="5">
        <f t="shared" si="1071"/>
        <v>285.71666666666664</v>
      </c>
      <c r="C17159" s="5">
        <f t="shared" si="1069"/>
        <v>4.7619444444444436</v>
      </c>
      <c r="E17159" s="36">
        <v>0</v>
      </c>
      <c r="F17159" s="5">
        <f t="shared" si="1070"/>
        <v>0</v>
      </c>
      <c r="G17159" s="5">
        <f t="shared" si="1072"/>
        <v>285.71666666666664</v>
      </c>
      <c r="H17159" s="79">
        <f>'(2. 11points)'!M17155</f>
        <v>0</v>
      </c>
      <c r="I17159" s="79">
        <f>'(2. 11points)'!N17155</f>
        <v>0</v>
      </c>
      <c r="J17159" s="78">
        <f>'(2. 11points)'!O17155</f>
        <v>0</v>
      </c>
    </row>
    <row r="17160" spans="1:10" x14ac:dyDescent="0.4">
      <c r="A17160" s="5">
        <v>17144</v>
      </c>
      <c r="B17160" s="5">
        <f t="shared" si="1071"/>
        <v>285.73333333333335</v>
      </c>
      <c r="C17160" s="5">
        <f t="shared" si="1069"/>
        <v>4.7622222222222224</v>
      </c>
      <c r="E17160" s="36">
        <v>0</v>
      </c>
      <c r="F17160" s="5">
        <f t="shared" si="1070"/>
        <v>0</v>
      </c>
      <c r="G17160" s="5">
        <f t="shared" si="1072"/>
        <v>285.73333333333335</v>
      </c>
      <c r="H17160" s="79">
        <f>'(2. 11points)'!M17156</f>
        <v>0</v>
      </c>
      <c r="I17160" s="79">
        <f>'(2. 11points)'!N17156</f>
        <v>0</v>
      </c>
      <c r="J17160" s="78">
        <f>'(2. 11points)'!O17156</f>
        <v>0</v>
      </c>
    </row>
    <row r="17161" spans="1:10" x14ac:dyDescent="0.4">
      <c r="A17161" s="5">
        <v>17145</v>
      </c>
      <c r="B17161" s="5">
        <f t="shared" si="1071"/>
        <v>285.75</v>
      </c>
      <c r="C17161" s="5">
        <f t="shared" si="1069"/>
        <v>4.7625000000000002</v>
      </c>
      <c r="E17161" s="36">
        <v>0</v>
      </c>
      <c r="F17161" s="5">
        <f t="shared" si="1070"/>
        <v>0</v>
      </c>
      <c r="G17161" s="5">
        <f t="shared" si="1072"/>
        <v>285.75</v>
      </c>
      <c r="H17161" s="79">
        <f>'(2. 11points)'!M17157</f>
        <v>0</v>
      </c>
      <c r="I17161" s="79">
        <f>'(2. 11points)'!N17157</f>
        <v>0</v>
      </c>
      <c r="J17161" s="78">
        <f>'(2. 11points)'!O17157</f>
        <v>0</v>
      </c>
    </row>
    <row r="17162" spans="1:10" x14ac:dyDescent="0.4">
      <c r="A17162" s="5">
        <v>17146</v>
      </c>
      <c r="B17162" s="5">
        <f t="shared" si="1071"/>
        <v>285.76666666666665</v>
      </c>
      <c r="C17162" s="5">
        <f t="shared" si="1069"/>
        <v>4.7627777777777771</v>
      </c>
      <c r="E17162" s="36">
        <v>0</v>
      </c>
      <c r="F17162" s="5">
        <f t="shared" si="1070"/>
        <v>0</v>
      </c>
      <c r="G17162" s="5">
        <f t="shared" si="1072"/>
        <v>285.76666666666665</v>
      </c>
      <c r="H17162" s="79">
        <f>'(2. 11points)'!M17158</f>
        <v>0</v>
      </c>
      <c r="I17162" s="79">
        <f>'(2. 11points)'!N17158</f>
        <v>0</v>
      </c>
      <c r="J17162" s="78">
        <f>'(2. 11points)'!O17158</f>
        <v>0</v>
      </c>
    </row>
    <row r="17163" spans="1:10" x14ac:dyDescent="0.4">
      <c r="A17163" s="5">
        <v>17147</v>
      </c>
      <c r="B17163" s="5">
        <f t="shared" si="1071"/>
        <v>285.78333333333336</v>
      </c>
      <c r="C17163" s="5">
        <f t="shared" si="1069"/>
        <v>4.7630555555555558</v>
      </c>
      <c r="E17163" s="36">
        <v>0</v>
      </c>
      <c r="F17163" s="5">
        <f t="shared" si="1070"/>
        <v>0</v>
      </c>
      <c r="G17163" s="5">
        <f t="shared" si="1072"/>
        <v>285.78333333333336</v>
      </c>
      <c r="H17163" s="79">
        <f>'(2. 11points)'!M17159</f>
        <v>0</v>
      </c>
      <c r="I17163" s="79">
        <f>'(2. 11points)'!N17159</f>
        <v>0</v>
      </c>
      <c r="J17163" s="78">
        <f>'(2. 11points)'!O17159</f>
        <v>0</v>
      </c>
    </row>
    <row r="17164" spans="1:10" x14ac:dyDescent="0.4">
      <c r="A17164" s="5">
        <v>17148</v>
      </c>
      <c r="B17164" s="5">
        <f t="shared" si="1071"/>
        <v>285.8</v>
      </c>
      <c r="C17164" s="5">
        <f t="shared" si="1069"/>
        <v>4.7633333333333336</v>
      </c>
      <c r="E17164" s="36">
        <v>0</v>
      </c>
      <c r="F17164" s="5">
        <f t="shared" si="1070"/>
        <v>0</v>
      </c>
      <c r="G17164" s="5">
        <f t="shared" si="1072"/>
        <v>285.8</v>
      </c>
      <c r="H17164" s="79">
        <f>'(2. 11points)'!M17160</f>
        <v>0</v>
      </c>
      <c r="I17164" s="79">
        <f>'(2. 11points)'!N17160</f>
        <v>0</v>
      </c>
      <c r="J17164" s="78">
        <f>'(2. 11points)'!O17160</f>
        <v>0</v>
      </c>
    </row>
    <row r="17165" spans="1:10" x14ac:dyDescent="0.4">
      <c r="A17165" s="5">
        <v>17149</v>
      </c>
      <c r="B17165" s="5">
        <f t="shared" si="1071"/>
        <v>285.81666666666666</v>
      </c>
      <c r="C17165" s="5">
        <f t="shared" si="1069"/>
        <v>4.7636111111111115</v>
      </c>
      <c r="E17165" s="36">
        <v>0</v>
      </c>
      <c r="F17165" s="5">
        <f t="shared" si="1070"/>
        <v>0</v>
      </c>
      <c r="G17165" s="5">
        <f t="shared" si="1072"/>
        <v>285.81666666666666</v>
      </c>
      <c r="H17165" s="79">
        <f>'(2. 11points)'!M17161</f>
        <v>0</v>
      </c>
      <c r="I17165" s="79">
        <f>'(2. 11points)'!N17161</f>
        <v>0</v>
      </c>
      <c r="J17165" s="78">
        <f>'(2. 11points)'!O17161</f>
        <v>0</v>
      </c>
    </row>
    <row r="17166" spans="1:10" x14ac:dyDescent="0.4">
      <c r="A17166" s="5">
        <v>17150</v>
      </c>
      <c r="B17166" s="5">
        <f t="shared" si="1071"/>
        <v>285.83333333333331</v>
      </c>
      <c r="C17166" s="5">
        <f t="shared" si="1069"/>
        <v>4.7638888888888884</v>
      </c>
      <c r="E17166" s="36">
        <v>0</v>
      </c>
      <c r="F17166" s="5">
        <f t="shared" si="1070"/>
        <v>0</v>
      </c>
      <c r="G17166" s="5">
        <f t="shared" si="1072"/>
        <v>285.83333333333331</v>
      </c>
      <c r="H17166" s="79">
        <f>'(2. 11points)'!M17162</f>
        <v>0</v>
      </c>
      <c r="I17166" s="79">
        <f>'(2. 11points)'!N17162</f>
        <v>0</v>
      </c>
      <c r="J17166" s="78">
        <f>'(2. 11points)'!O17162</f>
        <v>0</v>
      </c>
    </row>
    <row r="17167" spans="1:10" x14ac:dyDescent="0.4">
      <c r="A17167" s="5">
        <v>17151</v>
      </c>
      <c r="B17167" s="5">
        <f t="shared" si="1071"/>
        <v>285.85000000000002</v>
      </c>
      <c r="C17167" s="5">
        <f t="shared" si="1069"/>
        <v>4.7641666666666671</v>
      </c>
      <c r="E17167" s="36">
        <v>0</v>
      </c>
      <c r="F17167" s="5">
        <f t="shared" si="1070"/>
        <v>0</v>
      </c>
      <c r="G17167" s="5">
        <f t="shared" si="1072"/>
        <v>285.85000000000002</v>
      </c>
      <c r="H17167" s="79">
        <f>'(2. 11points)'!M17163</f>
        <v>0</v>
      </c>
      <c r="I17167" s="79">
        <f>'(2. 11points)'!N17163</f>
        <v>0</v>
      </c>
      <c r="J17167" s="78">
        <f>'(2. 11points)'!O17163</f>
        <v>0</v>
      </c>
    </row>
    <row r="17168" spans="1:10" x14ac:dyDescent="0.4">
      <c r="A17168" s="5">
        <v>17152</v>
      </c>
      <c r="B17168" s="5">
        <f t="shared" si="1071"/>
        <v>285.86666666666667</v>
      </c>
      <c r="C17168" s="5">
        <f t="shared" si="1069"/>
        <v>4.7644444444444449</v>
      </c>
      <c r="E17168" s="36">
        <v>0</v>
      </c>
      <c r="F17168" s="5">
        <f t="shared" si="1070"/>
        <v>0</v>
      </c>
      <c r="G17168" s="5">
        <f t="shared" si="1072"/>
        <v>285.86666666666667</v>
      </c>
      <c r="H17168" s="79">
        <f>'(2. 11points)'!M17164</f>
        <v>0</v>
      </c>
      <c r="I17168" s="79">
        <f>'(2. 11points)'!N17164</f>
        <v>0</v>
      </c>
      <c r="J17168" s="78">
        <f>'(2. 11points)'!O17164</f>
        <v>0</v>
      </c>
    </row>
    <row r="17169" spans="1:10" x14ac:dyDescent="0.4">
      <c r="A17169" s="5">
        <v>17153</v>
      </c>
      <c r="B17169" s="5">
        <f t="shared" si="1071"/>
        <v>285.88333333333333</v>
      </c>
      <c r="C17169" s="5">
        <f t="shared" ref="C17169:C17232" si="1073">B17169/60</f>
        <v>4.7647222222222219</v>
      </c>
      <c r="E17169" s="36">
        <v>0</v>
      </c>
      <c r="F17169" s="5">
        <f t="shared" ref="F17169:F17232" si="1074">E17169-$F$11</f>
        <v>0</v>
      </c>
      <c r="G17169" s="5">
        <f t="shared" si="1072"/>
        <v>285.88333333333333</v>
      </c>
      <c r="H17169" s="79">
        <f>'(2. 11points)'!M17165</f>
        <v>0</v>
      </c>
      <c r="I17169" s="79">
        <f>'(2. 11points)'!N17165</f>
        <v>0</v>
      </c>
      <c r="J17169" s="78">
        <f>'(2. 11points)'!O17165</f>
        <v>0</v>
      </c>
    </row>
    <row r="17170" spans="1:10" x14ac:dyDescent="0.4">
      <c r="A17170" s="5">
        <v>17154</v>
      </c>
      <c r="B17170" s="5">
        <f t="shared" ref="B17170:B17233" si="1075">A17170*$B$12/60</f>
        <v>285.89999999999998</v>
      </c>
      <c r="C17170" s="5">
        <f t="shared" si="1073"/>
        <v>4.7649999999999997</v>
      </c>
      <c r="E17170" s="36">
        <v>0</v>
      </c>
      <c r="F17170" s="5">
        <f t="shared" si="1074"/>
        <v>0</v>
      </c>
      <c r="G17170" s="5">
        <f t="shared" si="1072"/>
        <v>285.89999999999998</v>
      </c>
      <c r="H17170" s="79">
        <f>'(2. 11points)'!M17166</f>
        <v>0</v>
      </c>
      <c r="I17170" s="79">
        <f>'(2. 11points)'!N17166</f>
        <v>0</v>
      </c>
      <c r="J17170" s="78">
        <f>'(2. 11points)'!O17166</f>
        <v>0</v>
      </c>
    </row>
    <row r="17171" spans="1:10" x14ac:dyDescent="0.4">
      <c r="A17171" s="5">
        <v>17155</v>
      </c>
      <c r="B17171" s="5">
        <f t="shared" si="1075"/>
        <v>285.91666666666669</v>
      </c>
      <c r="C17171" s="5">
        <f t="shared" si="1073"/>
        <v>4.7652777777777784</v>
      </c>
      <c r="E17171" s="36">
        <v>0</v>
      </c>
      <c r="F17171" s="5">
        <f t="shared" si="1074"/>
        <v>0</v>
      </c>
      <c r="G17171" s="5">
        <f t="shared" si="1072"/>
        <v>285.91666666666669</v>
      </c>
      <c r="H17171" s="79">
        <f>'(2. 11points)'!M17167</f>
        <v>0</v>
      </c>
      <c r="I17171" s="79">
        <f>'(2. 11points)'!N17167</f>
        <v>0</v>
      </c>
      <c r="J17171" s="78">
        <f>'(2. 11points)'!O17167</f>
        <v>0</v>
      </c>
    </row>
    <row r="17172" spans="1:10" x14ac:dyDescent="0.4">
      <c r="A17172" s="5">
        <v>17156</v>
      </c>
      <c r="B17172" s="5">
        <f t="shared" si="1075"/>
        <v>285.93333333333334</v>
      </c>
      <c r="C17172" s="5">
        <f t="shared" si="1073"/>
        <v>4.7655555555555553</v>
      </c>
      <c r="E17172" s="36">
        <v>0</v>
      </c>
      <c r="F17172" s="5">
        <f t="shared" si="1074"/>
        <v>0</v>
      </c>
      <c r="G17172" s="5">
        <f t="shared" si="1072"/>
        <v>285.93333333333334</v>
      </c>
      <c r="H17172" s="79">
        <f>'(2. 11points)'!M17168</f>
        <v>0</v>
      </c>
      <c r="I17172" s="79">
        <f>'(2. 11points)'!N17168</f>
        <v>0</v>
      </c>
      <c r="J17172" s="78">
        <f>'(2. 11points)'!O17168</f>
        <v>0</v>
      </c>
    </row>
    <row r="17173" spans="1:10" x14ac:dyDescent="0.4">
      <c r="A17173" s="5">
        <v>17157</v>
      </c>
      <c r="B17173" s="5">
        <f t="shared" si="1075"/>
        <v>285.95</v>
      </c>
      <c r="C17173" s="5">
        <f t="shared" si="1073"/>
        <v>4.7658333333333331</v>
      </c>
      <c r="E17173" s="36">
        <v>0</v>
      </c>
      <c r="F17173" s="5">
        <f t="shared" si="1074"/>
        <v>0</v>
      </c>
      <c r="G17173" s="5">
        <f t="shared" si="1072"/>
        <v>285.95</v>
      </c>
      <c r="H17173" s="79">
        <f>'(2. 11points)'!M17169</f>
        <v>0</v>
      </c>
      <c r="I17173" s="79">
        <f>'(2. 11points)'!N17169</f>
        <v>0</v>
      </c>
      <c r="J17173" s="78">
        <f>'(2. 11points)'!O17169</f>
        <v>0</v>
      </c>
    </row>
    <row r="17174" spans="1:10" x14ac:dyDescent="0.4">
      <c r="A17174" s="5">
        <v>17158</v>
      </c>
      <c r="B17174" s="5">
        <f t="shared" si="1075"/>
        <v>285.96666666666664</v>
      </c>
      <c r="C17174" s="5">
        <f t="shared" si="1073"/>
        <v>4.766111111111111</v>
      </c>
      <c r="E17174" s="36">
        <v>0</v>
      </c>
      <c r="F17174" s="5">
        <f t="shared" si="1074"/>
        <v>0</v>
      </c>
      <c r="G17174" s="5">
        <f t="shared" ref="G17174:G17237" si="1076">B17174</f>
        <v>285.96666666666664</v>
      </c>
      <c r="H17174" s="79">
        <f>'(2. 11points)'!M17170</f>
        <v>0</v>
      </c>
      <c r="I17174" s="79">
        <f>'(2. 11points)'!N17170</f>
        <v>0</v>
      </c>
      <c r="J17174" s="78">
        <f>'(2. 11points)'!O17170</f>
        <v>0</v>
      </c>
    </row>
    <row r="17175" spans="1:10" x14ac:dyDescent="0.4">
      <c r="A17175" s="5">
        <v>17159</v>
      </c>
      <c r="B17175" s="5">
        <f t="shared" si="1075"/>
        <v>285.98333333333335</v>
      </c>
      <c r="C17175" s="5">
        <f t="shared" si="1073"/>
        <v>4.7663888888888888</v>
      </c>
      <c r="E17175" s="36">
        <v>0</v>
      </c>
      <c r="F17175" s="5">
        <f t="shared" si="1074"/>
        <v>0</v>
      </c>
      <c r="G17175" s="5">
        <f t="shared" si="1076"/>
        <v>285.98333333333335</v>
      </c>
      <c r="H17175" s="79">
        <f>'(2. 11points)'!M17171</f>
        <v>0</v>
      </c>
      <c r="I17175" s="79">
        <f>'(2. 11points)'!N17171</f>
        <v>0</v>
      </c>
      <c r="J17175" s="78">
        <f>'(2. 11points)'!O17171</f>
        <v>0</v>
      </c>
    </row>
    <row r="17176" spans="1:10" x14ac:dyDescent="0.4">
      <c r="A17176" s="5">
        <v>17160</v>
      </c>
      <c r="B17176" s="5">
        <f t="shared" si="1075"/>
        <v>286</v>
      </c>
      <c r="C17176" s="5">
        <f t="shared" si="1073"/>
        <v>4.7666666666666666</v>
      </c>
      <c r="E17176" s="36">
        <v>0</v>
      </c>
      <c r="F17176" s="5">
        <f t="shared" si="1074"/>
        <v>0</v>
      </c>
      <c r="G17176" s="5">
        <f t="shared" si="1076"/>
        <v>286</v>
      </c>
      <c r="H17176" s="79">
        <f>'(2. 11points)'!M17172</f>
        <v>0</v>
      </c>
      <c r="I17176" s="79">
        <f>'(2. 11points)'!N17172</f>
        <v>0</v>
      </c>
      <c r="J17176" s="78">
        <f>'(2. 11points)'!O17172</f>
        <v>0</v>
      </c>
    </row>
    <row r="17177" spans="1:10" x14ac:dyDescent="0.4">
      <c r="A17177" s="5">
        <v>17161</v>
      </c>
      <c r="B17177" s="5">
        <f t="shared" si="1075"/>
        <v>286.01666666666665</v>
      </c>
      <c r="C17177" s="5">
        <f t="shared" si="1073"/>
        <v>4.7669444444444444</v>
      </c>
      <c r="E17177" s="36">
        <v>0</v>
      </c>
      <c r="F17177" s="5">
        <f t="shared" si="1074"/>
        <v>0</v>
      </c>
      <c r="G17177" s="5">
        <f t="shared" si="1076"/>
        <v>286.01666666666665</v>
      </c>
      <c r="H17177" s="79">
        <f>'(2. 11points)'!M17173</f>
        <v>0</v>
      </c>
      <c r="I17177" s="79">
        <f>'(2. 11points)'!N17173</f>
        <v>0</v>
      </c>
      <c r="J17177" s="78">
        <f>'(2. 11points)'!O17173</f>
        <v>0</v>
      </c>
    </row>
    <row r="17178" spans="1:10" x14ac:dyDescent="0.4">
      <c r="A17178" s="5">
        <v>17162</v>
      </c>
      <c r="B17178" s="5">
        <f t="shared" si="1075"/>
        <v>286.03333333333336</v>
      </c>
      <c r="C17178" s="5">
        <f t="shared" si="1073"/>
        <v>4.7672222222222222</v>
      </c>
      <c r="E17178" s="36">
        <v>0</v>
      </c>
      <c r="F17178" s="5">
        <f t="shared" si="1074"/>
        <v>0</v>
      </c>
      <c r="G17178" s="5">
        <f t="shared" si="1076"/>
        <v>286.03333333333336</v>
      </c>
      <c r="H17178" s="79">
        <f>'(2. 11points)'!M17174</f>
        <v>0</v>
      </c>
      <c r="I17178" s="79">
        <f>'(2. 11points)'!N17174</f>
        <v>0</v>
      </c>
      <c r="J17178" s="78">
        <f>'(2. 11points)'!O17174</f>
        <v>0</v>
      </c>
    </row>
    <row r="17179" spans="1:10" x14ac:dyDescent="0.4">
      <c r="A17179" s="5">
        <v>17163</v>
      </c>
      <c r="B17179" s="5">
        <f t="shared" si="1075"/>
        <v>286.05</v>
      </c>
      <c r="C17179" s="5">
        <f t="shared" si="1073"/>
        <v>4.7675000000000001</v>
      </c>
      <c r="E17179" s="36">
        <v>0</v>
      </c>
      <c r="F17179" s="5">
        <f t="shared" si="1074"/>
        <v>0</v>
      </c>
      <c r="G17179" s="5">
        <f t="shared" si="1076"/>
        <v>286.05</v>
      </c>
      <c r="H17179" s="79">
        <f>'(2. 11points)'!M17175</f>
        <v>0</v>
      </c>
      <c r="I17179" s="79">
        <f>'(2. 11points)'!N17175</f>
        <v>0</v>
      </c>
      <c r="J17179" s="78">
        <f>'(2. 11points)'!O17175</f>
        <v>0</v>
      </c>
    </row>
    <row r="17180" spans="1:10" x14ac:dyDescent="0.4">
      <c r="A17180" s="5">
        <v>17164</v>
      </c>
      <c r="B17180" s="5">
        <f t="shared" si="1075"/>
        <v>286.06666666666666</v>
      </c>
      <c r="C17180" s="5">
        <f t="shared" si="1073"/>
        <v>4.7677777777777779</v>
      </c>
      <c r="E17180" s="36">
        <v>0</v>
      </c>
      <c r="F17180" s="5">
        <f t="shared" si="1074"/>
        <v>0</v>
      </c>
      <c r="G17180" s="5">
        <f t="shared" si="1076"/>
        <v>286.06666666666666</v>
      </c>
      <c r="H17180" s="79">
        <f>'(2. 11points)'!M17176</f>
        <v>0</v>
      </c>
      <c r="I17180" s="79">
        <f>'(2. 11points)'!N17176</f>
        <v>0</v>
      </c>
      <c r="J17180" s="78">
        <f>'(2. 11points)'!O17176</f>
        <v>0</v>
      </c>
    </row>
    <row r="17181" spans="1:10" x14ac:dyDescent="0.4">
      <c r="A17181" s="5">
        <v>17165</v>
      </c>
      <c r="B17181" s="5">
        <f t="shared" si="1075"/>
        <v>286.08333333333331</v>
      </c>
      <c r="C17181" s="5">
        <f t="shared" si="1073"/>
        <v>4.7680555555555548</v>
      </c>
      <c r="E17181" s="36">
        <v>0</v>
      </c>
      <c r="F17181" s="5">
        <f t="shared" si="1074"/>
        <v>0</v>
      </c>
      <c r="G17181" s="5">
        <f t="shared" si="1076"/>
        <v>286.08333333333331</v>
      </c>
      <c r="H17181" s="79">
        <f>'(2. 11points)'!M17177</f>
        <v>0</v>
      </c>
      <c r="I17181" s="79">
        <f>'(2. 11points)'!N17177</f>
        <v>0</v>
      </c>
      <c r="J17181" s="78">
        <f>'(2. 11points)'!O17177</f>
        <v>0</v>
      </c>
    </row>
    <row r="17182" spans="1:10" x14ac:dyDescent="0.4">
      <c r="A17182" s="5">
        <v>17166</v>
      </c>
      <c r="B17182" s="5">
        <f t="shared" si="1075"/>
        <v>286.10000000000002</v>
      </c>
      <c r="C17182" s="5">
        <f t="shared" si="1073"/>
        <v>4.7683333333333335</v>
      </c>
      <c r="E17182" s="36">
        <v>0</v>
      </c>
      <c r="F17182" s="5">
        <f t="shared" si="1074"/>
        <v>0</v>
      </c>
      <c r="G17182" s="5">
        <f t="shared" si="1076"/>
        <v>286.10000000000002</v>
      </c>
      <c r="H17182" s="79">
        <f>'(2. 11points)'!M17178</f>
        <v>0</v>
      </c>
      <c r="I17182" s="79">
        <f>'(2. 11points)'!N17178</f>
        <v>0</v>
      </c>
      <c r="J17182" s="78">
        <f>'(2. 11points)'!O17178</f>
        <v>0</v>
      </c>
    </row>
    <row r="17183" spans="1:10" x14ac:dyDescent="0.4">
      <c r="A17183" s="5">
        <v>17167</v>
      </c>
      <c r="B17183" s="5">
        <f t="shared" si="1075"/>
        <v>286.11666666666667</v>
      </c>
      <c r="C17183" s="5">
        <f t="shared" si="1073"/>
        <v>4.7686111111111114</v>
      </c>
      <c r="E17183" s="36">
        <v>0</v>
      </c>
      <c r="F17183" s="5">
        <f t="shared" si="1074"/>
        <v>0</v>
      </c>
      <c r="G17183" s="5">
        <f t="shared" si="1076"/>
        <v>286.11666666666667</v>
      </c>
      <c r="H17183" s="79">
        <f>'(2. 11points)'!M17179</f>
        <v>0</v>
      </c>
      <c r="I17183" s="79">
        <f>'(2. 11points)'!N17179</f>
        <v>0</v>
      </c>
      <c r="J17183" s="78">
        <f>'(2. 11points)'!O17179</f>
        <v>0</v>
      </c>
    </row>
    <row r="17184" spans="1:10" x14ac:dyDescent="0.4">
      <c r="A17184" s="5">
        <v>17168</v>
      </c>
      <c r="B17184" s="5">
        <f t="shared" si="1075"/>
        <v>286.13333333333333</v>
      </c>
      <c r="C17184" s="5">
        <f t="shared" si="1073"/>
        <v>4.7688888888888892</v>
      </c>
      <c r="E17184" s="36">
        <v>0</v>
      </c>
      <c r="F17184" s="5">
        <f t="shared" si="1074"/>
        <v>0</v>
      </c>
      <c r="G17184" s="5">
        <f t="shared" si="1076"/>
        <v>286.13333333333333</v>
      </c>
      <c r="H17184" s="79">
        <f>'(2. 11points)'!M17180</f>
        <v>0</v>
      </c>
      <c r="I17184" s="79">
        <f>'(2. 11points)'!N17180</f>
        <v>0</v>
      </c>
      <c r="J17184" s="78">
        <f>'(2. 11points)'!O17180</f>
        <v>0</v>
      </c>
    </row>
    <row r="17185" spans="1:10" x14ac:dyDescent="0.4">
      <c r="A17185" s="5">
        <v>17169</v>
      </c>
      <c r="B17185" s="5">
        <f t="shared" si="1075"/>
        <v>286.14999999999998</v>
      </c>
      <c r="C17185" s="5">
        <f t="shared" si="1073"/>
        <v>4.7691666666666661</v>
      </c>
      <c r="E17185" s="36">
        <v>0</v>
      </c>
      <c r="F17185" s="5">
        <f t="shared" si="1074"/>
        <v>0</v>
      </c>
      <c r="G17185" s="5">
        <f t="shared" si="1076"/>
        <v>286.14999999999998</v>
      </c>
      <c r="H17185" s="79">
        <f>'(2. 11points)'!M17181</f>
        <v>0</v>
      </c>
      <c r="I17185" s="79">
        <f>'(2. 11points)'!N17181</f>
        <v>0</v>
      </c>
      <c r="J17185" s="78">
        <f>'(2. 11points)'!O17181</f>
        <v>0</v>
      </c>
    </row>
    <row r="17186" spans="1:10" x14ac:dyDescent="0.4">
      <c r="A17186" s="5">
        <v>17170</v>
      </c>
      <c r="B17186" s="5">
        <f t="shared" si="1075"/>
        <v>286.16666666666669</v>
      </c>
      <c r="C17186" s="5">
        <f t="shared" si="1073"/>
        <v>4.7694444444444448</v>
      </c>
      <c r="E17186" s="36">
        <v>0</v>
      </c>
      <c r="F17186" s="5">
        <f t="shared" si="1074"/>
        <v>0</v>
      </c>
      <c r="G17186" s="5">
        <f t="shared" si="1076"/>
        <v>286.16666666666669</v>
      </c>
      <c r="H17186" s="79">
        <f>'(2. 11points)'!M17182</f>
        <v>0</v>
      </c>
      <c r="I17186" s="79">
        <f>'(2. 11points)'!N17182</f>
        <v>0</v>
      </c>
      <c r="J17186" s="78">
        <f>'(2. 11points)'!O17182</f>
        <v>0</v>
      </c>
    </row>
    <row r="17187" spans="1:10" x14ac:dyDescent="0.4">
      <c r="A17187" s="5">
        <v>17171</v>
      </c>
      <c r="B17187" s="5">
        <f t="shared" si="1075"/>
        <v>286.18333333333334</v>
      </c>
      <c r="C17187" s="5">
        <f t="shared" si="1073"/>
        <v>4.7697222222222226</v>
      </c>
      <c r="E17187" s="36">
        <v>0</v>
      </c>
      <c r="F17187" s="5">
        <f t="shared" si="1074"/>
        <v>0</v>
      </c>
      <c r="G17187" s="5">
        <f t="shared" si="1076"/>
        <v>286.18333333333334</v>
      </c>
      <c r="H17187" s="79">
        <f>'(2. 11points)'!M17183</f>
        <v>0</v>
      </c>
      <c r="I17187" s="79">
        <f>'(2. 11points)'!N17183</f>
        <v>0</v>
      </c>
      <c r="J17187" s="78">
        <f>'(2. 11points)'!O17183</f>
        <v>0</v>
      </c>
    </row>
    <row r="17188" spans="1:10" x14ac:dyDescent="0.4">
      <c r="A17188" s="5">
        <v>17172</v>
      </c>
      <c r="B17188" s="5">
        <f t="shared" si="1075"/>
        <v>286.2</v>
      </c>
      <c r="C17188" s="5">
        <f t="shared" si="1073"/>
        <v>4.7699999999999996</v>
      </c>
      <c r="E17188" s="36">
        <v>0</v>
      </c>
      <c r="F17188" s="5">
        <f t="shared" si="1074"/>
        <v>0</v>
      </c>
      <c r="G17188" s="5">
        <f t="shared" si="1076"/>
        <v>286.2</v>
      </c>
      <c r="H17188" s="79">
        <f>'(2. 11points)'!M17184</f>
        <v>0</v>
      </c>
      <c r="I17188" s="79">
        <f>'(2. 11points)'!N17184</f>
        <v>0</v>
      </c>
      <c r="J17188" s="78">
        <f>'(2. 11points)'!O17184</f>
        <v>0</v>
      </c>
    </row>
    <row r="17189" spans="1:10" x14ac:dyDescent="0.4">
      <c r="A17189" s="5">
        <v>17173</v>
      </c>
      <c r="B17189" s="5">
        <f t="shared" si="1075"/>
        <v>286.21666666666664</v>
      </c>
      <c r="C17189" s="5">
        <f t="shared" si="1073"/>
        <v>4.7702777777777774</v>
      </c>
      <c r="E17189" s="36">
        <v>0</v>
      </c>
      <c r="F17189" s="5">
        <f t="shared" si="1074"/>
        <v>0</v>
      </c>
      <c r="G17189" s="5">
        <f t="shared" si="1076"/>
        <v>286.21666666666664</v>
      </c>
      <c r="H17189" s="79">
        <f>'(2. 11points)'!M17185</f>
        <v>0</v>
      </c>
      <c r="I17189" s="79">
        <f>'(2. 11points)'!N17185</f>
        <v>0</v>
      </c>
      <c r="J17189" s="78">
        <f>'(2. 11points)'!O17185</f>
        <v>0</v>
      </c>
    </row>
    <row r="17190" spans="1:10" x14ac:dyDescent="0.4">
      <c r="A17190" s="5">
        <v>17174</v>
      </c>
      <c r="B17190" s="5">
        <f t="shared" si="1075"/>
        <v>286.23333333333335</v>
      </c>
      <c r="C17190" s="5">
        <f t="shared" si="1073"/>
        <v>4.7705555555555561</v>
      </c>
      <c r="E17190" s="36">
        <v>0</v>
      </c>
      <c r="F17190" s="5">
        <f t="shared" si="1074"/>
        <v>0</v>
      </c>
      <c r="G17190" s="5">
        <f t="shared" si="1076"/>
        <v>286.23333333333335</v>
      </c>
      <c r="H17190" s="79">
        <f>'(2. 11points)'!M17186</f>
        <v>0</v>
      </c>
      <c r="I17190" s="79">
        <f>'(2. 11points)'!N17186</f>
        <v>0</v>
      </c>
      <c r="J17190" s="78">
        <f>'(2. 11points)'!O17186</f>
        <v>0</v>
      </c>
    </row>
    <row r="17191" spans="1:10" x14ac:dyDescent="0.4">
      <c r="A17191" s="5">
        <v>17175</v>
      </c>
      <c r="B17191" s="5">
        <f t="shared" si="1075"/>
        <v>286.25</v>
      </c>
      <c r="C17191" s="5">
        <f t="shared" si="1073"/>
        <v>4.770833333333333</v>
      </c>
      <c r="E17191" s="36">
        <v>0</v>
      </c>
      <c r="F17191" s="5">
        <f t="shared" si="1074"/>
        <v>0</v>
      </c>
      <c r="G17191" s="5">
        <f t="shared" si="1076"/>
        <v>286.25</v>
      </c>
      <c r="H17191" s="79">
        <f>'(2. 11points)'!M17187</f>
        <v>0</v>
      </c>
      <c r="I17191" s="79">
        <f>'(2. 11points)'!N17187</f>
        <v>0</v>
      </c>
      <c r="J17191" s="78">
        <f>'(2. 11points)'!O17187</f>
        <v>0</v>
      </c>
    </row>
    <row r="17192" spans="1:10" x14ac:dyDescent="0.4">
      <c r="A17192" s="5">
        <v>17176</v>
      </c>
      <c r="B17192" s="5">
        <f t="shared" si="1075"/>
        <v>286.26666666666665</v>
      </c>
      <c r="C17192" s="5">
        <f t="shared" si="1073"/>
        <v>4.7711111111111109</v>
      </c>
      <c r="E17192" s="36">
        <v>0</v>
      </c>
      <c r="F17192" s="5">
        <f t="shared" si="1074"/>
        <v>0</v>
      </c>
      <c r="G17192" s="5">
        <f t="shared" si="1076"/>
        <v>286.26666666666665</v>
      </c>
      <c r="H17192" s="79">
        <f>'(2. 11points)'!M17188</f>
        <v>0</v>
      </c>
      <c r="I17192" s="79">
        <f>'(2. 11points)'!N17188</f>
        <v>0</v>
      </c>
      <c r="J17192" s="78">
        <f>'(2. 11points)'!O17188</f>
        <v>0</v>
      </c>
    </row>
    <row r="17193" spans="1:10" x14ac:dyDescent="0.4">
      <c r="A17193" s="5">
        <v>17177</v>
      </c>
      <c r="B17193" s="5">
        <f t="shared" si="1075"/>
        <v>286.28333333333336</v>
      </c>
      <c r="C17193" s="5">
        <f t="shared" si="1073"/>
        <v>4.7713888888888896</v>
      </c>
      <c r="E17193" s="36">
        <v>0</v>
      </c>
      <c r="F17193" s="5">
        <f t="shared" si="1074"/>
        <v>0</v>
      </c>
      <c r="G17193" s="5">
        <f t="shared" si="1076"/>
        <v>286.28333333333336</v>
      </c>
      <c r="H17193" s="79">
        <f>'(2. 11points)'!M17189</f>
        <v>0</v>
      </c>
      <c r="I17193" s="79">
        <f>'(2. 11points)'!N17189</f>
        <v>0</v>
      </c>
      <c r="J17193" s="78">
        <f>'(2. 11points)'!O17189</f>
        <v>0</v>
      </c>
    </row>
    <row r="17194" spans="1:10" x14ac:dyDescent="0.4">
      <c r="A17194" s="5">
        <v>17178</v>
      </c>
      <c r="B17194" s="5">
        <f t="shared" si="1075"/>
        <v>286.3</v>
      </c>
      <c r="C17194" s="5">
        <f t="shared" si="1073"/>
        <v>4.7716666666666665</v>
      </c>
      <c r="E17194" s="36">
        <v>0</v>
      </c>
      <c r="F17194" s="5">
        <f t="shared" si="1074"/>
        <v>0</v>
      </c>
      <c r="G17194" s="5">
        <f t="shared" si="1076"/>
        <v>286.3</v>
      </c>
      <c r="H17194" s="79">
        <f>'(2. 11points)'!M17190</f>
        <v>0</v>
      </c>
      <c r="I17194" s="79">
        <f>'(2. 11points)'!N17190</f>
        <v>0</v>
      </c>
      <c r="J17194" s="78">
        <f>'(2. 11points)'!O17190</f>
        <v>0</v>
      </c>
    </row>
    <row r="17195" spans="1:10" x14ac:dyDescent="0.4">
      <c r="A17195" s="5">
        <v>17179</v>
      </c>
      <c r="B17195" s="5">
        <f t="shared" si="1075"/>
        <v>286.31666666666666</v>
      </c>
      <c r="C17195" s="5">
        <f t="shared" si="1073"/>
        <v>4.7719444444444443</v>
      </c>
      <c r="E17195" s="36">
        <v>0</v>
      </c>
      <c r="F17195" s="5">
        <f t="shared" si="1074"/>
        <v>0</v>
      </c>
      <c r="G17195" s="5">
        <f t="shared" si="1076"/>
        <v>286.31666666666666</v>
      </c>
      <c r="H17195" s="79">
        <f>'(2. 11points)'!M17191</f>
        <v>0</v>
      </c>
      <c r="I17195" s="79">
        <f>'(2. 11points)'!N17191</f>
        <v>0</v>
      </c>
      <c r="J17195" s="78">
        <f>'(2. 11points)'!O17191</f>
        <v>0</v>
      </c>
    </row>
    <row r="17196" spans="1:10" x14ac:dyDescent="0.4">
      <c r="A17196" s="5">
        <v>17180</v>
      </c>
      <c r="B17196" s="5">
        <f t="shared" si="1075"/>
        <v>286.33333333333331</v>
      </c>
      <c r="C17196" s="5">
        <f t="shared" si="1073"/>
        <v>4.7722222222222221</v>
      </c>
      <c r="E17196" s="36">
        <v>0</v>
      </c>
      <c r="F17196" s="5">
        <f t="shared" si="1074"/>
        <v>0</v>
      </c>
      <c r="G17196" s="5">
        <f t="shared" si="1076"/>
        <v>286.33333333333331</v>
      </c>
      <c r="H17196" s="79">
        <f>'(2. 11points)'!M17192</f>
        <v>0</v>
      </c>
      <c r="I17196" s="79">
        <f>'(2. 11points)'!N17192</f>
        <v>0</v>
      </c>
      <c r="J17196" s="78">
        <f>'(2. 11points)'!O17192</f>
        <v>0</v>
      </c>
    </row>
    <row r="17197" spans="1:10" x14ac:dyDescent="0.4">
      <c r="A17197" s="5">
        <v>17181</v>
      </c>
      <c r="B17197" s="5">
        <f t="shared" si="1075"/>
        <v>286.35000000000002</v>
      </c>
      <c r="C17197" s="5">
        <f t="shared" si="1073"/>
        <v>4.7725</v>
      </c>
      <c r="E17197" s="36">
        <v>0</v>
      </c>
      <c r="F17197" s="5">
        <f t="shared" si="1074"/>
        <v>0</v>
      </c>
      <c r="G17197" s="5">
        <f t="shared" si="1076"/>
        <v>286.35000000000002</v>
      </c>
      <c r="H17197" s="79">
        <f>'(2. 11points)'!M17193</f>
        <v>0</v>
      </c>
      <c r="I17197" s="79">
        <f>'(2. 11points)'!N17193</f>
        <v>0</v>
      </c>
      <c r="J17197" s="78">
        <f>'(2. 11points)'!O17193</f>
        <v>0</v>
      </c>
    </row>
    <row r="17198" spans="1:10" x14ac:dyDescent="0.4">
      <c r="A17198" s="5">
        <v>17182</v>
      </c>
      <c r="B17198" s="5">
        <f t="shared" si="1075"/>
        <v>286.36666666666667</v>
      </c>
      <c r="C17198" s="5">
        <f t="shared" si="1073"/>
        <v>4.7727777777777778</v>
      </c>
      <c r="E17198" s="36">
        <v>0</v>
      </c>
      <c r="F17198" s="5">
        <f t="shared" si="1074"/>
        <v>0</v>
      </c>
      <c r="G17198" s="5">
        <f t="shared" si="1076"/>
        <v>286.36666666666667</v>
      </c>
      <c r="H17198" s="79">
        <f>'(2. 11points)'!M17194</f>
        <v>0</v>
      </c>
      <c r="I17198" s="79">
        <f>'(2. 11points)'!N17194</f>
        <v>0</v>
      </c>
      <c r="J17198" s="78">
        <f>'(2. 11points)'!O17194</f>
        <v>0</v>
      </c>
    </row>
    <row r="17199" spans="1:10" x14ac:dyDescent="0.4">
      <c r="A17199" s="5">
        <v>17183</v>
      </c>
      <c r="B17199" s="5">
        <f t="shared" si="1075"/>
        <v>286.38333333333333</v>
      </c>
      <c r="C17199" s="5">
        <f t="shared" si="1073"/>
        <v>4.7730555555555556</v>
      </c>
      <c r="E17199" s="36">
        <v>0</v>
      </c>
      <c r="F17199" s="5">
        <f t="shared" si="1074"/>
        <v>0</v>
      </c>
      <c r="G17199" s="5">
        <f t="shared" si="1076"/>
        <v>286.38333333333333</v>
      </c>
      <c r="H17199" s="79">
        <f>'(2. 11points)'!M17195</f>
        <v>0</v>
      </c>
      <c r="I17199" s="79">
        <f>'(2. 11points)'!N17195</f>
        <v>0</v>
      </c>
      <c r="J17199" s="78">
        <f>'(2. 11points)'!O17195</f>
        <v>0</v>
      </c>
    </row>
    <row r="17200" spans="1:10" x14ac:dyDescent="0.4">
      <c r="A17200" s="5">
        <v>17184</v>
      </c>
      <c r="B17200" s="5">
        <f t="shared" si="1075"/>
        <v>286.39999999999998</v>
      </c>
      <c r="C17200" s="5">
        <f t="shared" si="1073"/>
        <v>4.7733333333333325</v>
      </c>
      <c r="E17200" s="36">
        <v>0</v>
      </c>
      <c r="F17200" s="5">
        <f t="shared" si="1074"/>
        <v>0</v>
      </c>
      <c r="G17200" s="5">
        <f t="shared" si="1076"/>
        <v>286.39999999999998</v>
      </c>
      <c r="H17200" s="79">
        <f>'(2. 11points)'!M17196</f>
        <v>0</v>
      </c>
      <c r="I17200" s="79">
        <f>'(2. 11points)'!N17196</f>
        <v>0</v>
      </c>
      <c r="J17200" s="78">
        <f>'(2. 11points)'!O17196</f>
        <v>0</v>
      </c>
    </row>
    <row r="17201" spans="1:10" x14ac:dyDescent="0.4">
      <c r="A17201" s="5">
        <v>17185</v>
      </c>
      <c r="B17201" s="5">
        <f t="shared" si="1075"/>
        <v>286.41666666666669</v>
      </c>
      <c r="C17201" s="5">
        <f t="shared" si="1073"/>
        <v>4.7736111111111112</v>
      </c>
      <c r="E17201" s="36">
        <v>0</v>
      </c>
      <c r="F17201" s="5">
        <f t="shared" si="1074"/>
        <v>0</v>
      </c>
      <c r="G17201" s="5">
        <f t="shared" si="1076"/>
        <v>286.41666666666669</v>
      </c>
      <c r="H17201" s="79">
        <f>'(2. 11points)'!M17197</f>
        <v>0</v>
      </c>
      <c r="I17201" s="79">
        <f>'(2. 11points)'!N17197</f>
        <v>0</v>
      </c>
      <c r="J17201" s="78">
        <f>'(2. 11points)'!O17197</f>
        <v>0</v>
      </c>
    </row>
    <row r="17202" spans="1:10" x14ac:dyDescent="0.4">
      <c r="A17202" s="5">
        <v>17186</v>
      </c>
      <c r="B17202" s="5">
        <f t="shared" si="1075"/>
        <v>286.43333333333334</v>
      </c>
      <c r="C17202" s="5">
        <f t="shared" si="1073"/>
        <v>4.7738888888888891</v>
      </c>
      <c r="E17202" s="36">
        <v>0</v>
      </c>
      <c r="F17202" s="5">
        <f t="shared" si="1074"/>
        <v>0</v>
      </c>
      <c r="G17202" s="5">
        <f t="shared" si="1076"/>
        <v>286.43333333333334</v>
      </c>
      <c r="H17202" s="79">
        <f>'(2. 11points)'!M17198</f>
        <v>0</v>
      </c>
      <c r="I17202" s="79">
        <f>'(2. 11points)'!N17198</f>
        <v>0</v>
      </c>
      <c r="J17202" s="78">
        <f>'(2. 11points)'!O17198</f>
        <v>0</v>
      </c>
    </row>
    <row r="17203" spans="1:10" x14ac:dyDescent="0.4">
      <c r="A17203" s="5">
        <v>17187</v>
      </c>
      <c r="B17203" s="5">
        <f t="shared" si="1075"/>
        <v>286.45</v>
      </c>
      <c r="C17203" s="5">
        <f t="shared" si="1073"/>
        <v>4.7741666666666669</v>
      </c>
      <c r="E17203" s="36">
        <v>0</v>
      </c>
      <c r="F17203" s="5">
        <f t="shared" si="1074"/>
        <v>0</v>
      </c>
      <c r="G17203" s="5">
        <f t="shared" si="1076"/>
        <v>286.45</v>
      </c>
      <c r="H17203" s="79">
        <f>'(2. 11points)'!M17199</f>
        <v>0</v>
      </c>
      <c r="I17203" s="79">
        <f>'(2. 11points)'!N17199</f>
        <v>0</v>
      </c>
      <c r="J17203" s="78">
        <f>'(2. 11points)'!O17199</f>
        <v>0</v>
      </c>
    </row>
    <row r="17204" spans="1:10" x14ac:dyDescent="0.4">
      <c r="A17204" s="5">
        <v>17188</v>
      </c>
      <c r="B17204" s="5">
        <f t="shared" si="1075"/>
        <v>286.46666666666664</v>
      </c>
      <c r="C17204" s="5">
        <f t="shared" si="1073"/>
        <v>4.7744444444444438</v>
      </c>
      <c r="E17204" s="36">
        <v>0</v>
      </c>
      <c r="F17204" s="5">
        <f t="shared" si="1074"/>
        <v>0</v>
      </c>
      <c r="G17204" s="5">
        <f t="shared" si="1076"/>
        <v>286.46666666666664</v>
      </c>
      <c r="H17204" s="79">
        <f>'(2. 11points)'!M17200</f>
        <v>0</v>
      </c>
      <c r="I17204" s="79">
        <f>'(2. 11points)'!N17200</f>
        <v>0</v>
      </c>
      <c r="J17204" s="78">
        <f>'(2. 11points)'!O17200</f>
        <v>0</v>
      </c>
    </row>
    <row r="17205" spans="1:10" x14ac:dyDescent="0.4">
      <c r="A17205" s="5">
        <v>17189</v>
      </c>
      <c r="B17205" s="5">
        <f t="shared" si="1075"/>
        <v>286.48333333333335</v>
      </c>
      <c r="C17205" s="5">
        <f t="shared" si="1073"/>
        <v>4.7747222222222225</v>
      </c>
      <c r="E17205" s="36">
        <v>0</v>
      </c>
      <c r="F17205" s="5">
        <f t="shared" si="1074"/>
        <v>0</v>
      </c>
      <c r="G17205" s="5">
        <f t="shared" si="1076"/>
        <v>286.48333333333335</v>
      </c>
      <c r="H17205" s="79">
        <f>'(2. 11points)'!M17201</f>
        <v>0</v>
      </c>
      <c r="I17205" s="79">
        <f>'(2. 11points)'!N17201</f>
        <v>0</v>
      </c>
      <c r="J17205" s="78">
        <f>'(2. 11points)'!O17201</f>
        <v>0</v>
      </c>
    </row>
    <row r="17206" spans="1:10" x14ac:dyDescent="0.4">
      <c r="A17206" s="5">
        <v>17190</v>
      </c>
      <c r="B17206" s="5">
        <f t="shared" si="1075"/>
        <v>286.5</v>
      </c>
      <c r="C17206" s="5">
        <f t="shared" si="1073"/>
        <v>4.7750000000000004</v>
      </c>
      <c r="E17206" s="36">
        <v>0</v>
      </c>
      <c r="F17206" s="5">
        <f t="shared" si="1074"/>
        <v>0</v>
      </c>
      <c r="G17206" s="5">
        <f t="shared" si="1076"/>
        <v>286.5</v>
      </c>
      <c r="H17206" s="79">
        <f>'(2. 11points)'!M17202</f>
        <v>0</v>
      </c>
      <c r="I17206" s="79">
        <f>'(2. 11points)'!N17202</f>
        <v>0</v>
      </c>
      <c r="J17206" s="78">
        <f>'(2. 11points)'!O17202</f>
        <v>0</v>
      </c>
    </row>
    <row r="17207" spans="1:10" x14ac:dyDescent="0.4">
      <c r="A17207" s="5">
        <v>17191</v>
      </c>
      <c r="B17207" s="5">
        <f t="shared" si="1075"/>
        <v>286.51666666666665</v>
      </c>
      <c r="C17207" s="5">
        <f t="shared" si="1073"/>
        <v>4.7752777777777773</v>
      </c>
      <c r="E17207" s="36">
        <v>0</v>
      </c>
      <c r="F17207" s="5">
        <f t="shared" si="1074"/>
        <v>0</v>
      </c>
      <c r="G17207" s="5">
        <f t="shared" si="1076"/>
        <v>286.51666666666665</v>
      </c>
      <c r="H17207" s="79">
        <f>'(2. 11points)'!M17203</f>
        <v>0</v>
      </c>
      <c r="I17207" s="79">
        <f>'(2. 11points)'!N17203</f>
        <v>0</v>
      </c>
      <c r="J17207" s="78">
        <f>'(2. 11points)'!O17203</f>
        <v>0</v>
      </c>
    </row>
    <row r="17208" spans="1:10" x14ac:dyDescent="0.4">
      <c r="A17208" s="5">
        <v>17192</v>
      </c>
      <c r="B17208" s="5">
        <f t="shared" si="1075"/>
        <v>286.53333333333336</v>
      </c>
      <c r="C17208" s="5">
        <f t="shared" si="1073"/>
        <v>4.775555555555556</v>
      </c>
      <c r="E17208" s="36">
        <v>0</v>
      </c>
      <c r="F17208" s="5">
        <f t="shared" si="1074"/>
        <v>0</v>
      </c>
      <c r="G17208" s="5">
        <f t="shared" si="1076"/>
        <v>286.53333333333336</v>
      </c>
      <c r="H17208" s="79">
        <f>'(2. 11points)'!M17204</f>
        <v>0</v>
      </c>
      <c r="I17208" s="79">
        <f>'(2. 11points)'!N17204</f>
        <v>0</v>
      </c>
      <c r="J17208" s="78">
        <f>'(2. 11points)'!O17204</f>
        <v>0</v>
      </c>
    </row>
    <row r="17209" spans="1:10" x14ac:dyDescent="0.4">
      <c r="A17209" s="5">
        <v>17193</v>
      </c>
      <c r="B17209" s="5">
        <f t="shared" si="1075"/>
        <v>286.55</v>
      </c>
      <c r="C17209" s="5">
        <f t="shared" si="1073"/>
        <v>4.7758333333333338</v>
      </c>
      <c r="E17209" s="36">
        <v>0</v>
      </c>
      <c r="F17209" s="5">
        <f t="shared" si="1074"/>
        <v>0</v>
      </c>
      <c r="G17209" s="5">
        <f t="shared" si="1076"/>
        <v>286.55</v>
      </c>
      <c r="H17209" s="79">
        <f>'(2. 11points)'!M17205</f>
        <v>0</v>
      </c>
      <c r="I17209" s="79">
        <f>'(2. 11points)'!N17205</f>
        <v>0</v>
      </c>
      <c r="J17209" s="78">
        <f>'(2. 11points)'!O17205</f>
        <v>0</v>
      </c>
    </row>
    <row r="17210" spans="1:10" x14ac:dyDescent="0.4">
      <c r="A17210" s="5">
        <v>17194</v>
      </c>
      <c r="B17210" s="5">
        <f t="shared" si="1075"/>
        <v>286.56666666666666</v>
      </c>
      <c r="C17210" s="5">
        <f t="shared" si="1073"/>
        <v>4.7761111111111108</v>
      </c>
      <c r="E17210" s="36">
        <v>0</v>
      </c>
      <c r="F17210" s="5">
        <f t="shared" si="1074"/>
        <v>0</v>
      </c>
      <c r="G17210" s="5">
        <f t="shared" si="1076"/>
        <v>286.56666666666666</v>
      </c>
      <c r="H17210" s="79">
        <f>'(2. 11points)'!M17206</f>
        <v>0</v>
      </c>
      <c r="I17210" s="79">
        <f>'(2. 11points)'!N17206</f>
        <v>0</v>
      </c>
      <c r="J17210" s="78">
        <f>'(2. 11points)'!O17206</f>
        <v>0</v>
      </c>
    </row>
    <row r="17211" spans="1:10" x14ac:dyDescent="0.4">
      <c r="A17211" s="5">
        <v>17195</v>
      </c>
      <c r="B17211" s="5">
        <f t="shared" si="1075"/>
        <v>286.58333333333331</v>
      </c>
      <c r="C17211" s="5">
        <f t="shared" si="1073"/>
        <v>4.7763888888888886</v>
      </c>
      <c r="E17211" s="36">
        <v>0</v>
      </c>
      <c r="F17211" s="5">
        <f t="shared" si="1074"/>
        <v>0</v>
      </c>
      <c r="G17211" s="5">
        <f t="shared" si="1076"/>
        <v>286.58333333333331</v>
      </c>
      <c r="H17211" s="79">
        <f>'(2. 11points)'!M17207</f>
        <v>0</v>
      </c>
      <c r="I17211" s="79">
        <f>'(2. 11points)'!N17207</f>
        <v>0</v>
      </c>
      <c r="J17211" s="78">
        <f>'(2. 11points)'!O17207</f>
        <v>0</v>
      </c>
    </row>
    <row r="17212" spans="1:10" x14ac:dyDescent="0.4">
      <c r="A17212" s="5">
        <v>17196</v>
      </c>
      <c r="B17212" s="5">
        <f t="shared" si="1075"/>
        <v>286.60000000000002</v>
      </c>
      <c r="C17212" s="5">
        <f t="shared" si="1073"/>
        <v>4.7766666666666673</v>
      </c>
      <c r="E17212" s="36">
        <v>0</v>
      </c>
      <c r="F17212" s="5">
        <f t="shared" si="1074"/>
        <v>0</v>
      </c>
      <c r="G17212" s="5">
        <f t="shared" si="1076"/>
        <v>286.60000000000002</v>
      </c>
      <c r="H17212" s="79">
        <f>'(2. 11points)'!M17208</f>
        <v>0</v>
      </c>
      <c r="I17212" s="79">
        <f>'(2. 11points)'!N17208</f>
        <v>0</v>
      </c>
      <c r="J17212" s="78">
        <f>'(2. 11points)'!O17208</f>
        <v>0</v>
      </c>
    </row>
    <row r="17213" spans="1:10" x14ac:dyDescent="0.4">
      <c r="A17213" s="5">
        <v>17197</v>
      </c>
      <c r="B17213" s="5">
        <f t="shared" si="1075"/>
        <v>286.61666666666667</v>
      </c>
      <c r="C17213" s="5">
        <f t="shared" si="1073"/>
        <v>4.7769444444444442</v>
      </c>
      <c r="E17213" s="36">
        <v>0</v>
      </c>
      <c r="F17213" s="5">
        <f t="shared" si="1074"/>
        <v>0</v>
      </c>
      <c r="G17213" s="5">
        <f t="shared" si="1076"/>
        <v>286.61666666666667</v>
      </c>
      <c r="H17213" s="79">
        <f>'(2. 11points)'!M17209</f>
        <v>0</v>
      </c>
      <c r="I17213" s="79">
        <f>'(2. 11points)'!N17209</f>
        <v>0</v>
      </c>
      <c r="J17213" s="78">
        <f>'(2. 11points)'!O17209</f>
        <v>0</v>
      </c>
    </row>
    <row r="17214" spans="1:10" x14ac:dyDescent="0.4">
      <c r="A17214" s="5">
        <v>17198</v>
      </c>
      <c r="B17214" s="5">
        <f t="shared" si="1075"/>
        <v>286.63333333333333</v>
      </c>
      <c r="C17214" s="5">
        <f t="shared" si="1073"/>
        <v>4.777222222222222</v>
      </c>
      <c r="E17214" s="36">
        <v>0</v>
      </c>
      <c r="F17214" s="5">
        <f t="shared" si="1074"/>
        <v>0</v>
      </c>
      <c r="G17214" s="5">
        <f t="shared" si="1076"/>
        <v>286.63333333333333</v>
      </c>
      <c r="H17214" s="79">
        <f>'(2. 11points)'!M17210</f>
        <v>0</v>
      </c>
      <c r="I17214" s="79">
        <f>'(2. 11points)'!N17210</f>
        <v>0</v>
      </c>
      <c r="J17214" s="78">
        <f>'(2. 11points)'!O17210</f>
        <v>0</v>
      </c>
    </row>
    <row r="17215" spans="1:10" x14ac:dyDescent="0.4">
      <c r="A17215" s="5">
        <v>17199</v>
      </c>
      <c r="B17215" s="5">
        <f t="shared" si="1075"/>
        <v>286.64999999999998</v>
      </c>
      <c r="C17215" s="5">
        <f t="shared" si="1073"/>
        <v>4.7774999999999999</v>
      </c>
      <c r="E17215" s="36">
        <v>0</v>
      </c>
      <c r="F17215" s="5">
        <f t="shared" si="1074"/>
        <v>0</v>
      </c>
      <c r="G17215" s="5">
        <f t="shared" si="1076"/>
        <v>286.64999999999998</v>
      </c>
      <c r="H17215" s="79">
        <f>'(2. 11points)'!M17211</f>
        <v>0</v>
      </c>
      <c r="I17215" s="79">
        <f>'(2. 11points)'!N17211</f>
        <v>0</v>
      </c>
      <c r="J17215" s="78">
        <f>'(2. 11points)'!O17211</f>
        <v>0</v>
      </c>
    </row>
    <row r="17216" spans="1:10" x14ac:dyDescent="0.4">
      <c r="A17216" s="5">
        <v>17200</v>
      </c>
      <c r="B17216" s="5">
        <f t="shared" si="1075"/>
        <v>286.66666666666669</v>
      </c>
      <c r="C17216" s="5">
        <f t="shared" si="1073"/>
        <v>4.7777777777777777</v>
      </c>
      <c r="E17216" s="36">
        <v>0</v>
      </c>
      <c r="F17216" s="5">
        <f t="shared" si="1074"/>
        <v>0</v>
      </c>
      <c r="G17216" s="5">
        <f t="shared" si="1076"/>
        <v>286.66666666666669</v>
      </c>
      <c r="H17216" s="79">
        <f>'(2. 11points)'!M17212</f>
        <v>0</v>
      </c>
      <c r="I17216" s="79">
        <f>'(2. 11points)'!N17212</f>
        <v>0</v>
      </c>
      <c r="J17216" s="78">
        <f>'(2. 11points)'!O17212</f>
        <v>0</v>
      </c>
    </row>
    <row r="17217" spans="1:10" x14ac:dyDescent="0.4">
      <c r="A17217" s="5">
        <v>17201</v>
      </c>
      <c r="B17217" s="5">
        <f t="shared" si="1075"/>
        <v>286.68333333333334</v>
      </c>
      <c r="C17217" s="5">
        <f t="shared" si="1073"/>
        <v>4.7780555555555555</v>
      </c>
      <c r="E17217" s="36">
        <v>0</v>
      </c>
      <c r="F17217" s="5">
        <f t="shared" si="1074"/>
        <v>0</v>
      </c>
      <c r="G17217" s="5">
        <f t="shared" si="1076"/>
        <v>286.68333333333334</v>
      </c>
      <c r="H17217" s="79">
        <f>'(2. 11points)'!M17213</f>
        <v>0</v>
      </c>
      <c r="I17217" s="79">
        <f>'(2. 11points)'!N17213</f>
        <v>0</v>
      </c>
      <c r="J17217" s="78">
        <f>'(2. 11points)'!O17213</f>
        <v>0</v>
      </c>
    </row>
    <row r="17218" spans="1:10" x14ac:dyDescent="0.4">
      <c r="A17218" s="5">
        <v>17202</v>
      </c>
      <c r="B17218" s="5">
        <f t="shared" si="1075"/>
        <v>286.7</v>
      </c>
      <c r="C17218" s="5">
        <f t="shared" si="1073"/>
        <v>4.7783333333333333</v>
      </c>
      <c r="E17218" s="36">
        <v>0</v>
      </c>
      <c r="F17218" s="5">
        <f t="shared" si="1074"/>
        <v>0</v>
      </c>
      <c r="G17218" s="5">
        <f t="shared" si="1076"/>
        <v>286.7</v>
      </c>
      <c r="H17218" s="79">
        <f>'(2. 11points)'!M17214</f>
        <v>0</v>
      </c>
      <c r="I17218" s="79">
        <f>'(2. 11points)'!N17214</f>
        <v>0</v>
      </c>
      <c r="J17218" s="78">
        <f>'(2. 11points)'!O17214</f>
        <v>0</v>
      </c>
    </row>
    <row r="17219" spans="1:10" x14ac:dyDescent="0.4">
      <c r="A17219" s="5">
        <v>17203</v>
      </c>
      <c r="B17219" s="5">
        <f t="shared" si="1075"/>
        <v>286.71666666666664</v>
      </c>
      <c r="C17219" s="5">
        <f t="shared" si="1073"/>
        <v>4.7786111111111103</v>
      </c>
      <c r="E17219" s="36">
        <v>0</v>
      </c>
      <c r="F17219" s="5">
        <f t="shared" si="1074"/>
        <v>0</v>
      </c>
      <c r="G17219" s="5">
        <f t="shared" si="1076"/>
        <v>286.71666666666664</v>
      </c>
      <c r="H17219" s="79">
        <f>'(2. 11points)'!M17215</f>
        <v>0</v>
      </c>
      <c r="I17219" s="79">
        <f>'(2. 11points)'!N17215</f>
        <v>0</v>
      </c>
      <c r="J17219" s="78">
        <f>'(2. 11points)'!O17215</f>
        <v>0</v>
      </c>
    </row>
    <row r="17220" spans="1:10" x14ac:dyDescent="0.4">
      <c r="A17220" s="5">
        <v>17204</v>
      </c>
      <c r="B17220" s="5">
        <f t="shared" si="1075"/>
        <v>286.73333333333335</v>
      </c>
      <c r="C17220" s="5">
        <f t="shared" si="1073"/>
        <v>4.778888888888889</v>
      </c>
      <c r="E17220" s="36">
        <v>0</v>
      </c>
      <c r="F17220" s="5">
        <f t="shared" si="1074"/>
        <v>0</v>
      </c>
      <c r="G17220" s="5">
        <f t="shared" si="1076"/>
        <v>286.73333333333335</v>
      </c>
      <c r="H17220" s="79">
        <f>'(2. 11points)'!M17216</f>
        <v>0</v>
      </c>
      <c r="I17220" s="79">
        <f>'(2. 11points)'!N17216</f>
        <v>0</v>
      </c>
      <c r="J17220" s="78">
        <f>'(2. 11points)'!O17216</f>
        <v>0</v>
      </c>
    </row>
    <row r="17221" spans="1:10" x14ac:dyDescent="0.4">
      <c r="A17221" s="5">
        <v>17205</v>
      </c>
      <c r="B17221" s="5">
        <f t="shared" si="1075"/>
        <v>286.75</v>
      </c>
      <c r="C17221" s="5">
        <f t="shared" si="1073"/>
        <v>4.7791666666666668</v>
      </c>
      <c r="E17221" s="36">
        <v>0</v>
      </c>
      <c r="F17221" s="5">
        <f t="shared" si="1074"/>
        <v>0</v>
      </c>
      <c r="G17221" s="5">
        <f t="shared" si="1076"/>
        <v>286.75</v>
      </c>
      <c r="H17221" s="79">
        <f>'(2. 11points)'!M17217</f>
        <v>0</v>
      </c>
      <c r="I17221" s="79">
        <f>'(2. 11points)'!N17217</f>
        <v>0</v>
      </c>
      <c r="J17221" s="78">
        <f>'(2. 11points)'!O17217</f>
        <v>0</v>
      </c>
    </row>
    <row r="17222" spans="1:10" x14ac:dyDescent="0.4">
      <c r="A17222" s="5">
        <v>17206</v>
      </c>
      <c r="B17222" s="5">
        <f t="shared" si="1075"/>
        <v>286.76666666666665</v>
      </c>
      <c r="C17222" s="5">
        <f t="shared" si="1073"/>
        <v>4.7794444444444446</v>
      </c>
      <c r="E17222" s="36">
        <v>0</v>
      </c>
      <c r="F17222" s="5">
        <f t="shared" si="1074"/>
        <v>0</v>
      </c>
      <c r="G17222" s="5">
        <f t="shared" si="1076"/>
        <v>286.76666666666665</v>
      </c>
      <c r="H17222" s="79">
        <f>'(2. 11points)'!M17218</f>
        <v>0</v>
      </c>
      <c r="I17222" s="79">
        <f>'(2. 11points)'!N17218</f>
        <v>0</v>
      </c>
      <c r="J17222" s="78">
        <f>'(2. 11points)'!O17218</f>
        <v>0</v>
      </c>
    </row>
    <row r="17223" spans="1:10" x14ac:dyDescent="0.4">
      <c r="A17223" s="5">
        <v>17207</v>
      </c>
      <c r="B17223" s="5">
        <f t="shared" si="1075"/>
        <v>286.78333333333336</v>
      </c>
      <c r="C17223" s="5">
        <f t="shared" si="1073"/>
        <v>4.7797222222222224</v>
      </c>
      <c r="E17223" s="36">
        <v>0</v>
      </c>
      <c r="F17223" s="5">
        <f t="shared" si="1074"/>
        <v>0</v>
      </c>
      <c r="G17223" s="5">
        <f t="shared" si="1076"/>
        <v>286.78333333333336</v>
      </c>
      <c r="H17223" s="79">
        <f>'(2. 11points)'!M17219</f>
        <v>0</v>
      </c>
      <c r="I17223" s="79">
        <f>'(2. 11points)'!N17219</f>
        <v>0</v>
      </c>
      <c r="J17223" s="78">
        <f>'(2. 11points)'!O17219</f>
        <v>0</v>
      </c>
    </row>
    <row r="17224" spans="1:10" x14ac:dyDescent="0.4">
      <c r="A17224" s="5">
        <v>17208</v>
      </c>
      <c r="B17224" s="5">
        <f t="shared" si="1075"/>
        <v>286.8</v>
      </c>
      <c r="C17224" s="5">
        <f t="shared" si="1073"/>
        <v>4.78</v>
      </c>
      <c r="E17224" s="36">
        <v>0</v>
      </c>
      <c r="F17224" s="5">
        <f t="shared" si="1074"/>
        <v>0</v>
      </c>
      <c r="G17224" s="5">
        <f t="shared" si="1076"/>
        <v>286.8</v>
      </c>
      <c r="H17224" s="79">
        <f>'(2. 11points)'!M17220</f>
        <v>0</v>
      </c>
      <c r="I17224" s="79">
        <f>'(2. 11points)'!N17220</f>
        <v>0</v>
      </c>
      <c r="J17224" s="78">
        <f>'(2. 11points)'!O17220</f>
        <v>0</v>
      </c>
    </row>
    <row r="17225" spans="1:10" x14ac:dyDescent="0.4">
      <c r="A17225" s="5">
        <v>17209</v>
      </c>
      <c r="B17225" s="5">
        <f t="shared" si="1075"/>
        <v>286.81666666666666</v>
      </c>
      <c r="C17225" s="5">
        <f t="shared" si="1073"/>
        <v>4.7802777777777781</v>
      </c>
      <c r="E17225" s="36">
        <v>0</v>
      </c>
      <c r="F17225" s="5">
        <f t="shared" si="1074"/>
        <v>0</v>
      </c>
      <c r="G17225" s="5">
        <f t="shared" si="1076"/>
        <v>286.81666666666666</v>
      </c>
      <c r="H17225" s="79">
        <f>'(2. 11points)'!M17221</f>
        <v>0</v>
      </c>
      <c r="I17225" s="79">
        <f>'(2. 11points)'!N17221</f>
        <v>0</v>
      </c>
      <c r="J17225" s="78">
        <f>'(2. 11points)'!O17221</f>
        <v>0</v>
      </c>
    </row>
    <row r="17226" spans="1:10" x14ac:dyDescent="0.4">
      <c r="A17226" s="5">
        <v>17210</v>
      </c>
      <c r="B17226" s="5">
        <f t="shared" si="1075"/>
        <v>286.83333333333331</v>
      </c>
      <c r="C17226" s="5">
        <f t="shared" si="1073"/>
        <v>4.780555555555555</v>
      </c>
      <c r="E17226" s="36">
        <v>0</v>
      </c>
      <c r="F17226" s="5">
        <f t="shared" si="1074"/>
        <v>0</v>
      </c>
      <c r="G17226" s="5">
        <f t="shared" si="1076"/>
        <v>286.83333333333331</v>
      </c>
      <c r="H17226" s="79">
        <f>'(2. 11points)'!M17222</f>
        <v>0</v>
      </c>
      <c r="I17226" s="79">
        <f>'(2. 11points)'!N17222</f>
        <v>0</v>
      </c>
      <c r="J17226" s="78">
        <f>'(2. 11points)'!O17222</f>
        <v>0</v>
      </c>
    </row>
    <row r="17227" spans="1:10" x14ac:dyDescent="0.4">
      <c r="A17227" s="5">
        <v>17211</v>
      </c>
      <c r="B17227" s="5">
        <f t="shared" si="1075"/>
        <v>286.85000000000002</v>
      </c>
      <c r="C17227" s="5">
        <f t="shared" si="1073"/>
        <v>4.7808333333333337</v>
      </c>
      <c r="E17227" s="36">
        <v>0</v>
      </c>
      <c r="F17227" s="5">
        <f t="shared" si="1074"/>
        <v>0</v>
      </c>
      <c r="G17227" s="5">
        <f t="shared" si="1076"/>
        <v>286.85000000000002</v>
      </c>
      <c r="H17227" s="79">
        <f>'(2. 11points)'!M17223</f>
        <v>0</v>
      </c>
      <c r="I17227" s="79">
        <f>'(2. 11points)'!N17223</f>
        <v>0</v>
      </c>
      <c r="J17227" s="78">
        <f>'(2. 11points)'!O17223</f>
        <v>0</v>
      </c>
    </row>
    <row r="17228" spans="1:10" x14ac:dyDescent="0.4">
      <c r="A17228" s="5">
        <v>17212</v>
      </c>
      <c r="B17228" s="5">
        <f t="shared" si="1075"/>
        <v>286.86666666666667</v>
      </c>
      <c r="C17228" s="5">
        <f t="shared" si="1073"/>
        <v>4.7811111111111115</v>
      </c>
      <c r="E17228" s="36">
        <v>0</v>
      </c>
      <c r="F17228" s="5">
        <f t="shared" si="1074"/>
        <v>0</v>
      </c>
      <c r="G17228" s="5">
        <f t="shared" si="1076"/>
        <v>286.86666666666667</v>
      </c>
      <c r="H17228" s="79">
        <f>'(2. 11points)'!M17224</f>
        <v>0</v>
      </c>
      <c r="I17228" s="79">
        <f>'(2. 11points)'!N17224</f>
        <v>0</v>
      </c>
      <c r="J17228" s="78">
        <f>'(2. 11points)'!O17224</f>
        <v>0</v>
      </c>
    </row>
    <row r="17229" spans="1:10" x14ac:dyDescent="0.4">
      <c r="A17229" s="5">
        <v>17213</v>
      </c>
      <c r="B17229" s="5">
        <f t="shared" si="1075"/>
        <v>286.88333333333333</v>
      </c>
      <c r="C17229" s="5">
        <f t="shared" si="1073"/>
        <v>4.7813888888888885</v>
      </c>
      <c r="E17229" s="36">
        <v>0</v>
      </c>
      <c r="F17229" s="5">
        <f t="shared" si="1074"/>
        <v>0</v>
      </c>
      <c r="G17229" s="5">
        <f t="shared" si="1076"/>
        <v>286.88333333333333</v>
      </c>
      <c r="H17229" s="79">
        <f>'(2. 11points)'!M17225</f>
        <v>0</v>
      </c>
      <c r="I17229" s="79">
        <f>'(2. 11points)'!N17225</f>
        <v>0</v>
      </c>
      <c r="J17229" s="78">
        <f>'(2. 11points)'!O17225</f>
        <v>0</v>
      </c>
    </row>
    <row r="17230" spans="1:10" x14ac:dyDescent="0.4">
      <c r="A17230" s="5">
        <v>17214</v>
      </c>
      <c r="B17230" s="5">
        <f t="shared" si="1075"/>
        <v>286.89999999999998</v>
      </c>
      <c r="C17230" s="5">
        <f t="shared" si="1073"/>
        <v>4.7816666666666663</v>
      </c>
      <c r="E17230" s="36">
        <v>0</v>
      </c>
      <c r="F17230" s="5">
        <f t="shared" si="1074"/>
        <v>0</v>
      </c>
      <c r="G17230" s="5">
        <f t="shared" si="1076"/>
        <v>286.89999999999998</v>
      </c>
      <c r="H17230" s="79">
        <f>'(2. 11points)'!M17226</f>
        <v>0</v>
      </c>
      <c r="I17230" s="79">
        <f>'(2. 11points)'!N17226</f>
        <v>0</v>
      </c>
      <c r="J17230" s="78">
        <f>'(2. 11points)'!O17226</f>
        <v>0</v>
      </c>
    </row>
    <row r="17231" spans="1:10" x14ac:dyDescent="0.4">
      <c r="A17231" s="5">
        <v>17215</v>
      </c>
      <c r="B17231" s="5">
        <f t="shared" si="1075"/>
        <v>286.91666666666669</v>
      </c>
      <c r="C17231" s="5">
        <f t="shared" si="1073"/>
        <v>4.781944444444445</v>
      </c>
      <c r="E17231" s="36">
        <v>0</v>
      </c>
      <c r="F17231" s="5">
        <f t="shared" si="1074"/>
        <v>0</v>
      </c>
      <c r="G17231" s="5">
        <f t="shared" si="1076"/>
        <v>286.91666666666669</v>
      </c>
      <c r="H17231" s="79">
        <f>'(2. 11points)'!M17227</f>
        <v>0</v>
      </c>
      <c r="I17231" s="79">
        <f>'(2. 11points)'!N17227</f>
        <v>0</v>
      </c>
      <c r="J17231" s="78">
        <f>'(2. 11points)'!O17227</f>
        <v>0</v>
      </c>
    </row>
    <row r="17232" spans="1:10" x14ac:dyDescent="0.4">
      <c r="A17232" s="5">
        <v>17216</v>
      </c>
      <c r="B17232" s="5">
        <f t="shared" si="1075"/>
        <v>286.93333333333334</v>
      </c>
      <c r="C17232" s="5">
        <f t="shared" si="1073"/>
        <v>4.7822222222222219</v>
      </c>
      <c r="E17232" s="36">
        <v>0</v>
      </c>
      <c r="F17232" s="5">
        <f t="shared" si="1074"/>
        <v>0</v>
      </c>
      <c r="G17232" s="5">
        <f t="shared" si="1076"/>
        <v>286.93333333333334</v>
      </c>
      <c r="H17232" s="79">
        <f>'(2. 11points)'!M17228</f>
        <v>0</v>
      </c>
      <c r="I17232" s="79">
        <f>'(2. 11points)'!N17228</f>
        <v>0</v>
      </c>
      <c r="J17232" s="78">
        <f>'(2. 11points)'!O17228</f>
        <v>0</v>
      </c>
    </row>
    <row r="17233" spans="1:10" x14ac:dyDescent="0.4">
      <c r="A17233" s="5">
        <v>17217</v>
      </c>
      <c r="B17233" s="5">
        <f t="shared" si="1075"/>
        <v>286.95</v>
      </c>
      <c r="C17233" s="5">
        <f t="shared" ref="C17233:C17296" si="1077">B17233/60</f>
        <v>4.7824999999999998</v>
      </c>
      <c r="E17233" s="36">
        <v>0</v>
      </c>
      <c r="F17233" s="5">
        <f t="shared" ref="F17233:F17296" si="1078">E17233-$F$11</f>
        <v>0</v>
      </c>
      <c r="G17233" s="5">
        <f t="shared" si="1076"/>
        <v>286.95</v>
      </c>
      <c r="H17233" s="79">
        <f>'(2. 11points)'!M17229</f>
        <v>0</v>
      </c>
      <c r="I17233" s="79">
        <f>'(2. 11points)'!N17229</f>
        <v>0</v>
      </c>
      <c r="J17233" s="78">
        <f>'(2. 11points)'!O17229</f>
        <v>0</v>
      </c>
    </row>
    <row r="17234" spans="1:10" x14ac:dyDescent="0.4">
      <c r="A17234" s="5">
        <v>17218</v>
      </c>
      <c r="B17234" s="5">
        <f t="shared" ref="B17234:B17297" si="1079">A17234*$B$12/60</f>
        <v>286.96666666666664</v>
      </c>
      <c r="C17234" s="5">
        <f t="shared" si="1077"/>
        <v>4.7827777777777776</v>
      </c>
      <c r="E17234" s="36">
        <v>0</v>
      </c>
      <c r="F17234" s="5">
        <f t="shared" si="1078"/>
        <v>0</v>
      </c>
      <c r="G17234" s="5">
        <f t="shared" si="1076"/>
        <v>286.96666666666664</v>
      </c>
      <c r="H17234" s="79">
        <f>'(2. 11points)'!M17230</f>
        <v>0</v>
      </c>
      <c r="I17234" s="79">
        <f>'(2. 11points)'!N17230</f>
        <v>0</v>
      </c>
      <c r="J17234" s="78">
        <f>'(2. 11points)'!O17230</f>
        <v>0</v>
      </c>
    </row>
    <row r="17235" spans="1:10" x14ac:dyDescent="0.4">
      <c r="A17235" s="5">
        <v>17219</v>
      </c>
      <c r="B17235" s="5">
        <f t="shared" si="1079"/>
        <v>286.98333333333335</v>
      </c>
      <c r="C17235" s="5">
        <f t="shared" si="1077"/>
        <v>4.7830555555555554</v>
      </c>
      <c r="E17235" s="36">
        <v>0</v>
      </c>
      <c r="F17235" s="5">
        <f t="shared" si="1078"/>
        <v>0</v>
      </c>
      <c r="G17235" s="5">
        <f t="shared" si="1076"/>
        <v>286.98333333333335</v>
      </c>
      <c r="H17235" s="79">
        <f>'(2. 11points)'!M17231</f>
        <v>0</v>
      </c>
      <c r="I17235" s="79">
        <f>'(2. 11points)'!N17231</f>
        <v>0</v>
      </c>
      <c r="J17235" s="78">
        <f>'(2. 11points)'!O17231</f>
        <v>0</v>
      </c>
    </row>
    <row r="17236" spans="1:10" x14ac:dyDescent="0.4">
      <c r="A17236" s="5">
        <v>17220</v>
      </c>
      <c r="B17236" s="5">
        <f t="shared" si="1079"/>
        <v>287</v>
      </c>
      <c r="C17236" s="5">
        <f t="shared" si="1077"/>
        <v>4.7833333333333332</v>
      </c>
      <c r="E17236" s="36">
        <v>0</v>
      </c>
      <c r="F17236" s="5">
        <f t="shared" si="1078"/>
        <v>0</v>
      </c>
      <c r="G17236" s="5">
        <f t="shared" si="1076"/>
        <v>287</v>
      </c>
      <c r="H17236" s="79">
        <f>'(2. 11points)'!M17232</f>
        <v>0</v>
      </c>
      <c r="I17236" s="79">
        <f>'(2. 11points)'!N17232</f>
        <v>0</v>
      </c>
      <c r="J17236" s="78">
        <f>'(2. 11points)'!O17232</f>
        <v>0</v>
      </c>
    </row>
    <row r="17237" spans="1:10" x14ac:dyDescent="0.4">
      <c r="A17237" s="5">
        <v>17221</v>
      </c>
      <c r="B17237" s="5">
        <f t="shared" si="1079"/>
        <v>287.01666666666665</v>
      </c>
      <c r="C17237" s="5">
        <f t="shared" si="1077"/>
        <v>4.783611111111111</v>
      </c>
      <c r="E17237" s="36">
        <v>0</v>
      </c>
      <c r="F17237" s="5">
        <f t="shared" si="1078"/>
        <v>0</v>
      </c>
      <c r="G17237" s="5">
        <f t="shared" si="1076"/>
        <v>287.01666666666665</v>
      </c>
      <c r="H17237" s="79">
        <f>'(2. 11points)'!M17233</f>
        <v>0</v>
      </c>
      <c r="I17237" s="79">
        <f>'(2. 11points)'!N17233</f>
        <v>0</v>
      </c>
      <c r="J17237" s="78">
        <f>'(2. 11points)'!O17233</f>
        <v>0</v>
      </c>
    </row>
    <row r="17238" spans="1:10" x14ac:dyDescent="0.4">
      <c r="A17238" s="5">
        <v>17222</v>
      </c>
      <c r="B17238" s="5">
        <f t="shared" si="1079"/>
        <v>287.03333333333336</v>
      </c>
      <c r="C17238" s="5">
        <f t="shared" si="1077"/>
        <v>4.7838888888888897</v>
      </c>
      <c r="E17238" s="36">
        <v>0</v>
      </c>
      <c r="F17238" s="5">
        <f t="shared" si="1078"/>
        <v>0</v>
      </c>
      <c r="G17238" s="5">
        <f t="shared" ref="G17238:G17301" si="1080">B17238</f>
        <v>287.03333333333336</v>
      </c>
      <c r="H17238" s="79">
        <f>'(2. 11points)'!M17234</f>
        <v>0</v>
      </c>
      <c r="I17238" s="79">
        <f>'(2. 11points)'!N17234</f>
        <v>0</v>
      </c>
      <c r="J17238" s="78">
        <f>'(2. 11points)'!O17234</f>
        <v>0</v>
      </c>
    </row>
    <row r="17239" spans="1:10" x14ac:dyDescent="0.4">
      <c r="A17239" s="5">
        <v>17223</v>
      </c>
      <c r="B17239" s="5">
        <f t="shared" si="1079"/>
        <v>287.05</v>
      </c>
      <c r="C17239" s="5">
        <f t="shared" si="1077"/>
        <v>4.7841666666666667</v>
      </c>
      <c r="E17239" s="36">
        <v>0</v>
      </c>
      <c r="F17239" s="5">
        <f t="shared" si="1078"/>
        <v>0</v>
      </c>
      <c r="G17239" s="5">
        <f t="shared" si="1080"/>
        <v>287.05</v>
      </c>
      <c r="H17239" s="79">
        <f>'(2. 11points)'!M17235</f>
        <v>0</v>
      </c>
      <c r="I17239" s="79">
        <f>'(2. 11points)'!N17235</f>
        <v>0</v>
      </c>
      <c r="J17239" s="78">
        <f>'(2. 11points)'!O17235</f>
        <v>0</v>
      </c>
    </row>
    <row r="17240" spans="1:10" x14ac:dyDescent="0.4">
      <c r="A17240" s="5">
        <v>17224</v>
      </c>
      <c r="B17240" s="5">
        <f t="shared" si="1079"/>
        <v>287.06666666666666</v>
      </c>
      <c r="C17240" s="5">
        <f t="shared" si="1077"/>
        <v>4.7844444444444445</v>
      </c>
      <c r="E17240" s="36">
        <v>0</v>
      </c>
      <c r="F17240" s="5">
        <f t="shared" si="1078"/>
        <v>0</v>
      </c>
      <c r="G17240" s="5">
        <f t="shared" si="1080"/>
        <v>287.06666666666666</v>
      </c>
      <c r="H17240" s="79">
        <f>'(2. 11points)'!M17236</f>
        <v>0</v>
      </c>
      <c r="I17240" s="79">
        <f>'(2. 11points)'!N17236</f>
        <v>0</v>
      </c>
      <c r="J17240" s="78">
        <f>'(2. 11points)'!O17236</f>
        <v>0</v>
      </c>
    </row>
    <row r="17241" spans="1:10" x14ac:dyDescent="0.4">
      <c r="A17241" s="5">
        <v>17225</v>
      </c>
      <c r="B17241" s="5">
        <f t="shared" si="1079"/>
        <v>287.08333333333331</v>
      </c>
      <c r="C17241" s="5">
        <f t="shared" si="1077"/>
        <v>4.7847222222222223</v>
      </c>
      <c r="E17241" s="36">
        <v>0</v>
      </c>
      <c r="F17241" s="5">
        <f t="shared" si="1078"/>
        <v>0</v>
      </c>
      <c r="G17241" s="5">
        <f t="shared" si="1080"/>
        <v>287.08333333333331</v>
      </c>
      <c r="H17241" s="79">
        <f>'(2. 11points)'!M17237</f>
        <v>0</v>
      </c>
      <c r="I17241" s="79">
        <f>'(2. 11points)'!N17237</f>
        <v>0</v>
      </c>
      <c r="J17241" s="78">
        <f>'(2. 11points)'!O17237</f>
        <v>0</v>
      </c>
    </row>
    <row r="17242" spans="1:10" x14ac:dyDescent="0.4">
      <c r="A17242" s="5">
        <v>17226</v>
      </c>
      <c r="B17242" s="5">
        <f t="shared" si="1079"/>
        <v>287.10000000000002</v>
      </c>
      <c r="C17242" s="5">
        <f t="shared" si="1077"/>
        <v>4.7850000000000001</v>
      </c>
      <c r="E17242" s="36">
        <v>0</v>
      </c>
      <c r="F17242" s="5">
        <f t="shared" si="1078"/>
        <v>0</v>
      </c>
      <c r="G17242" s="5">
        <f t="shared" si="1080"/>
        <v>287.10000000000002</v>
      </c>
      <c r="H17242" s="79">
        <f>'(2. 11points)'!M17238</f>
        <v>0</v>
      </c>
      <c r="I17242" s="79">
        <f>'(2. 11points)'!N17238</f>
        <v>0</v>
      </c>
      <c r="J17242" s="78">
        <f>'(2. 11points)'!O17238</f>
        <v>0</v>
      </c>
    </row>
    <row r="17243" spans="1:10" x14ac:dyDescent="0.4">
      <c r="A17243" s="5">
        <v>17227</v>
      </c>
      <c r="B17243" s="5">
        <f t="shared" si="1079"/>
        <v>287.11666666666667</v>
      </c>
      <c r="C17243" s="5">
        <f t="shared" si="1077"/>
        <v>4.785277777777778</v>
      </c>
      <c r="E17243" s="36">
        <v>0</v>
      </c>
      <c r="F17243" s="5">
        <f t="shared" si="1078"/>
        <v>0</v>
      </c>
      <c r="G17243" s="5">
        <f t="shared" si="1080"/>
        <v>287.11666666666667</v>
      </c>
      <c r="H17243" s="79">
        <f>'(2. 11points)'!M17239</f>
        <v>0</v>
      </c>
      <c r="I17243" s="79">
        <f>'(2. 11points)'!N17239</f>
        <v>0</v>
      </c>
      <c r="J17243" s="78">
        <f>'(2. 11points)'!O17239</f>
        <v>0</v>
      </c>
    </row>
    <row r="17244" spans="1:10" x14ac:dyDescent="0.4">
      <c r="A17244" s="5">
        <v>17228</v>
      </c>
      <c r="B17244" s="5">
        <f t="shared" si="1079"/>
        <v>287.13333333333333</v>
      </c>
      <c r="C17244" s="5">
        <f t="shared" si="1077"/>
        <v>4.7855555555555558</v>
      </c>
      <c r="E17244" s="36">
        <v>0</v>
      </c>
      <c r="F17244" s="5">
        <f t="shared" si="1078"/>
        <v>0</v>
      </c>
      <c r="G17244" s="5">
        <f t="shared" si="1080"/>
        <v>287.13333333333333</v>
      </c>
      <c r="H17244" s="79">
        <f>'(2. 11points)'!M17240</f>
        <v>0</v>
      </c>
      <c r="I17244" s="79">
        <f>'(2. 11points)'!N17240</f>
        <v>0</v>
      </c>
      <c r="J17244" s="78">
        <f>'(2. 11points)'!O17240</f>
        <v>0</v>
      </c>
    </row>
    <row r="17245" spans="1:10" x14ac:dyDescent="0.4">
      <c r="A17245" s="5">
        <v>17229</v>
      </c>
      <c r="B17245" s="5">
        <f t="shared" si="1079"/>
        <v>287.14999999999998</v>
      </c>
      <c r="C17245" s="5">
        <f t="shared" si="1077"/>
        <v>4.7858333333333327</v>
      </c>
      <c r="E17245" s="36">
        <v>0</v>
      </c>
      <c r="F17245" s="5">
        <f t="shared" si="1078"/>
        <v>0</v>
      </c>
      <c r="G17245" s="5">
        <f t="shared" si="1080"/>
        <v>287.14999999999998</v>
      </c>
      <c r="H17245" s="79">
        <f>'(2. 11points)'!M17241</f>
        <v>0</v>
      </c>
      <c r="I17245" s="79">
        <f>'(2. 11points)'!N17241</f>
        <v>0</v>
      </c>
      <c r="J17245" s="78">
        <f>'(2. 11points)'!O17241</f>
        <v>0</v>
      </c>
    </row>
    <row r="17246" spans="1:10" x14ac:dyDescent="0.4">
      <c r="A17246" s="5">
        <v>17230</v>
      </c>
      <c r="B17246" s="5">
        <f t="shared" si="1079"/>
        <v>287.16666666666669</v>
      </c>
      <c r="C17246" s="5">
        <f t="shared" si="1077"/>
        <v>4.7861111111111114</v>
      </c>
      <c r="E17246" s="36">
        <v>0</v>
      </c>
      <c r="F17246" s="5">
        <f t="shared" si="1078"/>
        <v>0</v>
      </c>
      <c r="G17246" s="5">
        <f t="shared" si="1080"/>
        <v>287.16666666666669</v>
      </c>
      <c r="H17246" s="79">
        <f>'(2. 11points)'!M17242</f>
        <v>0</v>
      </c>
      <c r="I17246" s="79">
        <f>'(2. 11points)'!N17242</f>
        <v>0</v>
      </c>
      <c r="J17246" s="78">
        <f>'(2. 11points)'!O17242</f>
        <v>0</v>
      </c>
    </row>
    <row r="17247" spans="1:10" x14ac:dyDescent="0.4">
      <c r="A17247" s="5">
        <v>17231</v>
      </c>
      <c r="B17247" s="5">
        <f t="shared" si="1079"/>
        <v>287.18333333333334</v>
      </c>
      <c r="C17247" s="5">
        <f t="shared" si="1077"/>
        <v>4.7863888888888892</v>
      </c>
      <c r="E17247" s="36">
        <v>0</v>
      </c>
      <c r="F17247" s="5">
        <f t="shared" si="1078"/>
        <v>0</v>
      </c>
      <c r="G17247" s="5">
        <f t="shared" si="1080"/>
        <v>287.18333333333334</v>
      </c>
      <c r="H17247" s="79">
        <f>'(2. 11points)'!M17243</f>
        <v>0</v>
      </c>
      <c r="I17247" s="79">
        <f>'(2. 11points)'!N17243</f>
        <v>0</v>
      </c>
      <c r="J17247" s="78">
        <f>'(2. 11points)'!O17243</f>
        <v>0</v>
      </c>
    </row>
    <row r="17248" spans="1:10" x14ac:dyDescent="0.4">
      <c r="A17248" s="5">
        <v>17232</v>
      </c>
      <c r="B17248" s="5">
        <f t="shared" si="1079"/>
        <v>287.2</v>
      </c>
      <c r="C17248" s="5">
        <f t="shared" si="1077"/>
        <v>4.7866666666666662</v>
      </c>
      <c r="E17248" s="36">
        <v>0</v>
      </c>
      <c r="F17248" s="5">
        <f t="shared" si="1078"/>
        <v>0</v>
      </c>
      <c r="G17248" s="5">
        <f t="shared" si="1080"/>
        <v>287.2</v>
      </c>
      <c r="H17248" s="79">
        <f>'(2. 11points)'!M17244</f>
        <v>0</v>
      </c>
      <c r="I17248" s="79">
        <f>'(2. 11points)'!N17244</f>
        <v>0</v>
      </c>
      <c r="J17248" s="78">
        <f>'(2. 11points)'!O17244</f>
        <v>0</v>
      </c>
    </row>
    <row r="17249" spans="1:10" x14ac:dyDescent="0.4">
      <c r="A17249" s="5">
        <v>17233</v>
      </c>
      <c r="B17249" s="5">
        <f t="shared" si="1079"/>
        <v>287.21666666666664</v>
      </c>
      <c r="C17249" s="5">
        <f t="shared" si="1077"/>
        <v>4.786944444444444</v>
      </c>
      <c r="E17249" s="36">
        <v>0</v>
      </c>
      <c r="F17249" s="5">
        <f t="shared" si="1078"/>
        <v>0</v>
      </c>
      <c r="G17249" s="5">
        <f t="shared" si="1080"/>
        <v>287.21666666666664</v>
      </c>
      <c r="H17249" s="79">
        <f>'(2. 11points)'!M17245</f>
        <v>0</v>
      </c>
      <c r="I17249" s="79">
        <f>'(2. 11points)'!N17245</f>
        <v>0</v>
      </c>
      <c r="J17249" s="78">
        <f>'(2. 11points)'!O17245</f>
        <v>0</v>
      </c>
    </row>
    <row r="17250" spans="1:10" x14ac:dyDescent="0.4">
      <c r="A17250" s="5">
        <v>17234</v>
      </c>
      <c r="B17250" s="5">
        <f t="shared" si="1079"/>
        <v>287.23333333333335</v>
      </c>
      <c r="C17250" s="5">
        <f t="shared" si="1077"/>
        <v>4.7872222222222227</v>
      </c>
      <c r="E17250" s="36">
        <v>0</v>
      </c>
      <c r="F17250" s="5">
        <f t="shared" si="1078"/>
        <v>0</v>
      </c>
      <c r="G17250" s="5">
        <f t="shared" si="1080"/>
        <v>287.23333333333335</v>
      </c>
      <c r="H17250" s="79">
        <f>'(2. 11points)'!M17246</f>
        <v>0</v>
      </c>
      <c r="I17250" s="79">
        <f>'(2. 11points)'!N17246</f>
        <v>0</v>
      </c>
      <c r="J17250" s="78">
        <f>'(2. 11points)'!O17246</f>
        <v>0</v>
      </c>
    </row>
    <row r="17251" spans="1:10" x14ac:dyDescent="0.4">
      <c r="A17251" s="5">
        <v>17235</v>
      </c>
      <c r="B17251" s="5">
        <f t="shared" si="1079"/>
        <v>287.25</v>
      </c>
      <c r="C17251" s="5">
        <f t="shared" si="1077"/>
        <v>4.7874999999999996</v>
      </c>
      <c r="E17251" s="36">
        <v>0</v>
      </c>
      <c r="F17251" s="5">
        <f t="shared" si="1078"/>
        <v>0</v>
      </c>
      <c r="G17251" s="5">
        <f t="shared" si="1080"/>
        <v>287.25</v>
      </c>
      <c r="H17251" s="79">
        <f>'(2. 11points)'!M17247</f>
        <v>0</v>
      </c>
      <c r="I17251" s="79">
        <f>'(2. 11points)'!N17247</f>
        <v>0</v>
      </c>
      <c r="J17251" s="78">
        <f>'(2. 11points)'!O17247</f>
        <v>0</v>
      </c>
    </row>
    <row r="17252" spans="1:10" x14ac:dyDescent="0.4">
      <c r="A17252" s="5">
        <v>17236</v>
      </c>
      <c r="B17252" s="5">
        <f t="shared" si="1079"/>
        <v>287.26666666666665</v>
      </c>
      <c r="C17252" s="5">
        <f t="shared" si="1077"/>
        <v>4.7877777777777775</v>
      </c>
      <c r="E17252" s="36">
        <v>0</v>
      </c>
      <c r="F17252" s="5">
        <f t="shared" si="1078"/>
        <v>0</v>
      </c>
      <c r="G17252" s="5">
        <f t="shared" si="1080"/>
        <v>287.26666666666665</v>
      </c>
      <c r="H17252" s="79">
        <f>'(2. 11points)'!M17248</f>
        <v>0</v>
      </c>
      <c r="I17252" s="79">
        <f>'(2. 11points)'!N17248</f>
        <v>0</v>
      </c>
      <c r="J17252" s="78">
        <f>'(2. 11points)'!O17248</f>
        <v>0</v>
      </c>
    </row>
    <row r="17253" spans="1:10" x14ac:dyDescent="0.4">
      <c r="A17253" s="5">
        <v>17237</v>
      </c>
      <c r="B17253" s="5">
        <f t="shared" si="1079"/>
        <v>287.28333333333336</v>
      </c>
      <c r="C17253" s="5">
        <f t="shared" si="1077"/>
        <v>4.7880555555555562</v>
      </c>
      <c r="E17253" s="36">
        <v>0</v>
      </c>
      <c r="F17253" s="5">
        <f t="shared" si="1078"/>
        <v>0</v>
      </c>
      <c r="G17253" s="5">
        <f t="shared" si="1080"/>
        <v>287.28333333333336</v>
      </c>
      <c r="H17253" s="79">
        <f>'(2. 11points)'!M17249</f>
        <v>0</v>
      </c>
      <c r="I17253" s="79">
        <f>'(2. 11points)'!N17249</f>
        <v>0</v>
      </c>
      <c r="J17253" s="78">
        <f>'(2. 11points)'!O17249</f>
        <v>0</v>
      </c>
    </row>
    <row r="17254" spans="1:10" x14ac:dyDescent="0.4">
      <c r="A17254" s="5">
        <v>17238</v>
      </c>
      <c r="B17254" s="5">
        <f t="shared" si="1079"/>
        <v>287.3</v>
      </c>
      <c r="C17254" s="5">
        <f t="shared" si="1077"/>
        <v>4.7883333333333331</v>
      </c>
      <c r="E17254" s="36">
        <v>0</v>
      </c>
      <c r="F17254" s="5">
        <f t="shared" si="1078"/>
        <v>0</v>
      </c>
      <c r="G17254" s="5">
        <f t="shared" si="1080"/>
        <v>287.3</v>
      </c>
      <c r="H17254" s="79">
        <f>'(2. 11points)'!M17250</f>
        <v>0</v>
      </c>
      <c r="I17254" s="79">
        <f>'(2. 11points)'!N17250</f>
        <v>0</v>
      </c>
      <c r="J17254" s="78">
        <f>'(2. 11points)'!O17250</f>
        <v>0</v>
      </c>
    </row>
    <row r="17255" spans="1:10" x14ac:dyDescent="0.4">
      <c r="A17255" s="5">
        <v>17239</v>
      </c>
      <c r="B17255" s="5">
        <f t="shared" si="1079"/>
        <v>287.31666666666666</v>
      </c>
      <c r="C17255" s="5">
        <f t="shared" si="1077"/>
        <v>4.7886111111111109</v>
      </c>
      <c r="E17255" s="36">
        <v>0</v>
      </c>
      <c r="F17255" s="5">
        <f t="shared" si="1078"/>
        <v>0</v>
      </c>
      <c r="G17255" s="5">
        <f t="shared" si="1080"/>
        <v>287.31666666666666</v>
      </c>
      <c r="H17255" s="79">
        <f>'(2. 11points)'!M17251</f>
        <v>0</v>
      </c>
      <c r="I17255" s="79">
        <f>'(2. 11points)'!N17251</f>
        <v>0</v>
      </c>
      <c r="J17255" s="78">
        <f>'(2. 11points)'!O17251</f>
        <v>0</v>
      </c>
    </row>
    <row r="17256" spans="1:10" x14ac:dyDescent="0.4">
      <c r="A17256" s="5">
        <v>17240</v>
      </c>
      <c r="B17256" s="5">
        <f t="shared" si="1079"/>
        <v>287.33333333333331</v>
      </c>
      <c r="C17256" s="5">
        <f t="shared" si="1077"/>
        <v>4.7888888888888888</v>
      </c>
      <c r="E17256" s="36">
        <v>0</v>
      </c>
      <c r="F17256" s="5">
        <f t="shared" si="1078"/>
        <v>0</v>
      </c>
      <c r="G17256" s="5">
        <f t="shared" si="1080"/>
        <v>287.33333333333331</v>
      </c>
      <c r="H17256" s="79">
        <f>'(2. 11points)'!M17252</f>
        <v>0</v>
      </c>
      <c r="I17256" s="79">
        <f>'(2. 11points)'!N17252</f>
        <v>0</v>
      </c>
      <c r="J17256" s="78">
        <f>'(2. 11points)'!O17252</f>
        <v>0</v>
      </c>
    </row>
    <row r="17257" spans="1:10" x14ac:dyDescent="0.4">
      <c r="A17257" s="5">
        <v>17241</v>
      </c>
      <c r="B17257" s="5">
        <f t="shared" si="1079"/>
        <v>287.35000000000002</v>
      </c>
      <c r="C17257" s="5">
        <f t="shared" si="1077"/>
        <v>4.7891666666666675</v>
      </c>
      <c r="E17257" s="36">
        <v>0</v>
      </c>
      <c r="F17257" s="5">
        <f t="shared" si="1078"/>
        <v>0</v>
      </c>
      <c r="G17257" s="5">
        <f t="shared" si="1080"/>
        <v>287.35000000000002</v>
      </c>
      <c r="H17257" s="79">
        <f>'(2. 11points)'!M17253</f>
        <v>0</v>
      </c>
      <c r="I17257" s="79">
        <f>'(2. 11points)'!N17253</f>
        <v>0</v>
      </c>
      <c r="J17257" s="78">
        <f>'(2. 11points)'!O17253</f>
        <v>0</v>
      </c>
    </row>
    <row r="17258" spans="1:10" x14ac:dyDescent="0.4">
      <c r="A17258" s="5">
        <v>17242</v>
      </c>
      <c r="B17258" s="5">
        <f t="shared" si="1079"/>
        <v>287.36666666666667</v>
      </c>
      <c r="C17258" s="5">
        <f t="shared" si="1077"/>
        <v>4.7894444444444444</v>
      </c>
      <c r="E17258" s="36">
        <v>0</v>
      </c>
      <c r="F17258" s="5">
        <f t="shared" si="1078"/>
        <v>0</v>
      </c>
      <c r="G17258" s="5">
        <f t="shared" si="1080"/>
        <v>287.36666666666667</v>
      </c>
      <c r="H17258" s="79">
        <f>'(2. 11points)'!M17254</f>
        <v>0</v>
      </c>
      <c r="I17258" s="79">
        <f>'(2. 11points)'!N17254</f>
        <v>0</v>
      </c>
      <c r="J17258" s="78">
        <f>'(2. 11points)'!O17254</f>
        <v>0</v>
      </c>
    </row>
    <row r="17259" spans="1:10" x14ac:dyDescent="0.4">
      <c r="A17259" s="5">
        <v>17243</v>
      </c>
      <c r="B17259" s="5">
        <f t="shared" si="1079"/>
        <v>287.38333333333333</v>
      </c>
      <c r="C17259" s="5">
        <f t="shared" si="1077"/>
        <v>4.7897222222222222</v>
      </c>
      <c r="E17259" s="36">
        <v>0</v>
      </c>
      <c r="F17259" s="5">
        <f t="shared" si="1078"/>
        <v>0</v>
      </c>
      <c r="G17259" s="5">
        <f t="shared" si="1080"/>
        <v>287.38333333333333</v>
      </c>
      <c r="H17259" s="79">
        <f>'(2. 11points)'!M17255</f>
        <v>0</v>
      </c>
      <c r="I17259" s="79">
        <f>'(2. 11points)'!N17255</f>
        <v>0</v>
      </c>
      <c r="J17259" s="78">
        <f>'(2. 11points)'!O17255</f>
        <v>0</v>
      </c>
    </row>
    <row r="17260" spans="1:10" x14ac:dyDescent="0.4">
      <c r="A17260" s="5">
        <v>17244</v>
      </c>
      <c r="B17260" s="5">
        <f t="shared" si="1079"/>
        <v>287.39999999999998</v>
      </c>
      <c r="C17260" s="5">
        <f t="shared" si="1077"/>
        <v>4.79</v>
      </c>
      <c r="E17260" s="36">
        <v>0</v>
      </c>
      <c r="F17260" s="5">
        <f t="shared" si="1078"/>
        <v>0</v>
      </c>
      <c r="G17260" s="5">
        <f t="shared" si="1080"/>
        <v>287.39999999999998</v>
      </c>
      <c r="H17260" s="79">
        <f>'(2. 11points)'!M17256</f>
        <v>0</v>
      </c>
      <c r="I17260" s="79">
        <f>'(2. 11points)'!N17256</f>
        <v>0</v>
      </c>
      <c r="J17260" s="78">
        <f>'(2. 11points)'!O17256</f>
        <v>0</v>
      </c>
    </row>
    <row r="17261" spans="1:10" x14ac:dyDescent="0.4">
      <c r="A17261" s="5">
        <v>17245</v>
      </c>
      <c r="B17261" s="5">
        <f t="shared" si="1079"/>
        <v>287.41666666666669</v>
      </c>
      <c r="C17261" s="5">
        <f t="shared" si="1077"/>
        <v>4.7902777777777779</v>
      </c>
      <c r="E17261" s="36">
        <v>0</v>
      </c>
      <c r="F17261" s="5">
        <f t="shared" si="1078"/>
        <v>0</v>
      </c>
      <c r="G17261" s="5">
        <f t="shared" si="1080"/>
        <v>287.41666666666669</v>
      </c>
      <c r="H17261" s="79">
        <f>'(2. 11points)'!M17257</f>
        <v>0</v>
      </c>
      <c r="I17261" s="79">
        <f>'(2. 11points)'!N17257</f>
        <v>0</v>
      </c>
      <c r="J17261" s="78">
        <f>'(2. 11points)'!O17257</f>
        <v>0</v>
      </c>
    </row>
    <row r="17262" spans="1:10" x14ac:dyDescent="0.4">
      <c r="A17262" s="5">
        <v>17246</v>
      </c>
      <c r="B17262" s="5">
        <f t="shared" si="1079"/>
        <v>287.43333333333334</v>
      </c>
      <c r="C17262" s="5">
        <f t="shared" si="1077"/>
        <v>4.7905555555555557</v>
      </c>
      <c r="E17262" s="36">
        <v>0</v>
      </c>
      <c r="F17262" s="5">
        <f t="shared" si="1078"/>
        <v>0</v>
      </c>
      <c r="G17262" s="5">
        <f t="shared" si="1080"/>
        <v>287.43333333333334</v>
      </c>
      <c r="H17262" s="79">
        <f>'(2. 11points)'!M17258</f>
        <v>0</v>
      </c>
      <c r="I17262" s="79">
        <f>'(2. 11points)'!N17258</f>
        <v>0</v>
      </c>
      <c r="J17262" s="78">
        <f>'(2. 11points)'!O17258</f>
        <v>0</v>
      </c>
    </row>
    <row r="17263" spans="1:10" x14ac:dyDescent="0.4">
      <c r="A17263" s="5">
        <v>17247</v>
      </c>
      <c r="B17263" s="5">
        <f t="shared" si="1079"/>
        <v>287.45</v>
      </c>
      <c r="C17263" s="5">
        <f t="shared" si="1077"/>
        <v>4.7908333333333335</v>
      </c>
      <c r="E17263" s="36">
        <v>0</v>
      </c>
      <c r="F17263" s="5">
        <f t="shared" si="1078"/>
        <v>0</v>
      </c>
      <c r="G17263" s="5">
        <f t="shared" si="1080"/>
        <v>287.45</v>
      </c>
      <c r="H17263" s="79">
        <f>'(2. 11points)'!M17259</f>
        <v>0</v>
      </c>
      <c r="I17263" s="79">
        <f>'(2. 11points)'!N17259</f>
        <v>0</v>
      </c>
      <c r="J17263" s="78">
        <f>'(2. 11points)'!O17259</f>
        <v>0</v>
      </c>
    </row>
    <row r="17264" spans="1:10" x14ac:dyDescent="0.4">
      <c r="A17264" s="5">
        <v>17248</v>
      </c>
      <c r="B17264" s="5">
        <f t="shared" si="1079"/>
        <v>287.46666666666664</v>
      </c>
      <c r="C17264" s="5">
        <f t="shared" si="1077"/>
        <v>4.7911111111111104</v>
      </c>
      <c r="E17264" s="36">
        <v>0</v>
      </c>
      <c r="F17264" s="5">
        <f t="shared" si="1078"/>
        <v>0</v>
      </c>
      <c r="G17264" s="5">
        <f t="shared" si="1080"/>
        <v>287.46666666666664</v>
      </c>
      <c r="H17264" s="79">
        <f>'(2. 11points)'!M17260</f>
        <v>0</v>
      </c>
      <c r="I17264" s="79">
        <f>'(2. 11points)'!N17260</f>
        <v>0</v>
      </c>
      <c r="J17264" s="78">
        <f>'(2. 11points)'!O17260</f>
        <v>0</v>
      </c>
    </row>
    <row r="17265" spans="1:10" x14ac:dyDescent="0.4">
      <c r="A17265" s="5">
        <v>17249</v>
      </c>
      <c r="B17265" s="5">
        <f t="shared" si="1079"/>
        <v>287.48333333333335</v>
      </c>
      <c r="C17265" s="5">
        <f t="shared" si="1077"/>
        <v>4.7913888888888891</v>
      </c>
      <c r="E17265" s="36">
        <v>0</v>
      </c>
      <c r="F17265" s="5">
        <f t="shared" si="1078"/>
        <v>0</v>
      </c>
      <c r="G17265" s="5">
        <f t="shared" si="1080"/>
        <v>287.48333333333335</v>
      </c>
      <c r="H17265" s="79">
        <f>'(2. 11points)'!M17261</f>
        <v>0</v>
      </c>
      <c r="I17265" s="79">
        <f>'(2. 11points)'!N17261</f>
        <v>0</v>
      </c>
      <c r="J17265" s="78">
        <f>'(2. 11points)'!O17261</f>
        <v>0</v>
      </c>
    </row>
    <row r="17266" spans="1:10" x14ac:dyDescent="0.4">
      <c r="A17266" s="5">
        <v>17250</v>
      </c>
      <c r="B17266" s="5">
        <f t="shared" si="1079"/>
        <v>287.5</v>
      </c>
      <c r="C17266" s="5">
        <f t="shared" si="1077"/>
        <v>4.791666666666667</v>
      </c>
      <c r="E17266" s="36">
        <v>0</v>
      </c>
      <c r="F17266" s="5">
        <f t="shared" si="1078"/>
        <v>0</v>
      </c>
      <c r="G17266" s="5">
        <f t="shared" si="1080"/>
        <v>287.5</v>
      </c>
      <c r="H17266" s="79">
        <f>'(2. 11points)'!M17262</f>
        <v>0</v>
      </c>
      <c r="I17266" s="79">
        <f>'(2. 11points)'!N17262</f>
        <v>0</v>
      </c>
      <c r="J17266" s="78">
        <f>'(2. 11points)'!O17262</f>
        <v>0</v>
      </c>
    </row>
    <row r="17267" spans="1:10" x14ac:dyDescent="0.4">
      <c r="A17267" s="5">
        <v>17251</v>
      </c>
      <c r="B17267" s="5">
        <f t="shared" si="1079"/>
        <v>287.51666666666665</v>
      </c>
      <c r="C17267" s="5">
        <f t="shared" si="1077"/>
        <v>4.7919444444444439</v>
      </c>
      <c r="E17267" s="36">
        <v>0</v>
      </c>
      <c r="F17267" s="5">
        <f t="shared" si="1078"/>
        <v>0</v>
      </c>
      <c r="G17267" s="5">
        <f t="shared" si="1080"/>
        <v>287.51666666666665</v>
      </c>
      <c r="H17267" s="79">
        <f>'(2. 11points)'!M17263</f>
        <v>0</v>
      </c>
      <c r="I17267" s="79">
        <f>'(2. 11points)'!N17263</f>
        <v>0</v>
      </c>
      <c r="J17267" s="78">
        <f>'(2. 11points)'!O17263</f>
        <v>0</v>
      </c>
    </row>
    <row r="17268" spans="1:10" x14ac:dyDescent="0.4">
      <c r="A17268" s="5">
        <v>17252</v>
      </c>
      <c r="B17268" s="5">
        <f t="shared" si="1079"/>
        <v>287.53333333333336</v>
      </c>
      <c r="C17268" s="5">
        <f t="shared" si="1077"/>
        <v>4.7922222222222226</v>
      </c>
      <c r="E17268" s="36">
        <v>0</v>
      </c>
      <c r="F17268" s="5">
        <f t="shared" si="1078"/>
        <v>0</v>
      </c>
      <c r="G17268" s="5">
        <f t="shared" si="1080"/>
        <v>287.53333333333336</v>
      </c>
      <c r="H17268" s="79">
        <f>'(2. 11points)'!M17264</f>
        <v>0</v>
      </c>
      <c r="I17268" s="79">
        <f>'(2. 11points)'!N17264</f>
        <v>0</v>
      </c>
      <c r="J17268" s="78">
        <f>'(2. 11points)'!O17264</f>
        <v>0</v>
      </c>
    </row>
    <row r="17269" spans="1:10" x14ac:dyDescent="0.4">
      <c r="A17269" s="5">
        <v>17253</v>
      </c>
      <c r="B17269" s="5">
        <f t="shared" si="1079"/>
        <v>287.55</v>
      </c>
      <c r="C17269" s="5">
        <f t="shared" si="1077"/>
        <v>4.7925000000000004</v>
      </c>
      <c r="E17269" s="36">
        <v>0</v>
      </c>
      <c r="F17269" s="5">
        <f t="shared" si="1078"/>
        <v>0</v>
      </c>
      <c r="G17269" s="5">
        <f t="shared" si="1080"/>
        <v>287.55</v>
      </c>
      <c r="H17269" s="79">
        <f>'(2. 11points)'!M17265</f>
        <v>0</v>
      </c>
      <c r="I17269" s="79">
        <f>'(2. 11points)'!N17265</f>
        <v>0</v>
      </c>
      <c r="J17269" s="78">
        <f>'(2. 11points)'!O17265</f>
        <v>0</v>
      </c>
    </row>
    <row r="17270" spans="1:10" x14ac:dyDescent="0.4">
      <c r="A17270" s="5">
        <v>17254</v>
      </c>
      <c r="B17270" s="5">
        <f t="shared" si="1079"/>
        <v>287.56666666666666</v>
      </c>
      <c r="C17270" s="5">
        <f t="shared" si="1077"/>
        <v>4.7927777777777774</v>
      </c>
      <c r="E17270" s="36">
        <v>0</v>
      </c>
      <c r="F17270" s="5">
        <f t="shared" si="1078"/>
        <v>0</v>
      </c>
      <c r="G17270" s="5">
        <f t="shared" si="1080"/>
        <v>287.56666666666666</v>
      </c>
      <c r="H17270" s="79">
        <f>'(2. 11points)'!M17266</f>
        <v>0</v>
      </c>
      <c r="I17270" s="79">
        <f>'(2. 11points)'!N17266</f>
        <v>0</v>
      </c>
      <c r="J17270" s="78">
        <f>'(2. 11points)'!O17266</f>
        <v>0</v>
      </c>
    </row>
    <row r="17271" spans="1:10" x14ac:dyDescent="0.4">
      <c r="A17271" s="5">
        <v>17255</v>
      </c>
      <c r="B17271" s="5">
        <f t="shared" si="1079"/>
        <v>287.58333333333331</v>
      </c>
      <c r="C17271" s="5">
        <f t="shared" si="1077"/>
        <v>4.7930555555555552</v>
      </c>
      <c r="E17271" s="36">
        <v>0</v>
      </c>
      <c r="F17271" s="5">
        <f t="shared" si="1078"/>
        <v>0</v>
      </c>
      <c r="G17271" s="5">
        <f t="shared" si="1080"/>
        <v>287.58333333333331</v>
      </c>
      <c r="H17271" s="79">
        <f>'(2. 11points)'!M17267</f>
        <v>0</v>
      </c>
      <c r="I17271" s="79">
        <f>'(2. 11points)'!N17267</f>
        <v>0</v>
      </c>
      <c r="J17271" s="78">
        <f>'(2. 11points)'!O17267</f>
        <v>0</v>
      </c>
    </row>
    <row r="17272" spans="1:10" x14ac:dyDescent="0.4">
      <c r="A17272" s="5">
        <v>17256</v>
      </c>
      <c r="B17272" s="5">
        <f t="shared" si="1079"/>
        <v>287.60000000000002</v>
      </c>
      <c r="C17272" s="5">
        <f t="shared" si="1077"/>
        <v>4.7933333333333339</v>
      </c>
      <c r="E17272" s="36">
        <v>0</v>
      </c>
      <c r="F17272" s="5">
        <f t="shared" si="1078"/>
        <v>0</v>
      </c>
      <c r="G17272" s="5">
        <f t="shared" si="1080"/>
        <v>287.60000000000002</v>
      </c>
      <c r="H17272" s="79">
        <f>'(2. 11points)'!M17268</f>
        <v>0</v>
      </c>
      <c r="I17272" s="79">
        <f>'(2. 11points)'!N17268</f>
        <v>0</v>
      </c>
      <c r="J17272" s="78">
        <f>'(2. 11points)'!O17268</f>
        <v>0</v>
      </c>
    </row>
    <row r="17273" spans="1:10" x14ac:dyDescent="0.4">
      <c r="A17273" s="5">
        <v>17257</v>
      </c>
      <c r="B17273" s="5">
        <f t="shared" si="1079"/>
        <v>287.61666666666667</v>
      </c>
      <c r="C17273" s="5">
        <f t="shared" si="1077"/>
        <v>4.7936111111111108</v>
      </c>
      <c r="E17273" s="36">
        <v>0</v>
      </c>
      <c r="F17273" s="5">
        <f t="shared" si="1078"/>
        <v>0</v>
      </c>
      <c r="G17273" s="5">
        <f t="shared" si="1080"/>
        <v>287.61666666666667</v>
      </c>
      <c r="H17273" s="79">
        <f>'(2. 11points)'!M17269</f>
        <v>0</v>
      </c>
      <c r="I17273" s="79">
        <f>'(2. 11points)'!N17269</f>
        <v>0</v>
      </c>
      <c r="J17273" s="78">
        <f>'(2. 11points)'!O17269</f>
        <v>0</v>
      </c>
    </row>
    <row r="17274" spans="1:10" x14ac:dyDescent="0.4">
      <c r="A17274" s="5">
        <v>17258</v>
      </c>
      <c r="B17274" s="5">
        <f t="shared" si="1079"/>
        <v>287.63333333333333</v>
      </c>
      <c r="C17274" s="5">
        <f t="shared" si="1077"/>
        <v>4.7938888888888886</v>
      </c>
      <c r="E17274" s="36">
        <v>0</v>
      </c>
      <c r="F17274" s="5">
        <f t="shared" si="1078"/>
        <v>0</v>
      </c>
      <c r="G17274" s="5">
        <f t="shared" si="1080"/>
        <v>287.63333333333333</v>
      </c>
      <c r="H17274" s="79">
        <f>'(2. 11points)'!M17270</f>
        <v>0</v>
      </c>
      <c r="I17274" s="79">
        <f>'(2. 11points)'!N17270</f>
        <v>0</v>
      </c>
      <c r="J17274" s="78">
        <f>'(2. 11points)'!O17270</f>
        <v>0</v>
      </c>
    </row>
    <row r="17275" spans="1:10" x14ac:dyDescent="0.4">
      <c r="A17275" s="5">
        <v>17259</v>
      </c>
      <c r="B17275" s="5">
        <f t="shared" si="1079"/>
        <v>287.64999999999998</v>
      </c>
      <c r="C17275" s="5">
        <f t="shared" si="1077"/>
        <v>4.7941666666666665</v>
      </c>
      <c r="E17275" s="36">
        <v>0</v>
      </c>
      <c r="F17275" s="5">
        <f t="shared" si="1078"/>
        <v>0</v>
      </c>
      <c r="G17275" s="5">
        <f t="shared" si="1080"/>
        <v>287.64999999999998</v>
      </c>
      <c r="H17275" s="79">
        <f>'(2. 11points)'!M17271</f>
        <v>0</v>
      </c>
      <c r="I17275" s="79">
        <f>'(2. 11points)'!N17271</f>
        <v>0</v>
      </c>
      <c r="J17275" s="78">
        <f>'(2. 11points)'!O17271</f>
        <v>0</v>
      </c>
    </row>
    <row r="17276" spans="1:10" x14ac:dyDescent="0.4">
      <c r="A17276" s="5">
        <v>17260</v>
      </c>
      <c r="B17276" s="5">
        <f t="shared" si="1079"/>
        <v>287.66666666666669</v>
      </c>
      <c r="C17276" s="5">
        <f t="shared" si="1077"/>
        <v>4.7944444444444452</v>
      </c>
      <c r="E17276" s="36">
        <v>0</v>
      </c>
      <c r="F17276" s="5">
        <f t="shared" si="1078"/>
        <v>0</v>
      </c>
      <c r="G17276" s="5">
        <f t="shared" si="1080"/>
        <v>287.66666666666669</v>
      </c>
      <c r="H17276" s="79">
        <f>'(2. 11points)'!M17272</f>
        <v>0</v>
      </c>
      <c r="I17276" s="79">
        <f>'(2. 11points)'!N17272</f>
        <v>0</v>
      </c>
      <c r="J17276" s="78">
        <f>'(2. 11points)'!O17272</f>
        <v>0</v>
      </c>
    </row>
    <row r="17277" spans="1:10" x14ac:dyDescent="0.4">
      <c r="A17277" s="5">
        <v>17261</v>
      </c>
      <c r="B17277" s="5">
        <f t="shared" si="1079"/>
        <v>287.68333333333334</v>
      </c>
      <c r="C17277" s="5">
        <f t="shared" si="1077"/>
        <v>4.7947222222222221</v>
      </c>
      <c r="E17277" s="36">
        <v>0</v>
      </c>
      <c r="F17277" s="5">
        <f t="shared" si="1078"/>
        <v>0</v>
      </c>
      <c r="G17277" s="5">
        <f t="shared" si="1080"/>
        <v>287.68333333333334</v>
      </c>
      <c r="H17277" s="79">
        <f>'(2. 11points)'!M17273</f>
        <v>0</v>
      </c>
      <c r="I17277" s="79">
        <f>'(2. 11points)'!N17273</f>
        <v>0</v>
      </c>
      <c r="J17277" s="78">
        <f>'(2. 11points)'!O17273</f>
        <v>0</v>
      </c>
    </row>
    <row r="17278" spans="1:10" x14ac:dyDescent="0.4">
      <c r="A17278" s="5">
        <v>17262</v>
      </c>
      <c r="B17278" s="5">
        <f t="shared" si="1079"/>
        <v>287.7</v>
      </c>
      <c r="C17278" s="5">
        <f t="shared" si="1077"/>
        <v>4.7949999999999999</v>
      </c>
      <c r="E17278" s="36">
        <v>0</v>
      </c>
      <c r="F17278" s="5">
        <f t="shared" si="1078"/>
        <v>0</v>
      </c>
      <c r="G17278" s="5">
        <f t="shared" si="1080"/>
        <v>287.7</v>
      </c>
      <c r="H17278" s="79">
        <f>'(2. 11points)'!M17274</f>
        <v>0</v>
      </c>
      <c r="I17278" s="79">
        <f>'(2. 11points)'!N17274</f>
        <v>0</v>
      </c>
      <c r="J17278" s="78">
        <f>'(2. 11points)'!O17274</f>
        <v>0</v>
      </c>
    </row>
    <row r="17279" spans="1:10" x14ac:dyDescent="0.4">
      <c r="A17279" s="5">
        <v>17263</v>
      </c>
      <c r="B17279" s="5">
        <f t="shared" si="1079"/>
        <v>287.71666666666664</v>
      </c>
      <c r="C17279" s="5">
        <f t="shared" si="1077"/>
        <v>4.7952777777777778</v>
      </c>
      <c r="E17279" s="36">
        <v>0</v>
      </c>
      <c r="F17279" s="5">
        <f t="shared" si="1078"/>
        <v>0</v>
      </c>
      <c r="G17279" s="5">
        <f t="shared" si="1080"/>
        <v>287.71666666666664</v>
      </c>
      <c r="H17279" s="79">
        <f>'(2. 11points)'!M17275</f>
        <v>0</v>
      </c>
      <c r="I17279" s="79">
        <f>'(2. 11points)'!N17275</f>
        <v>0</v>
      </c>
      <c r="J17279" s="78">
        <f>'(2. 11points)'!O17275</f>
        <v>0</v>
      </c>
    </row>
    <row r="17280" spans="1:10" x14ac:dyDescent="0.4">
      <c r="A17280" s="5">
        <v>17264</v>
      </c>
      <c r="B17280" s="5">
        <f t="shared" si="1079"/>
        <v>287.73333333333335</v>
      </c>
      <c r="C17280" s="5">
        <f t="shared" si="1077"/>
        <v>4.7955555555555556</v>
      </c>
      <c r="E17280" s="36">
        <v>0</v>
      </c>
      <c r="F17280" s="5">
        <f t="shared" si="1078"/>
        <v>0</v>
      </c>
      <c r="G17280" s="5">
        <f t="shared" si="1080"/>
        <v>287.73333333333335</v>
      </c>
      <c r="H17280" s="79">
        <f>'(2. 11points)'!M17276</f>
        <v>0</v>
      </c>
      <c r="I17280" s="79">
        <f>'(2. 11points)'!N17276</f>
        <v>0</v>
      </c>
      <c r="J17280" s="78">
        <f>'(2. 11points)'!O17276</f>
        <v>0</v>
      </c>
    </row>
    <row r="17281" spans="1:10" x14ac:dyDescent="0.4">
      <c r="A17281" s="5">
        <v>17265</v>
      </c>
      <c r="B17281" s="5">
        <f t="shared" si="1079"/>
        <v>287.75</v>
      </c>
      <c r="C17281" s="5">
        <f t="shared" si="1077"/>
        <v>4.7958333333333334</v>
      </c>
      <c r="E17281" s="36">
        <v>0</v>
      </c>
      <c r="F17281" s="5">
        <f t="shared" si="1078"/>
        <v>0</v>
      </c>
      <c r="G17281" s="5">
        <f t="shared" si="1080"/>
        <v>287.75</v>
      </c>
      <c r="H17281" s="79">
        <f>'(2. 11points)'!M17277</f>
        <v>0</v>
      </c>
      <c r="I17281" s="79">
        <f>'(2. 11points)'!N17277</f>
        <v>0</v>
      </c>
      <c r="J17281" s="78">
        <f>'(2. 11points)'!O17277</f>
        <v>0</v>
      </c>
    </row>
    <row r="17282" spans="1:10" x14ac:dyDescent="0.4">
      <c r="A17282" s="5">
        <v>17266</v>
      </c>
      <c r="B17282" s="5">
        <f t="shared" si="1079"/>
        <v>287.76666666666665</v>
      </c>
      <c r="C17282" s="5">
        <f t="shared" si="1077"/>
        <v>4.7961111111111112</v>
      </c>
      <c r="E17282" s="36">
        <v>0</v>
      </c>
      <c r="F17282" s="5">
        <f t="shared" si="1078"/>
        <v>0</v>
      </c>
      <c r="G17282" s="5">
        <f t="shared" si="1080"/>
        <v>287.76666666666665</v>
      </c>
      <c r="H17282" s="79">
        <f>'(2. 11points)'!M17278</f>
        <v>0</v>
      </c>
      <c r="I17282" s="79">
        <f>'(2. 11points)'!N17278</f>
        <v>0</v>
      </c>
      <c r="J17282" s="78">
        <f>'(2. 11points)'!O17278</f>
        <v>0</v>
      </c>
    </row>
    <row r="17283" spans="1:10" x14ac:dyDescent="0.4">
      <c r="A17283" s="5">
        <v>17267</v>
      </c>
      <c r="B17283" s="5">
        <f t="shared" si="1079"/>
        <v>287.78333333333336</v>
      </c>
      <c r="C17283" s="5">
        <f t="shared" si="1077"/>
        <v>4.796388888888889</v>
      </c>
      <c r="E17283" s="36">
        <v>0</v>
      </c>
      <c r="F17283" s="5">
        <f t="shared" si="1078"/>
        <v>0</v>
      </c>
      <c r="G17283" s="5">
        <f t="shared" si="1080"/>
        <v>287.78333333333336</v>
      </c>
      <c r="H17283" s="79">
        <f>'(2. 11points)'!M17279</f>
        <v>0</v>
      </c>
      <c r="I17283" s="79">
        <f>'(2. 11points)'!N17279</f>
        <v>0</v>
      </c>
      <c r="J17283" s="78">
        <f>'(2. 11points)'!O17279</f>
        <v>0</v>
      </c>
    </row>
    <row r="17284" spans="1:10" x14ac:dyDescent="0.4">
      <c r="A17284" s="5">
        <v>17268</v>
      </c>
      <c r="B17284" s="5">
        <f t="shared" si="1079"/>
        <v>287.8</v>
      </c>
      <c r="C17284" s="5">
        <f t="shared" si="1077"/>
        <v>4.7966666666666669</v>
      </c>
      <c r="E17284" s="36">
        <v>0</v>
      </c>
      <c r="F17284" s="5">
        <f t="shared" si="1078"/>
        <v>0</v>
      </c>
      <c r="G17284" s="5">
        <f t="shared" si="1080"/>
        <v>287.8</v>
      </c>
      <c r="H17284" s="79">
        <f>'(2. 11points)'!M17280</f>
        <v>0</v>
      </c>
      <c r="I17284" s="79">
        <f>'(2. 11points)'!N17280</f>
        <v>0</v>
      </c>
      <c r="J17284" s="78">
        <f>'(2. 11points)'!O17280</f>
        <v>0</v>
      </c>
    </row>
    <row r="17285" spans="1:10" x14ac:dyDescent="0.4">
      <c r="A17285" s="5">
        <v>17269</v>
      </c>
      <c r="B17285" s="5">
        <f t="shared" si="1079"/>
        <v>287.81666666666666</v>
      </c>
      <c r="C17285" s="5">
        <f t="shared" si="1077"/>
        <v>4.7969444444444447</v>
      </c>
      <c r="E17285" s="36">
        <v>0</v>
      </c>
      <c r="F17285" s="5">
        <f t="shared" si="1078"/>
        <v>0</v>
      </c>
      <c r="G17285" s="5">
        <f t="shared" si="1080"/>
        <v>287.81666666666666</v>
      </c>
      <c r="H17285" s="79">
        <f>'(2. 11points)'!M17281</f>
        <v>0</v>
      </c>
      <c r="I17285" s="79">
        <f>'(2. 11points)'!N17281</f>
        <v>0</v>
      </c>
      <c r="J17285" s="78">
        <f>'(2. 11points)'!O17281</f>
        <v>0</v>
      </c>
    </row>
    <row r="17286" spans="1:10" x14ac:dyDescent="0.4">
      <c r="A17286" s="5">
        <v>17270</v>
      </c>
      <c r="B17286" s="5">
        <f t="shared" si="1079"/>
        <v>287.83333333333331</v>
      </c>
      <c r="C17286" s="5">
        <f t="shared" si="1077"/>
        <v>4.7972222222222216</v>
      </c>
      <c r="E17286" s="36">
        <v>0</v>
      </c>
      <c r="F17286" s="5">
        <f t="shared" si="1078"/>
        <v>0</v>
      </c>
      <c r="G17286" s="5">
        <f t="shared" si="1080"/>
        <v>287.83333333333331</v>
      </c>
      <c r="H17286" s="79">
        <f>'(2. 11points)'!M17282</f>
        <v>0</v>
      </c>
      <c r="I17286" s="79">
        <f>'(2. 11points)'!N17282</f>
        <v>0</v>
      </c>
      <c r="J17286" s="78">
        <f>'(2. 11points)'!O17282</f>
        <v>0</v>
      </c>
    </row>
    <row r="17287" spans="1:10" x14ac:dyDescent="0.4">
      <c r="A17287" s="5">
        <v>17271</v>
      </c>
      <c r="B17287" s="5">
        <f t="shared" si="1079"/>
        <v>287.85000000000002</v>
      </c>
      <c r="C17287" s="5">
        <f t="shared" si="1077"/>
        <v>4.7975000000000003</v>
      </c>
      <c r="E17287" s="36">
        <v>0</v>
      </c>
      <c r="F17287" s="5">
        <f t="shared" si="1078"/>
        <v>0</v>
      </c>
      <c r="G17287" s="5">
        <f t="shared" si="1080"/>
        <v>287.85000000000002</v>
      </c>
      <c r="H17287" s="79">
        <f>'(2. 11points)'!M17283</f>
        <v>0</v>
      </c>
      <c r="I17287" s="79">
        <f>'(2. 11points)'!N17283</f>
        <v>0</v>
      </c>
      <c r="J17287" s="78">
        <f>'(2. 11points)'!O17283</f>
        <v>0</v>
      </c>
    </row>
    <row r="17288" spans="1:10" x14ac:dyDescent="0.4">
      <c r="A17288" s="5">
        <v>17272</v>
      </c>
      <c r="B17288" s="5">
        <f t="shared" si="1079"/>
        <v>287.86666666666667</v>
      </c>
      <c r="C17288" s="5">
        <f t="shared" si="1077"/>
        <v>4.7977777777777781</v>
      </c>
      <c r="E17288" s="36">
        <v>0</v>
      </c>
      <c r="F17288" s="5">
        <f t="shared" si="1078"/>
        <v>0</v>
      </c>
      <c r="G17288" s="5">
        <f t="shared" si="1080"/>
        <v>287.86666666666667</v>
      </c>
      <c r="H17288" s="79">
        <f>'(2. 11points)'!M17284</f>
        <v>0</v>
      </c>
      <c r="I17288" s="79">
        <f>'(2. 11points)'!N17284</f>
        <v>0</v>
      </c>
      <c r="J17288" s="78">
        <f>'(2. 11points)'!O17284</f>
        <v>0</v>
      </c>
    </row>
    <row r="17289" spans="1:10" x14ac:dyDescent="0.4">
      <c r="A17289" s="5">
        <v>17273</v>
      </c>
      <c r="B17289" s="5">
        <f t="shared" si="1079"/>
        <v>287.88333333333333</v>
      </c>
      <c r="C17289" s="5">
        <f t="shared" si="1077"/>
        <v>4.7980555555555551</v>
      </c>
      <c r="E17289" s="36">
        <v>0</v>
      </c>
      <c r="F17289" s="5">
        <f t="shared" si="1078"/>
        <v>0</v>
      </c>
      <c r="G17289" s="5">
        <f t="shared" si="1080"/>
        <v>287.88333333333333</v>
      </c>
      <c r="H17289" s="79">
        <f>'(2. 11points)'!M17285</f>
        <v>0</v>
      </c>
      <c r="I17289" s="79">
        <f>'(2. 11points)'!N17285</f>
        <v>0</v>
      </c>
      <c r="J17289" s="78">
        <f>'(2. 11points)'!O17285</f>
        <v>0</v>
      </c>
    </row>
    <row r="17290" spans="1:10" x14ac:dyDescent="0.4">
      <c r="A17290" s="5">
        <v>17274</v>
      </c>
      <c r="B17290" s="5">
        <f t="shared" si="1079"/>
        <v>287.89999999999998</v>
      </c>
      <c r="C17290" s="5">
        <f t="shared" si="1077"/>
        <v>4.7983333333333329</v>
      </c>
      <c r="E17290" s="36">
        <v>0</v>
      </c>
      <c r="F17290" s="5">
        <f t="shared" si="1078"/>
        <v>0</v>
      </c>
      <c r="G17290" s="5">
        <f t="shared" si="1080"/>
        <v>287.89999999999998</v>
      </c>
      <c r="H17290" s="79">
        <f>'(2. 11points)'!M17286</f>
        <v>0</v>
      </c>
      <c r="I17290" s="79">
        <f>'(2. 11points)'!N17286</f>
        <v>0</v>
      </c>
      <c r="J17290" s="78">
        <f>'(2. 11points)'!O17286</f>
        <v>0</v>
      </c>
    </row>
    <row r="17291" spans="1:10" x14ac:dyDescent="0.4">
      <c r="A17291" s="5">
        <v>17275</v>
      </c>
      <c r="B17291" s="5">
        <f t="shared" si="1079"/>
        <v>287.91666666666669</v>
      </c>
      <c r="C17291" s="5">
        <f t="shared" si="1077"/>
        <v>4.7986111111111116</v>
      </c>
      <c r="E17291" s="36">
        <v>0</v>
      </c>
      <c r="F17291" s="5">
        <f t="shared" si="1078"/>
        <v>0</v>
      </c>
      <c r="G17291" s="5">
        <f t="shared" si="1080"/>
        <v>287.91666666666669</v>
      </c>
      <c r="H17291" s="79">
        <f>'(2. 11points)'!M17287</f>
        <v>0</v>
      </c>
      <c r="I17291" s="79">
        <f>'(2. 11points)'!N17287</f>
        <v>0</v>
      </c>
      <c r="J17291" s="78">
        <f>'(2. 11points)'!O17287</f>
        <v>0</v>
      </c>
    </row>
    <row r="17292" spans="1:10" x14ac:dyDescent="0.4">
      <c r="A17292" s="5">
        <v>17276</v>
      </c>
      <c r="B17292" s="5">
        <f t="shared" si="1079"/>
        <v>287.93333333333334</v>
      </c>
      <c r="C17292" s="5">
        <f t="shared" si="1077"/>
        <v>4.7988888888888885</v>
      </c>
      <c r="E17292" s="36">
        <v>0</v>
      </c>
      <c r="F17292" s="5">
        <f t="shared" si="1078"/>
        <v>0</v>
      </c>
      <c r="G17292" s="5">
        <f t="shared" si="1080"/>
        <v>287.93333333333334</v>
      </c>
      <c r="H17292" s="79">
        <f>'(2. 11points)'!M17288</f>
        <v>0</v>
      </c>
      <c r="I17292" s="79">
        <f>'(2. 11points)'!N17288</f>
        <v>0</v>
      </c>
      <c r="J17292" s="78">
        <f>'(2. 11points)'!O17288</f>
        <v>0</v>
      </c>
    </row>
    <row r="17293" spans="1:10" x14ac:dyDescent="0.4">
      <c r="A17293" s="5">
        <v>17277</v>
      </c>
      <c r="B17293" s="5">
        <f t="shared" si="1079"/>
        <v>287.95</v>
      </c>
      <c r="C17293" s="5">
        <f t="shared" si="1077"/>
        <v>4.7991666666666664</v>
      </c>
      <c r="E17293" s="36">
        <v>0</v>
      </c>
      <c r="F17293" s="5">
        <f t="shared" si="1078"/>
        <v>0</v>
      </c>
      <c r="G17293" s="5">
        <f t="shared" si="1080"/>
        <v>287.95</v>
      </c>
      <c r="H17293" s="79">
        <f>'(2. 11points)'!M17289</f>
        <v>0</v>
      </c>
      <c r="I17293" s="79">
        <f>'(2. 11points)'!N17289</f>
        <v>0</v>
      </c>
      <c r="J17293" s="78">
        <f>'(2. 11points)'!O17289</f>
        <v>0</v>
      </c>
    </row>
    <row r="17294" spans="1:10" x14ac:dyDescent="0.4">
      <c r="A17294" s="5">
        <v>17278</v>
      </c>
      <c r="B17294" s="5">
        <f t="shared" si="1079"/>
        <v>287.96666666666664</v>
      </c>
      <c r="C17294" s="5">
        <f t="shared" si="1077"/>
        <v>4.7994444444444442</v>
      </c>
      <c r="E17294" s="36">
        <v>0</v>
      </c>
      <c r="F17294" s="5">
        <f t="shared" si="1078"/>
        <v>0</v>
      </c>
      <c r="G17294" s="5">
        <f t="shared" si="1080"/>
        <v>287.96666666666664</v>
      </c>
      <c r="H17294" s="79">
        <f>'(2. 11points)'!M17290</f>
        <v>0</v>
      </c>
      <c r="I17294" s="79">
        <f>'(2. 11points)'!N17290</f>
        <v>0</v>
      </c>
      <c r="J17294" s="78">
        <f>'(2. 11points)'!O17290</f>
        <v>0</v>
      </c>
    </row>
    <row r="17295" spans="1:10" x14ac:dyDescent="0.4">
      <c r="A17295" s="5">
        <v>17279</v>
      </c>
      <c r="B17295" s="5">
        <f t="shared" si="1079"/>
        <v>287.98333333333335</v>
      </c>
      <c r="C17295" s="5">
        <f t="shared" si="1077"/>
        <v>4.7997222222222229</v>
      </c>
      <c r="E17295" s="36">
        <v>0</v>
      </c>
      <c r="F17295" s="5">
        <f t="shared" si="1078"/>
        <v>0</v>
      </c>
      <c r="G17295" s="5">
        <f t="shared" si="1080"/>
        <v>287.98333333333335</v>
      </c>
      <c r="H17295" s="79">
        <f>'(2. 11points)'!M17291</f>
        <v>0</v>
      </c>
      <c r="I17295" s="79">
        <f>'(2. 11points)'!N17291</f>
        <v>0</v>
      </c>
      <c r="J17295" s="78">
        <f>'(2. 11points)'!O17291</f>
        <v>0</v>
      </c>
    </row>
    <row r="17296" spans="1:10" x14ac:dyDescent="0.4">
      <c r="A17296" s="5">
        <v>17280</v>
      </c>
      <c r="B17296" s="5">
        <f t="shared" si="1079"/>
        <v>288</v>
      </c>
      <c r="C17296" s="5">
        <f t="shared" si="1077"/>
        <v>4.8</v>
      </c>
      <c r="E17296" s="36">
        <v>0</v>
      </c>
      <c r="F17296" s="5">
        <f t="shared" si="1078"/>
        <v>0</v>
      </c>
      <c r="G17296" s="5">
        <f t="shared" si="1080"/>
        <v>288</v>
      </c>
      <c r="H17296" s="79">
        <f>'(2. 11points)'!M17292</f>
        <v>0</v>
      </c>
      <c r="I17296" s="79">
        <f>'(2. 11points)'!N17292</f>
        <v>0</v>
      </c>
      <c r="J17296" s="78">
        <f>'(2. 11points)'!O17292</f>
        <v>0</v>
      </c>
    </row>
    <row r="17297" spans="1:10" x14ac:dyDescent="0.4">
      <c r="A17297" s="5">
        <v>17281</v>
      </c>
      <c r="B17297" s="5">
        <f t="shared" si="1079"/>
        <v>288.01666666666665</v>
      </c>
      <c r="C17297" s="5">
        <f t="shared" ref="C17297:C17360" si="1081">B17297/60</f>
        <v>4.8002777777777776</v>
      </c>
      <c r="E17297" s="36">
        <v>0</v>
      </c>
      <c r="F17297" s="5">
        <f t="shared" ref="F17297:F17360" si="1082">E17297-$F$11</f>
        <v>0</v>
      </c>
      <c r="G17297" s="5">
        <f t="shared" si="1080"/>
        <v>288.01666666666665</v>
      </c>
      <c r="H17297" s="79">
        <f>'(2. 11points)'!M17293</f>
        <v>0</v>
      </c>
      <c r="I17297" s="79">
        <f>'(2. 11points)'!N17293</f>
        <v>0</v>
      </c>
      <c r="J17297" s="78">
        <f>'(2. 11points)'!O17293</f>
        <v>0</v>
      </c>
    </row>
    <row r="17298" spans="1:10" x14ac:dyDescent="0.4">
      <c r="A17298" s="5">
        <v>17282</v>
      </c>
      <c r="B17298" s="5">
        <f t="shared" ref="B17298:B17361" si="1083">A17298*$B$12/60</f>
        <v>288.03333333333336</v>
      </c>
      <c r="C17298" s="5">
        <f t="shared" si="1081"/>
        <v>4.8005555555555564</v>
      </c>
      <c r="E17298" s="36">
        <v>0</v>
      </c>
      <c r="F17298" s="5">
        <f t="shared" si="1082"/>
        <v>0</v>
      </c>
      <c r="G17298" s="5">
        <f t="shared" si="1080"/>
        <v>288.03333333333336</v>
      </c>
      <c r="H17298" s="79">
        <f>'(2. 11points)'!M17294</f>
        <v>0</v>
      </c>
      <c r="I17298" s="79">
        <f>'(2. 11points)'!N17294</f>
        <v>0</v>
      </c>
      <c r="J17298" s="78">
        <f>'(2. 11points)'!O17294</f>
        <v>0</v>
      </c>
    </row>
    <row r="17299" spans="1:10" x14ac:dyDescent="0.4">
      <c r="A17299" s="5">
        <v>17283</v>
      </c>
      <c r="B17299" s="5">
        <f t="shared" si="1083"/>
        <v>288.05</v>
      </c>
      <c r="C17299" s="5">
        <f t="shared" si="1081"/>
        <v>4.8008333333333333</v>
      </c>
      <c r="E17299" s="36">
        <v>0</v>
      </c>
      <c r="F17299" s="5">
        <f t="shared" si="1082"/>
        <v>0</v>
      </c>
      <c r="G17299" s="5">
        <f t="shared" si="1080"/>
        <v>288.05</v>
      </c>
      <c r="H17299" s="79">
        <f>'(2. 11points)'!M17295</f>
        <v>0</v>
      </c>
      <c r="I17299" s="79">
        <f>'(2. 11points)'!N17295</f>
        <v>0</v>
      </c>
      <c r="J17299" s="78">
        <f>'(2. 11points)'!O17295</f>
        <v>0</v>
      </c>
    </row>
    <row r="17300" spans="1:10" x14ac:dyDescent="0.4">
      <c r="A17300" s="5">
        <v>17284</v>
      </c>
      <c r="B17300" s="5">
        <f t="shared" si="1083"/>
        <v>288.06666666666666</v>
      </c>
      <c r="C17300" s="5">
        <f t="shared" si="1081"/>
        <v>4.8011111111111111</v>
      </c>
      <c r="E17300" s="36">
        <v>0</v>
      </c>
      <c r="F17300" s="5">
        <f t="shared" si="1082"/>
        <v>0</v>
      </c>
      <c r="G17300" s="5">
        <f t="shared" si="1080"/>
        <v>288.06666666666666</v>
      </c>
      <c r="H17300" s="79">
        <f>'(2. 11points)'!M17296</f>
        <v>0</v>
      </c>
      <c r="I17300" s="79">
        <f>'(2. 11points)'!N17296</f>
        <v>0</v>
      </c>
      <c r="J17300" s="78">
        <f>'(2. 11points)'!O17296</f>
        <v>0</v>
      </c>
    </row>
    <row r="17301" spans="1:10" x14ac:dyDescent="0.4">
      <c r="A17301" s="5">
        <v>17285</v>
      </c>
      <c r="B17301" s="5">
        <f t="shared" si="1083"/>
        <v>288.08333333333331</v>
      </c>
      <c r="C17301" s="5">
        <f t="shared" si="1081"/>
        <v>4.8013888888888889</v>
      </c>
      <c r="E17301" s="36">
        <v>0</v>
      </c>
      <c r="F17301" s="5">
        <f t="shared" si="1082"/>
        <v>0</v>
      </c>
      <c r="G17301" s="5">
        <f t="shared" si="1080"/>
        <v>288.08333333333331</v>
      </c>
      <c r="H17301" s="79">
        <f>'(2. 11points)'!M17297</f>
        <v>0</v>
      </c>
      <c r="I17301" s="79">
        <f>'(2. 11points)'!N17297</f>
        <v>0</v>
      </c>
      <c r="J17301" s="78">
        <f>'(2. 11points)'!O17297</f>
        <v>0</v>
      </c>
    </row>
    <row r="17302" spans="1:10" x14ac:dyDescent="0.4">
      <c r="A17302" s="5">
        <v>17286</v>
      </c>
      <c r="B17302" s="5">
        <f t="shared" si="1083"/>
        <v>288.10000000000002</v>
      </c>
      <c r="C17302" s="5">
        <f t="shared" si="1081"/>
        <v>4.8016666666666667</v>
      </c>
      <c r="E17302" s="36">
        <v>0</v>
      </c>
      <c r="F17302" s="5">
        <f t="shared" si="1082"/>
        <v>0</v>
      </c>
      <c r="G17302" s="5">
        <f t="shared" ref="G17302:G17365" si="1084">B17302</f>
        <v>288.10000000000002</v>
      </c>
      <c r="H17302" s="79">
        <f>'(2. 11points)'!M17298</f>
        <v>0</v>
      </c>
      <c r="I17302" s="79">
        <f>'(2. 11points)'!N17298</f>
        <v>0</v>
      </c>
      <c r="J17302" s="78">
        <f>'(2. 11points)'!O17298</f>
        <v>0</v>
      </c>
    </row>
    <row r="17303" spans="1:10" x14ac:dyDescent="0.4">
      <c r="A17303" s="5">
        <v>17287</v>
      </c>
      <c r="B17303" s="5">
        <f t="shared" si="1083"/>
        <v>288.11666666666667</v>
      </c>
      <c r="C17303" s="5">
        <f t="shared" si="1081"/>
        <v>4.8019444444444446</v>
      </c>
      <c r="E17303" s="36">
        <v>0</v>
      </c>
      <c r="F17303" s="5">
        <f t="shared" si="1082"/>
        <v>0</v>
      </c>
      <c r="G17303" s="5">
        <f t="shared" si="1084"/>
        <v>288.11666666666667</v>
      </c>
      <c r="H17303" s="79">
        <f>'(2. 11points)'!M17299</f>
        <v>0</v>
      </c>
      <c r="I17303" s="79">
        <f>'(2. 11points)'!N17299</f>
        <v>0</v>
      </c>
      <c r="J17303" s="78">
        <f>'(2. 11points)'!O17299</f>
        <v>0</v>
      </c>
    </row>
    <row r="17304" spans="1:10" x14ac:dyDescent="0.4">
      <c r="A17304" s="5">
        <v>17288</v>
      </c>
      <c r="B17304" s="5">
        <f t="shared" si="1083"/>
        <v>288.13333333333333</v>
      </c>
      <c r="C17304" s="5">
        <f t="shared" si="1081"/>
        <v>4.8022222222222224</v>
      </c>
      <c r="E17304" s="36">
        <v>0</v>
      </c>
      <c r="F17304" s="5">
        <f t="shared" si="1082"/>
        <v>0</v>
      </c>
      <c r="G17304" s="5">
        <f t="shared" si="1084"/>
        <v>288.13333333333333</v>
      </c>
      <c r="H17304" s="79">
        <f>'(2. 11points)'!M17300</f>
        <v>0</v>
      </c>
      <c r="I17304" s="79">
        <f>'(2. 11points)'!N17300</f>
        <v>0</v>
      </c>
      <c r="J17304" s="78">
        <f>'(2. 11points)'!O17300</f>
        <v>0</v>
      </c>
    </row>
    <row r="17305" spans="1:10" x14ac:dyDescent="0.4">
      <c r="A17305" s="5">
        <v>17289</v>
      </c>
      <c r="B17305" s="5">
        <f t="shared" si="1083"/>
        <v>288.14999999999998</v>
      </c>
      <c r="C17305" s="5">
        <f t="shared" si="1081"/>
        <v>4.8024999999999993</v>
      </c>
      <c r="E17305" s="36">
        <v>0</v>
      </c>
      <c r="F17305" s="5">
        <f t="shared" si="1082"/>
        <v>0</v>
      </c>
      <c r="G17305" s="5">
        <f t="shared" si="1084"/>
        <v>288.14999999999998</v>
      </c>
      <c r="H17305" s="79">
        <f>'(2. 11points)'!M17301</f>
        <v>0</v>
      </c>
      <c r="I17305" s="79">
        <f>'(2. 11points)'!N17301</f>
        <v>0</v>
      </c>
      <c r="J17305" s="78">
        <f>'(2. 11points)'!O17301</f>
        <v>0</v>
      </c>
    </row>
    <row r="17306" spans="1:10" x14ac:dyDescent="0.4">
      <c r="A17306" s="5">
        <v>17290</v>
      </c>
      <c r="B17306" s="5">
        <f t="shared" si="1083"/>
        <v>288.16666666666669</v>
      </c>
      <c r="C17306" s="5">
        <f t="shared" si="1081"/>
        <v>4.802777777777778</v>
      </c>
      <c r="E17306" s="36">
        <v>0</v>
      </c>
      <c r="F17306" s="5">
        <f t="shared" si="1082"/>
        <v>0</v>
      </c>
      <c r="G17306" s="5">
        <f t="shared" si="1084"/>
        <v>288.16666666666669</v>
      </c>
      <c r="H17306" s="79">
        <f>'(2. 11points)'!M17302</f>
        <v>0</v>
      </c>
      <c r="I17306" s="79">
        <f>'(2. 11points)'!N17302</f>
        <v>0</v>
      </c>
      <c r="J17306" s="78">
        <f>'(2. 11points)'!O17302</f>
        <v>0</v>
      </c>
    </row>
    <row r="17307" spans="1:10" x14ac:dyDescent="0.4">
      <c r="A17307" s="5">
        <v>17291</v>
      </c>
      <c r="B17307" s="5">
        <f t="shared" si="1083"/>
        <v>288.18333333333334</v>
      </c>
      <c r="C17307" s="5">
        <f t="shared" si="1081"/>
        <v>4.8030555555555559</v>
      </c>
      <c r="E17307" s="36">
        <v>0</v>
      </c>
      <c r="F17307" s="5">
        <f t="shared" si="1082"/>
        <v>0</v>
      </c>
      <c r="G17307" s="5">
        <f t="shared" si="1084"/>
        <v>288.18333333333334</v>
      </c>
      <c r="H17307" s="79">
        <f>'(2. 11points)'!M17303</f>
        <v>0</v>
      </c>
      <c r="I17307" s="79">
        <f>'(2. 11points)'!N17303</f>
        <v>0</v>
      </c>
      <c r="J17307" s="78">
        <f>'(2. 11points)'!O17303</f>
        <v>0</v>
      </c>
    </row>
    <row r="17308" spans="1:10" x14ac:dyDescent="0.4">
      <c r="A17308" s="5">
        <v>17292</v>
      </c>
      <c r="B17308" s="5">
        <f t="shared" si="1083"/>
        <v>288.2</v>
      </c>
      <c r="C17308" s="5">
        <f t="shared" si="1081"/>
        <v>4.8033333333333328</v>
      </c>
      <c r="E17308" s="36">
        <v>0</v>
      </c>
      <c r="F17308" s="5">
        <f t="shared" si="1082"/>
        <v>0</v>
      </c>
      <c r="G17308" s="5">
        <f t="shared" si="1084"/>
        <v>288.2</v>
      </c>
      <c r="H17308" s="79">
        <f>'(2. 11points)'!M17304</f>
        <v>0</v>
      </c>
      <c r="I17308" s="79">
        <f>'(2. 11points)'!N17304</f>
        <v>0</v>
      </c>
      <c r="J17308" s="78">
        <f>'(2. 11points)'!O17304</f>
        <v>0</v>
      </c>
    </row>
    <row r="17309" spans="1:10" x14ac:dyDescent="0.4">
      <c r="A17309" s="5">
        <v>17293</v>
      </c>
      <c r="B17309" s="5">
        <f t="shared" si="1083"/>
        <v>288.21666666666664</v>
      </c>
      <c r="C17309" s="5">
        <f t="shared" si="1081"/>
        <v>4.8036111111111106</v>
      </c>
      <c r="E17309" s="36">
        <v>0</v>
      </c>
      <c r="F17309" s="5">
        <f t="shared" si="1082"/>
        <v>0</v>
      </c>
      <c r="G17309" s="5">
        <f t="shared" si="1084"/>
        <v>288.21666666666664</v>
      </c>
      <c r="H17309" s="79">
        <f>'(2. 11points)'!M17305</f>
        <v>0</v>
      </c>
      <c r="I17309" s="79">
        <f>'(2. 11points)'!N17305</f>
        <v>0</v>
      </c>
      <c r="J17309" s="78">
        <f>'(2. 11points)'!O17305</f>
        <v>0</v>
      </c>
    </row>
    <row r="17310" spans="1:10" x14ac:dyDescent="0.4">
      <c r="A17310" s="5">
        <v>17294</v>
      </c>
      <c r="B17310" s="5">
        <f t="shared" si="1083"/>
        <v>288.23333333333335</v>
      </c>
      <c r="C17310" s="5">
        <f t="shared" si="1081"/>
        <v>4.8038888888888893</v>
      </c>
      <c r="E17310" s="36">
        <v>0</v>
      </c>
      <c r="F17310" s="5">
        <f t="shared" si="1082"/>
        <v>0</v>
      </c>
      <c r="G17310" s="5">
        <f t="shared" si="1084"/>
        <v>288.23333333333335</v>
      </c>
      <c r="H17310" s="79">
        <f>'(2. 11points)'!M17306</f>
        <v>0</v>
      </c>
      <c r="I17310" s="79">
        <f>'(2. 11points)'!N17306</f>
        <v>0</v>
      </c>
      <c r="J17310" s="78">
        <f>'(2. 11points)'!O17306</f>
        <v>0</v>
      </c>
    </row>
    <row r="17311" spans="1:10" x14ac:dyDescent="0.4">
      <c r="A17311" s="5">
        <v>17295</v>
      </c>
      <c r="B17311" s="5">
        <f t="shared" si="1083"/>
        <v>288.25</v>
      </c>
      <c r="C17311" s="5">
        <f t="shared" si="1081"/>
        <v>4.8041666666666663</v>
      </c>
      <c r="E17311" s="36">
        <v>0</v>
      </c>
      <c r="F17311" s="5">
        <f t="shared" si="1082"/>
        <v>0</v>
      </c>
      <c r="G17311" s="5">
        <f t="shared" si="1084"/>
        <v>288.25</v>
      </c>
      <c r="H17311" s="79">
        <f>'(2. 11points)'!M17307</f>
        <v>0</v>
      </c>
      <c r="I17311" s="79">
        <f>'(2. 11points)'!N17307</f>
        <v>0</v>
      </c>
      <c r="J17311" s="78">
        <f>'(2. 11points)'!O17307</f>
        <v>0</v>
      </c>
    </row>
    <row r="17312" spans="1:10" x14ac:dyDescent="0.4">
      <c r="A17312" s="5">
        <v>17296</v>
      </c>
      <c r="B17312" s="5">
        <f t="shared" si="1083"/>
        <v>288.26666666666665</v>
      </c>
      <c r="C17312" s="5">
        <f t="shared" si="1081"/>
        <v>4.8044444444444441</v>
      </c>
      <c r="E17312" s="36">
        <v>0</v>
      </c>
      <c r="F17312" s="5">
        <f t="shared" si="1082"/>
        <v>0</v>
      </c>
      <c r="G17312" s="5">
        <f t="shared" si="1084"/>
        <v>288.26666666666665</v>
      </c>
      <c r="H17312" s="79">
        <f>'(2. 11points)'!M17308</f>
        <v>0</v>
      </c>
      <c r="I17312" s="79">
        <f>'(2. 11points)'!N17308</f>
        <v>0</v>
      </c>
      <c r="J17312" s="78">
        <f>'(2. 11points)'!O17308</f>
        <v>0</v>
      </c>
    </row>
    <row r="17313" spans="1:10" x14ac:dyDescent="0.4">
      <c r="A17313" s="5">
        <v>17297</v>
      </c>
      <c r="B17313" s="5">
        <f t="shared" si="1083"/>
        <v>288.28333333333336</v>
      </c>
      <c r="C17313" s="5">
        <f t="shared" si="1081"/>
        <v>4.8047222222222228</v>
      </c>
      <c r="E17313" s="36">
        <v>0</v>
      </c>
      <c r="F17313" s="5">
        <f t="shared" si="1082"/>
        <v>0</v>
      </c>
      <c r="G17313" s="5">
        <f t="shared" si="1084"/>
        <v>288.28333333333336</v>
      </c>
      <c r="H17313" s="79">
        <f>'(2. 11points)'!M17309</f>
        <v>0</v>
      </c>
      <c r="I17313" s="79">
        <f>'(2. 11points)'!N17309</f>
        <v>0</v>
      </c>
      <c r="J17313" s="78">
        <f>'(2. 11points)'!O17309</f>
        <v>0</v>
      </c>
    </row>
    <row r="17314" spans="1:10" x14ac:dyDescent="0.4">
      <c r="A17314" s="5">
        <v>17298</v>
      </c>
      <c r="B17314" s="5">
        <f t="shared" si="1083"/>
        <v>288.3</v>
      </c>
      <c r="C17314" s="5">
        <f t="shared" si="1081"/>
        <v>4.8050000000000006</v>
      </c>
      <c r="E17314" s="36">
        <v>0</v>
      </c>
      <c r="F17314" s="5">
        <f t="shared" si="1082"/>
        <v>0</v>
      </c>
      <c r="G17314" s="5">
        <f t="shared" si="1084"/>
        <v>288.3</v>
      </c>
      <c r="H17314" s="79">
        <f>'(2. 11points)'!M17310</f>
        <v>0</v>
      </c>
      <c r="I17314" s="79">
        <f>'(2. 11points)'!N17310</f>
        <v>0</v>
      </c>
      <c r="J17314" s="78">
        <f>'(2. 11points)'!O17310</f>
        <v>0</v>
      </c>
    </row>
    <row r="17315" spans="1:10" x14ac:dyDescent="0.4">
      <c r="A17315" s="5">
        <v>17299</v>
      </c>
      <c r="B17315" s="5">
        <f t="shared" si="1083"/>
        <v>288.31666666666666</v>
      </c>
      <c r="C17315" s="5">
        <f t="shared" si="1081"/>
        <v>4.8052777777777775</v>
      </c>
      <c r="E17315" s="36">
        <v>0</v>
      </c>
      <c r="F17315" s="5">
        <f t="shared" si="1082"/>
        <v>0</v>
      </c>
      <c r="G17315" s="5">
        <f t="shared" si="1084"/>
        <v>288.31666666666666</v>
      </c>
      <c r="H17315" s="79">
        <f>'(2. 11points)'!M17311</f>
        <v>0</v>
      </c>
      <c r="I17315" s="79">
        <f>'(2. 11points)'!N17311</f>
        <v>0</v>
      </c>
      <c r="J17315" s="78">
        <f>'(2. 11points)'!O17311</f>
        <v>0</v>
      </c>
    </row>
    <row r="17316" spans="1:10" x14ac:dyDescent="0.4">
      <c r="A17316" s="5">
        <v>17300</v>
      </c>
      <c r="B17316" s="5">
        <f t="shared" si="1083"/>
        <v>288.33333333333331</v>
      </c>
      <c r="C17316" s="5">
        <f t="shared" si="1081"/>
        <v>4.8055555555555554</v>
      </c>
      <c r="E17316" s="36">
        <v>0</v>
      </c>
      <c r="F17316" s="5">
        <f t="shared" si="1082"/>
        <v>0</v>
      </c>
      <c r="G17316" s="5">
        <f t="shared" si="1084"/>
        <v>288.33333333333331</v>
      </c>
      <c r="H17316" s="79">
        <f>'(2. 11points)'!M17312</f>
        <v>0</v>
      </c>
      <c r="I17316" s="79">
        <f>'(2. 11points)'!N17312</f>
        <v>0</v>
      </c>
      <c r="J17316" s="78">
        <f>'(2. 11points)'!O17312</f>
        <v>0</v>
      </c>
    </row>
    <row r="17317" spans="1:10" x14ac:dyDescent="0.4">
      <c r="A17317" s="5">
        <v>17301</v>
      </c>
      <c r="B17317" s="5">
        <f t="shared" si="1083"/>
        <v>288.35000000000002</v>
      </c>
      <c r="C17317" s="5">
        <f t="shared" si="1081"/>
        <v>4.8058333333333341</v>
      </c>
      <c r="E17317" s="36">
        <v>0</v>
      </c>
      <c r="F17317" s="5">
        <f t="shared" si="1082"/>
        <v>0</v>
      </c>
      <c r="G17317" s="5">
        <f t="shared" si="1084"/>
        <v>288.35000000000002</v>
      </c>
      <c r="H17317" s="79">
        <f>'(2. 11points)'!M17313</f>
        <v>0</v>
      </c>
      <c r="I17317" s="79">
        <f>'(2. 11points)'!N17313</f>
        <v>0</v>
      </c>
      <c r="J17317" s="78">
        <f>'(2. 11points)'!O17313</f>
        <v>0</v>
      </c>
    </row>
    <row r="17318" spans="1:10" x14ac:dyDescent="0.4">
      <c r="A17318" s="5">
        <v>17302</v>
      </c>
      <c r="B17318" s="5">
        <f t="shared" si="1083"/>
        <v>288.36666666666667</v>
      </c>
      <c r="C17318" s="5">
        <f t="shared" si="1081"/>
        <v>4.806111111111111</v>
      </c>
      <c r="E17318" s="36">
        <v>0</v>
      </c>
      <c r="F17318" s="5">
        <f t="shared" si="1082"/>
        <v>0</v>
      </c>
      <c r="G17318" s="5">
        <f t="shared" si="1084"/>
        <v>288.36666666666667</v>
      </c>
      <c r="H17318" s="79">
        <f>'(2. 11points)'!M17314</f>
        <v>0</v>
      </c>
      <c r="I17318" s="79">
        <f>'(2. 11points)'!N17314</f>
        <v>0</v>
      </c>
      <c r="J17318" s="78">
        <f>'(2. 11points)'!O17314</f>
        <v>0</v>
      </c>
    </row>
    <row r="17319" spans="1:10" x14ac:dyDescent="0.4">
      <c r="A17319" s="5">
        <v>17303</v>
      </c>
      <c r="B17319" s="5">
        <f t="shared" si="1083"/>
        <v>288.38333333333333</v>
      </c>
      <c r="C17319" s="5">
        <f t="shared" si="1081"/>
        <v>4.8063888888888888</v>
      </c>
      <c r="E17319" s="36">
        <v>0</v>
      </c>
      <c r="F17319" s="5">
        <f t="shared" si="1082"/>
        <v>0</v>
      </c>
      <c r="G17319" s="5">
        <f t="shared" si="1084"/>
        <v>288.38333333333333</v>
      </c>
      <c r="H17319" s="79">
        <f>'(2. 11points)'!M17315</f>
        <v>0</v>
      </c>
      <c r="I17319" s="79">
        <f>'(2. 11points)'!N17315</f>
        <v>0</v>
      </c>
      <c r="J17319" s="78">
        <f>'(2. 11points)'!O17315</f>
        <v>0</v>
      </c>
    </row>
    <row r="17320" spans="1:10" x14ac:dyDescent="0.4">
      <c r="A17320" s="5">
        <v>17304</v>
      </c>
      <c r="B17320" s="5">
        <f t="shared" si="1083"/>
        <v>288.39999999999998</v>
      </c>
      <c r="C17320" s="5">
        <f t="shared" si="1081"/>
        <v>4.8066666666666666</v>
      </c>
      <c r="E17320" s="36">
        <v>0</v>
      </c>
      <c r="F17320" s="5">
        <f t="shared" si="1082"/>
        <v>0</v>
      </c>
      <c r="G17320" s="5">
        <f t="shared" si="1084"/>
        <v>288.39999999999998</v>
      </c>
      <c r="H17320" s="79">
        <f>'(2. 11points)'!M17316</f>
        <v>0</v>
      </c>
      <c r="I17320" s="79">
        <f>'(2. 11points)'!N17316</f>
        <v>0</v>
      </c>
      <c r="J17320" s="78">
        <f>'(2. 11points)'!O17316</f>
        <v>0</v>
      </c>
    </row>
    <row r="17321" spans="1:10" x14ac:dyDescent="0.4">
      <c r="A17321" s="5">
        <v>17305</v>
      </c>
      <c r="B17321" s="5">
        <f t="shared" si="1083"/>
        <v>288.41666666666669</v>
      </c>
      <c r="C17321" s="5">
        <f t="shared" si="1081"/>
        <v>4.8069444444444445</v>
      </c>
      <c r="E17321" s="36">
        <v>0</v>
      </c>
      <c r="F17321" s="5">
        <f t="shared" si="1082"/>
        <v>0</v>
      </c>
      <c r="G17321" s="5">
        <f t="shared" si="1084"/>
        <v>288.41666666666669</v>
      </c>
      <c r="H17321" s="79">
        <f>'(2. 11points)'!M17317</f>
        <v>0</v>
      </c>
      <c r="I17321" s="79">
        <f>'(2. 11points)'!N17317</f>
        <v>0</v>
      </c>
      <c r="J17321" s="78">
        <f>'(2. 11points)'!O17317</f>
        <v>0</v>
      </c>
    </row>
    <row r="17322" spans="1:10" x14ac:dyDescent="0.4">
      <c r="A17322" s="5">
        <v>17306</v>
      </c>
      <c r="B17322" s="5">
        <f t="shared" si="1083"/>
        <v>288.43333333333334</v>
      </c>
      <c r="C17322" s="5">
        <f t="shared" si="1081"/>
        <v>4.8072222222222223</v>
      </c>
      <c r="E17322" s="36">
        <v>0</v>
      </c>
      <c r="F17322" s="5">
        <f t="shared" si="1082"/>
        <v>0</v>
      </c>
      <c r="G17322" s="5">
        <f t="shared" si="1084"/>
        <v>288.43333333333334</v>
      </c>
      <c r="H17322" s="79">
        <f>'(2. 11points)'!M17318</f>
        <v>0</v>
      </c>
      <c r="I17322" s="79">
        <f>'(2. 11points)'!N17318</f>
        <v>0</v>
      </c>
      <c r="J17322" s="78">
        <f>'(2. 11points)'!O17318</f>
        <v>0</v>
      </c>
    </row>
    <row r="17323" spans="1:10" x14ac:dyDescent="0.4">
      <c r="A17323" s="5">
        <v>17307</v>
      </c>
      <c r="B17323" s="5">
        <f t="shared" si="1083"/>
        <v>288.45</v>
      </c>
      <c r="C17323" s="5">
        <f t="shared" si="1081"/>
        <v>4.8075000000000001</v>
      </c>
      <c r="E17323" s="36">
        <v>0</v>
      </c>
      <c r="F17323" s="5">
        <f t="shared" si="1082"/>
        <v>0</v>
      </c>
      <c r="G17323" s="5">
        <f t="shared" si="1084"/>
        <v>288.45</v>
      </c>
      <c r="H17323" s="79">
        <f>'(2. 11points)'!M17319</f>
        <v>0</v>
      </c>
      <c r="I17323" s="79">
        <f>'(2. 11points)'!N17319</f>
        <v>0</v>
      </c>
      <c r="J17323" s="78">
        <f>'(2. 11points)'!O17319</f>
        <v>0</v>
      </c>
    </row>
    <row r="17324" spans="1:10" x14ac:dyDescent="0.4">
      <c r="A17324" s="5">
        <v>17308</v>
      </c>
      <c r="B17324" s="5">
        <f t="shared" si="1083"/>
        <v>288.46666666666664</v>
      </c>
      <c r="C17324" s="5">
        <f t="shared" si="1081"/>
        <v>4.807777777777777</v>
      </c>
      <c r="E17324" s="36">
        <v>0</v>
      </c>
      <c r="F17324" s="5">
        <f t="shared" si="1082"/>
        <v>0</v>
      </c>
      <c r="G17324" s="5">
        <f t="shared" si="1084"/>
        <v>288.46666666666664</v>
      </c>
      <c r="H17324" s="79">
        <f>'(2. 11points)'!M17320</f>
        <v>0</v>
      </c>
      <c r="I17324" s="79">
        <f>'(2. 11points)'!N17320</f>
        <v>0</v>
      </c>
      <c r="J17324" s="78">
        <f>'(2. 11points)'!O17320</f>
        <v>0</v>
      </c>
    </row>
    <row r="17325" spans="1:10" x14ac:dyDescent="0.4">
      <c r="A17325" s="5">
        <v>17309</v>
      </c>
      <c r="B17325" s="5">
        <f t="shared" si="1083"/>
        <v>288.48333333333335</v>
      </c>
      <c r="C17325" s="5">
        <f t="shared" si="1081"/>
        <v>4.8080555555555557</v>
      </c>
      <c r="E17325" s="36">
        <v>0</v>
      </c>
      <c r="F17325" s="5">
        <f t="shared" si="1082"/>
        <v>0</v>
      </c>
      <c r="G17325" s="5">
        <f t="shared" si="1084"/>
        <v>288.48333333333335</v>
      </c>
      <c r="H17325" s="79">
        <f>'(2. 11points)'!M17321</f>
        <v>0</v>
      </c>
      <c r="I17325" s="79">
        <f>'(2. 11points)'!N17321</f>
        <v>0</v>
      </c>
      <c r="J17325" s="78">
        <f>'(2. 11points)'!O17321</f>
        <v>0</v>
      </c>
    </row>
    <row r="17326" spans="1:10" x14ac:dyDescent="0.4">
      <c r="A17326" s="5">
        <v>17310</v>
      </c>
      <c r="B17326" s="5">
        <f t="shared" si="1083"/>
        <v>288.5</v>
      </c>
      <c r="C17326" s="5">
        <f t="shared" si="1081"/>
        <v>4.8083333333333336</v>
      </c>
      <c r="E17326" s="36">
        <v>0</v>
      </c>
      <c r="F17326" s="5">
        <f t="shared" si="1082"/>
        <v>0</v>
      </c>
      <c r="G17326" s="5">
        <f t="shared" si="1084"/>
        <v>288.5</v>
      </c>
      <c r="H17326" s="79">
        <f>'(2. 11points)'!M17322</f>
        <v>0</v>
      </c>
      <c r="I17326" s="79">
        <f>'(2. 11points)'!N17322</f>
        <v>0</v>
      </c>
      <c r="J17326" s="78">
        <f>'(2. 11points)'!O17322</f>
        <v>0</v>
      </c>
    </row>
    <row r="17327" spans="1:10" x14ac:dyDescent="0.4">
      <c r="A17327" s="5">
        <v>17311</v>
      </c>
      <c r="B17327" s="5">
        <f t="shared" si="1083"/>
        <v>288.51666666666665</v>
      </c>
      <c r="C17327" s="5">
        <f t="shared" si="1081"/>
        <v>4.8086111111111105</v>
      </c>
      <c r="E17327" s="36">
        <v>0</v>
      </c>
      <c r="F17327" s="5">
        <f t="shared" si="1082"/>
        <v>0</v>
      </c>
      <c r="G17327" s="5">
        <f t="shared" si="1084"/>
        <v>288.51666666666665</v>
      </c>
      <c r="H17327" s="79">
        <f>'(2. 11points)'!M17323</f>
        <v>0</v>
      </c>
      <c r="I17327" s="79">
        <f>'(2. 11points)'!N17323</f>
        <v>0</v>
      </c>
      <c r="J17327" s="78">
        <f>'(2. 11points)'!O17323</f>
        <v>0</v>
      </c>
    </row>
    <row r="17328" spans="1:10" x14ac:dyDescent="0.4">
      <c r="A17328" s="5">
        <v>17312</v>
      </c>
      <c r="B17328" s="5">
        <f t="shared" si="1083"/>
        <v>288.53333333333336</v>
      </c>
      <c r="C17328" s="5">
        <f t="shared" si="1081"/>
        <v>4.8088888888888892</v>
      </c>
      <c r="E17328" s="36">
        <v>0</v>
      </c>
      <c r="F17328" s="5">
        <f t="shared" si="1082"/>
        <v>0</v>
      </c>
      <c r="G17328" s="5">
        <f t="shared" si="1084"/>
        <v>288.53333333333336</v>
      </c>
      <c r="H17328" s="79">
        <f>'(2. 11points)'!M17324</f>
        <v>0</v>
      </c>
      <c r="I17328" s="79">
        <f>'(2. 11points)'!N17324</f>
        <v>0</v>
      </c>
      <c r="J17328" s="78">
        <f>'(2. 11points)'!O17324</f>
        <v>0</v>
      </c>
    </row>
    <row r="17329" spans="1:10" x14ac:dyDescent="0.4">
      <c r="A17329" s="5">
        <v>17313</v>
      </c>
      <c r="B17329" s="5">
        <f t="shared" si="1083"/>
        <v>288.55</v>
      </c>
      <c r="C17329" s="5">
        <f t="shared" si="1081"/>
        <v>4.809166666666667</v>
      </c>
      <c r="E17329" s="36">
        <v>0</v>
      </c>
      <c r="F17329" s="5">
        <f t="shared" si="1082"/>
        <v>0</v>
      </c>
      <c r="G17329" s="5">
        <f t="shared" si="1084"/>
        <v>288.55</v>
      </c>
      <c r="H17329" s="79">
        <f>'(2. 11points)'!M17325</f>
        <v>0</v>
      </c>
      <c r="I17329" s="79">
        <f>'(2. 11points)'!N17325</f>
        <v>0</v>
      </c>
      <c r="J17329" s="78">
        <f>'(2. 11points)'!O17325</f>
        <v>0</v>
      </c>
    </row>
    <row r="17330" spans="1:10" x14ac:dyDescent="0.4">
      <c r="A17330" s="5">
        <v>17314</v>
      </c>
      <c r="B17330" s="5">
        <f t="shared" si="1083"/>
        <v>288.56666666666666</v>
      </c>
      <c r="C17330" s="5">
        <f t="shared" si="1081"/>
        <v>4.809444444444444</v>
      </c>
      <c r="E17330" s="36">
        <v>0</v>
      </c>
      <c r="F17330" s="5">
        <f t="shared" si="1082"/>
        <v>0</v>
      </c>
      <c r="G17330" s="5">
        <f t="shared" si="1084"/>
        <v>288.56666666666666</v>
      </c>
      <c r="H17330" s="79">
        <f>'(2. 11points)'!M17326</f>
        <v>0</v>
      </c>
      <c r="I17330" s="79">
        <f>'(2. 11points)'!N17326</f>
        <v>0</v>
      </c>
      <c r="J17330" s="78">
        <f>'(2. 11points)'!O17326</f>
        <v>0</v>
      </c>
    </row>
    <row r="17331" spans="1:10" x14ac:dyDescent="0.4">
      <c r="A17331" s="5">
        <v>17315</v>
      </c>
      <c r="B17331" s="5">
        <f t="shared" si="1083"/>
        <v>288.58333333333331</v>
      </c>
      <c r="C17331" s="5">
        <f t="shared" si="1081"/>
        <v>4.8097222222222218</v>
      </c>
      <c r="E17331" s="36">
        <v>0</v>
      </c>
      <c r="F17331" s="5">
        <f t="shared" si="1082"/>
        <v>0</v>
      </c>
      <c r="G17331" s="5">
        <f t="shared" si="1084"/>
        <v>288.58333333333331</v>
      </c>
      <c r="H17331" s="79">
        <f>'(2. 11points)'!M17327</f>
        <v>0</v>
      </c>
      <c r="I17331" s="79">
        <f>'(2. 11points)'!N17327</f>
        <v>0</v>
      </c>
      <c r="J17331" s="78">
        <f>'(2. 11points)'!O17327</f>
        <v>0</v>
      </c>
    </row>
    <row r="17332" spans="1:10" x14ac:dyDescent="0.4">
      <c r="A17332" s="5">
        <v>17316</v>
      </c>
      <c r="B17332" s="5">
        <f t="shared" si="1083"/>
        <v>288.60000000000002</v>
      </c>
      <c r="C17332" s="5">
        <f t="shared" si="1081"/>
        <v>4.8100000000000005</v>
      </c>
      <c r="E17332" s="36">
        <v>0</v>
      </c>
      <c r="F17332" s="5">
        <f t="shared" si="1082"/>
        <v>0</v>
      </c>
      <c r="G17332" s="5">
        <f t="shared" si="1084"/>
        <v>288.60000000000002</v>
      </c>
      <c r="H17332" s="79">
        <f>'(2. 11points)'!M17328</f>
        <v>0</v>
      </c>
      <c r="I17332" s="79">
        <f>'(2. 11points)'!N17328</f>
        <v>0</v>
      </c>
      <c r="J17332" s="78">
        <f>'(2. 11points)'!O17328</f>
        <v>0</v>
      </c>
    </row>
    <row r="17333" spans="1:10" x14ac:dyDescent="0.4">
      <c r="A17333" s="5">
        <v>17317</v>
      </c>
      <c r="B17333" s="5">
        <f t="shared" si="1083"/>
        <v>288.61666666666667</v>
      </c>
      <c r="C17333" s="5">
        <f t="shared" si="1081"/>
        <v>4.8102777777777783</v>
      </c>
      <c r="E17333" s="36">
        <v>0</v>
      </c>
      <c r="F17333" s="5">
        <f t="shared" si="1082"/>
        <v>0</v>
      </c>
      <c r="G17333" s="5">
        <f t="shared" si="1084"/>
        <v>288.61666666666667</v>
      </c>
      <c r="H17333" s="79">
        <f>'(2. 11points)'!M17329</f>
        <v>0</v>
      </c>
      <c r="I17333" s="79">
        <f>'(2. 11points)'!N17329</f>
        <v>0</v>
      </c>
      <c r="J17333" s="78">
        <f>'(2. 11points)'!O17329</f>
        <v>0</v>
      </c>
    </row>
    <row r="17334" spans="1:10" x14ac:dyDescent="0.4">
      <c r="A17334" s="5">
        <v>17318</v>
      </c>
      <c r="B17334" s="5">
        <f t="shared" si="1083"/>
        <v>288.63333333333333</v>
      </c>
      <c r="C17334" s="5">
        <f t="shared" si="1081"/>
        <v>4.8105555555555553</v>
      </c>
      <c r="E17334" s="36">
        <v>0</v>
      </c>
      <c r="F17334" s="5">
        <f t="shared" si="1082"/>
        <v>0</v>
      </c>
      <c r="G17334" s="5">
        <f t="shared" si="1084"/>
        <v>288.63333333333333</v>
      </c>
      <c r="H17334" s="79">
        <f>'(2. 11points)'!M17330</f>
        <v>0</v>
      </c>
      <c r="I17334" s="79">
        <f>'(2. 11points)'!N17330</f>
        <v>0</v>
      </c>
      <c r="J17334" s="78">
        <f>'(2. 11points)'!O17330</f>
        <v>0</v>
      </c>
    </row>
    <row r="17335" spans="1:10" x14ac:dyDescent="0.4">
      <c r="A17335" s="5">
        <v>17319</v>
      </c>
      <c r="B17335" s="5">
        <f t="shared" si="1083"/>
        <v>288.64999999999998</v>
      </c>
      <c r="C17335" s="5">
        <f t="shared" si="1081"/>
        <v>4.8108333333333331</v>
      </c>
      <c r="E17335" s="36">
        <v>0</v>
      </c>
      <c r="F17335" s="5">
        <f t="shared" si="1082"/>
        <v>0</v>
      </c>
      <c r="G17335" s="5">
        <f t="shared" si="1084"/>
        <v>288.64999999999998</v>
      </c>
      <c r="H17335" s="79">
        <f>'(2. 11points)'!M17331</f>
        <v>0</v>
      </c>
      <c r="I17335" s="79">
        <f>'(2. 11points)'!N17331</f>
        <v>0</v>
      </c>
      <c r="J17335" s="78">
        <f>'(2. 11points)'!O17331</f>
        <v>0</v>
      </c>
    </row>
    <row r="17336" spans="1:10" x14ac:dyDescent="0.4">
      <c r="A17336" s="5">
        <v>17320</v>
      </c>
      <c r="B17336" s="5">
        <f t="shared" si="1083"/>
        <v>288.66666666666669</v>
      </c>
      <c r="C17336" s="5">
        <f t="shared" si="1081"/>
        <v>4.8111111111111118</v>
      </c>
      <c r="E17336" s="36">
        <v>0</v>
      </c>
      <c r="F17336" s="5">
        <f t="shared" si="1082"/>
        <v>0</v>
      </c>
      <c r="G17336" s="5">
        <f t="shared" si="1084"/>
        <v>288.66666666666669</v>
      </c>
      <c r="H17336" s="79">
        <f>'(2. 11points)'!M17332</f>
        <v>0</v>
      </c>
      <c r="I17336" s="79">
        <f>'(2. 11points)'!N17332</f>
        <v>0</v>
      </c>
      <c r="J17336" s="78">
        <f>'(2. 11points)'!O17332</f>
        <v>0</v>
      </c>
    </row>
    <row r="17337" spans="1:10" x14ac:dyDescent="0.4">
      <c r="A17337" s="5">
        <v>17321</v>
      </c>
      <c r="B17337" s="5">
        <f t="shared" si="1083"/>
        <v>288.68333333333334</v>
      </c>
      <c r="C17337" s="5">
        <f t="shared" si="1081"/>
        <v>4.8113888888888887</v>
      </c>
      <c r="E17337" s="36">
        <v>0</v>
      </c>
      <c r="F17337" s="5">
        <f t="shared" si="1082"/>
        <v>0</v>
      </c>
      <c r="G17337" s="5">
        <f t="shared" si="1084"/>
        <v>288.68333333333334</v>
      </c>
      <c r="H17337" s="79">
        <f>'(2. 11points)'!M17333</f>
        <v>0</v>
      </c>
      <c r="I17337" s="79">
        <f>'(2. 11points)'!N17333</f>
        <v>0</v>
      </c>
      <c r="J17337" s="78">
        <f>'(2. 11points)'!O17333</f>
        <v>0</v>
      </c>
    </row>
    <row r="17338" spans="1:10" x14ac:dyDescent="0.4">
      <c r="A17338" s="5">
        <v>17322</v>
      </c>
      <c r="B17338" s="5">
        <f t="shared" si="1083"/>
        <v>288.7</v>
      </c>
      <c r="C17338" s="5">
        <f t="shared" si="1081"/>
        <v>4.8116666666666665</v>
      </c>
      <c r="E17338" s="36">
        <v>0</v>
      </c>
      <c r="F17338" s="5">
        <f t="shared" si="1082"/>
        <v>0</v>
      </c>
      <c r="G17338" s="5">
        <f t="shared" si="1084"/>
        <v>288.7</v>
      </c>
      <c r="H17338" s="79">
        <f>'(2. 11points)'!M17334</f>
        <v>0</v>
      </c>
      <c r="I17338" s="79">
        <f>'(2. 11points)'!N17334</f>
        <v>0</v>
      </c>
      <c r="J17338" s="78">
        <f>'(2. 11points)'!O17334</f>
        <v>0</v>
      </c>
    </row>
    <row r="17339" spans="1:10" x14ac:dyDescent="0.4">
      <c r="A17339" s="5">
        <v>17323</v>
      </c>
      <c r="B17339" s="5">
        <f t="shared" si="1083"/>
        <v>288.71666666666664</v>
      </c>
      <c r="C17339" s="5">
        <f t="shared" si="1081"/>
        <v>4.8119444444444444</v>
      </c>
      <c r="E17339" s="36">
        <v>0</v>
      </c>
      <c r="F17339" s="5">
        <f t="shared" si="1082"/>
        <v>0</v>
      </c>
      <c r="G17339" s="5">
        <f t="shared" si="1084"/>
        <v>288.71666666666664</v>
      </c>
      <c r="H17339" s="79">
        <f>'(2. 11points)'!M17335</f>
        <v>0</v>
      </c>
      <c r="I17339" s="79">
        <f>'(2. 11points)'!N17335</f>
        <v>0</v>
      </c>
      <c r="J17339" s="78">
        <f>'(2. 11points)'!O17335</f>
        <v>0</v>
      </c>
    </row>
    <row r="17340" spans="1:10" x14ac:dyDescent="0.4">
      <c r="A17340" s="5">
        <v>17324</v>
      </c>
      <c r="B17340" s="5">
        <f t="shared" si="1083"/>
        <v>288.73333333333335</v>
      </c>
      <c r="C17340" s="5">
        <f t="shared" si="1081"/>
        <v>4.8122222222222222</v>
      </c>
      <c r="E17340" s="36">
        <v>0</v>
      </c>
      <c r="F17340" s="5">
        <f t="shared" si="1082"/>
        <v>0</v>
      </c>
      <c r="G17340" s="5">
        <f t="shared" si="1084"/>
        <v>288.73333333333335</v>
      </c>
      <c r="H17340" s="79">
        <f>'(2. 11points)'!M17336</f>
        <v>0</v>
      </c>
      <c r="I17340" s="79">
        <f>'(2. 11points)'!N17336</f>
        <v>0</v>
      </c>
      <c r="J17340" s="78">
        <f>'(2. 11points)'!O17336</f>
        <v>0</v>
      </c>
    </row>
    <row r="17341" spans="1:10" x14ac:dyDescent="0.4">
      <c r="A17341" s="5">
        <v>17325</v>
      </c>
      <c r="B17341" s="5">
        <f t="shared" si="1083"/>
        <v>288.75</v>
      </c>
      <c r="C17341" s="5">
        <f t="shared" si="1081"/>
        <v>4.8125</v>
      </c>
      <c r="E17341" s="36">
        <v>0</v>
      </c>
      <c r="F17341" s="5">
        <f t="shared" si="1082"/>
        <v>0</v>
      </c>
      <c r="G17341" s="5">
        <f t="shared" si="1084"/>
        <v>288.75</v>
      </c>
      <c r="H17341" s="79">
        <f>'(2. 11points)'!M17337</f>
        <v>0</v>
      </c>
      <c r="I17341" s="79">
        <f>'(2. 11points)'!N17337</f>
        <v>0</v>
      </c>
      <c r="J17341" s="78">
        <f>'(2. 11points)'!O17337</f>
        <v>0</v>
      </c>
    </row>
    <row r="17342" spans="1:10" x14ac:dyDescent="0.4">
      <c r="A17342" s="5">
        <v>17326</v>
      </c>
      <c r="B17342" s="5">
        <f t="shared" si="1083"/>
        <v>288.76666666666665</v>
      </c>
      <c r="C17342" s="5">
        <f t="shared" si="1081"/>
        <v>4.8127777777777778</v>
      </c>
      <c r="E17342" s="36">
        <v>0</v>
      </c>
      <c r="F17342" s="5">
        <f t="shared" si="1082"/>
        <v>0</v>
      </c>
      <c r="G17342" s="5">
        <f t="shared" si="1084"/>
        <v>288.76666666666665</v>
      </c>
      <c r="H17342" s="79">
        <f>'(2. 11points)'!M17338</f>
        <v>0</v>
      </c>
      <c r="I17342" s="79">
        <f>'(2. 11points)'!N17338</f>
        <v>0</v>
      </c>
      <c r="J17342" s="78">
        <f>'(2. 11points)'!O17338</f>
        <v>0</v>
      </c>
    </row>
    <row r="17343" spans="1:10" x14ac:dyDescent="0.4">
      <c r="A17343" s="5">
        <v>17327</v>
      </c>
      <c r="B17343" s="5">
        <f t="shared" si="1083"/>
        <v>288.78333333333336</v>
      </c>
      <c r="C17343" s="5">
        <f t="shared" si="1081"/>
        <v>4.8130555555555556</v>
      </c>
      <c r="E17343" s="36">
        <v>0</v>
      </c>
      <c r="F17343" s="5">
        <f t="shared" si="1082"/>
        <v>0</v>
      </c>
      <c r="G17343" s="5">
        <f t="shared" si="1084"/>
        <v>288.78333333333336</v>
      </c>
      <c r="H17343" s="79">
        <f>'(2. 11points)'!M17339</f>
        <v>0</v>
      </c>
      <c r="I17343" s="79">
        <f>'(2. 11points)'!N17339</f>
        <v>0</v>
      </c>
      <c r="J17343" s="78">
        <f>'(2. 11points)'!O17339</f>
        <v>0</v>
      </c>
    </row>
    <row r="17344" spans="1:10" x14ac:dyDescent="0.4">
      <c r="A17344" s="5">
        <v>17328</v>
      </c>
      <c r="B17344" s="5">
        <f t="shared" si="1083"/>
        <v>288.8</v>
      </c>
      <c r="C17344" s="5">
        <f t="shared" si="1081"/>
        <v>4.8133333333333335</v>
      </c>
      <c r="E17344" s="36">
        <v>0</v>
      </c>
      <c r="F17344" s="5">
        <f t="shared" si="1082"/>
        <v>0</v>
      </c>
      <c r="G17344" s="5">
        <f t="shared" si="1084"/>
        <v>288.8</v>
      </c>
      <c r="H17344" s="79">
        <f>'(2. 11points)'!M17340</f>
        <v>0</v>
      </c>
      <c r="I17344" s="79">
        <f>'(2. 11points)'!N17340</f>
        <v>0</v>
      </c>
      <c r="J17344" s="78">
        <f>'(2. 11points)'!O17340</f>
        <v>0</v>
      </c>
    </row>
    <row r="17345" spans="1:10" x14ac:dyDescent="0.4">
      <c r="A17345" s="5">
        <v>17329</v>
      </c>
      <c r="B17345" s="5">
        <f t="shared" si="1083"/>
        <v>288.81666666666666</v>
      </c>
      <c r="C17345" s="5">
        <f t="shared" si="1081"/>
        <v>4.8136111111111113</v>
      </c>
      <c r="E17345" s="36">
        <v>0</v>
      </c>
      <c r="F17345" s="5">
        <f t="shared" si="1082"/>
        <v>0</v>
      </c>
      <c r="G17345" s="5">
        <f t="shared" si="1084"/>
        <v>288.81666666666666</v>
      </c>
      <c r="H17345" s="79">
        <f>'(2. 11points)'!M17341</f>
        <v>0</v>
      </c>
      <c r="I17345" s="79">
        <f>'(2. 11points)'!N17341</f>
        <v>0</v>
      </c>
      <c r="J17345" s="78">
        <f>'(2. 11points)'!O17341</f>
        <v>0</v>
      </c>
    </row>
    <row r="17346" spans="1:10" x14ac:dyDescent="0.4">
      <c r="A17346" s="5">
        <v>17330</v>
      </c>
      <c r="B17346" s="5">
        <f t="shared" si="1083"/>
        <v>288.83333333333331</v>
      </c>
      <c r="C17346" s="5">
        <f t="shared" si="1081"/>
        <v>4.8138888888888882</v>
      </c>
      <c r="E17346" s="36">
        <v>0</v>
      </c>
      <c r="F17346" s="5">
        <f t="shared" si="1082"/>
        <v>0</v>
      </c>
      <c r="G17346" s="5">
        <f t="shared" si="1084"/>
        <v>288.83333333333331</v>
      </c>
      <c r="H17346" s="79">
        <f>'(2. 11points)'!M17342</f>
        <v>0</v>
      </c>
      <c r="I17346" s="79">
        <f>'(2. 11points)'!N17342</f>
        <v>0</v>
      </c>
      <c r="J17346" s="78">
        <f>'(2. 11points)'!O17342</f>
        <v>0</v>
      </c>
    </row>
    <row r="17347" spans="1:10" x14ac:dyDescent="0.4">
      <c r="A17347" s="5">
        <v>17331</v>
      </c>
      <c r="B17347" s="5">
        <f t="shared" si="1083"/>
        <v>288.85000000000002</v>
      </c>
      <c r="C17347" s="5">
        <f t="shared" si="1081"/>
        <v>4.8141666666666669</v>
      </c>
      <c r="E17347" s="36">
        <v>0</v>
      </c>
      <c r="F17347" s="5">
        <f t="shared" si="1082"/>
        <v>0</v>
      </c>
      <c r="G17347" s="5">
        <f t="shared" si="1084"/>
        <v>288.85000000000002</v>
      </c>
      <c r="H17347" s="79">
        <f>'(2. 11points)'!M17343</f>
        <v>0</v>
      </c>
      <c r="I17347" s="79">
        <f>'(2. 11points)'!N17343</f>
        <v>0</v>
      </c>
      <c r="J17347" s="78">
        <f>'(2. 11points)'!O17343</f>
        <v>0</v>
      </c>
    </row>
    <row r="17348" spans="1:10" x14ac:dyDescent="0.4">
      <c r="A17348" s="5">
        <v>17332</v>
      </c>
      <c r="B17348" s="5">
        <f t="shared" si="1083"/>
        <v>288.86666666666667</v>
      </c>
      <c r="C17348" s="5">
        <f t="shared" si="1081"/>
        <v>4.8144444444444447</v>
      </c>
      <c r="E17348" s="36">
        <v>0</v>
      </c>
      <c r="F17348" s="5">
        <f t="shared" si="1082"/>
        <v>0</v>
      </c>
      <c r="G17348" s="5">
        <f t="shared" si="1084"/>
        <v>288.86666666666667</v>
      </c>
      <c r="H17348" s="79">
        <f>'(2. 11points)'!M17344</f>
        <v>0</v>
      </c>
      <c r="I17348" s="79">
        <f>'(2. 11points)'!N17344</f>
        <v>0</v>
      </c>
      <c r="J17348" s="78">
        <f>'(2. 11points)'!O17344</f>
        <v>0</v>
      </c>
    </row>
    <row r="17349" spans="1:10" x14ac:dyDescent="0.4">
      <c r="A17349" s="5">
        <v>17333</v>
      </c>
      <c r="B17349" s="5">
        <f t="shared" si="1083"/>
        <v>288.88333333333333</v>
      </c>
      <c r="C17349" s="5">
        <f t="shared" si="1081"/>
        <v>4.8147222222222217</v>
      </c>
      <c r="E17349" s="36">
        <v>0</v>
      </c>
      <c r="F17349" s="5">
        <f t="shared" si="1082"/>
        <v>0</v>
      </c>
      <c r="G17349" s="5">
        <f t="shared" si="1084"/>
        <v>288.88333333333333</v>
      </c>
      <c r="H17349" s="79">
        <f>'(2. 11points)'!M17345</f>
        <v>0</v>
      </c>
      <c r="I17349" s="79">
        <f>'(2. 11points)'!N17345</f>
        <v>0</v>
      </c>
      <c r="J17349" s="78">
        <f>'(2. 11points)'!O17345</f>
        <v>0</v>
      </c>
    </row>
    <row r="17350" spans="1:10" x14ac:dyDescent="0.4">
      <c r="A17350" s="5">
        <v>17334</v>
      </c>
      <c r="B17350" s="5">
        <f t="shared" si="1083"/>
        <v>288.89999999999998</v>
      </c>
      <c r="C17350" s="5">
        <f t="shared" si="1081"/>
        <v>4.8149999999999995</v>
      </c>
      <c r="E17350" s="36">
        <v>0</v>
      </c>
      <c r="F17350" s="5">
        <f t="shared" si="1082"/>
        <v>0</v>
      </c>
      <c r="G17350" s="5">
        <f t="shared" si="1084"/>
        <v>288.89999999999998</v>
      </c>
      <c r="H17350" s="79">
        <f>'(2. 11points)'!M17346</f>
        <v>0</v>
      </c>
      <c r="I17350" s="79">
        <f>'(2. 11points)'!N17346</f>
        <v>0</v>
      </c>
      <c r="J17350" s="78">
        <f>'(2. 11points)'!O17346</f>
        <v>0</v>
      </c>
    </row>
    <row r="17351" spans="1:10" x14ac:dyDescent="0.4">
      <c r="A17351" s="5">
        <v>17335</v>
      </c>
      <c r="B17351" s="5">
        <f t="shared" si="1083"/>
        <v>288.91666666666669</v>
      </c>
      <c r="C17351" s="5">
        <f t="shared" si="1081"/>
        <v>4.8152777777777782</v>
      </c>
      <c r="E17351" s="36">
        <v>0</v>
      </c>
      <c r="F17351" s="5">
        <f t="shared" si="1082"/>
        <v>0</v>
      </c>
      <c r="G17351" s="5">
        <f t="shared" si="1084"/>
        <v>288.91666666666669</v>
      </c>
      <c r="H17351" s="79">
        <f>'(2. 11points)'!M17347</f>
        <v>0</v>
      </c>
      <c r="I17351" s="79">
        <f>'(2. 11points)'!N17347</f>
        <v>0</v>
      </c>
      <c r="J17351" s="78">
        <f>'(2. 11points)'!O17347</f>
        <v>0</v>
      </c>
    </row>
    <row r="17352" spans="1:10" x14ac:dyDescent="0.4">
      <c r="A17352" s="5">
        <v>17336</v>
      </c>
      <c r="B17352" s="5">
        <f t="shared" si="1083"/>
        <v>288.93333333333334</v>
      </c>
      <c r="C17352" s="5">
        <f t="shared" si="1081"/>
        <v>4.815555555555556</v>
      </c>
      <c r="E17352" s="36">
        <v>0</v>
      </c>
      <c r="F17352" s="5">
        <f t="shared" si="1082"/>
        <v>0</v>
      </c>
      <c r="G17352" s="5">
        <f t="shared" si="1084"/>
        <v>288.93333333333334</v>
      </c>
      <c r="H17352" s="79">
        <f>'(2. 11points)'!M17348</f>
        <v>0</v>
      </c>
      <c r="I17352" s="79">
        <f>'(2. 11points)'!N17348</f>
        <v>0</v>
      </c>
      <c r="J17352" s="78">
        <f>'(2. 11points)'!O17348</f>
        <v>0</v>
      </c>
    </row>
    <row r="17353" spans="1:10" x14ac:dyDescent="0.4">
      <c r="A17353" s="5">
        <v>17337</v>
      </c>
      <c r="B17353" s="5">
        <f t="shared" si="1083"/>
        <v>288.95</v>
      </c>
      <c r="C17353" s="5">
        <f t="shared" si="1081"/>
        <v>4.815833333333333</v>
      </c>
      <c r="E17353" s="36">
        <v>0</v>
      </c>
      <c r="F17353" s="5">
        <f t="shared" si="1082"/>
        <v>0</v>
      </c>
      <c r="G17353" s="5">
        <f t="shared" si="1084"/>
        <v>288.95</v>
      </c>
      <c r="H17353" s="79">
        <f>'(2. 11points)'!M17349</f>
        <v>0</v>
      </c>
      <c r="I17353" s="79">
        <f>'(2. 11points)'!N17349</f>
        <v>0</v>
      </c>
      <c r="J17353" s="78">
        <f>'(2. 11points)'!O17349</f>
        <v>0</v>
      </c>
    </row>
    <row r="17354" spans="1:10" x14ac:dyDescent="0.4">
      <c r="A17354" s="5">
        <v>17338</v>
      </c>
      <c r="B17354" s="5">
        <f t="shared" si="1083"/>
        <v>288.96666666666664</v>
      </c>
      <c r="C17354" s="5">
        <f t="shared" si="1081"/>
        <v>4.8161111111111108</v>
      </c>
      <c r="E17354" s="36">
        <v>0</v>
      </c>
      <c r="F17354" s="5">
        <f t="shared" si="1082"/>
        <v>0</v>
      </c>
      <c r="G17354" s="5">
        <f t="shared" si="1084"/>
        <v>288.96666666666664</v>
      </c>
      <c r="H17354" s="79">
        <f>'(2. 11points)'!M17350</f>
        <v>0</v>
      </c>
      <c r="I17354" s="79">
        <f>'(2. 11points)'!N17350</f>
        <v>0</v>
      </c>
      <c r="J17354" s="78">
        <f>'(2. 11points)'!O17350</f>
        <v>0</v>
      </c>
    </row>
    <row r="17355" spans="1:10" x14ac:dyDescent="0.4">
      <c r="A17355" s="5">
        <v>17339</v>
      </c>
      <c r="B17355" s="5">
        <f t="shared" si="1083"/>
        <v>288.98333333333335</v>
      </c>
      <c r="C17355" s="5">
        <f t="shared" si="1081"/>
        <v>4.8163888888888895</v>
      </c>
      <c r="E17355" s="36">
        <v>0</v>
      </c>
      <c r="F17355" s="5">
        <f t="shared" si="1082"/>
        <v>0</v>
      </c>
      <c r="G17355" s="5">
        <f t="shared" si="1084"/>
        <v>288.98333333333335</v>
      </c>
      <c r="H17355" s="79">
        <f>'(2. 11points)'!M17351</f>
        <v>0</v>
      </c>
      <c r="I17355" s="79">
        <f>'(2. 11points)'!N17351</f>
        <v>0</v>
      </c>
      <c r="J17355" s="78">
        <f>'(2. 11points)'!O17351</f>
        <v>0</v>
      </c>
    </row>
    <row r="17356" spans="1:10" x14ac:dyDescent="0.4">
      <c r="A17356" s="5">
        <v>17340</v>
      </c>
      <c r="B17356" s="5">
        <f t="shared" si="1083"/>
        <v>289</v>
      </c>
      <c r="C17356" s="5">
        <f t="shared" si="1081"/>
        <v>4.8166666666666664</v>
      </c>
      <c r="E17356" s="36">
        <v>0</v>
      </c>
      <c r="F17356" s="5">
        <f t="shared" si="1082"/>
        <v>0</v>
      </c>
      <c r="G17356" s="5">
        <f t="shared" si="1084"/>
        <v>289</v>
      </c>
      <c r="H17356" s="79">
        <f>'(2. 11points)'!M17352</f>
        <v>0</v>
      </c>
      <c r="I17356" s="79">
        <f>'(2. 11points)'!N17352</f>
        <v>0</v>
      </c>
      <c r="J17356" s="78">
        <f>'(2. 11points)'!O17352</f>
        <v>0</v>
      </c>
    </row>
    <row r="17357" spans="1:10" x14ac:dyDescent="0.4">
      <c r="A17357" s="5">
        <v>17341</v>
      </c>
      <c r="B17357" s="5">
        <f t="shared" si="1083"/>
        <v>289.01666666666665</v>
      </c>
      <c r="C17357" s="5">
        <f t="shared" si="1081"/>
        <v>4.8169444444444443</v>
      </c>
      <c r="E17357" s="36">
        <v>0</v>
      </c>
      <c r="F17357" s="5">
        <f t="shared" si="1082"/>
        <v>0</v>
      </c>
      <c r="G17357" s="5">
        <f t="shared" si="1084"/>
        <v>289.01666666666665</v>
      </c>
      <c r="H17357" s="79">
        <f>'(2. 11points)'!M17353</f>
        <v>0</v>
      </c>
      <c r="I17357" s="79">
        <f>'(2. 11points)'!N17353</f>
        <v>0</v>
      </c>
      <c r="J17357" s="78">
        <f>'(2. 11points)'!O17353</f>
        <v>0</v>
      </c>
    </row>
    <row r="17358" spans="1:10" x14ac:dyDescent="0.4">
      <c r="A17358" s="5">
        <v>17342</v>
      </c>
      <c r="B17358" s="5">
        <f t="shared" si="1083"/>
        <v>289.03333333333336</v>
      </c>
      <c r="C17358" s="5">
        <f t="shared" si="1081"/>
        <v>4.817222222222223</v>
      </c>
      <c r="E17358" s="36">
        <v>0</v>
      </c>
      <c r="F17358" s="5">
        <f t="shared" si="1082"/>
        <v>0</v>
      </c>
      <c r="G17358" s="5">
        <f t="shared" si="1084"/>
        <v>289.03333333333336</v>
      </c>
      <c r="H17358" s="79">
        <f>'(2. 11points)'!M17354</f>
        <v>0</v>
      </c>
      <c r="I17358" s="79">
        <f>'(2. 11points)'!N17354</f>
        <v>0</v>
      </c>
      <c r="J17358" s="78">
        <f>'(2. 11points)'!O17354</f>
        <v>0</v>
      </c>
    </row>
    <row r="17359" spans="1:10" x14ac:dyDescent="0.4">
      <c r="A17359" s="5">
        <v>17343</v>
      </c>
      <c r="B17359" s="5">
        <f t="shared" si="1083"/>
        <v>289.05</v>
      </c>
      <c r="C17359" s="5">
        <f t="shared" si="1081"/>
        <v>4.8174999999999999</v>
      </c>
      <c r="E17359" s="36">
        <v>0</v>
      </c>
      <c r="F17359" s="5">
        <f t="shared" si="1082"/>
        <v>0</v>
      </c>
      <c r="G17359" s="5">
        <f t="shared" si="1084"/>
        <v>289.05</v>
      </c>
      <c r="H17359" s="79">
        <f>'(2. 11points)'!M17355</f>
        <v>0</v>
      </c>
      <c r="I17359" s="79">
        <f>'(2. 11points)'!N17355</f>
        <v>0</v>
      </c>
      <c r="J17359" s="78">
        <f>'(2. 11points)'!O17355</f>
        <v>0</v>
      </c>
    </row>
    <row r="17360" spans="1:10" x14ac:dyDescent="0.4">
      <c r="A17360" s="5">
        <v>17344</v>
      </c>
      <c r="B17360" s="5">
        <f t="shared" si="1083"/>
        <v>289.06666666666666</v>
      </c>
      <c r="C17360" s="5">
        <f t="shared" si="1081"/>
        <v>4.8177777777777777</v>
      </c>
      <c r="E17360" s="36">
        <v>0</v>
      </c>
      <c r="F17360" s="5">
        <f t="shared" si="1082"/>
        <v>0</v>
      </c>
      <c r="G17360" s="5">
        <f t="shared" si="1084"/>
        <v>289.06666666666666</v>
      </c>
      <c r="H17360" s="79">
        <f>'(2. 11points)'!M17356</f>
        <v>0</v>
      </c>
      <c r="I17360" s="79">
        <f>'(2. 11points)'!N17356</f>
        <v>0</v>
      </c>
      <c r="J17360" s="78">
        <f>'(2. 11points)'!O17356</f>
        <v>0</v>
      </c>
    </row>
    <row r="17361" spans="1:10" x14ac:dyDescent="0.4">
      <c r="A17361" s="5">
        <v>17345</v>
      </c>
      <c r="B17361" s="5">
        <f t="shared" si="1083"/>
        <v>289.08333333333331</v>
      </c>
      <c r="C17361" s="5">
        <f t="shared" ref="C17361:C17424" si="1085">B17361/60</f>
        <v>4.8180555555555555</v>
      </c>
      <c r="E17361" s="36">
        <v>0</v>
      </c>
      <c r="F17361" s="5">
        <f t="shared" ref="F17361:F17424" si="1086">E17361-$F$11</f>
        <v>0</v>
      </c>
      <c r="G17361" s="5">
        <f t="shared" si="1084"/>
        <v>289.08333333333331</v>
      </c>
      <c r="H17361" s="79">
        <f>'(2. 11points)'!M17357</f>
        <v>0</v>
      </c>
      <c r="I17361" s="79">
        <f>'(2. 11points)'!N17357</f>
        <v>0</v>
      </c>
      <c r="J17361" s="78">
        <f>'(2. 11points)'!O17357</f>
        <v>0</v>
      </c>
    </row>
    <row r="17362" spans="1:10" x14ac:dyDescent="0.4">
      <c r="A17362" s="5">
        <v>17346</v>
      </c>
      <c r="B17362" s="5">
        <f t="shared" ref="B17362:B17425" si="1087">A17362*$B$12/60</f>
        <v>289.10000000000002</v>
      </c>
      <c r="C17362" s="5">
        <f t="shared" si="1085"/>
        <v>4.8183333333333334</v>
      </c>
      <c r="E17362" s="36">
        <v>0</v>
      </c>
      <c r="F17362" s="5">
        <f t="shared" si="1086"/>
        <v>0</v>
      </c>
      <c r="G17362" s="5">
        <f t="shared" si="1084"/>
        <v>289.10000000000002</v>
      </c>
      <c r="H17362" s="79">
        <f>'(2. 11points)'!M17358</f>
        <v>0</v>
      </c>
      <c r="I17362" s="79">
        <f>'(2. 11points)'!N17358</f>
        <v>0</v>
      </c>
      <c r="J17362" s="78">
        <f>'(2. 11points)'!O17358</f>
        <v>0</v>
      </c>
    </row>
    <row r="17363" spans="1:10" x14ac:dyDescent="0.4">
      <c r="A17363" s="5">
        <v>17347</v>
      </c>
      <c r="B17363" s="5">
        <f t="shared" si="1087"/>
        <v>289.11666666666667</v>
      </c>
      <c r="C17363" s="5">
        <f t="shared" si="1085"/>
        <v>4.8186111111111112</v>
      </c>
      <c r="E17363" s="36">
        <v>0</v>
      </c>
      <c r="F17363" s="5">
        <f t="shared" si="1086"/>
        <v>0</v>
      </c>
      <c r="G17363" s="5">
        <f t="shared" si="1084"/>
        <v>289.11666666666667</v>
      </c>
      <c r="H17363" s="79">
        <f>'(2. 11points)'!M17359</f>
        <v>0</v>
      </c>
      <c r="I17363" s="79">
        <f>'(2. 11points)'!N17359</f>
        <v>0</v>
      </c>
      <c r="J17363" s="78">
        <f>'(2. 11points)'!O17359</f>
        <v>0</v>
      </c>
    </row>
    <row r="17364" spans="1:10" x14ac:dyDescent="0.4">
      <c r="A17364" s="5">
        <v>17348</v>
      </c>
      <c r="B17364" s="5">
        <f t="shared" si="1087"/>
        <v>289.13333333333333</v>
      </c>
      <c r="C17364" s="5">
        <f t="shared" si="1085"/>
        <v>4.818888888888889</v>
      </c>
      <c r="E17364" s="36">
        <v>0</v>
      </c>
      <c r="F17364" s="5">
        <f t="shared" si="1086"/>
        <v>0</v>
      </c>
      <c r="G17364" s="5">
        <f t="shared" si="1084"/>
        <v>289.13333333333333</v>
      </c>
      <c r="H17364" s="79">
        <f>'(2. 11points)'!M17360</f>
        <v>0</v>
      </c>
      <c r="I17364" s="79">
        <f>'(2. 11points)'!N17360</f>
        <v>0</v>
      </c>
      <c r="J17364" s="78">
        <f>'(2. 11points)'!O17360</f>
        <v>0</v>
      </c>
    </row>
    <row r="17365" spans="1:10" x14ac:dyDescent="0.4">
      <c r="A17365" s="5">
        <v>17349</v>
      </c>
      <c r="B17365" s="5">
        <f t="shared" si="1087"/>
        <v>289.14999999999998</v>
      </c>
      <c r="C17365" s="5">
        <f t="shared" si="1085"/>
        <v>4.8191666666666659</v>
      </c>
      <c r="E17365" s="36">
        <v>0</v>
      </c>
      <c r="F17365" s="5">
        <f t="shared" si="1086"/>
        <v>0</v>
      </c>
      <c r="G17365" s="5">
        <f t="shared" si="1084"/>
        <v>289.14999999999998</v>
      </c>
      <c r="H17365" s="79">
        <f>'(2. 11points)'!M17361</f>
        <v>0</v>
      </c>
      <c r="I17365" s="79">
        <f>'(2. 11points)'!N17361</f>
        <v>0</v>
      </c>
      <c r="J17365" s="78">
        <f>'(2. 11points)'!O17361</f>
        <v>0</v>
      </c>
    </row>
    <row r="17366" spans="1:10" x14ac:dyDescent="0.4">
      <c r="A17366" s="5">
        <v>17350</v>
      </c>
      <c r="B17366" s="5">
        <f t="shared" si="1087"/>
        <v>289.16666666666669</v>
      </c>
      <c r="C17366" s="5">
        <f t="shared" si="1085"/>
        <v>4.8194444444444446</v>
      </c>
      <c r="E17366" s="36">
        <v>0</v>
      </c>
      <c r="F17366" s="5">
        <f t="shared" si="1086"/>
        <v>0</v>
      </c>
      <c r="G17366" s="5">
        <f t="shared" ref="G17366:G17429" si="1088">B17366</f>
        <v>289.16666666666669</v>
      </c>
      <c r="H17366" s="79">
        <f>'(2. 11points)'!M17362</f>
        <v>0</v>
      </c>
      <c r="I17366" s="79">
        <f>'(2. 11points)'!N17362</f>
        <v>0</v>
      </c>
      <c r="J17366" s="78">
        <f>'(2. 11points)'!O17362</f>
        <v>0</v>
      </c>
    </row>
    <row r="17367" spans="1:10" x14ac:dyDescent="0.4">
      <c r="A17367" s="5">
        <v>17351</v>
      </c>
      <c r="B17367" s="5">
        <f t="shared" si="1087"/>
        <v>289.18333333333334</v>
      </c>
      <c r="C17367" s="5">
        <f t="shared" si="1085"/>
        <v>4.8197222222222225</v>
      </c>
      <c r="E17367" s="36">
        <v>0</v>
      </c>
      <c r="F17367" s="5">
        <f t="shared" si="1086"/>
        <v>0</v>
      </c>
      <c r="G17367" s="5">
        <f t="shared" si="1088"/>
        <v>289.18333333333334</v>
      </c>
      <c r="H17367" s="79">
        <f>'(2. 11points)'!M17363</f>
        <v>0</v>
      </c>
      <c r="I17367" s="79">
        <f>'(2. 11points)'!N17363</f>
        <v>0</v>
      </c>
      <c r="J17367" s="78">
        <f>'(2. 11points)'!O17363</f>
        <v>0</v>
      </c>
    </row>
    <row r="17368" spans="1:10" x14ac:dyDescent="0.4">
      <c r="A17368" s="5">
        <v>17352</v>
      </c>
      <c r="B17368" s="5">
        <f t="shared" si="1087"/>
        <v>289.2</v>
      </c>
      <c r="C17368" s="5">
        <f t="shared" si="1085"/>
        <v>4.8199999999999994</v>
      </c>
      <c r="E17368" s="36">
        <v>0</v>
      </c>
      <c r="F17368" s="5">
        <f t="shared" si="1086"/>
        <v>0</v>
      </c>
      <c r="G17368" s="5">
        <f t="shared" si="1088"/>
        <v>289.2</v>
      </c>
      <c r="H17368" s="79">
        <f>'(2. 11points)'!M17364</f>
        <v>0</v>
      </c>
      <c r="I17368" s="79">
        <f>'(2. 11points)'!N17364</f>
        <v>0</v>
      </c>
      <c r="J17368" s="78">
        <f>'(2. 11points)'!O17364</f>
        <v>0</v>
      </c>
    </row>
    <row r="17369" spans="1:10" x14ac:dyDescent="0.4">
      <c r="A17369" s="5">
        <v>17353</v>
      </c>
      <c r="B17369" s="5">
        <f t="shared" si="1087"/>
        <v>289.21666666666664</v>
      </c>
      <c r="C17369" s="5">
        <f t="shared" si="1085"/>
        <v>4.8202777777777772</v>
      </c>
      <c r="E17369" s="36">
        <v>0</v>
      </c>
      <c r="F17369" s="5">
        <f t="shared" si="1086"/>
        <v>0</v>
      </c>
      <c r="G17369" s="5">
        <f t="shared" si="1088"/>
        <v>289.21666666666664</v>
      </c>
      <c r="H17369" s="79">
        <f>'(2. 11points)'!M17365</f>
        <v>0</v>
      </c>
      <c r="I17369" s="79">
        <f>'(2. 11points)'!N17365</f>
        <v>0</v>
      </c>
      <c r="J17369" s="78">
        <f>'(2. 11points)'!O17365</f>
        <v>0</v>
      </c>
    </row>
    <row r="17370" spans="1:10" x14ac:dyDescent="0.4">
      <c r="A17370" s="5">
        <v>17354</v>
      </c>
      <c r="B17370" s="5">
        <f t="shared" si="1087"/>
        <v>289.23333333333335</v>
      </c>
      <c r="C17370" s="5">
        <f t="shared" si="1085"/>
        <v>4.8205555555555559</v>
      </c>
      <c r="E17370" s="36">
        <v>0</v>
      </c>
      <c r="F17370" s="5">
        <f t="shared" si="1086"/>
        <v>0</v>
      </c>
      <c r="G17370" s="5">
        <f t="shared" si="1088"/>
        <v>289.23333333333335</v>
      </c>
      <c r="H17370" s="79">
        <f>'(2. 11points)'!M17366</f>
        <v>0</v>
      </c>
      <c r="I17370" s="79">
        <f>'(2. 11points)'!N17366</f>
        <v>0</v>
      </c>
      <c r="J17370" s="78">
        <f>'(2. 11points)'!O17366</f>
        <v>0</v>
      </c>
    </row>
    <row r="17371" spans="1:10" x14ac:dyDescent="0.4">
      <c r="A17371" s="5">
        <v>17355</v>
      </c>
      <c r="B17371" s="5">
        <f t="shared" si="1087"/>
        <v>289.25</v>
      </c>
      <c r="C17371" s="5">
        <f t="shared" si="1085"/>
        <v>4.8208333333333337</v>
      </c>
      <c r="E17371" s="36">
        <v>0</v>
      </c>
      <c r="F17371" s="5">
        <f t="shared" si="1086"/>
        <v>0</v>
      </c>
      <c r="G17371" s="5">
        <f t="shared" si="1088"/>
        <v>289.25</v>
      </c>
      <c r="H17371" s="79">
        <f>'(2. 11points)'!M17367</f>
        <v>0</v>
      </c>
      <c r="I17371" s="79">
        <f>'(2. 11points)'!N17367</f>
        <v>0</v>
      </c>
      <c r="J17371" s="78">
        <f>'(2. 11points)'!O17367</f>
        <v>0</v>
      </c>
    </row>
    <row r="17372" spans="1:10" x14ac:dyDescent="0.4">
      <c r="A17372" s="5">
        <v>17356</v>
      </c>
      <c r="B17372" s="5">
        <f t="shared" si="1087"/>
        <v>289.26666666666665</v>
      </c>
      <c r="C17372" s="5">
        <f t="shared" si="1085"/>
        <v>4.8211111111111107</v>
      </c>
      <c r="E17372" s="36">
        <v>0</v>
      </c>
      <c r="F17372" s="5">
        <f t="shared" si="1086"/>
        <v>0</v>
      </c>
      <c r="G17372" s="5">
        <f t="shared" si="1088"/>
        <v>289.26666666666665</v>
      </c>
      <c r="H17372" s="79">
        <f>'(2. 11points)'!M17368</f>
        <v>0</v>
      </c>
      <c r="I17372" s="79">
        <f>'(2. 11points)'!N17368</f>
        <v>0</v>
      </c>
      <c r="J17372" s="78">
        <f>'(2. 11points)'!O17368</f>
        <v>0</v>
      </c>
    </row>
    <row r="17373" spans="1:10" x14ac:dyDescent="0.4">
      <c r="A17373" s="5">
        <v>17357</v>
      </c>
      <c r="B17373" s="5">
        <f t="shared" si="1087"/>
        <v>289.28333333333336</v>
      </c>
      <c r="C17373" s="5">
        <f t="shared" si="1085"/>
        <v>4.8213888888888894</v>
      </c>
      <c r="E17373" s="36">
        <v>0</v>
      </c>
      <c r="F17373" s="5">
        <f t="shared" si="1086"/>
        <v>0</v>
      </c>
      <c r="G17373" s="5">
        <f t="shared" si="1088"/>
        <v>289.28333333333336</v>
      </c>
      <c r="H17373" s="79">
        <f>'(2. 11points)'!M17369</f>
        <v>0</v>
      </c>
      <c r="I17373" s="79">
        <f>'(2. 11points)'!N17369</f>
        <v>0</v>
      </c>
      <c r="J17373" s="78">
        <f>'(2. 11points)'!O17369</f>
        <v>0</v>
      </c>
    </row>
    <row r="17374" spans="1:10" x14ac:dyDescent="0.4">
      <c r="A17374" s="5">
        <v>17358</v>
      </c>
      <c r="B17374" s="5">
        <f t="shared" si="1087"/>
        <v>289.3</v>
      </c>
      <c r="C17374" s="5">
        <f t="shared" si="1085"/>
        <v>4.8216666666666672</v>
      </c>
      <c r="E17374" s="36">
        <v>0</v>
      </c>
      <c r="F17374" s="5">
        <f t="shared" si="1086"/>
        <v>0</v>
      </c>
      <c r="G17374" s="5">
        <f t="shared" si="1088"/>
        <v>289.3</v>
      </c>
      <c r="H17374" s="79">
        <f>'(2. 11points)'!M17370</f>
        <v>0</v>
      </c>
      <c r="I17374" s="79">
        <f>'(2. 11points)'!N17370</f>
        <v>0</v>
      </c>
      <c r="J17374" s="78">
        <f>'(2. 11points)'!O17370</f>
        <v>0</v>
      </c>
    </row>
    <row r="17375" spans="1:10" x14ac:dyDescent="0.4">
      <c r="A17375" s="5">
        <v>17359</v>
      </c>
      <c r="B17375" s="5">
        <f t="shared" si="1087"/>
        <v>289.31666666666666</v>
      </c>
      <c r="C17375" s="5">
        <f t="shared" si="1085"/>
        <v>4.8219444444444441</v>
      </c>
      <c r="E17375" s="36">
        <v>0</v>
      </c>
      <c r="F17375" s="5">
        <f t="shared" si="1086"/>
        <v>0</v>
      </c>
      <c r="G17375" s="5">
        <f t="shared" si="1088"/>
        <v>289.31666666666666</v>
      </c>
      <c r="H17375" s="79">
        <f>'(2. 11points)'!M17371</f>
        <v>0</v>
      </c>
      <c r="I17375" s="79">
        <f>'(2. 11points)'!N17371</f>
        <v>0</v>
      </c>
      <c r="J17375" s="78">
        <f>'(2. 11points)'!O17371</f>
        <v>0</v>
      </c>
    </row>
    <row r="17376" spans="1:10" x14ac:dyDescent="0.4">
      <c r="A17376" s="5">
        <v>17360</v>
      </c>
      <c r="B17376" s="5">
        <f t="shared" si="1087"/>
        <v>289.33333333333331</v>
      </c>
      <c r="C17376" s="5">
        <f t="shared" si="1085"/>
        <v>4.822222222222222</v>
      </c>
      <c r="E17376" s="36">
        <v>0</v>
      </c>
      <c r="F17376" s="5">
        <f t="shared" si="1086"/>
        <v>0</v>
      </c>
      <c r="G17376" s="5">
        <f t="shared" si="1088"/>
        <v>289.33333333333331</v>
      </c>
      <c r="H17376" s="79">
        <f>'(2. 11points)'!M17372</f>
        <v>0</v>
      </c>
      <c r="I17376" s="79">
        <f>'(2. 11points)'!N17372</f>
        <v>0</v>
      </c>
      <c r="J17376" s="78">
        <f>'(2. 11points)'!O17372</f>
        <v>0</v>
      </c>
    </row>
    <row r="17377" spans="1:10" x14ac:dyDescent="0.4">
      <c r="A17377" s="5">
        <v>17361</v>
      </c>
      <c r="B17377" s="5">
        <f t="shared" si="1087"/>
        <v>289.35000000000002</v>
      </c>
      <c r="C17377" s="5">
        <f t="shared" si="1085"/>
        <v>4.8225000000000007</v>
      </c>
      <c r="E17377" s="36">
        <v>0</v>
      </c>
      <c r="F17377" s="5">
        <f t="shared" si="1086"/>
        <v>0</v>
      </c>
      <c r="G17377" s="5">
        <f t="shared" si="1088"/>
        <v>289.35000000000002</v>
      </c>
      <c r="H17377" s="79">
        <f>'(2. 11points)'!M17373</f>
        <v>0</v>
      </c>
      <c r="I17377" s="79">
        <f>'(2. 11points)'!N17373</f>
        <v>0</v>
      </c>
      <c r="J17377" s="78">
        <f>'(2. 11points)'!O17373</f>
        <v>0</v>
      </c>
    </row>
    <row r="17378" spans="1:10" x14ac:dyDescent="0.4">
      <c r="A17378" s="5">
        <v>17362</v>
      </c>
      <c r="B17378" s="5">
        <f t="shared" si="1087"/>
        <v>289.36666666666667</v>
      </c>
      <c r="C17378" s="5">
        <f t="shared" si="1085"/>
        <v>4.8227777777777776</v>
      </c>
      <c r="E17378" s="36">
        <v>0</v>
      </c>
      <c r="F17378" s="5">
        <f t="shared" si="1086"/>
        <v>0</v>
      </c>
      <c r="G17378" s="5">
        <f t="shared" si="1088"/>
        <v>289.36666666666667</v>
      </c>
      <c r="H17378" s="79">
        <f>'(2. 11points)'!M17374</f>
        <v>0</v>
      </c>
      <c r="I17378" s="79">
        <f>'(2. 11points)'!N17374</f>
        <v>0</v>
      </c>
      <c r="J17378" s="78">
        <f>'(2. 11points)'!O17374</f>
        <v>0</v>
      </c>
    </row>
    <row r="17379" spans="1:10" x14ac:dyDescent="0.4">
      <c r="A17379" s="5">
        <v>17363</v>
      </c>
      <c r="B17379" s="5">
        <f t="shared" si="1087"/>
        <v>289.38333333333333</v>
      </c>
      <c r="C17379" s="5">
        <f t="shared" si="1085"/>
        <v>4.8230555555555554</v>
      </c>
      <c r="E17379" s="36">
        <v>0</v>
      </c>
      <c r="F17379" s="5">
        <f t="shared" si="1086"/>
        <v>0</v>
      </c>
      <c r="G17379" s="5">
        <f t="shared" si="1088"/>
        <v>289.38333333333333</v>
      </c>
      <c r="H17379" s="79">
        <f>'(2. 11points)'!M17375</f>
        <v>0</v>
      </c>
      <c r="I17379" s="79">
        <f>'(2. 11points)'!N17375</f>
        <v>0</v>
      </c>
      <c r="J17379" s="78">
        <f>'(2. 11points)'!O17375</f>
        <v>0</v>
      </c>
    </row>
    <row r="17380" spans="1:10" x14ac:dyDescent="0.4">
      <c r="A17380" s="5">
        <v>17364</v>
      </c>
      <c r="B17380" s="5">
        <f t="shared" si="1087"/>
        <v>289.39999999999998</v>
      </c>
      <c r="C17380" s="5">
        <f t="shared" si="1085"/>
        <v>4.8233333333333333</v>
      </c>
      <c r="E17380" s="36">
        <v>0</v>
      </c>
      <c r="F17380" s="5">
        <f t="shared" si="1086"/>
        <v>0</v>
      </c>
      <c r="G17380" s="5">
        <f t="shared" si="1088"/>
        <v>289.39999999999998</v>
      </c>
      <c r="H17380" s="79">
        <f>'(2. 11points)'!M17376</f>
        <v>0</v>
      </c>
      <c r="I17380" s="79">
        <f>'(2. 11points)'!N17376</f>
        <v>0</v>
      </c>
      <c r="J17380" s="78">
        <f>'(2. 11points)'!O17376</f>
        <v>0</v>
      </c>
    </row>
    <row r="17381" spans="1:10" x14ac:dyDescent="0.4">
      <c r="A17381" s="5">
        <v>17365</v>
      </c>
      <c r="B17381" s="5">
        <f t="shared" si="1087"/>
        <v>289.41666666666669</v>
      </c>
      <c r="C17381" s="5">
        <f t="shared" si="1085"/>
        <v>4.8236111111111111</v>
      </c>
      <c r="E17381" s="36">
        <v>0</v>
      </c>
      <c r="F17381" s="5">
        <f t="shared" si="1086"/>
        <v>0</v>
      </c>
      <c r="G17381" s="5">
        <f t="shared" si="1088"/>
        <v>289.41666666666669</v>
      </c>
      <c r="H17381" s="79">
        <f>'(2. 11points)'!M17377</f>
        <v>0</v>
      </c>
      <c r="I17381" s="79">
        <f>'(2. 11points)'!N17377</f>
        <v>0</v>
      </c>
      <c r="J17381" s="78">
        <f>'(2. 11points)'!O17377</f>
        <v>0</v>
      </c>
    </row>
    <row r="17382" spans="1:10" x14ac:dyDescent="0.4">
      <c r="A17382" s="5">
        <v>17366</v>
      </c>
      <c r="B17382" s="5">
        <f t="shared" si="1087"/>
        <v>289.43333333333334</v>
      </c>
      <c r="C17382" s="5">
        <f t="shared" si="1085"/>
        <v>4.8238888888888889</v>
      </c>
      <c r="E17382" s="36">
        <v>0</v>
      </c>
      <c r="F17382" s="5">
        <f t="shared" si="1086"/>
        <v>0</v>
      </c>
      <c r="G17382" s="5">
        <f t="shared" si="1088"/>
        <v>289.43333333333334</v>
      </c>
      <c r="H17382" s="79">
        <f>'(2. 11points)'!M17378</f>
        <v>0</v>
      </c>
      <c r="I17382" s="79">
        <f>'(2. 11points)'!N17378</f>
        <v>0</v>
      </c>
      <c r="J17382" s="78">
        <f>'(2. 11points)'!O17378</f>
        <v>0</v>
      </c>
    </row>
    <row r="17383" spans="1:10" x14ac:dyDescent="0.4">
      <c r="A17383" s="5">
        <v>17367</v>
      </c>
      <c r="B17383" s="5">
        <f t="shared" si="1087"/>
        <v>289.45</v>
      </c>
      <c r="C17383" s="5">
        <f t="shared" si="1085"/>
        <v>4.8241666666666667</v>
      </c>
      <c r="E17383" s="36">
        <v>0</v>
      </c>
      <c r="F17383" s="5">
        <f t="shared" si="1086"/>
        <v>0</v>
      </c>
      <c r="G17383" s="5">
        <f t="shared" si="1088"/>
        <v>289.45</v>
      </c>
      <c r="H17383" s="79">
        <f>'(2. 11points)'!M17379</f>
        <v>0</v>
      </c>
      <c r="I17383" s="79">
        <f>'(2. 11points)'!N17379</f>
        <v>0</v>
      </c>
      <c r="J17383" s="78">
        <f>'(2. 11points)'!O17379</f>
        <v>0</v>
      </c>
    </row>
    <row r="17384" spans="1:10" x14ac:dyDescent="0.4">
      <c r="A17384" s="5">
        <v>17368</v>
      </c>
      <c r="B17384" s="5">
        <f t="shared" si="1087"/>
        <v>289.46666666666664</v>
      </c>
      <c r="C17384" s="5">
        <f t="shared" si="1085"/>
        <v>4.8244444444444436</v>
      </c>
      <c r="E17384" s="36">
        <v>0</v>
      </c>
      <c r="F17384" s="5">
        <f t="shared" si="1086"/>
        <v>0</v>
      </c>
      <c r="G17384" s="5">
        <f t="shared" si="1088"/>
        <v>289.46666666666664</v>
      </c>
      <c r="H17384" s="79">
        <f>'(2. 11points)'!M17380</f>
        <v>0</v>
      </c>
      <c r="I17384" s="79">
        <f>'(2. 11points)'!N17380</f>
        <v>0</v>
      </c>
      <c r="J17384" s="78">
        <f>'(2. 11points)'!O17380</f>
        <v>0</v>
      </c>
    </row>
    <row r="17385" spans="1:10" x14ac:dyDescent="0.4">
      <c r="A17385" s="5">
        <v>17369</v>
      </c>
      <c r="B17385" s="5">
        <f t="shared" si="1087"/>
        <v>289.48333333333335</v>
      </c>
      <c r="C17385" s="5">
        <f t="shared" si="1085"/>
        <v>4.8247222222222224</v>
      </c>
      <c r="E17385" s="36">
        <v>0</v>
      </c>
      <c r="F17385" s="5">
        <f t="shared" si="1086"/>
        <v>0</v>
      </c>
      <c r="G17385" s="5">
        <f t="shared" si="1088"/>
        <v>289.48333333333335</v>
      </c>
      <c r="H17385" s="79">
        <f>'(2. 11points)'!M17381</f>
        <v>0</v>
      </c>
      <c r="I17385" s="79">
        <f>'(2. 11points)'!N17381</f>
        <v>0</v>
      </c>
      <c r="J17385" s="78">
        <f>'(2. 11points)'!O17381</f>
        <v>0</v>
      </c>
    </row>
    <row r="17386" spans="1:10" x14ac:dyDescent="0.4">
      <c r="A17386" s="5">
        <v>17370</v>
      </c>
      <c r="B17386" s="5">
        <f t="shared" si="1087"/>
        <v>289.5</v>
      </c>
      <c r="C17386" s="5">
        <f t="shared" si="1085"/>
        <v>4.8250000000000002</v>
      </c>
      <c r="E17386" s="36">
        <v>0</v>
      </c>
      <c r="F17386" s="5">
        <f t="shared" si="1086"/>
        <v>0</v>
      </c>
      <c r="G17386" s="5">
        <f t="shared" si="1088"/>
        <v>289.5</v>
      </c>
      <c r="H17386" s="79">
        <f>'(2. 11points)'!M17382</f>
        <v>0</v>
      </c>
      <c r="I17386" s="79">
        <f>'(2. 11points)'!N17382</f>
        <v>0</v>
      </c>
      <c r="J17386" s="78">
        <f>'(2. 11points)'!O17382</f>
        <v>0</v>
      </c>
    </row>
    <row r="17387" spans="1:10" x14ac:dyDescent="0.4">
      <c r="A17387" s="5">
        <v>17371</v>
      </c>
      <c r="B17387" s="5">
        <f t="shared" si="1087"/>
        <v>289.51666666666665</v>
      </c>
      <c r="C17387" s="5">
        <f t="shared" si="1085"/>
        <v>4.8252777777777771</v>
      </c>
      <c r="E17387" s="36">
        <v>0</v>
      </c>
      <c r="F17387" s="5">
        <f t="shared" si="1086"/>
        <v>0</v>
      </c>
      <c r="G17387" s="5">
        <f t="shared" si="1088"/>
        <v>289.51666666666665</v>
      </c>
      <c r="H17387" s="79">
        <f>'(2. 11points)'!M17383</f>
        <v>0</v>
      </c>
      <c r="I17387" s="79">
        <f>'(2. 11points)'!N17383</f>
        <v>0</v>
      </c>
      <c r="J17387" s="78">
        <f>'(2. 11points)'!O17383</f>
        <v>0</v>
      </c>
    </row>
    <row r="17388" spans="1:10" x14ac:dyDescent="0.4">
      <c r="A17388" s="5">
        <v>17372</v>
      </c>
      <c r="B17388" s="5">
        <f t="shared" si="1087"/>
        <v>289.53333333333336</v>
      </c>
      <c r="C17388" s="5">
        <f t="shared" si="1085"/>
        <v>4.8255555555555558</v>
      </c>
      <c r="E17388" s="36">
        <v>0</v>
      </c>
      <c r="F17388" s="5">
        <f t="shared" si="1086"/>
        <v>0</v>
      </c>
      <c r="G17388" s="5">
        <f t="shared" si="1088"/>
        <v>289.53333333333336</v>
      </c>
      <c r="H17388" s="79">
        <f>'(2. 11points)'!M17384</f>
        <v>0</v>
      </c>
      <c r="I17388" s="79">
        <f>'(2. 11points)'!N17384</f>
        <v>0</v>
      </c>
      <c r="J17388" s="78">
        <f>'(2. 11points)'!O17384</f>
        <v>0</v>
      </c>
    </row>
    <row r="17389" spans="1:10" x14ac:dyDescent="0.4">
      <c r="A17389" s="5">
        <v>17373</v>
      </c>
      <c r="B17389" s="5">
        <f t="shared" si="1087"/>
        <v>289.55</v>
      </c>
      <c r="C17389" s="5">
        <f t="shared" si="1085"/>
        <v>4.8258333333333336</v>
      </c>
      <c r="E17389" s="36">
        <v>0</v>
      </c>
      <c r="F17389" s="5">
        <f t="shared" si="1086"/>
        <v>0</v>
      </c>
      <c r="G17389" s="5">
        <f t="shared" si="1088"/>
        <v>289.55</v>
      </c>
      <c r="H17389" s="79">
        <f>'(2. 11points)'!M17385</f>
        <v>0</v>
      </c>
      <c r="I17389" s="79">
        <f>'(2. 11points)'!N17385</f>
        <v>0</v>
      </c>
      <c r="J17389" s="78">
        <f>'(2. 11points)'!O17385</f>
        <v>0</v>
      </c>
    </row>
    <row r="17390" spans="1:10" x14ac:dyDescent="0.4">
      <c r="A17390" s="5">
        <v>17374</v>
      </c>
      <c r="B17390" s="5">
        <f t="shared" si="1087"/>
        <v>289.56666666666666</v>
      </c>
      <c r="C17390" s="5">
        <f t="shared" si="1085"/>
        <v>4.8261111111111115</v>
      </c>
      <c r="E17390" s="36">
        <v>0</v>
      </c>
      <c r="F17390" s="5">
        <f t="shared" si="1086"/>
        <v>0</v>
      </c>
      <c r="G17390" s="5">
        <f t="shared" si="1088"/>
        <v>289.56666666666666</v>
      </c>
      <c r="H17390" s="79">
        <f>'(2. 11points)'!M17386</f>
        <v>0</v>
      </c>
      <c r="I17390" s="79">
        <f>'(2. 11points)'!N17386</f>
        <v>0</v>
      </c>
      <c r="J17390" s="78">
        <f>'(2. 11points)'!O17386</f>
        <v>0</v>
      </c>
    </row>
    <row r="17391" spans="1:10" x14ac:dyDescent="0.4">
      <c r="A17391" s="5">
        <v>17375</v>
      </c>
      <c r="B17391" s="5">
        <f t="shared" si="1087"/>
        <v>289.58333333333331</v>
      </c>
      <c r="C17391" s="5">
        <f t="shared" si="1085"/>
        <v>4.8263888888888884</v>
      </c>
      <c r="E17391" s="36">
        <v>0</v>
      </c>
      <c r="F17391" s="5">
        <f t="shared" si="1086"/>
        <v>0</v>
      </c>
      <c r="G17391" s="5">
        <f t="shared" si="1088"/>
        <v>289.58333333333331</v>
      </c>
      <c r="H17391" s="79">
        <f>'(2. 11points)'!M17387</f>
        <v>0</v>
      </c>
      <c r="I17391" s="79">
        <f>'(2. 11points)'!N17387</f>
        <v>0</v>
      </c>
      <c r="J17391" s="78">
        <f>'(2. 11points)'!O17387</f>
        <v>0</v>
      </c>
    </row>
    <row r="17392" spans="1:10" x14ac:dyDescent="0.4">
      <c r="A17392" s="5">
        <v>17376</v>
      </c>
      <c r="B17392" s="5">
        <f t="shared" si="1087"/>
        <v>289.60000000000002</v>
      </c>
      <c r="C17392" s="5">
        <f t="shared" si="1085"/>
        <v>4.8266666666666671</v>
      </c>
      <c r="E17392" s="36">
        <v>0</v>
      </c>
      <c r="F17392" s="5">
        <f t="shared" si="1086"/>
        <v>0</v>
      </c>
      <c r="G17392" s="5">
        <f t="shared" si="1088"/>
        <v>289.60000000000002</v>
      </c>
      <c r="H17392" s="79">
        <f>'(2. 11points)'!M17388</f>
        <v>0</v>
      </c>
      <c r="I17392" s="79">
        <f>'(2. 11points)'!N17388</f>
        <v>0</v>
      </c>
      <c r="J17392" s="78">
        <f>'(2. 11points)'!O17388</f>
        <v>0</v>
      </c>
    </row>
    <row r="17393" spans="1:10" x14ac:dyDescent="0.4">
      <c r="A17393" s="5">
        <v>17377</v>
      </c>
      <c r="B17393" s="5">
        <f t="shared" si="1087"/>
        <v>289.61666666666667</v>
      </c>
      <c r="C17393" s="5">
        <f t="shared" si="1085"/>
        <v>4.8269444444444449</v>
      </c>
      <c r="E17393" s="36">
        <v>0</v>
      </c>
      <c r="F17393" s="5">
        <f t="shared" si="1086"/>
        <v>0</v>
      </c>
      <c r="G17393" s="5">
        <f t="shared" si="1088"/>
        <v>289.61666666666667</v>
      </c>
      <c r="H17393" s="79">
        <f>'(2. 11points)'!M17389</f>
        <v>0</v>
      </c>
      <c r="I17393" s="79">
        <f>'(2. 11points)'!N17389</f>
        <v>0</v>
      </c>
      <c r="J17393" s="78">
        <f>'(2. 11points)'!O17389</f>
        <v>0</v>
      </c>
    </row>
    <row r="17394" spans="1:10" x14ac:dyDescent="0.4">
      <c r="A17394" s="5">
        <v>17378</v>
      </c>
      <c r="B17394" s="5">
        <f t="shared" si="1087"/>
        <v>289.63333333333333</v>
      </c>
      <c r="C17394" s="5">
        <f t="shared" si="1085"/>
        <v>4.8272222222222219</v>
      </c>
      <c r="E17394" s="36">
        <v>0</v>
      </c>
      <c r="F17394" s="5">
        <f t="shared" si="1086"/>
        <v>0</v>
      </c>
      <c r="G17394" s="5">
        <f t="shared" si="1088"/>
        <v>289.63333333333333</v>
      </c>
      <c r="H17394" s="79">
        <f>'(2. 11points)'!M17390</f>
        <v>0</v>
      </c>
      <c r="I17394" s="79">
        <f>'(2. 11points)'!N17390</f>
        <v>0</v>
      </c>
      <c r="J17394" s="78">
        <f>'(2. 11points)'!O17390</f>
        <v>0</v>
      </c>
    </row>
    <row r="17395" spans="1:10" x14ac:dyDescent="0.4">
      <c r="A17395" s="5">
        <v>17379</v>
      </c>
      <c r="B17395" s="5">
        <f t="shared" si="1087"/>
        <v>289.64999999999998</v>
      </c>
      <c r="C17395" s="5">
        <f t="shared" si="1085"/>
        <v>4.8274999999999997</v>
      </c>
      <c r="E17395" s="36">
        <v>0</v>
      </c>
      <c r="F17395" s="5">
        <f t="shared" si="1086"/>
        <v>0</v>
      </c>
      <c r="G17395" s="5">
        <f t="shared" si="1088"/>
        <v>289.64999999999998</v>
      </c>
      <c r="H17395" s="79">
        <f>'(2. 11points)'!M17391</f>
        <v>0</v>
      </c>
      <c r="I17395" s="79">
        <f>'(2. 11points)'!N17391</f>
        <v>0</v>
      </c>
      <c r="J17395" s="78">
        <f>'(2. 11points)'!O17391</f>
        <v>0</v>
      </c>
    </row>
    <row r="17396" spans="1:10" x14ac:dyDescent="0.4">
      <c r="A17396" s="5">
        <v>17380</v>
      </c>
      <c r="B17396" s="5">
        <f t="shared" si="1087"/>
        <v>289.66666666666669</v>
      </c>
      <c r="C17396" s="5">
        <f t="shared" si="1085"/>
        <v>4.8277777777777784</v>
      </c>
      <c r="E17396" s="36">
        <v>0</v>
      </c>
      <c r="F17396" s="5">
        <f t="shared" si="1086"/>
        <v>0</v>
      </c>
      <c r="G17396" s="5">
        <f t="shared" si="1088"/>
        <v>289.66666666666669</v>
      </c>
      <c r="H17396" s="79">
        <f>'(2. 11points)'!M17392</f>
        <v>0</v>
      </c>
      <c r="I17396" s="79">
        <f>'(2. 11points)'!N17392</f>
        <v>0</v>
      </c>
      <c r="J17396" s="78">
        <f>'(2. 11points)'!O17392</f>
        <v>0</v>
      </c>
    </row>
    <row r="17397" spans="1:10" x14ac:dyDescent="0.4">
      <c r="A17397" s="5">
        <v>17381</v>
      </c>
      <c r="B17397" s="5">
        <f t="shared" si="1087"/>
        <v>289.68333333333334</v>
      </c>
      <c r="C17397" s="5">
        <f t="shared" si="1085"/>
        <v>4.8280555555555553</v>
      </c>
      <c r="E17397" s="36">
        <v>0</v>
      </c>
      <c r="F17397" s="5">
        <f t="shared" si="1086"/>
        <v>0</v>
      </c>
      <c r="G17397" s="5">
        <f t="shared" si="1088"/>
        <v>289.68333333333334</v>
      </c>
      <c r="H17397" s="79">
        <f>'(2. 11points)'!M17393</f>
        <v>0</v>
      </c>
      <c r="I17397" s="79">
        <f>'(2. 11points)'!N17393</f>
        <v>0</v>
      </c>
      <c r="J17397" s="78">
        <f>'(2. 11points)'!O17393</f>
        <v>0</v>
      </c>
    </row>
    <row r="17398" spans="1:10" x14ac:dyDescent="0.4">
      <c r="A17398" s="5">
        <v>17382</v>
      </c>
      <c r="B17398" s="5">
        <f t="shared" si="1087"/>
        <v>289.7</v>
      </c>
      <c r="C17398" s="5">
        <f t="shared" si="1085"/>
        <v>4.8283333333333331</v>
      </c>
      <c r="E17398" s="36">
        <v>0</v>
      </c>
      <c r="F17398" s="5">
        <f t="shared" si="1086"/>
        <v>0</v>
      </c>
      <c r="G17398" s="5">
        <f t="shared" si="1088"/>
        <v>289.7</v>
      </c>
      <c r="H17398" s="79">
        <f>'(2. 11points)'!M17394</f>
        <v>0</v>
      </c>
      <c r="I17398" s="79">
        <f>'(2. 11points)'!N17394</f>
        <v>0</v>
      </c>
      <c r="J17398" s="78">
        <f>'(2. 11points)'!O17394</f>
        <v>0</v>
      </c>
    </row>
    <row r="17399" spans="1:10" x14ac:dyDescent="0.4">
      <c r="A17399" s="5">
        <v>17383</v>
      </c>
      <c r="B17399" s="5">
        <f t="shared" si="1087"/>
        <v>289.71666666666664</v>
      </c>
      <c r="C17399" s="5">
        <f t="shared" si="1085"/>
        <v>4.828611111111111</v>
      </c>
      <c r="E17399" s="36">
        <v>0</v>
      </c>
      <c r="F17399" s="5">
        <f t="shared" si="1086"/>
        <v>0</v>
      </c>
      <c r="G17399" s="5">
        <f t="shared" si="1088"/>
        <v>289.71666666666664</v>
      </c>
      <c r="H17399" s="79">
        <f>'(2. 11points)'!M17395</f>
        <v>0</v>
      </c>
      <c r="I17399" s="79">
        <f>'(2. 11points)'!N17395</f>
        <v>0</v>
      </c>
      <c r="J17399" s="78">
        <f>'(2. 11points)'!O17395</f>
        <v>0</v>
      </c>
    </row>
    <row r="17400" spans="1:10" x14ac:dyDescent="0.4">
      <c r="A17400" s="5">
        <v>17384</v>
      </c>
      <c r="B17400" s="5">
        <f t="shared" si="1087"/>
        <v>289.73333333333335</v>
      </c>
      <c r="C17400" s="5">
        <f t="shared" si="1085"/>
        <v>4.8288888888888888</v>
      </c>
      <c r="E17400" s="36">
        <v>0</v>
      </c>
      <c r="F17400" s="5">
        <f t="shared" si="1086"/>
        <v>0</v>
      </c>
      <c r="G17400" s="5">
        <f t="shared" si="1088"/>
        <v>289.73333333333335</v>
      </c>
      <c r="H17400" s="79">
        <f>'(2. 11points)'!M17396</f>
        <v>0</v>
      </c>
      <c r="I17400" s="79">
        <f>'(2. 11points)'!N17396</f>
        <v>0</v>
      </c>
      <c r="J17400" s="78">
        <f>'(2. 11points)'!O17396</f>
        <v>0</v>
      </c>
    </row>
    <row r="17401" spans="1:10" x14ac:dyDescent="0.4">
      <c r="A17401" s="5">
        <v>17385</v>
      </c>
      <c r="B17401" s="5">
        <f t="shared" si="1087"/>
        <v>289.75</v>
      </c>
      <c r="C17401" s="5">
        <f t="shared" si="1085"/>
        <v>4.8291666666666666</v>
      </c>
      <c r="E17401" s="36">
        <v>0</v>
      </c>
      <c r="F17401" s="5">
        <f t="shared" si="1086"/>
        <v>0</v>
      </c>
      <c r="G17401" s="5">
        <f t="shared" si="1088"/>
        <v>289.75</v>
      </c>
      <c r="H17401" s="79">
        <f>'(2. 11points)'!M17397</f>
        <v>0</v>
      </c>
      <c r="I17401" s="79">
        <f>'(2. 11points)'!N17397</f>
        <v>0</v>
      </c>
      <c r="J17401" s="78">
        <f>'(2. 11points)'!O17397</f>
        <v>0</v>
      </c>
    </row>
    <row r="17402" spans="1:10" x14ac:dyDescent="0.4">
      <c r="A17402" s="5">
        <v>17386</v>
      </c>
      <c r="B17402" s="5">
        <f t="shared" si="1087"/>
        <v>289.76666666666665</v>
      </c>
      <c r="C17402" s="5">
        <f t="shared" si="1085"/>
        <v>4.8294444444444444</v>
      </c>
      <c r="E17402" s="36">
        <v>0</v>
      </c>
      <c r="F17402" s="5">
        <f t="shared" si="1086"/>
        <v>0</v>
      </c>
      <c r="G17402" s="5">
        <f t="shared" si="1088"/>
        <v>289.76666666666665</v>
      </c>
      <c r="H17402" s="79">
        <f>'(2. 11points)'!M17398</f>
        <v>0</v>
      </c>
      <c r="I17402" s="79">
        <f>'(2. 11points)'!N17398</f>
        <v>0</v>
      </c>
      <c r="J17402" s="78">
        <f>'(2. 11points)'!O17398</f>
        <v>0</v>
      </c>
    </row>
    <row r="17403" spans="1:10" x14ac:dyDescent="0.4">
      <c r="A17403" s="5">
        <v>17387</v>
      </c>
      <c r="B17403" s="5">
        <f t="shared" si="1087"/>
        <v>289.78333333333336</v>
      </c>
      <c r="C17403" s="5">
        <f t="shared" si="1085"/>
        <v>4.8297222222222222</v>
      </c>
      <c r="E17403" s="36">
        <v>0</v>
      </c>
      <c r="F17403" s="5">
        <f t="shared" si="1086"/>
        <v>0</v>
      </c>
      <c r="G17403" s="5">
        <f t="shared" si="1088"/>
        <v>289.78333333333336</v>
      </c>
      <c r="H17403" s="79">
        <f>'(2. 11points)'!M17399</f>
        <v>0</v>
      </c>
      <c r="I17403" s="79">
        <f>'(2. 11points)'!N17399</f>
        <v>0</v>
      </c>
      <c r="J17403" s="78">
        <f>'(2. 11points)'!O17399</f>
        <v>0</v>
      </c>
    </row>
    <row r="17404" spans="1:10" x14ac:dyDescent="0.4">
      <c r="A17404" s="5">
        <v>17388</v>
      </c>
      <c r="B17404" s="5">
        <f t="shared" si="1087"/>
        <v>289.8</v>
      </c>
      <c r="C17404" s="5">
        <f t="shared" si="1085"/>
        <v>4.83</v>
      </c>
      <c r="E17404" s="36">
        <v>0</v>
      </c>
      <c r="F17404" s="5">
        <f t="shared" si="1086"/>
        <v>0</v>
      </c>
      <c r="G17404" s="5">
        <f t="shared" si="1088"/>
        <v>289.8</v>
      </c>
      <c r="H17404" s="79">
        <f>'(2. 11points)'!M17400</f>
        <v>0</v>
      </c>
      <c r="I17404" s="79">
        <f>'(2. 11points)'!N17400</f>
        <v>0</v>
      </c>
      <c r="J17404" s="78">
        <f>'(2. 11points)'!O17400</f>
        <v>0</v>
      </c>
    </row>
    <row r="17405" spans="1:10" x14ac:dyDescent="0.4">
      <c r="A17405" s="5">
        <v>17389</v>
      </c>
      <c r="B17405" s="5">
        <f t="shared" si="1087"/>
        <v>289.81666666666666</v>
      </c>
      <c r="C17405" s="5">
        <f t="shared" si="1085"/>
        <v>4.8302777777777779</v>
      </c>
      <c r="E17405" s="36">
        <v>0</v>
      </c>
      <c r="F17405" s="5">
        <f t="shared" si="1086"/>
        <v>0</v>
      </c>
      <c r="G17405" s="5">
        <f t="shared" si="1088"/>
        <v>289.81666666666666</v>
      </c>
      <c r="H17405" s="79">
        <f>'(2. 11points)'!M17401</f>
        <v>0</v>
      </c>
      <c r="I17405" s="79">
        <f>'(2. 11points)'!N17401</f>
        <v>0</v>
      </c>
      <c r="J17405" s="78">
        <f>'(2. 11points)'!O17401</f>
        <v>0</v>
      </c>
    </row>
    <row r="17406" spans="1:10" x14ac:dyDescent="0.4">
      <c r="A17406" s="5">
        <v>17390</v>
      </c>
      <c r="B17406" s="5">
        <f t="shared" si="1087"/>
        <v>289.83333333333331</v>
      </c>
      <c r="C17406" s="5">
        <f t="shared" si="1085"/>
        <v>4.8305555555555548</v>
      </c>
      <c r="E17406" s="36">
        <v>0</v>
      </c>
      <c r="F17406" s="5">
        <f t="shared" si="1086"/>
        <v>0</v>
      </c>
      <c r="G17406" s="5">
        <f t="shared" si="1088"/>
        <v>289.83333333333331</v>
      </c>
      <c r="H17406" s="79">
        <f>'(2. 11points)'!M17402</f>
        <v>0</v>
      </c>
      <c r="I17406" s="79">
        <f>'(2. 11points)'!N17402</f>
        <v>0</v>
      </c>
      <c r="J17406" s="78">
        <f>'(2. 11points)'!O17402</f>
        <v>0</v>
      </c>
    </row>
    <row r="17407" spans="1:10" x14ac:dyDescent="0.4">
      <c r="A17407" s="5">
        <v>17391</v>
      </c>
      <c r="B17407" s="5">
        <f t="shared" si="1087"/>
        <v>289.85000000000002</v>
      </c>
      <c r="C17407" s="5">
        <f t="shared" si="1085"/>
        <v>4.8308333333333335</v>
      </c>
      <c r="E17407" s="36">
        <v>0</v>
      </c>
      <c r="F17407" s="5">
        <f t="shared" si="1086"/>
        <v>0</v>
      </c>
      <c r="G17407" s="5">
        <f t="shared" si="1088"/>
        <v>289.85000000000002</v>
      </c>
      <c r="H17407" s="79">
        <f>'(2. 11points)'!M17403</f>
        <v>0</v>
      </c>
      <c r="I17407" s="79">
        <f>'(2. 11points)'!N17403</f>
        <v>0</v>
      </c>
      <c r="J17407" s="78">
        <f>'(2. 11points)'!O17403</f>
        <v>0</v>
      </c>
    </row>
    <row r="17408" spans="1:10" x14ac:dyDescent="0.4">
      <c r="A17408" s="5">
        <v>17392</v>
      </c>
      <c r="B17408" s="5">
        <f t="shared" si="1087"/>
        <v>289.86666666666667</v>
      </c>
      <c r="C17408" s="5">
        <f t="shared" si="1085"/>
        <v>4.8311111111111114</v>
      </c>
      <c r="E17408" s="36">
        <v>0</v>
      </c>
      <c r="F17408" s="5">
        <f t="shared" si="1086"/>
        <v>0</v>
      </c>
      <c r="G17408" s="5">
        <f t="shared" si="1088"/>
        <v>289.86666666666667</v>
      </c>
      <c r="H17408" s="79">
        <f>'(2. 11points)'!M17404</f>
        <v>0</v>
      </c>
      <c r="I17408" s="79">
        <f>'(2. 11points)'!N17404</f>
        <v>0</v>
      </c>
      <c r="J17408" s="78">
        <f>'(2. 11points)'!O17404</f>
        <v>0</v>
      </c>
    </row>
    <row r="17409" spans="1:10" x14ac:dyDescent="0.4">
      <c r="A17409" s="5">
        <v>17393</v>
      </c>
      <c r="B17409" s="5">
        <f t="shared" si="1087"/>
        <v>289.88333333333333</v>
      </c>
      <c r="C17409" s="5">
        <f t="shared" si="1085"/>
        <v>4.8313888888888892</v>
      </c>
      <c r="E17409" s="36">
        <v>0</v>
      </c>
      <c r="F17409" s="5">
        <f t="shared" si="1086"/>
        <v>0</v>
      </c>
      <c r="G17409" s="5">
        <f t="shared" si="1088"/>
        <v>289.88333333333333</v>
      </c>
      <c r="H17409" s="79">
        <f>'(2. 11points)'!M17405</f>
        <v>0</v>
      </c>
      <c r="I17409" s="79">
        <f>'(2. 11points)'!N17405</f>
        <v>0</v>
      </c>
      <c r="J17409" s="78">
        <f>'(2. 11points)'!O17405</f>
        <v>0</v>
      </c>
    </row>
    <row r="17410" spans="1:10" x14ac:dyDescent="0.4">
      <c r="A17410" s="5">
        <v>17394</v>
      </c>
      <c r="B17410" s="5">
        <f t="shared" si="1087"/>
        <v>289.89999999999998</v>
      </c>
      <c r="C17410" s="5">
        <f t="shared" si="1085"/>
        <v>4.8316666666666661</v>
      </c>
      <c r="E17410" s="36">
        <v>0</v>
      </c>
      <c r="F17410" s="5">
        <f t="shared" si="1086"/>
        <v>0</v>
      </c>
      <c r="G17410" s="5">
        <f t="shared" si="1088"/>
        <v>289.89999999999998</v>
      </c>
      <c r="H17410" s="79">
        <f>'(2. 11points)'!M17406</f>
        <v>0</v>
      </c>
      <c r="I17410" s="79">
        <f>'(2. 11points)'!N17406</f>
        <v>0</v>
      </c>
      <c r="J17410" s="78">
        <f>'(2. 11points)'!O17406</f>
        <v>0</v>
      </c>
    </row>
    <row r="17411" spans="1:10" x14ac:dyDescent="0.4">
      <c r="A17411" s="5">
        <v>17395</v>
      </c>
      <c r="B17411" s="5">
        <f t="shared" si="1087"/>
        <v>289.91666666666669</v>
      </c>
      <c r="C17411" s="5">
        <f t="shared" si="1085"/>
        <v>4.8319444444444448</v>
      </c>
      <c r="E17411" s="36">
        <v>0</v>
      </c>
      <c r="F17411" s="5">
        <f t="shared" si="1086"/>
        <v>0</v>
      </c>
      <c r="G17411" s="5">
        <f t="shared" si="1088"/>
        <v>289.91666666666669</v>
      </c>
      <c r="H17411" s="79">
        <f>'(2. 11points)'!M17407</f>
        <v>0</v>
      </c>
      <c r="I17411" s="79">
        <f>'(2. 11points)'!N17407</f>
        <v>0</v>
      </c>
      <c r="J17411" s="78">
        <f>'(2. 11points)'!O17407</f>
        <v>0</v>
      </c>
    </row>
    <row r="17412" spans="1:10" x14ac:dyDescent="0.4">
      <c r="A17412" s="5">
        <v>17396</v>
      </c>
      <c r="B17412" s="5">
        <f t="shared" si="1087"/>
        <v>289.93333333333334</v>
      </c>
      <c r="C17412" s="5">
        <f t="shared" si="1085"/>
        <v>4.8322222222222226</v>
      </c>
      <c r="E17412" s="36">
        <v>0</v>
      </c>
      <c r="F17412" s="5">
        <f t="shared" si="1086"/>
        <v>0</v>
      </c>
      <c r="G17412" s="5">
        <f t="shared" si="1088"/>
        <v>289.93333333333334</v>
      </c>
      <c r="H17412" s="79">
        <f>'(2. 11points)'!M17408</f>
        <v>0</v>
      </c>
      <c r="I17412" s="79">
        <f>'(2. 11points)'!N17408</f>
        <v>0</v>
      </c>
      <c r="J17412" s="78">
        <f>'(2. 11points)'!O17408</f>
        <v>0</v>
      </c>
    </row>
    <row r="17413" spans="1:10" x14ac:dyDescent="0.4">
      <c r="A17413" s="5">
        <v>17397</v>
      </c>
      <c r="B17413" s="5">
        <f t="shared" si="1087"/>
        <v>289.95</v>
      </c>
      <c r="C17413" s="5">
        <f t="shared" si="1085"/>
        <v>4.8324999999999996</v>
      </c>
      <c r="E17413" s="36">
        <v>0</v>
      </c>
      <c r="F17413" s="5">
        <f t="shared" si="1086"/>
        <v>0</v>
      </c>
      <c r="G17413" s="5">
        <f t="shared" si="1088"/>
        <v>289.95</v>
      </c>
      <c r="H17413" s="79">
        <f>'(2. 11points)'!M17409</f>
        <v>0</v>
      </c>
      <c r="I17413" s="79">
        <f>'(2. 11points)'!N17409</f>
        <v>0</v>
      </c>
      <c r="J17413" s="78">
        <f>'(2. 11points)'!O17409</f>
        <v>0</v>
      </c>
    </row>
    <row r="17414" spans="1:10" x14ac:dyDescent="0.4">
      <c r="A17414" s="5">
        <v>17398</v>
      </c>
      <c r="B17414" s="5">
        <f t="shared" si="1087"/>
        <v>289.96666666666664</v>
      </c>
      <c r="C17414" s="5">
        <f t="shared" si="1085"/>
        <v>4.8327777777777774</v>
      </c>
      <c r="E17414" s="36">
        <v>0</v>
      </c>
      <c r="F17414" s="5">
        <f t="shared" si="1086"/>
        <v>0</v>
      </c>
      <c r="G17414" s="5">
        <f t="shared" si="1088"/>
        <v>289.96666666666664</v>
      </c>
      <c r="H17414" s="79">
        <f>'(2. 11points)'!M17410</f>
        <v>0</v>
      </c>
      <c r="I17414" s="79">
        <f>'(2. 11points)'!N17410</f>
        <v>0</v>
      </c>
      <c r="J17414" s="78">
        <f>'(2. 11points)'!O17410</f>
        <v>0</v>
      </c>
    </row>
    <row r="17415" spans="1:10" x14ac:dyDescent="0.4">
      <c r="A17415" s="5">
        <v>17399</v>
      </c>
      <c r="B17415" s="5">
        <f t="shared" si="1087"/>
        <v>289.98333333333335</v>
      </c>
      <c r="C17415" s="5">
        <f t="shared" si="1085"/>
        <v>4.8330555555555561</v>
      </c>
      <c r="E17415" s="36">
        <v>0</v>
      </c>
      <c r="F17415" s="5">
        <f t="shared" si="1086"/>
        <v>0</v>
      </c>
      <c r="G17415" s="5">
        <f t="shared" si="1088"/>
        <v>289.98333333333335</v>
      </c>
      <c r="H17415" s="79">
        <f>'(2. 11points)'!M17411</f>
        <v>0</v>
      </c>
      <c r="I17415" s="79">
        <f>'(2. 11points)'!N17411</f>
        <v>0</v>
      </c>
      <c r="J17415" s="78">
        <f>'(2. 11points)'!O17411</f>
        <v>0</v>
      </c>
    </row>
    <row r="17416" spans="1:10" x14ac:dyDescent="0.4">
      <c r="A17416" s="5">
        <v>17400</v>
      </c>
      <c r="B17416" s="5">
        <f t="shared" si="1087"/>
        <v>290</v>
      </c>
      <c r="C17416" s="5">
        <f t="shared" si="1085"/>
        <v>4.833333333333333</v>
      </c>
      <c r="E17416" s="36">
        <v>0</v>
      </c>
      <c r="F17416" s="5">
        <f t="shared" si="1086"/>
        <v>0</v>
      </c>
      <c r="G17416" s="5">
        <f t="shared" si="1088"/>
        <v>290</v>
      </c>
      <c r="H17416" s="79">
        <f>'(2. 11points)'!M17412</f>
        <v>0</v>
      </c>
      <c r="I17416" s="79">
        <f>'(2. 11points)'!N17412</f>
        <v>0</v>
      </c>
      <c r="J17416" s="78">
        <f>'(2. 11points)'!O17412</f>
        <v>0</v>
      </c>
    </row>
    <row r="17417" spans="1:10" x14ac:dyDescent="0.4">
      <c r="A17417" s="5">
        <v>17401</v>
      </c>
      <c r="B17417" s="5">
        <f t="shared" si="1087"/>
        <v>290.01666666666665</v>
      </c>
      <c r="C17417" s="5">
        <f t="shared" si="1085"/>
        <v>4.8336111111111109</v>
      </c>
      <c r="E17417" s="36">
        <v>0</v>
      </c>
      <c r="F17417" s="5">
        <f t="shared" si="1086"/>
        <v>0</v>
      </c>
      <c r="G17417" s="5">
        <f t="shared" si="1088"/>
        <v>290.01666666666665</v>
      </c>
      <c r="H17417" s="79">
        <f>'(2. 11points)'!M17413</f>
        <v>0</v>
      </c>
      <c r="I17417" s="79">
        <f>'(2. 11points)'!N17413</f>
        <v>0</v>
      </c>
      <c r="J17417" s="78">
        <f>'(2. 11points)'!O17413</f>
        <v>0</v>
      </c>
    </row>
    <row r="17418" spans="1:10" x14ac:dyDescent="0.4">
      <c r="A17418" s="5">
        <v>17402</v>
      </c>
      <c r="B17418" s="5">
        <f t="shared" si="1087"/>
        <v>290.03333333333336</v>
      </c>
      <c r="C17418" s="5">
        <f t="shared" si="1085"/>
        <v>4.8338888888888896</v>
      </c>
      <c r="E17418" s="36">
        <v>0</v>
      </c>
      <c r="F17418" s="5">
        <f t="shared" si="1086"/>
        <v>0</v>
      </c>
      <c r="G17418" s="5">
        <f t="shared" si="1088"/>
        <v>290.03333333333336</v>
      </c>
      <c r="H17418" s="79">
        <f>'(2. 11points)'!M17414</f>
        <v>0</v>
      </c>
      <c r="I17418" s="79">
        <f>'(2. 11points)'!N17414</f>
        <v>0</v>
      </c>
      <c r="J17418" s="78">
        <f>'(2. 11points)'!O17414</f>
        <v>0</v>
      </c>
    </row>
    <row r="17419" spans="1:10" x14ac:dyDescent="0.4">
      <c r="A17419" s="5">
        <v>17403</v>
      </c>
      <c r="B17419" s="5">
        <f t="shared" si="1087"/>
        <v>290.05</v>
      </c>
      <c r="C17419" s="5">
        <f t="shared" si="1085"/>
        <v>4.8341666666666665</v>
      </c>
      <c r="E17419" s="36">
        <v>0</v>
      </c>
      <c r="F17419" s="5">
        <f t="shared" si="1086"/>
        <v>0</v>
      </c>
      <c r="G17419" s="5">
        <f t="shared" si="1088"/>
        <v>290.05</v>
      </c>
      <c r="H17419" s="79">
        <f>'(2. 11points)'!M17415</f>
        <v>0</v>
      </c>
      <c r="I17419" s="79">
        <f>'(2. 11points)'!N17415</f>
        <v>0</v>
      </c>
      <c r="J17419" s="78">
        <f>'(2. 11points)'!O17415</f>
        <v>0</v>
      </c>
    </row>
    <row r="17420" spans="1:10" x14ac:dyDescent="0.4">
      <c r="A17420" s="5">
        <v>17404</v>
      </c>
      <c r="B17420" s="5">
        <f t="shared" si="1087"/>
        <v>290.06666666666666</v>
      </c>
      <c r="C17420" s="5">
        <f t="shared" si="1085"/>
        <v>4.8344444444444443</v>
      </c>
      <c r="E17420" s="36">
        <v>0</v>
      </c>
      <c r="F17420" s="5">
        <f t="shared" si="1086"/>
        <v>0</v>
      </c>
      <c r="G17420" s="5">
        <f t="shared" si="1088"/>
        <v>290.06666666666666</v>
      </c>
      <c r="H17420" s="79">
        <f>'(2. 11points)'!M17416</f>
        <v>0</v>
      </c>
      <c r="I17420" s="79">
        <f>'(2. 11points)'!N17416</f>
        <v>0</v>
      </c>
      <c r="J17420" s="78">
        <f>'(2. 11points)'!O17416</f>
        <v>0</v>
      </c>
    </row>
    <row r="17421" spans="1:10" x14ac:dyDescent="0.4">
      <c r="A17421" s="5">
        <v>17405</v>
      </c>
      <c r="B17421" s="5">
        <f t="shared" si="1087"/>
        <v>290.08333333333331</v>
      </c>
      <c r="C17421" s="5">
        <f t="shared" si="1085"/>
        <v>4.8347222222222221</v>
      </c>
      <c r="E17421" s="36">
        <v>0</v>
      </c>
      <c r="F17421" s="5">
        <f t="shared" si="1086"/>
        <v>0</v>
      </c>
      <c r="G17421" s="5">
        <f t="shared" si="1088"/>
        <v>290.08333333333331</v>
      </c>
      <c r="H17421" s="79">
        <f>'(2. 11points)'!M17417</f>
        <v>0</v>
      </c>
      <c r="I17421" s="79">
        <f>'(2. 11points)'!N17417</f>
        <v>0</v>
      </c>
      <c r="J17421" s="78">
        <f>'(2. 11points)'!O17417</f>
        <v>0</v>
      </c>
    </row>
    <row r="17422" spans="1:10" x14ac:dyDescent="0.4">
      <c r="A17422" s="5">
        <v>17406</v>
      </c>
      <c r="B17422" s="5">
        <f t="shared" si="1087"/>
        <v>290.10000000000002</v>
      </c>
      <c r="C17422" s="5">
        <f t="shared" si="1085"/>
        <v>4.835</v>
      </c>
      <c r="E17422" s="36">
        <v>0</v>
      </c>
      <c r="F17422" s="5">
        <f t="shared" si="1086"/>
        <v>0</v>
      </c>
      <c r="G17422" s="5">
        <f t="shared" si="1088"/>
        <v>290.10000000000002</v>
      </c>
      <c r="H17422" s="79">
        <f>'(2. 11points)'!M17418</f>
        <v>0</v>
      </c>
      <c r="I17422" s="79">
        <f>'(2. 11points)'!N17418</f>
        <v>0</v>
      </c>
      <c r="J17422" s="78">
        <f>'(2. 11points)'!O17418</f>
        <v>0</v>
      </c>
    </row>
    <row r="17423" spans="1:10" x14ac:dyDescent="0.4">
      <c r="A17423" s="5">
        <v>17407</v>
      </c>
      <c r="B17423" s="5">
        <f t="shared" si="1087"/>
        <v>290.11666666666667</v>
      </c>
      <c r="C17423" s="5">
        <f t="shared" si="1085"/>
        <v>4.8352777777777778</v>
      </c>
      <c r="E17423" s="36">
        <v>0</v>
      </c>
      <c r="F17423" s="5">
        <f t="shared" si="1086"/>
        <v>0</v>
      </c>
      <c r="G17423" s="5">
        <f t="shared" si="1088"/>
        <v>290.11666666666667</v>
      </c>
      <c r="H17423" s="79">
        <f>'(2. 11points)'!M17419</f>
        <v>0</v>
      </c>
      <c r="I17423" s="79">
        <f>'(2. 11points)'!N17419</f>
        <v>0</v>
      </c>
      <c r="J17423" s="78">
        <f>'(2. 11points)'!O17419</f>
        <v>0</v>
      </c>
    </row>
    <row r="17424" spans="1:10" x14ac:dyDescent="0.4">
      <c r="A17424" s="5">
        <v>17408</v>
      </c>
      <c r="B17424" s="5">
        <f t="shared" si="1087"/>
        <v>290.13333333333333</v>
      </c>
      <c r="C17424" s="5">
        <f t="shared" si="1085"/>
        <v>4.8355555555555556</v>
      </c>
      <c r="E17424" s="36">
        <v>0</v>
      </c>
      <c r="F17424" s="5">
        <f t="shared" si="1086"/>
        <v>0</v>
      </c>
      <c r="G17424" s="5">
        <f t="shared" si="1088"/>
        <v>290.13333333333333</v>
      </c>
      <c r="H17424" s="79">
        <f>'(2. 11points)'!M17420</f>
        <v>0</v>
      </c>
      <c r="I17424" s="79">
        <f>'(2. 11points)'!N17420</f>
        <v>0</v>
      </c>
      <c r="J17424" s="78">
        <f>'(2. 11points)'!O17420</f>
        <v>0</v>
      </c>
    </row>
    <row r="17425" spans="1:10" x14ac:dyDescent="0.4">
      <c r="A17425" s="5">
        <v>17409</v>
      </c>
      <c r="B17425" s="5">
        <f t="shared" si="1087"/>
        <v>290.14999999999998</v>
      </c>
      <c r="C17425" s="5">
        <f t="shared" ref="C17425:C17488" si="1089">B17425/60</f>
        <v>4.8358333333333325</v>
      </c>
      <c r="E17425" s="36">
        <v>0</v>
      </c>
      <c r="F17425" s="5">
        <f t="shared" ref="F17425:F17488" si="1090">E17425-$F$11</f>
        <v>0</v>
      </c>
      <c r="G17425" s="5">
        <f t="shared" si="1088"/>
        <v>290.14999999999998</v>
      </c>
      <c r="H17425" s="79">
        <f>'(2. 11points)'!M17421</f>
        <v>0</v>
      </c>
      <c r="I17425" s="79">
        <f>'(2. 11points)'!N17421</f>
        <v>0</v>
      </c>
      <c r="J17425" s="78">
        <f>'(2. 11points)'!O17421</f>
        <v>0</v>
      </c>
    </row>
    <row r="17426" spans="1:10" x14ac:dyDescent="0.4">
      <c r="A17426" s="5">
        <v>17410</v>
      </c>
      <c r="B17426" s="5">
        <f t="shared" ref="B17426:B17489" si="1091">A17426*$B$12/60</f>
        <v>290.16666666666669</v>
      </c>
      <c r="C17426" s="5">
        <f t="shared" si="1089"/>
        <v>4.8361111111111112</v>
      </c>
      <c r="E17426" s="36">
        <v>0</v>
      </c>
      <c r="F17426" s="5">
        <f t="shared" si="1090"/>
        <v>0</v>
      </c>
      <c r="G17426" s="5">
        <f t="shared" si="1088"/>
        <v>290.16666666666669</v>
      </c>
      <c r="H17426" s="79">
        <f>'(2. 11points)'!M17422</f>
        <v>0</v>
      </c>
      <c r="I17426" s="79">
        <f>'(2. 11points)'!N17422</f>
        <v>0</v>
      </c>
      <c r="J17426" s="78">
        <f>'(2. 11points)'!O17422</f>
        <v>0</v>
      </c>
    </row>
    <row r="17427" spans="1:10" x14ac:dyDescent="0.4">
      <c r="A17427" s="5">
        <v>17411</v>
      </c>
      <c r="B17427" s="5">
        <f t="shared" si="1091"/>
        <v>290.18333333333334</v>
      </c>
      <c r="C17427" s="5">
        <f t="shared" si="1089"/>
        <v>4.8363888888888891</v>
      </c>
      <c r="E17427" s="36">
        <v>0</v>
      </c>
      <c r="F17427" s="5">
        <f t="shared" si="1090"/>
        <v>0</v>
      </c>
      <c r="G17427" s="5">
        <f t="shared" si="1088"/>
        <v>290.18333333333334</v>
      </c>
      <c r="H17427" s="79">
        <f>'(2. 11points)'!M17423</f>
        <v>0</v>
      </c>
      <c r="I17427" s="79">
        <f>'(2. 11points)'!N17423</f>
        <v>0</v>
      </c>
      <c r="J17427" s="78">
        <f>'(2. 11points)'!O17423</f>
        <v>0</v>
      </c>
    </row>
    <row r="17428" spans="1:10" x14ac:dyDescent="0.4">
      <c r="A17428" s="5">
        <v>17412</v>
      </c>
      <c r="B17428" s="5">
        <f t="shared" si="1091"/>
        <v>290.2</v>
      </c>
      <c r="C17428" s="5">
        <f t="shared" si="1089"/>
        <v>4.8366666666666669</v>
      </c>
      <c r="E17428" s="36">
        <v>0</v>
      </c>
      <c r="F17428" s="5">
        <f t="shared" si="1090"/>
        <v>0</v>
      </c>
      <c r="G17428" s="5">
        <f t="shared" si="1088"/>
        <v>290.2</v>
      </c>
      <c r="H17428" s="79">
        <f>'(2. 11points)'!M17424</f>
        <v>0</v>
      </c>
      <c r="I17428" s="79">
        <f>'(2. 11points)'!N17424</f>
        <v>0</v>
      </c>
      <c r="J17428" s="78">
        <f>'(2. 11points)'!O17424</f>
        <v>0</v>
      </c>
    </row>
    <row r="17429" spans="1:10" x14ac:dyDescent="0.4">
      <c r="A17429" s="5">
        <v>17413</v>
      </c>
      <c r="B17429" s="5">
        <f t="shared" si="1091"/>
        <v>290.21666666666664</v>
      </c>
      <c r="C17429" s="5">
        <f t="shared" si="1089"/>
        <v>4.8369444444444438</v>
      </c>
      <c r="E17429" s="36">
        <v>0</v>
      </c>
      <c r="F17429" s="5">
        <f t="shared" si="1090"/>
        <v>0</v>
      </c>
      <c r="G17429" s="5">
        <f t="shared" si="1088"/>
        <v>290.21666666666664</v>
      </c>
      <c r="H17429" s="79">
        <f>'(2. 11points)'!M17425</f>
        <v>0</v>
      </c>
      <c r="I17429" s="79">
        <f>'(2. 11points)'!N17425</f>
        <v>0</v>
      </c>
      <c r="J17429" s="78">
        <f>'(2. 11points)'!O17425</f>
        <v>0</v>
      </c>
    </row>
    <row r="17430" spans="1:10" x14ac:dyDescent="0.4">
      <c r="A17430" s="5">
        <v>17414</v>
      </c>
      <c r="B17430" s="5">
        <f t="shared" si="1091"/>
        <v>290.23333333333335</v>
      </c>
      <c r="C17430" s="5">
        <f t="shared" si="1089"/>
        <v>4.8372222222222225</v>
      </c>
      <c r="E17430" s="36">
        <v>0</v>
      </c>
      <c r="F17430" s="5">
        <f t="shared" si="1090"/>
        <v>0</v>
      </c>
      <c r="G17430" s="5">
        <f t="shared" ref="G17430:G17493" si="1092">B17430</f>
        <v>290.23333333333335</v>
      </c>
      <c r="H17430" s="79">
        <f>'(2. 11points)'!M17426</f>
        <v>0</v>
      </c>
      <c r="I17430" s="79">
        <f>'(2. 11points)'!N17426</f>
        <v>0</v>
      </c>
      <c r="J17430" s="78">
        <f>'(2. 11points)'!O17426</f>
        <v>0</v>
      </c>
    </row>
    <row r="17431" spans="1:10" x14ac:dyDescent="0.4">
      <c r="A17431" s="5">
        <v>17415</v>
      </c>
      <c r="B17431" s="5">
        <f t="shared" si="1091"/>
        <v>290.25</v>
      </c>
      <c r="C17431" s="5">
        <f t="shared" si="1089"/>
        <v>4.8375000000000004</v>
      </c>
      <c r="E17431" s="36">
        <v>0</v>
      </c>
      <c r="F17431" s="5">
        <f t="shared" si="1090"/>
        <v>0</v>
      </c>
      <c r="G17431" s="5">
        <f t="shared" si="1092"/>
        <v>290.25</v>
      </c>
      <c r="H17431" s="79">
        <f>'(2. 11points)'!M17427</f>
        <v>0</v>
      </c>
      <c r="I17431" s="79">
        <f>'(2. 11points)'!N17427</f>
        <v>0</v>
      </c>
      <c r="J17431" s="78">
        <f>'(2. 11points)'!O17427</f>
        <v>0</v>
      </c>
    </row>
    <row r="17432" spans="1:10" x14ac:dyDescent="0.4">
      <c r="A17432" s="5">
        <v>17416</v>
      </c>
      <c r="B17432" s="5">
        <f t="shared" si="1091"/>
        <v>290.26666666666665</v>
      </c>
      <c r="C17432" s="5">
        <f t="shared" si="1089"/>
        <v>4.8377777777777773</v>
      </c>
      <c r="E17432" s="36">
        <v>0</v>
      </c>
      <c r="F17432" s="5">
        <f t="shared" si="1090"/>
        <v>0</v>
      </c>
      <c r="G17432" s="5">
        <f t="shared" si="1092"/>
        <v>290.26666666666665</v>
      </c>
      <c r="H17432" s="79">
        <f>'(2. 11points)'!M17428</f>
        <v>0</v>
      </c>
      <c r="I17432" s="79">
        <f>'(2. 11points)'!N17428</f>
        <v>0</v>
      </c>
      <c r="J17432" s="78">
        <f>'(2. 11points)'!O17428</f>
        <v>0</v>
      </c>
    </row>
    <row r="17433" spans="1:10" x14ac:dyDescent="0.4">
      <c r="A17433" s="5">
        <v>17417</v>
      </c>
      <c r="B17433" s="5">
        <f t="shared" si="1091"/>
        <v>290.28333333333336</v>
      </c>
      <c r="C17433" s="5">
        <f t="shared" si="1089"/>
        <v>4.838055555555556</v>
      </c>
      <c r="E17433" s="36">
        <v>0</v>
      </c>
      <c r="F17433" s="5">
        <f t="shared" si="1090"/>
        <v>0</v>
      </c>
      <c r="G17433" s="5">
        <f t="shared" si="1092"/>
        <v>290.28333333333336</v>
      </c>
      <c r="H17433" s="79">
        <f>'(2. 11points)'!M17429</f>
        <v>0</v>
      </c>
      <c r="I17433" s="79">
        <f>'(2. 11points)'!N17429</f>
        <v>0</v>
      </c>
      <c r="J17433" s="78">
        <f>'(2. 11points)'!O17429</f>
        <v>0</v>
      </c>
    </row>
    <row r="17434" spans="1:10" x14ac:dyDescent="0.4">
      <c r="A17434" s="5">
        <v>17418</v>
      </c>
      <c r="B17434" s="5">
        <f t="shared" si="1091"/>
        <v>290.3</v>
      </c>
      <c r="C17434" s="5">
        <f t="shared" si="1089"/>
        <v>4.8383333333333338</v>
      </c>
      <c r="E17434" s="36">
        <v>0</v>
      </c>
      <c r="F17434" s="5">
        <f t="shared" si="1090"/>
        <v>0</v>
      </c>
      <c r="G17434" s="5">
        <f t="shared" si="1092"/>
        <v>290.3</v>
      </c>
      <c r="H17434" s="79">
        <f>'(2. 11points)'!M17430</f>
        <v>0</v>
      </c>
      <c r="I17434" s="79">
        <f>'(2. 11points)'!N17430</f>
        <v>0</v>
      </c>
      <c r="J17434" s="78">
        <f>'(2. 11points)'!O17430</f>
        <v>0</v>
      </c>
    </row>
    <row r="17435" spans="1:10" x14ac:dyDescent="0.4">
      <c r="A17435" s="5">
        <v>17419</v>
      </c>
      <c r="B17435" s="5">
        <f t="shared" si="1091"/>
        <v>290.31666666666666</v>
      </c>
      <c r="C17435" s="5">
        <f t="shared" si="1089"/>
        <v>4.8386111111111108</v>
      </c>
      <c r="E17435" s="36">
        <v>0</v>
      </c>
      <c r="F17435" s="5">
        <f t="shared" si="1090"/>
        <v>0</v>
      </c>
      <c r="G17435" s="5">
        <f t="shared" si="1092"/>
        <v>290.31666666666666</v>
      </c>
      <c r="H17435" s="79">
        <f>'(2. 11points)'!M17431</f>
        <v>0</v>
      </c>
      <c r="I17435" s="79">
        <f>'(2. 11points)'!N17431</f>
        <v>0</v>
      </c>
      <c r="J17435" s="78">
        <f>'(2. 11points)'!O17431</f>
        <v>0</v>
      </c>
    </row>
    <row r="17436" spans="1:10" x14ac:dyDescent="0.4">
      <c r="A17436" s="5">
        <v>17420</v>
      </c>
      <c r="B17436" s="5">
        <f t="shared" si="1091"/>
        <v>290.33333333333331</v>
      </c>
      <c r="C17436" s="5">
        <f t="shared" si="1089"/>
        <v>4.8388888888888886</v>
      </c>
      <c r="E17436" s="36">
        <v>0</v>
      </c>
      <c r="F17436" s="5">
        <f t="shared" si="1090"/>
        <v>0</v>
      </c>
      <c r="G17436" s="5">
        <f t="shared" si="1092"/>
        <v>290.33333333333331</v>
      </c>
      <c r="H17436" s="79">
        <f>'(2. 11points)'!M17432</f>
        <v>0</v>
      </c>
      <c r="I17436" s="79">
        <f>'(2. 11points)'!N17432</f>
        <v>0</v>
      </c>
      <c r="J17436" s="78">
        <f>'(2. 11points)'!O17432</f>
        <v>0</v>
      </c>
    </row>
    <row r="17437" spans="1:10" x14ac:dyDescent="0.4">
      <c r="A17437" s="5">
        <v>17421</v>
      </c>
      <c r="B17437" s="5">
        <f t="shared" si="1091"/>
        <v>290.35000000000002</v>
      </c>
      <c r="C17437" s="5">
        <f t="shared" si="1089"/>
        <v>4.8391666666666673</v>
      </c>
      <c r="E17437" s="36">
        <v>0</v>
      </c>
      <c r="F17437" s="5">
        <f t="shared" si="1090"/>
        <v>0</v>
      </c>
      <c r="G17437" s="5">
        <f t="shared" si="1092"/>
        <v>290.35000000000002</v>
      </c>
      <c r="H17437" s="79">
        <f>'(2. 11points)'!M17433</f>
        <v>0</v>
      </c>
      <c r="I17437" s="79">
        <f>'(2. 11points)'!N17433</f>
        <v>0</v>
      </c>
      <c r="J17437" s="78">
        <f>'(2. 11points)'!O17433</f>
        <v>0</v>
      </c>
    </row>
    <row r="17438" spans="1:10" x14ac:dyDescent="0.4">
      <c r="A17438" s="5">
        <v>17422</v>
      </c>
      <c r="B17438" s="5">
        <f t="shared" si="1091"/>
        <v>290.36666666666667</v>
      </c>
      <c r="C17438" s="5">
        <f t="shared" si="1089"/>
        <v>4.8394444444444442</v>
      </c>
      <c r="E17438" s="36">
        <v>0</v>
      </c>
      <c r="F17438" s="5">
        <f t="shared" si="1090"/>
        <v>0</v>
      </c>
      <c r="G17438" s="5">
        <f t="shared" si="1092"/>
        <v>290.36666666666667</v>
      </c>
      <c r="H17438" s="79">
        <f>'(2. 11points)'!M17434</f>
        <v>0</v>
      </c>
      <c r="I17438" s="79">
        <f>'(2. 11points)'!N17434</f>
        <v>0</v>
      </c>
      <c r="J17438" s="78">
        <f>'(2. 11points)'!O17434</f>
        <v>0</v>
      </c>
    </row>
    <row r="17439" spans="1:10" x14ac:dyDescent="0.4">
      <c r="A17439" s="5">
        <v>17423</v>
      </c>
      <c r="B17439" s="5">
        <f t="shared" si="1091"/>
        <v>290.38333333333333</v>
      </c>
      <c r="C17439" s="5">
        <f t="shared" si="1089"/>
        <v>4.839722222222222</v>
      </c>
      <c r="E17439" s="36">
        <v>0</v>
      </c>
      <c r="F17439" s="5">
        <f t="shared" si="1090"/>
        <v>0</v>
      </c>
      <c r="G17439" s="5">
        <f t="shared" si="1092"/>
        <v>290.38333333333333</v>
      </c>
      <c r="H17439" s="79">
        <f>'(2. 11points)'!M17435</f>
        <v>0</v>
      </c>
      <c r="I17439" s="79">
        <f>'(2. 11points)'!N17435</f>
        <v>0</v>
      </c>
      <c r="J17439" s="78">
        <f>'(2. 11points)'!O17435</f>
        <v>0</v>
      </c>
    </row>
    <row r="17440" spans="1:10" x14ac:dyDescent="0.4">
      <c r="A17440" s="5">
        <v>17424</v>
      </c>
      <c r="B17440" s="5">
        <f t="shared" si="1091"/>
        <v>290.39999999999998</v>
      </c>
      <c r="C17440" s="5">
        <f t="shared" si="1089"/>
        <v>4.84</v>
      </c>
      <c r="E17440" s="36">
        <v>0</v>
      </c>
      <c r="F17440" s="5">
        <f t="shared" si="1090"/>
        <v>0</v>
      </c>
      <c r="G17440" s="5">
        <f t="shared" si="1092"/>
        <v>290.39999999999998</v>
      </c>
      <c r="H17440" s="79">
        <f>'(2. 11points)'!M17436</f>
        <v>0</v>
      </c>
      <c r="I17440" s="79">
        <f>'(2. 11points)'!N17436</f>
        <v>0</v>
      </c>
      <c r="J17440" s="78">
        <f>'(2. 11points)'!O17436</f>
        <v>0</v>
      </c>
    </row>
    <row r="17441" spans="1:10" x14ac:dyDescent="0.4">
      <c r="A17441" s="5">
        <v>17425</v>
      </c>
      <c r="B17441" s="5">
        <f t="shared" si="1091"/>
        <v>290.41666666666669</v>
      </c>
      <c r="C17441" s="5">
        <f t="shared" si="1089"/>
        <v>4.8402777777777777</v>
      </c>
      <c r="E17441" s="36">
        <v>0</v>
      </c>
      <c r="F17441" s="5">
        <f t="shared" si="1090"/>
        <v>0</v>
      </c>
      <c r="G17441" s="5">
        <f t="shared" si="1092"/>
        <v>290.41666666666669</v>
      </c>
      <c r="H17441" s="79">
        <f>'(2. 11points)'!M17437</f>
        <v>0</v>
      </c>
      <c r="I17441" s="79">
        <f>'(2. 11points)'!N17437</f>
        <v>0</v>
      </c>
      <c r="J17441" s="78">
        <f>'(2. 11points)'!O17437</f>
        <v>0</v>
      </c>
    </row>
    <row r="17442" spans="1:10" x14ac:dyDescent="0.4">
      <c r="A17442" s="5">
        <v>17426</v>
      </c>
      <c r="B17442" s="5">
        <f t="shared" si="1091"/>
        <v>290.43333333333334</v>
      </c>
      <c r="C17442" s="5">
        <f t="shared" si="1089"/>
        <v>4.8405555555555555</v>
      </c>
      <c r="E17442" s="36">
        <v>0</v>
      </c>
      <c r="F17442" s="5">
        <f t="shared" si="1090"/>
        <v>0</v>
      </c>
      <c r="G17442" s="5">
        <f t="shared" si="1092"/>
        <v>290.43333333333334</v>
      </c>
      <c r="H17442" s="79">
        <f>'(2. 11points)'!M17438</f>
        <v>0</v>
      </c>
      <c r="I17442" s="79">
        <f>'(2. 11points)'!N17438</f>
        <v>0</v>
      </c>
      <c r="J17442" s="78">
        <f>'(2. 11points)'!O17438</f>
        <v>0</v>
      </c>
    </row>
    <row r="17443" spans="1:10" x14ac:dyDescent="0.4">
      <c r="A17443" s="5">
        <v>17427</v>
      </c>
      <c r="B17443" s="5">
        <f t="shared" si="1091"/>
        <v>290.45</v>
      </c>
      <c r="C17443" s="5">
        <f t="shared" si="1089"/>
        <v>4.8408333333333333</v>
      </c>
      <c r="E17443" s="36">
        <v>0</v>
      </c>
      <c r="F17443" s="5">
        <f t="shared" si="1090"/>
        <v>0</v>
      </c>
      <c r="G17443" s="5">
        <f t="shared" si="1092"/>
        <v>290.45</v>
      </c>
      <c r="H17443" s="79">
        <f>'(2. 11points)'!M17439</f>
        <v>0</v>
      </c>
      <c r="I17443" s="79">
        <f>'(2. 11points)'!N17439</f>
        <v>0</v>
      </c>
      <c r="J17443" s="78">
        <f>'(2. 11points)'!O17439</f>
        <v>0</v>
      </c>
    </row>
    <row r="17444" spans="1:10" x14ac:dyDescent="0.4">
      <c r="A17444" s="5">
        <v>17428</v>
      </c>
      <c r="B17444" s="5">
        <f t="shared" si="1091"/>
        <v>290.46666666666664</v>
      </c>
      <c r="C17444" s="5">
        <f t="shared" si="1089"/>
        <v>4.8411111111111103</v>
      </c>
      <c r="E17444" s="36">
        <v>0</v>
      </c>
      <c r="F17444" s="5">
        <f t="shared" si="1090"/>
        <v>0</v>
      </c>
      <c r="G17444" s="5">
        <f t="shared" si="1092"/>
        <v>290.46666666666664</v>
      </c>
      <c r="H17444" s="79">
        <f>'(2. 11points)'!M17440</f>
        <v>0</v>
      </c>
      <c r="I17444" s="79">
        <f>'(2. 11points)'!N17440</f>
        <v>0</v>
      </c>
      <c r="J17444" s="78">
        <f>'(2. 11points)'!O17440</f>
        <v>0</v>
      </c>
    </row>
    <row r="17445" spans="1:10" x14ac:dyDescent="0.4">
      <c r="A17445" s="5">
        <v>17429</v>
      </c>
      <c r="B17445" s="5">
        <f t="shared" si="1091"/>
        <v>290.48333333333335</v>
      </c>
      <c r="C17445" s="5">
        <f t="shared" si="1089"/>
        <v>4.841388888888889</v>
      </c>
      <c r="E17445" s="36">
        <v>0</v>
      </c>
      <c r="F17445" s="5">
        <f t="shared" si="1090"/>
        <v>0</v>
      </c>
      <c r="G17445" s="5">
        <f t="shared" si="1092"/>
        <v>290.48333333333335</v>
      </c>
      <c r="H17445" s="79">
        <f>'(2. 11points)'!M17441</f>
        <v>0</v>
      </c>
      <c r="I17445" s="79">
        <f>'(2. 11points)'!N17441</f>
        <v>0</v>
      </c>
      <c r="J17445" s="78">
        <f>'(2. 11points)'!O17441</f>
        <v>0</v>
      </c>
    </row>
    <row r="17446" spans="1:10" x14ac:dyDescent="0.4">
      <c r="A17446" s="5">
        <v>17430</v>
      </c>
      <c r="B17446" s="5">
        <f t="shared" si="1091"/>
        <v>290.5</v>
      </c>
      <c r="C17446" s="5">
        <f t="shared" si="1089"/>
        <v>4.8416666666666668</v>
      </c>
      <c r="E17446" s="36">
        <v>0</v>
      </c>
      <c r="F17446" s="5">
        <f t="shared" si="1090"/>
        <v>0</v>
      </c>
      <c r="G17446" s="5">
        <f t="shared" si="1092"/>
        <v>290.5</v>
      </c>
      <c r="H17446" s="79">
        <f>'(2. 11points)'!M17442</f>
        <v>0</v>
      </c>
      <c r="I17446" s="79">
        <f>'(2. 11points)'!N17442</f>
        <v>0</v>
      </c>
      <c r="J17446" s="78">
        <f>'(2. 11points)'!O17442</f>
        <v>0</v>
      </c>
    </row>
    <row r="17447" spans="1:10" x14ac:dyDescent="0.4">
      <c r="A17447" s="5">
        <v>17431</v>
      </c>
      <c r="B17447" s="5">
        <f t="shared" si="1091"/>
        <v>290.51666666666665</v>
      </c>
      <c r="C17447" s="5">
        <f t="shared" si="1089"/>
        <v>4.8419444444444446</v>
      </c>
      <c r="E17447" s="36">
        <v>0</v>
      </c>
      <c r="F17447" s="5">
        <f t="shared" si="1090"/>
        <v>0</v>
      </c>
      <c r="G17447" s="5">
        <f t="shared" si="1092"/>
        <v>290.51666666666665</v>
      </c>
      <c r="H17447" s="79">
        <f>'(2. 11points)'!M17443</f>
        <v>0</v>
      </c>
      <c r="I17447" s="79">
        <f>'(2. 11points)'!N17443</f>
        <v>0</v>
      </c>
      <c r="J17447" s="78">
        <f>'(2. 11points)'!O17443</f>
        <v>0</v>
      </c>
    </row>
    <row r="17448" spans="1:10" x14ac:dyDescent="0.4">
      <c r="A17448" s="5">
        <v>17432</v>
      </c>
      <c r="B17448" s="5">
        <f t="shared" si="1091"/>
        <v>290.53333333333336</v>
      </c>
      <c r="C17448" s="5">
        <f t="shared" si="1089"/>
        <v>4.8422222222222224</v>
      </c>
      <c r="E17448" s="36">
        <v>0</v>
      </c>
      <c r="F17448" s="5">
        <f t="shared" si="1090"/>
        <v>0</v>
      </c>
      <c r="G17448" s="5">
        <f t="shared" si="1092"/>
        <v>290.53333333333336</v>
      </c>
      <c r="H17448" s="79">
        <f>'(2. 11points)'!M17444</f>
        <v>0</v>
      </c>
      <c r="I17448" s="79">
        <f>'(2. 11points)'!N17444</f>
        <v>0</v>
      </c>
      <c r="J17448" s="78">
        <f>'(2. 11points)'!O17444</f>
        <v>0</v>
      </c>
    </row>
    <row r="17449" spans="1:10" x14ac:dyDescent="0.4">
      <c r="A17449" s="5">
        <v>17433</v>
      </c>
      <c r="B17449" s="5">
        <f t="shared" si="1091"/>
        <v>290.55</v>
      </c>
      <c r="C17449" s="5">
        <f t="shared" si="1089"/>
        <v>4.8425000000000002</v>
      </c>
      <c r="E17449" s="36">
        <v>0</v>
      </c>
      <c r="F17449" s="5">
        <f t="shared" si="1090"/>
        <v>0</v>
      </c>
      <c r="G17449" s="5">
        <f t="shared" si="1092"/>
        <v>290.55</v>
      </c>
      <c r="H17449" s="79">
        <f>'(2. 11points)'!M17445</f>
        <v>0</v>
      </c>
      <c r="I17449" s="79">
        <f>'(2. 11points)'!N17445</f>
        <v>0</v>
      </c>
      <c r="J17449" s="78">
        <f>'(2. 11points)'!O17445</f>
        <v>0</v>
      </c>
    </row>
    <row r="17450" spans="1:10" x14ac:dyDescent="0.4">
      <c r="A17450" s="5">
        <v>17434</v>
      </c>
      <c r="B17450" s="5">
        <f t="shared" si="1091"/>
        <v>290.56666666666666</v>
      </c>
      <c r="C17450" s="5">
        <f t="shared" si="1089"/>
        <v>4.8427777777777781</v>
      </c>
      <c r="E17450" s="36">
        <v>0</v>
      </c>
      <c r="F17450" s="5">
        <f t="shared" si="1090"/>
        <v>0</v>
      </c>
      <c r="G17450" s="5">
        <f t="shared" si="1092"/>
        <v>290.56666666666666</v>
      </c>
      <c r="H17450" s="79">
        <f>'(2. 11points)'!M17446</f>
        <v>0</v>
      </c>
      <c r="I17450" s="79">
        <f>'(2. 11points)'!N17446</f>
        <v>0</v>
      </c>
      <c r="J17450" s="78">
        <f>'(2. 11points)'!O17446</f>
        <v>0</v>
      </c>
    </row>
    <row r="17451" spans="1:10" x14ac:dyDescent="0.4">
      <c r="A17451" s="5">
        <v>17435</v>
      </c>
      <c r="B17451" s="5">
        <f t="shared" si="1091"/>
        <v>290.58333333333331</v>
      </c>
      <c r="C17451" s="5">
        <f t="shared" si="1089"/>
        <v>4.843055555555555</v>
      </c>
      <c r="E17451" s="36">
        <v>0</v>
      </c>
      <c r="F17451" s="5">
        <f t="shared" si="1090"/>
        <v>0</v>
      </c>
      <c r="G17451" s="5">
        <f t="shared" si="1092"/>
        <v>290.58333333333331</v>
      </c>
      <c r="H17451" s="79">
        <f>'(2. 11points)'!M17447</f>
        <v>0</v>
      </c>
      <c r="I17451" s="79">
        <f>'(2. 11points)'!N17447</f>
        <v>0</v>
      </c>
      <c r="J17451" s="78">
        <f>'(2. 11points)'!O17447</f>
        <v>0</v>
      </c>
    </row>
    <row r="17452" spans="1:10" x14ac:dyDescent="0.4">
      <c r="A17452" s="5">
        <v>17436</v>
      </c>
      <c r="B17452" s="5">
        <f t="shared" si="1091"/>
        <v>290.60000000000002</v>
      </c>
      <c r="C17452" s="5">
        <f t="shared" si="1089"/>
        <v>4.8433333333333337</v>
      </c>
      <c r="E17452" s="36">
        <v>0</v>
      </c>
      <c r="F17452" s="5">
        <f t="shared" si="1090"/>
        <v>0</v>
      </c>
      <c r="G17452" s="5">
        <f t="shared" si="1092"/>
        <v>290.60000000000002</v>
      </c>
      <c r="H17452" s="79">
        <f>'(2. 11points)'!M17448</f>
        <v>0</v>
      </c>
      <c r="I17452" s="79">
        <f>'(2. 11points)'!N17448</f>
        <v>0</v>
      </c>
      <c r="J17452" s="78">
        <f>'(2. 11points)'!O17448</f>
        <v>0</v>
      </c>
    </row>
    <row r="17453" spans="1:10" x14ac:dyDescent="0.4">
      <c r="A17453" s="5">
        <v>17437</v>
      </c>
      <c r="B17453" s="5">
        <f t="shared" si="1091"/>
        <v>290.61666666666667</v>
      </c>
      <c r="C17453" s="5">
        <f t="shared" si="1089"/>
        <v>4.8436111111111115</v>
      </c>
      <c r="E17453" s="36">
        <v>0</v>
      </c>
      <c r="F17453" s="5">
        <f t="shared" si="1090"/>
        <v>0</v>
      </c>
      <c r="G17453" s="5">
        <f t="shared" si="1092"/>
        <v>290.61666666666667</v>
      </c>
      <c r="H17453" s="79">
        <f>'(2. 11points)'!M17449</f>
        <v>0</v>
      </c>
      <c r="I17453" s="79">
        <f>'(2. 11points)'!N17449</f>
        <v>0</v>
      </c>
      <c r="J17453" s="78">
        <f>'(2. 11points)'!O17449</f>
        <v>0</v>
      </c>
    </row>
    <row r="17454" spans="1:10" x14ac:dyDescent="0.4">
      <c r="A17454" s="5">
        <v>17438</v>
      </c>
      <c r="B17454" s="5">
        <f t="shared" si="1091"/>
        <v>290.63333333333333</v>
      </c>
      <c r="C17454" s="5">
        <f t="shared" si="1089"/>
        <v>4.8438888888888885</v>
      </c>
      <c r="E17454" s="36">
        <v>0</v>
      </c>
      <c r="F17454" s="5">
        <f t="shared" si="1090"/>
        <v>0</v>
      </c>
      <c r="G17454" s="5">
        <f t="shared" si="1092"/>
        <v>290.63333333333333</v>
      </c>
      <c r="H17454" s="79">
        <f>'(2. 11points)'!M17450</f>
        <v>0</v>
      </c>
      <c r="I17454" s="79">
        <f>'(2. 11points)'!N17450</f>
        <v>0</v>
      </c>
      <c r="J17454" s="78">
        <f>'(2. 11points)'!O17450</f>
        <v>0</v>
      </c>
    </row>
    <row r="17455" spans="1:10" x14ac:dyDescent="0.4">
      <c r="A17455" s="5">
        <v>17439</v>
      </c>
      <c r="B17455" s="5">
        <f t="shared" si="1091"/>
        <v>290.64999999999998</v>
      </c>
      <c r="C17455" s="5">
        <f t="shared" si="1089"/>
        <v>4.8441666666666663</v>
      </c>
      <c r="E17455" s="36">
        <v>0</v>
      </c>
      <c r="F17455" s="5">
        <f t="shared" si="1090"/>
        <v>0</v>
      </c>
      <c r="G17455" s="5">
        <f t="shared" si="1092"/>
        <v>290.64999999999998</v>
      </c>
      <c r="H17455" s="79">
        <f>'(2. 11points)'!M17451</f>
        <v>0</v>
      </c>
      <c r="I17455" s="79">
        <f>'(2. 11points)'!N17451</f>
        <v>0</v>
      </c>
      <c r="J17455" s="78">
        <f>'(2. 11points)'!O17451</f>
        <v>0</v>
      </c>
    </row>
    <row r="17456" spans="1:10" x14ac:dyDescent="0.4">
      <c r="A17456" s="5">
        <v>17440</v>
      </c>
      <c r="B17456" s="5">
        <f t="shared" si="1091"/>
        <v>290.66666666666669</v>
      </c>
      <c r="C17456" s="5">
        <f t="shared" si="1089"/>
        <v>4.844444444444445</v>
      </c>
      <c r="E17456" s="36">
        <v>0</v>
      </c>
      <c r="F17456" s="5">
        <f t="shared" si="1090"/>
        <v>0</v>
      </c>
      <c r="G17456" s="5">
        <f t="shared" si="1092"/>
        <v>290.66666666666669</v>
      </c>
      <c r="H17456" s="79">
        <f>'(2. 11points)'!M17452</f>
        <v>0</v>
      </c>
      <c r="I17456" s="79">
        <f>'(2. 11points)'!N17452</f>
        <v>0</v>
      </c>
      <c r="J17456" s="78">
        <f>'(2. 11points)'!O17452</f>
        <v>0</v>
      </c>
    </row>
    <row r="17457" spans="1:10" x14ac:dyDescent="0.4">
      <c r="A17457" s="5">
        <v>17441</v>
      </c>
      <c r="B17457" s="5">
        <f t="shared" si="1091"/>
        <v>290.68333333333334</v>
      </c>
      <c r="C17457" s="5">
        <f t="shared" si="1089"/>
        <v>4.8447222222222219</v>
      </c>
      <c r="E17457" s="36">
        <v>0</v>
      </c>
      <c r="F17457" s="5">
        <f t="shared" si="1090"/>
        <v>0</v>
      </c>
      <c r="G17457" s="5">
        <f t="shared" si="1092"/>
        <v>290.68333333333334</v>
      </c>
      <c r="H17457" s="79">
        <f>'(2. 11points)'!M17453</f>
        <v>0</v>
      </c>
      <c r="I17457" s="79">
        <f>'(2. 11points)'!N17453</f>
        <v>0</v>
      </c>
      <c r="J17457" s="78">
        <f>'(2. 11points)'!O17453</f>
        <v>0</v>
      </c>
    </row>
    <row r="17458" spans="1:10" x14ac:dyDescent="0.4">
      <c r="A17458" s="5">
        <v>17442</v>
      </c>
      <c r="B17458" s="5">
        <f t="shared" si="1091"/>
        <v>290.7</v>
      </c>
      <c r="C17458" s="5">
        <f t="shared" si="1089"/>
        <v>4.8449999999999998</v>
      </c>
      <c r="E17458" s="36">
        <v>0</v>
      </c>
      <c r="F17458" s="5">
        <f t="shared" si="1090"/>
        <v>0</v>
      </c>
      <c r="G17458" s="5">
        <f t="shared" si="1092"/>
        <v>290.7</v>
      </c>
      <c r="H17458" s="79">
        <f>'(2. 11points)'!M17454</f>
        <v>0</v>
      </c>
      <c r="I17458" s="79">
        <f>'(2. 11points)'!N17454</f>
        <v>0</v>
      </c>
      <c r="J17458" s="78">
        <f>'(2. 11points)'!O17454</f>
        <v>0</v>
      </c>
    </row>
    <row r="17459" spans="1:10" x14ac:dyDescent="0.4">
      <c r="A17459" s="5">
        <v>17443</v>
      </c>
      <c r="B17459" s="5">
        <f t="shared" si="1091"/>
        <v>290.71666666666664</v>
      </c>
      <c r="C17459" s="5">
        <f t="shared" si="1089"/>
        <v>4.8452777777777776</v>
      </c>
      <c r="E17459" s="36">
        <v>0</v>
      </c>
      <c r="F17459" s="5">
        <f t="shared" si="1090"/>
        <v>0</v>
      </c>
      <c r="G17459" s="5">
        <f t="shared" si="1092"/>
        <v>290.71666666666664</v>
      </c>
      <c r="H17459" s="79">
        <f>'(2. 11points)'!M17455</f>
        <v>0</v>
      </c>
      <c r="I17459" s="79">
        <f>'(2. 11points)'!N17455</f>
        <v>0</v>
      </c>
      <c r="J17459" s="78">
        <f>'(2. 11points)'!O17455</f>
        <v>0</v>
      </c>
    </row>
    <row r="17460" spans="1:10" x14ac:dyDescent="0.4">
      <c r="A17460" s="5">
        <v>17444</v>
      </c>
      <c r="B17460" s="5">
        <f t="shared" si="1091"/>
        <v>290.73333333333335</v>
      </c>
      <c r="C17460" s="5">
        <f t="shared" si="1089"/>
        <v>4.8455555555555554</v>
      </c>
      <c r="E17460" s="36">
        <v>0</v>
      </c>
      <c r="F17460" s="5">
        <f t="shared" si="1090"/>
        <v>0</v>
      </c>
      <c r="G17460" s="5">
        <f t="shared" si="1092"/>
        <v>290.73333333333335</v>
      </c>
      <c r="H17460" s="79">
        <f>'(2. 11points)'!M17456</f>
        <v>0</v>
      </c>
      <c r="I17460" s="79">
        <f>'(2. 11points)'!N17456</f>
        <v>0</v>
      </c>
      <c r="J17460" s="78">
        <f>'(2. 11points)'!O17456</f>
        <v>0</v>
      </c>
    </row>
    <row r="17461" spans="1:10" x14ac:dyDescent="0.4">
      <c r="A17461" s="5">
        <v>17445</v>
      </c>
      <c r="B17461" s="5">
        <f t="shared" si="1091"/>
        <v>290.75</v>
      </c>
      <c r="C17461" s="5">
        <f t="shared" si="1089"/>
        <v>4.8458333333333332</v>
      </c>
      <c r="E17461" s="36">
        <v>0</v>
      </c>
      <c r="F17461" s="5">
        <f t="shared" si="1090"/>
        <v>0</v>
      </c>
      <c r="G17461" s="5">
        <f t="shared" si="1092"/>
        <v>290.75</v>
      </c>
      <c r="H17461" s="79">
        <f>'(2. 11points)'!M17457</f>
        <v>0</v>
      </c>
      <c r="I17461" s="79">
        <f>'(2. 11points)'!N17457</f>
        <v>0</v>
      </c>
      <c r="J17461" s="78">
        <f>'(2. 11points)'!O17457</f>
        <v>0</v>
      </c>
    </row>
    <row r="17462" spans="1:10" x14ac:dyDescent="0.4">
      <c r="A17462" s="5">
        <v>17446</v>
      </c>
      <c r="B17462" s="5">
        <f t="shared" si="1091"/>
        <v>290.76666666666665</v>
      </c>
      <c r="C17462" s="5">
        <f t="shared" si="1089"/>
        <v>4.846111111111111</v>
      </c>
      <c r="E17462" s="36">
        <v>0</v>
      </c>
      <c r="F17462" s="5">
        <f t="shared" si="1090"/>
        <v>0</v>
      </c>
      <c r="G17462" s="5">
        <f t="shared" si="1092"/>
        <v>290.76666666666665</v>
      </c>
      <c r="H17462" s="79">
        <f>'(2. 11points)'!M17458</f>
        <v>0</v>
      </c>
      <c r="I17462" s="79">
        <f>'(2. 11points)'!N17458</f>
        <v>0</v>
      </c>
      <c r="J17462" s="78">
        <f>'(2. 11points)'!O17458</f>
        <v>0</v>
      </c>
    </row>
    <row r="17463" spans="1:10" x14ac:dyDescent="0.4">
      <c r="A17463" s="5">
        <v>17447</v>
      </c>
      <c r="B17463" s="5">
        <f t="shared" si="1091"/>
        <v>290.78333333333336</v>
      </c>
      <c r="C17463" s="5">
        <f t="shared" si="1089"/>
        <v>4.8463888888888897</v>
      </c>
      <c r="E17463" s="36">
        <v>0</v>
      </c>
      <c r="F17463" s="5">
        <f t="shared" si="1090"/>
        <v>0</v>
      </c>
      <c r="G17463" s="5">
        <f t="shared" si="1092"/>
        <v>290.78333333333336</v>
      </c>
      <c r="H17463" s="79">
        <f>'(2. 11points)'!M17459</f>
        <v>0</v>
      </c>
      <c r="I17463" s="79">
        <f>'(2. 11points)'!N17459</f>
        <v>0</v>
      </c>
      <c r="J17463" s="78">
        <f>'(2. 11points)'!O17459</f>
        <v>0</v>
      </c>
    </row>
    <row r="17464" spans="1:10" x14ac:dyDescent="0.4">
      <c r="A17464" s="5">
        <v>17448</v>
      </c>
      <c r="B17464" s="5">
        <f t="shared" si="1091"/>
        <v>290.8</v>
      </c>
      <c r="C17464" s="5">
        <f t="shared" si="1089"/>
        <v>4.8466666666666667</v>
      </c>
      <c r="E17464" s="36">
        <v>0</v>
      </c>
      <c r="F17464" s="5">
        <f t="shared" si="1090"/>
        <v>0</v>
      </c>
      <c r="G17464" s="5">
        <f t="shared" si="1092"/>
        <v>290.8</v>
      </c>
      <c r="H17464" s="79">
        <f>'(2. 11points)'!M17460</f>
        <v>0</v>
      </c>
      <c r="I17464" s="79">
        <f>'(2. 11points)'!N17460</f>
        <v>0</v>
      </c>
      <c r="J17464" s="78">
        <f>'(2. 11points)'!O17460</f>
        <v>0</v>
      </c>
    </row>
    <row r="17465" spans="1:10" x14ac:dyDescent="0.4">
      <c r="A17465" s="5">
        <v>17449</v>
      </c>
      <c r="B17465" s="5">
        <f t="shared" si="1091"/>
        <v>290.81666666666666</v>
      </c>
      <c r="C17465" s="5">
        <f t="shared" si="1089"/>
        <v>4.8469444444444445</v>
      </c>
      <c r="E17465" s="36">
        <v>0</v>
      </c>
      <c r="F17465" s="5">
        <f t="shared" si="1090"/>
        <v>0</v>
      </c>
      <c r="G17465" s="5">
        <f t="shared" si="1092"/>
        <v>290.81666666666666</v>
      </c>
      <c r="H17465" s="79">
        <f>'(2. 11points)'!M17461</f>
        <v>0</v>
      </c>
      <c r="I17465" s="79">
        <f>'(2. 11points)'!N17461</f>
        <v>0</v>
      </c>
      <c r="J17465" s="78">
        <f>'(2. 11points)'!O17461</f>
        <v>0</v>
      </c>
    </row>
    <row r="17466" spans="1:10" x14ac:dyDescent="0.4">
      <c r="A17466" s="5">
        <v>17450</v>
      </c>
      <c r="B17466" s="5">
        <f t="shared" si="1091"/>
        <v>290.83333333333331</v>
      </c>
      <c r="C17466" s="5">
        <f t="shared" si="1089"/>
        <v>4.8472222222222223</v>
      </c>
      <c r="E17466" s="36">
        <v>0</v>
      </c>
      <c r="F17466" s="5">
        <f t="shared" si="1090"/>
        <v>0</v>
      </c>
      <c r="G17466" s="5">
        <f t="shared" si="1092"/>
        <v>290.83333333333331</v>
      </c>
      <c r="H17466" s="79">
        <f>'(2. 11points)'!M17462</f>
        <v>0</v>
      </c>
      <c r="I17466" s="79">
        <f>'(2. 11points)'!N17462</f>
        <v>0</v>
      </c>
      <c r="J17466" s="78">
        <f>'(2. 11points)'!O17462</f>
        <v>0</v>
      </c>
    </row>
    <row r="17467" spans="1:10" x14ac:dyDescent="0.4">
      <c r="A17467" s="5">
        <v>17451</v>
      </c>
      <c r="B17467" s="5">
        <f t="shared" si="1091"/>
        <v>290.85000000000002</v>
      </c>
      <c r="C17467" s="5">
        <f t="shared" si="1089"/>
        <v>4.8475000000000001</v>
      </c>
      <c r="E17467" s="36">
        <v>0</v>
      </c>
      <c r="F17467" s="5">
        <f t="shared" si="1090"/>
        <v>0</v>
      </c>
      <c r="G17467" s="5">
        <f t="shared" si="1092"/>
        <v>290.85000000000002</v>
      </c>
      <c r="H17467" s="79">
        <f>'(2. 11points)'!M17463</f>
        <v>0</v>
      </c>
      <c r="I17467" s="79">
        <f>'(2. 11points)'!N17463</f>
        <v>0</v>
      </c>
      <c r="J17467" s="78">
        <f>'(2. 11points)'!O17463</f>
        <v>0</v>
      </c>
    </row>
    <row r="17468" spans="1:10" x14ac:dyDescent="0.4">
      <c r="A17468" s="5">
        <v>17452</v>
      </c>
      <c r="B17468" s="5">
        <f t="shared" si="1091"/>
        <v>290.86666666666667</v>
      </c>
      <c r="C17468" s="5">
        <f t="shared" si="1089"/>
        <v>4.847777777777778</v>
      </c>
      <c r="E17468" s="36">
        <v>0</v>
      </c>
      <c r="F17468" s="5">
        <f t="shared" si="1090"/>
        <v>0</v>
      </c>
      <c r="G17468" s="5">
        <f t="shared" si="1092"/>
        <v>290.86666666666667</v>
      </c>
      <c r="H17468" s="79">
        <f>'(2. 11points)'!M17464</f>
        <v>0</v>
      </c>
      <c r="I17468" s="79">
        <f>'(2. 11points)'!N17464</f>
        <v>0</v>
      </c>
      <c r="J17468" s="78">
        <f>'(2. 11points)'!O17464</f>
        <v>0</v>
      </c>
    </row>
    <row r="17469" spans="1:10" x14ac:dyDescent="0.4">
      <c r="A17469" s="5">
        <v>17453</v>
      </c>
      <c r="B17469" s="5">
        <f t="shared" si="1091"/>
        <v>290.88333333333333</v>
      </c>
      <c r="C17469" s="5">
        <f t="shared" si="1089"/>
        <v>4.8480555555555558</v>
      </c>
      <c r="E17469" s="36">
        <v>0</v>
      </c>
      <c r="F17469" s="5">
        <f t="shared" si="1090"/>
        <v>0</v>
      </c>
      <c r="G17469" s="5">
        <f t="shared" si="1092"/>
        <v>290.88333333333333</v>
      </c>
      <c r="H17469" s="79">
        <f>'(2. 11points)'!M17465</f>
        <v>0</v>
      </c>
      <c r="I17469" s="79">
        <f>'(2. 11points)'!N17465</f>
        <v>0</v>
      </c>
      <c r="J17469" s="78">
        <f>'(2. 11points)'!O17465</f>
        <v>0</v>
      </c>
    </row>
    <row r="17470" spans="1:10" x14ac:dyDescent="0.4">
      <c r="A17470" s="5">
        <v>17454</v>
      </c>
      <c r="B17470" s="5">
        <f t="shared" si="1091"/>
        <v>290.89999999999998</v>
      </c>
      <c r="C17470" s="5">
        <f t="shared" si="1089"/>
        <v>4.8483333333333327</v>
      </c>
      <c r="E17470" s="36">
        <v>0</v>
      </c>
      <c r="F17470" s="5">
        <f t="shared" si="1090"/>
        <v>0</v>
      </c>
      <c r="G17470" s="5">
        <f t="shared" si="1092"/>
        <v>290.89999999999998</v>
      </c>
      <c r="H17470" s="79">
        <f>'(2. 11points)'!M17466</f>
        <v>0</v>
      </c>
      <c r="I17470" s="79">
        <f>'(2. 11points)'!N17466</f>
        <v>0</v>
      </c>
      <c r="J17470" s="78">
        <f>'(2. 11points)'!O17466</f>
        <v>0</v>
      </c>
    </row>
    <row r="17471" spans="1:10" x14ac:dyDescent="0.4">
      <c r="A17471" s="5">
        <v>17455</v>
      </c>
      <c r="B17471" s="5">
        <f t="shared" si="1091"/>
        <v>290.91666666666669</v>
      </c>
      <c r="C17471" s="5">
        <f t="shared" si="1089"/>
        <v>4.8486111111111114</v>
      </c>
      <c r="E17471" s="36">
        <v>0</v>
      </c>
      <c r="F17471" s="5">
        <f t="shared" si="1090"/>
        <v>0</v>
      </c>
      <c r="G17471" s="5">
        <f t="shared" si="1092"/>
        <v>290.91666666666669</v>
      </c>
      <c r="H17471" s="79">
        <f>'(2. 11points)'!M17467</f>
        <v>0</v>
      </c>
      <c r="I17471" s="79">
        <f>'(2. 11points)'!N17467</f>
        <v>0</v>
      </c>
      <c r="J17471" s="78">
        <f>'(2. 11points)'!O17467</f>
        <v>0</v>
      </c>
    </row>
    <row r="17472" spans="1:10" x14ac:dyDescent="0.4">
      <c r="A17472" s="5">
        <v>17456</v>
      </c>
      <c r="B17472" s="5">
        <f t="shared" si="1091"/>
        <v>290.93333333333334</v>
      </c>
      <c r="C17472" s="5">
        <f t="shared" si="1089"/>
        <v>4.8488888888888892</v>
      </c>
      <c r="E17472" s="36">
        <v>0</v>
      </c>
      <c r="F17472" s="5">
        <f t="shared" si="1090"/>
        <v>0</v>
      </c>
      <c r="G17472" s="5">
        <f t="shared" si="1092"/>
        <v>290.93333333333334</v>
      </c>
      <c r="H17472" s="79">
        <f>'(2. 11points)'!M17468</f>
        <v>0</v>
      </c>
      <c r="I17472" s="79">
        <f>'(2. 11points)'!N17468</f>
        <v>0</v>
      </c>
      <c r="J17472" s="78">
        <f>'(2. 11points)'!O17468</f>
        <v>0</v>
      </c>
    </row>
    <row r="17473" spans="1:10" x14ac:dyDescent="0.4">
      <c r="A17473" s="5">
        <v>17457</v>
      </c>
      <c r="B17473" s="5">
        <f t="shared" si="1091"/>
        <v>290.95</v>
      </c>
      <c r="C17473" s="5">
        <f t="shared" si="1089"/>
        <v>4.8491666666666662</v>
      </c>
      <c r="E17473" s="36">
        <v>0</v>
      </c>
      <c r="F17473" s="5">
        <f t="shared" si="1090"/>
        <v>0</v>
      </c>
      <c r="G17473" s="5">
        <f t="shared" si="1092"/>
        <v>290.95</v>
      </c>
      <c r="H17473" s="79">
        <f>'(2. 11points)'!M17469</f>
        <v>0</v>
      </c>
      <c r="I17473" s="79">
        <f>'(2. 11points)'!N17469</f>
        <v>0</v>
      </c>
      <c r="J17473" s="78">
        <f>'(2. 11points)'!O17469</f>
        <v>0</v>
      </c>
    </row>
    <row r="17474" spans="1:10" x14ac:dyDescent="0.4">
      <c r="A17474" s="5">
        <v>17458</v>
      </c>
      <c r="B17474" s="5">
        <f t="shared" si="1091"/>
        <v>290.96666666666664</v>
      </c>
      <c r="C17474" s="5">
        <f t="shared" si="1089"/>
        <v>4.849444444444444</v>
      </c>
      <c r="E17474" s="36">
        <v>0</v>
      </c>
      <c r="F17474" s="5">
        <f t="shared" si="1090"/>
        <v>0</v>
      </c>
      <c r="G17474" s="5">
        <f t="shared" si="1092"/>
        <v>290.96666666666664</v>
      </c>
      <c r="H17474" s="79">
        <f>'(2. 11points)'!M17470</f>
        <v>0</v>
      </c>
      <c r="I17474" s="79">
        <f>'(2. 11points)'!N17470</f>
        <v>0</v>
      </c>
      <c r="J17474" s="78">
        <f>'(2. 11points)'!O17470</f>
        <v>0</v>
      </c>
    </row>
    <row r="17475" spans="1:10" x14ac:dyDescent="0.4">
      <c r="A17475" s="5">
        <v>17459</v>
      </c>
      <c r="B17475" s="5">
        <f t="shared" si="1091"/>
        <v>290.98333333333335</v>
      </c>
      <c r="C17475" s="5">
        <f t="shared" si="1089"/>
        <v>4.8497222222222227</v>
      </c>
      <c r="E17475" s="36">
        <v>0</v>
      </c>
      <c r="F17475" s="5">
        <f t="shared" si="1090"/>
        <v>0</v>
      </c>
      <c r="G17475" s="5">
        <f t="shared" si="1092"/>
        <v>290.98333333333335</v>
      </c>
      <c r="H17475" s="79">
        <f>'(2. 11points)'!M17471</f>
        <v>0</v>
      </c>
      <c r="I17475" s="79">
        <f>'(2. 11points)'!N17471</f>
        <v>0</v>
      </c>
      <c r="J17475" s="78">
        <f>'(2. 11points)'!O17471</f>
        <v>0</v>
      </c>
    </row>
    <row r="17476" spans="1:10" x14ac:dyDescent="0.4">
      <c r="A17476" s="5">
        <v>17460</v>
      </c>
      <c r="B17476" s="5">
        <f t="shared" si="1091"/>
        <v>291</v>
      </c>
      <c r="C17476" s="5">
        <f t="shared" si="1089"/>
        <v>4.8499999999999996</v>
      </c>
      <c r="E17476" s="36">
        <v>0</v>
      </c>
      <c r="F17476" s="5">
        <f t="shared" si="1090"/>
        <v>0</v>
      </c>
      <c r="G17476" s="5">
        <f t="shared" si="1092"/>
        <v>291</v>
      </c>
      <c r="H17476" s="79">
        <f>'(2. 11points)'!M17472</f>
        <v>0</v>
      </c>
      <c r="I17476" s="79">
        <f>'(2. 11points)'!N17472</f>
        <v>0</v>
      </c>
      <c r="J17476" s="78">
        <f>'(2. 11points)'!O17472</f>
        <v>0</v>
      </c>
    </row>
    <row r="17477" spans="1:10" x14ac:dyDescent="0.4">
      <c r="A17477" s="5">
        <v>17461</v>
      </c>
      <c r="B17477" s="5">
        <f t="shared" si="1091"/>
        <v>291.01666666666665</v>
      </c>
      <c r="C17477" s="5">
        <f t="shared" si="1089"/>
        <v>4.8502777777777775</v>
      </c>
      <c r="E17477" s="36">
        <v>0</v>
      </c>
      <c r="F17477" s="5">
        <f t="shared" si="1090"/>
        <v>0</v>
      </c>
      <c r="G17477" s="5">
        <f t="shared" si="1092"/>
        <v>291.01666666666665</v>
      </c>
      <c r="H17477" s="79">
        <f>'(2. 11points)'!M17473</f>
        <v>0</v>
      </c>
      <c r="I17477" s="79">
        <f>'(2. 11points)'!N17473</f>
        <v>0</v>
      </c>
      <c r="J17477" s="78">
        <f>'(2. 11points)'!O17473</f>
        <v>0</v>
      </c>
    </row>
    <row r="17478" spans="1:10" x14ac:dyDescent="0.4">
      <c r="A17478" s="5">
        <v>17462</v>
      </c>
      <c r="B17478" s="5">
        <f t="shared" si="1091"/>
        <v>291.03333333333336</v>
      </c>
      <c r="C17478" s="5">
        <f t="shared" si="1089"/>
        <v>4.8505555555555562</v>
      </c>
      <c r="E17478" s="36">
        <v>0</v>
      </c>
      <c r="F17478" s="5">
        <f t="shared" si="1090"/>
        <v>0</v>
      </c>
      <c r="G17478" s="5">
        <f t="shared" si="1092"/>
        <v>291.03333333333336</v>
      </c>
      <c r="H17478" s="79">
        <f>'(2. 11points)'!M17474</f>
        <v>0</v>
      </c>
      <c r="I17478" s="79">
        <f>'(2. 11points)'!N17474</f>
        <v>0</v>
      </c>
      <c r="J17478" s="78">
        <f>'(2. 11points)'!O17474</f>
        <v>0</v>
      </c>
    </row>
    <row r="17479" spans="1:10" x14ac:dyDescent="0.4">
      <c r="A17479" s="5">
        <v>17463</v>
      </c>
      <c r="B17479" s="5">
        <f t="shared" si="1091"/>
        <v>291.05</v>
      </c>
      <c r="C17479" s="5">
        <f t="shared" si="1089"/>
        <v>4.8508333333333331</v>
      </c>
      <c r="E17479" s="36">
        <v>0</v>
      </c>
      <c r="F17479" s="5">
        <f t="shared" si="1090"/>
        <v>0</v>
      </c>
      <c r="G17479" s="5">
        <f t="shared" si="1092"/>
        <v>291.05</v>
      </c>
      <c r="H17479" s="79">
        <f>'(2. 11points)'!M17475</f>
        <v>0</v>
      </c>
      <c r="I17479" s="79">
        <f>'(2. 11points)'!N17475</f>
        <v>0</v>
      </c>
      <c r="J17479" s="78">
        <f>'(2. 11points)'!O17475</f>
        <v>0</v>
      </c>
    </row>
    <row r="17480" spans="1:10" x14ac:dyDescent="0.4">
      <c r="A17480" s="5">
        <v>17464</v>
      </c>
      <c r="B17480" s="5">
        <f t="shared" si="1091"/>
        <v>291.06666666666666</v>
      </c>
      <c r="C17480" s="5">
        <f t="shared" si="1089"/>
        <v>4.8511111111111109</v>
      </c>
      <c r="E17480" s="36">
        <v>0</v>
      </c>
      <c r="F17480" s="5">
        <f t="shared" si="1090"/>
        <v>0</v>
      </c>
      <c r="G17480" s="5">
        <f t="shared" si="1092"/>
        <v>291.06666666666666</v>
      </c>
      <c r="H17480" s="79">
        <f>'(2. 11points)'!M17476</f>
        <v>0</v>
      </c>
      <c r="I17480" s="79">
        <f>'(2. 11points)'!N17476</f>
        <v>0</v>
      </c>
      <c r="J17480" s="78">
        <f>'(2. 11points)'!O17476</f>
        <v>0</v>
      </c>
    </row>
    <row r="17481" spans="1:10" x14ac:dyDescent="0.4">
      <c r="A17481" s="5">
        <v>17465</v>
      </c>
      <c r="B17481" s="5">
        <f t="shared" si="1091"/>
        <v>291.08333333333331</v>
      </c>
      <c r="C17481" s="5">
        <f t="shared" si="1089"/>
        <v>4.8513888888888888</v>
      </c>
      <c r="E17481" s="36">
        <v>0</v>
      </c>
      <c r="F17481" s="5">
        <f t="shared" si="1090"/>
        <v>0</v>
      </c>
      <c r="G17481" s="5">
        <f t="shared" si="1092"/>
        <v>291.08333333333331</v>
      </c>
      <c r="H17481" s="79">
        <f>'(2. 11points)'!M17477</f>
        <v>0</v>
      </c>
      <c r="I17481" s="79">
        <f>'(2. 11points)'!N17477</f>
        <v>0</v>
      </c>
      <c r="J17481" s="78">
        <f>'(2. 11points)'!O17477</f>
        <v>0</v>
      </c>
    </row>
    <row r="17482" spans="1:10" x14ac:dyDescent="0.4">
      <c r="A17482" s="5">
        <v>17466</v>
      </c>
      <c r="B17482" s="5">
        <f t="shared" si="1091"/>
        <v>291.10000000000002</v>
      </c>
      <c r="C17482" s="5">
        <f t="shared" si="1089"/>
        <v>4.8516666666666675</v>
      </c>
      <c r="E17482" s="36">
        <v>0</v>
      </c>
      <c r="F17482" s="5">
        <f t="shared" si="1090"/>
        <v>0</v>
      </c>
      <c r="G17482" s="5">
        <f t="shared" si="1092"/>
        <v>291.10000000000002</v>
      </c>
      <c r="H17482" s="79">
        <f>'(2. 11points)'!M17478</f>
        <v>0</v>
      </c>
      <c r="I17482" s="79">
        <f>'(2. 11points)'!N17478</f>
        <v>0</v>
      </c>
      <c r="J17482" s="78">
        <f>'(2. 11points)'!O17478</f>
        <v>0</v>
      </c>
    </row>
    <row r="17483" spans="1:10" x14ac:dyDescent="0.4">
      <c r="A17483" s="5">
        <v>17467</v>
      </c>
      <c r="B17483" s="5">
        <f t="shared" si="1091"/>
        <v>291.11666666666667</v>
      </c>
      <c r="C17483" s="5">
        <f t="shared" si="1089"/>
        <v>4.8519444444444444</v>
      </c>
      <c r="E17483" s="36">
        <v>0</v>
      </c>
      <c r="F17483" s="5">
        <f t="shared" si="1090"/>
        <v>0</v>
      </c>
      <c r="G17483" s="5">
        <f t="shared" si="1092"/>
        <v>291.11666666666667</v>
      </c>
      <c r="H17483" s="79">
        <f>'(2. 11points)'!M17479</f>
        <v>0</v>
      </c>
      <c r="I17483" s="79">
        <f>'(2. 11points)'!N17479</f>
        <v>0</v>
      </c>
      <c r="J17483" s="78">
        <f>'(2. 11points)'!O17479</f>
        <v>0</v>
      </c>
    </row>
    <row r="17484" spans="1:10" x14ac:dyDescent="0.4">
      <c r="A17484" s="5">
        <v>17468</v>
      </c>
      <c r="B17484" s="5">
        <f t="shared" si="1091"/>
        <v>291.13333333333333</v>
      </c>
      <c r="C17484" s="5">
        <f t="shared" si="1089"/>
        <v>4.8522222222222222</v>
      </c>
      <c r="E17484" s="36">
        <v>0</v>
      </c>
      <c r="F17484" s="5">
        <f t="shared" si="1090"/>
        <v>0</v>
      </c>
      <c r="G17484" s="5">
        <f t="shared" si="1092"/>
        <v>291.13333333333333</v>
      </c>
      <c r="H17484" s="79">
        <f>'(2. 11points)'!M17480</f>
        <v>0</v>
      </c>
      <c r="I17484" s="79">
        <f>'(2. 11points)'!N17480</f>
        <v>0</v>
      </c>
      <c r="J17484" s="78">
        <f>'(2. 11points)'!O17480</f>
        <v>0</v>
      </c>
    </row>
    <row r="17485" spans="1:10" x14ac:dyDescent="0.4">
      <c r="A17485" s="5">
        <v>17469</v>
      </c>
      <c r="B17485" s="5">
        <f t="shared" si="1091"/>
        <v>291.14999999999998</v>
      </c>
      <c r="C17485" s="5">
        <f t="shared" si="1089"/>
        <v>4.8525</v>
      </c>
      <c r="E17485" s="36">
        <v>0</v>
      </c>
      <c r="F17485" s="5">
        <f t="shared" si="1090"/>
        <v>0</v>
      </c>
      <c r="G17485" s="5">
        <f t="shared" si="1092"/>
        <v>291.14999999999998</v>
      </c>
      <c r="H17485" s="79">
        <f>'(2. 11points)'!M17481</f>
        <v>0</v>
      </c>
      <c r="I17485" s="79">
        <f>'(2. 11points)'!N17481</f>
        <v>0</v>
      </c>
      <c r="J17485" s="78">
        <f>'(2. 11points)'!O17481</f>
        <v>0</v>
      </c>
    </row>
    <row r="17486" spans="1:10" x14ac:dyDescent="0.4">
      <c r="A17486" s="5">
        <v>17470</v>
      </c>
      <c r="B17486" s="5">
        <f t="shared" si="1091"/>
        <v>291.16666666666669</v>
      </c>
      <c r="C17486" s="5">
        <f t="shared" si="1089"/>
        <v>4.8527777777777779</v>
      </c>
      <c r="E17486" s="36">
        <v>0</v>
      </c>
      <c r="F17486" s="5">
        <f t="shared" si="1090"/>
        <v>0</v>
      </c>
      <c r="G17486" s="5">
        <f t="shared" si="1092"/>
        <v>291.16666666666669</v>
      </c>
      <c r="H17486" s="79">
        <f>'(2. 11points)'!M17482</f>
        <v>0</v>
      </c>
      <c r="I17486" s="79">
        <f>'(2. 11points)'!N17482</f>
        <v>0</v>
      </c>
      <c r="J17486" s="78">
        <f>'(2. 11points)'!O17482</f>
        <v>0</v>
      </c>
    </row>
    <row r="17487" spans="1:10" x14ac:dyDescent="0.4">
      <c r="A17487" s="5">
        <v>17471</v>
      </c>
      <c r="B17487" s="5">
        <f t="shared" si="1091"/>
        <v>291.18333333333334</v>
      </c>
      <c r="C17487" s="5">
        <f t="shared" si="1089"/>
        <v>4.8530555555555557</v>
      </c>
      <c r="E17487" s="36">
        <v>0</v>
      </c>
      <c r="F17487" s="5">
        <f t="shared" si="1090"/>
        <v>0</v>
      </c>
      <c r="G17487" s="5">
        <f t="shared" si="1092"/>
        <v>291.18333333333334</v>
      </c>
      <c r="H17487" s="79">
        <f>'(2. 11points)'!M17483</f>
        <v>0</v>
      </c>
      <c r="I17487" s="79">
        <f>'(2. 11points)'!N17483</f>
        <v>0</v>
      </c>
      <c r="J17487" s="78">
        <f>'(2. 11points)'!O17483</f>
        <v>0</v>
      </c>
    </row>
    <row r="17488" spans="1:10" x14ac:dyDescent="0.4">
      <c r="A17488" s="5">
        <v>17472</v>
      </c>
      <c r="B17488" s="5">
        <f t="shared" si="1091"/>
        <v>291.2</v>
      </c>
      <c r="C17488" s="5">
        <f t="shared" si="1089"/>
        <v>4.8533333333333335</v>
      </c>
      <c r="E17488" s="36">
        <v>0</v>
      </c>
      <c r="F17488" s="5">
        <f t="shared" si="1090"/>
        <v>0</v>
      </c>
      <c r="G17488" s="5">
        <f t="shared" si="1092"/>
        <v>291.2</v>
      </c>
      <c r="H17488" s="79">
        <f>'(2. 11points)'!M17484</f>
        <v>0</v>
      </c>
      <c r="I17488" s="79">
        <f>'(2. 11points)'!N17484</f>
        <v>0</v>
      </c>
      <c r="J17488" s="78">
        <f>'(2. 11points)'!O17484</f>
        <v>0</v>
      </c>
    </row>
    <row r="17489" spans="1:10" x14ac:dyDescent="0.4">
      <c r="A17489" s="5">
        <v>17473</v>
      </c>
      <c r="B17489" s="5">
        <f t="shared" si="1091"/>
        <v>291.21666666666664</v>
      </c>
      <c r="C17489" s="5">
        <f t="shared" ref="C17489:C17552" si="1093">B17489/60</f>
        <v>4.8536111111111104</v>
      </c>
      <c r="E17489" s="36">
        <v>0</v>
      </c>
      <c r="F17489" s="5">
        <f t="shared" ref="F17489:F17552" si="1094">E17489-$F$11</f>
        <v>0</v>
      </c>
      <c r="G17489" s="5">
        <f t="shared" si="1092"/>
        <v>291.21666666666664</v>
      </c>
      <c r="H17489" s="79">
        <f>'(2. 11points)'!M17485</f>
        <v>0</v>
      </c>
      <c r="I17489" s="79">
        <f>'(2. 11points)'!N17485</f>
        <v>0</v>
      </c>
      <c r="J17489" s="78">
        <f>'(2. 11points)'!O17485</f>
        <v>0</v>
      </c>
    </row>
    <row r="17490" spans="1:10" x14ac:dyDescent="0.4">
      <c r="A17490" s="5">
        <v>17474</v>
      </c>
      <c r="B17490" s="5">
        <f t="shared" ref="B17490:B17553" si="1095">A17490*$B$12/60</f>
        <v>291.23333333333335</v>
      </c>
      <c r="C17490" s="5">
        <f t="shared" si="1093"/>
        <v>4.8538888888888891</v>
      </c>
      <c r="E17490" s="36">
        <v>0</v>
      </c>
      <c r="F17490" s="5">
        <f t="shared" si="1094"/>
        <v>0</v>
      </c>
      <c r="G17490" s="5">
        <f t="shared" si="1092"/>
        <v>291.23333333333335</v>
      </c>
      <c r="H17490" s="79">
        <f>'(2. 11points)'!M17486</f>
        <v>0</v>
      </c>
      <c r="I17490" s="79">
        <f>'(2. 11points)'!N17486</f>
        <v>0</v>
      </c>
      <c r="J17490" s="78">
        <f>'(2. 11points)'!O17486</f>
        <v>0</v>
      </c>
    </row>
    <row r="17491" spans="1:10" x14ac:dyDescent="0.4">
      <c r="A17491" s="5">
        <v>17475</v>
      </c>
      <c r="B17491" s="5">
        <f t="shared" si="1095"/>
        <v>291.25</v>
      </c>
      <c r="C17491" s="5">
        <f t="shared" si="1093"/>
        <v>4.854166666666667</v>
      </c>
      <c r="E17491" s="36">
        <v>0</v>
      </c>
      <c r="F17491" s="5">
        <f t="shared" si="1094"/>
        <v>0</v>
      </c>
      <c r="G17491" s="5">
        <f t="shared" si="1092"/>
        <v>291.25</v>
      </c>
      <c r="H17491" s="79">
        <f>'(2. 11points)'!M17487</f>
        <v>0</v>
      </c>
      <c r="I17491" s="79">
        <f>'(2. 11points)'!N17487</f>
        <v>0</v>
      </c>
      <c r="J17491" s="78">
        <f>'(2. 11points)'!O17487</f>
        <v>0</v>
      </c>
    </row>
    <row r="17492" spans="1:10" x14ac:dyDescent="0.4">
      <c r="A17492" s="5">
        <v>17476</v>
      </c>
      <c r="B17492" s="5">
        <f t="shared" si="1095"/>
        <v>291.26666666666665</v>
      </c>
      <c r="C17492" s="5">
        <f t="shared" si="1093"/>
        <v>4.8544444444444439</v>
      </c>
      <c r="E17492" s="36">
        <v>0</v>
      </c>
      <c r="F17492" s="5">
        <f t="shared" si="1094"/>
        <v>0</v>
      </c>
      <c r="G17492" s="5">
        <f t="shared" si="1092"/>
        <v>291.26666666666665</v>
      </c>
      <c r="H17492" s="79">
        <f>'(2. 11points)'!M17488</f>
        <v>0</v>
      </c>
      <c r="I17492" s="79">
        <f>'(2. 11points)'!N17488</f>
        <v>0</v>
      </c>
      <c r="J17492" s="78">
        <f>'(2. 11points)'!O17488</f>
        <v>0</v>
      </c>
    </row>
    <row r="17493" spans="1:10" x14ac:dyDescent="0.4">
      <c r="A17493" s="5">
        <v>17477</v>
      </c>
      <c r="B17493" s="5">
        <f t="shared" si="1095"/>
        <v>291.28333333333336</v>
      </c>
      <c r="C17493" s="5">
        <f t="shared" si="1093"/>
        <v>4.8547222222222226</v>
      </c>
      <c r="E17493" s="36">
        <v>0</v>
      </c>
      <c r="F17493" s="5">
        <f t="shared" si="1094"/>
        <v>0</v>
      </c>
      <c r="G17493" s="5">
        <f t="shared" si="1092"/>
        <v>291.28333333333336</v>
      </c>
      <c r="H17493" s="79">
        <f>'(2. 11points)'!M17489</f>
        <v>0</v>
      </c>
      <c r="I17493" s="79">
        <f>'(2. 11points)'!N17489</f>
        <v>0</v>
      </c>
      <c r="J17493" s="78">
        <f>'(2. 11points)'!O17489</f>
        <v>0</v>
      </c>
    </row>
    <row r="17494" spans="1:10" x14ac:dyDescent="0.4">
      <c r="A17494" s="5">
        <v>17478</v>
      </c>
      <c r="B17494" s="5">
        <f t="shared" si="1095"/>
        <v>291.3</v>
      </c>
      <c r="C17494" s="5">
        <f t="shared" si="1093"/>
        <v>4.8550000000000004</v>
      </c>
      <c r="E17494" s="36">
        <v>0</v>
      </c>
      <c r="F17494" s="5">
        <f t="shared" si="1094"/>
        <v>0</v>
      </c>
      <c r="G17494" s="5">
        <f t="shared" ref="G17494:G17557" si="1096">B17494</f>
        <v>291.3</v>
      </c>
      <c r="H17494" s="79">
        <f>'(2. 11points)'!M17490</f>
        <v>0</v>
      </c>
      <c r="I17494" s="79">
        <f>'(2. 11points)'!N17490</f>
        <v>0</v>
      </c>
      <c r="J17494" s="78">
        <f>'(2. 11points)'!O17490</f>
        <v>0</v>
      </c>
    </row>
    <row r="17495" spans="1:10" x14ac:dyDescent="0.4">
      <c r="A17495" s="5">
        <v>17479</v>
      </c>
      <c r="B17495" s="5">
        <f t="shared" si="1095"/>
        <v>291.31666666666666</v>
      </c>
      <c r="C17495" s="5">
        <f t="shared" si="1093"/>
        <v>4.8552777777777774</v>
      </c>
      <c r="E17495" s="36">
        <v>0</v>
      </c>
      <c r="F17495" s="5">
        <f t="shared" si="1094"/>
        <v>0</v>
      </c>
      <c r="G17495" s="5">
        <f t="shared" si="1096"/>
        <v>291.31666666666666</v>
      </c>
      <c r="H17495" s="79">
        <f>'(2. 11points)'!M17491</f>
        <v>0</v>
      </c>
      <c r="I17495" s="79">
        <f>'(2. 11points)'!N17491</f>
        <v>0</v>
      </c>
      <c r="J17495" s="78">
        <f>'(2. 11points)'!O17491</f>
        <v>0</v>
      </c>
    </row>
    <row r="17496" spans="1:10" x14ac:dyDescent="0.4">
      <c r="A17496" s="5">
        <v>17480</v>
      </c>
      <c r="B17496" s="5">
        <f t="shared" si="1095"/>
        <v>291.33333333333331</v>
      </c>
      <c r="C17496" s="5">
        <f t="shared" si="1093"/>
        <v>4.8555555555555552</v>
      </c>
      <c r="E17496" s="36">
        <v>0</v>
      </c>
      <c r="F17496" s="5">
        <f t="shared" si="1094"/>
        <v>0</v>
      </c>
      <c r="G17496" s="5">
        <f t="shared" si="1096"/>
        <v>291.33333333333331</v>
      </c>
      <c r="H17496" s="79">
        <f>'(2. 11points)'!M17492</f>
        <v>0</v>
      </c>
      <c r="I17496" s="79">
        <f>'(2. 11points)'!N17492</f>
        <v>0</v>
      </c>
      <c r="J17496" s="78">
        <f>'(2. 11points)'!O17492</f>
        <v>0</v>
      </c>
    </row>
    <row r="17497" spans="1:10" x14ac:dyDescent="0.4">
      <c r="A17497" s="5">
        <v>17481</v>
      </c>
      <c r="B17497" s="5">
        <f t="shared" si="1095"/>
        <v>291.35000000000002</v>
      </c>
      <c r="C17497" s="5">
        <f t="shared" si="1093"/>
        <v>4.8558333333333339</v>
      </c>
      <c r="E17497" s="36">
        <v>0</v>
      </c>
      <c r="F17497" s="5">
        <f t="shared" si="1094"/>
        <v>0</v>
      </c>
      <c r="G17497" s="5">
        <f t="shared" si="1096"/>
        <v>291.35000000000002</v>
      </c>
      <c r="H17497" s="79">
        <f>'(2. 11points)'!M17493</f>
        <v>0</v>
      </c>
      <c r="I17497" s="79">
        <f>'(2. 11points)'!N17493</f>
        <v>0</v>
      </c>
      <c r="J17497" s="78">
        <f>'(2. 11points)'!O17493</f>
        <v>0</v>
      </c>
    </row>
    <row r="17498" spans="1:10" x14ac:dyDescent="0.4">
      <c r="A17498" s="5">
        <v>17482</v>
      </c>
      <c r="B17498" s="5">
        <f t="shared" si="1095"/>
        <v>291.36666666666667</v>
      </c>
      <c r="C17498" s="5">
        <f t="shared" si="1093"/>
        <v>4.8561111111111108</v>
      </c>
      <c r="E17498" s="36">
        <v>0</v>
      </c>
      <c r="F17498" s="5">
        <f t="shared" si="1094"/>
        <v>0</v>
      </c>
      <c r="G17498" s="5">
        <f t="shared" si="1096"/>
        <v>291.36666666666667</v>
      </c>
      <c r="H17498" s="79">
        <f>'(2. 11points)'!M17494</f>
        <v>0</v>
      </c>
      <c r="I17498" s="79">
        <f>'(2. 11points)'!N17494</f>
        <v>0</v>
      </c>
      <c r="J17498" s="78">
        <f>'(2. 11points)'!O17494</f>
        <v>0</v>
      </c>
    </row>
    <row r="17499" spans="1:10" x14ac:dyDescent="0.4">
      <c r="A17499" s="5">
        <v>17483</v>
      </c>
      <c r="B17499" s="5">
        <f t="shared" si="1095"/>
        <v>291.38333333333333</v>
      </c>
      <c r="C17499" s="5">
        <f t="shared" si="1093"/>
        <v>4.8563888888888886</v>
      </c>
      <c r="E17499" s="36">
        <v>0</v>
      </c>
      <c r="F17499" s="5">
        <f t="shared" si="1094"/>
        <v>0</v>
      </c>
      <c r="G17499" s="5">
        <f t="shared" si="1096"/>
        <v>291.38333333333333</v>
      </c>
      <c r="H17499" s="79">
        <f>'(2. 11points)'!M17495</f>
        <v>0</v>
      </c>
      <c r="I17499" s="79">
        <f>'(2. 11points)'!N17495</f>
        <v>0</v>
      </c>
      <c r="J17499" s="78">
        <f>'(2. 11points)'!O17495</f>
        <v>0</v>
      </c>
    </row>
    <row r="17500" spans="1:10" x14ac:dyDescent="0.4">
      <c r="A17500" s="5">
        <v>17484</v>
      </c>
      <c r="B17500" s="5">
        <f t="shared" si="1095"/>
        <v>291.39999999999998</v>
      </c>
      <c r="C17500" s="5">
        <f t="shared" si="1093"/>
        <v>4.8566666666666665</v>
      </c>
      <c r="E17500" s="36">
        <v>0</v>
      </c>
      <c r="F17500" s="5">
        <f t="shared" si="1094"/>
        <v>0</v>
      </c>
      <c r="G17500" s="5">
        <f t="shared" si="1096"/>
        <v>291.39999999999998</v>
      </c>
      <c r="H17500" s="79">
        <f>'(2. 11points)'!M17496</f>
        <v>0</v>
      </c>
      <c r="I17500" s="79">
        <f>'(2. 11points)'!N17496</f>
        <v>0</v>
      </c>
      <c r="J17500" s="78">
        <f>'(2. 11points)'!O17496</f>
        <v>0</v>
      </c>
    </row>
    <row r="17501" spans="1:10" x14ac:dyDescent="0.4">
      <c r="A17501" s="5">
        <v>17485</v>
      </c>
      <c r="B17501" s="5">
        <f t="shared" si="1095"/>
        <v>291.41666666666669</v>
      </c>
      <c r="C17501" s="5">
        <f t="shared" si="1093"/>
        <v>4.8569444444444452</v>
      </c>
      <c r="E17501" s="36">
        <v>0</v>
      </c>
      <c r="F17501" s="5">
        <f t="shared" si="1094"/>
        <v>0</v>
      </c>
      <c r="G17501" s="5">
        <f t="shared" si="1096"/>
        <v>291.41666666666669</v>
      </c>
      <c r="H17501" s="79">
        <f>'(2. 11points)'!M17497</f>
        <v>0</v>
      </c>
      <c r="I17501" s="79">
        <f>'(2. 11points)'!N17497</f>
        <v>0</v>
      </c>
      <c r="J17501" s="78">
        <f>'(2. 11points)'!O17497</f>
        <v>0</v>
      </c>
    </row>
    <row r="17502" spans="1:10" x14ac:dyDescent="0.4">
      <c r="A17502" s="5">
        <v>17486</v>
      </c>
      <c r="B17502" s="5">
        <f t="shared" si="1095"/>
        <v>291.43333333333334</v>
      </c>
      <c r="C17502" s="5">
        <f t="shared" si="1093"/>
        <v>4.8572222222222221</v>
      </c>
      <c r="E17502" s="36">
        <v>0</v>
      </c>
      <c r="F17502" s="5">
        <f t="shared" si="1094"/>
        <v>0</v>
      </c>
      <c r="G17502" s="5">
        <f t="shared" si="1096"/>
        <v>291.43333333333334</v>
      </c>
      <c r="H17502" s="79">
        <f>'(2. 11points)'!M17498</f>
        <v>0</v>
      </c>
      <c r="I17502" s="79">
        <f>'(2. 11points)'!N17498</f>
        <v>0</v>
      </c>
      <c r="J17502" s="78">
        <f>'(2. 11points)'!O17498</f>
        <v>0</v>
      </c>
    </row>
    <row r="17503" spans="1:10" x14ac:dyDescent="0.4">
      <c r="A17503" s="5">
        <v>17487</v>
      </c>
      <c r="B17503" s="5">
        <f t="shared" si="1095"/>
        <v>291.45</v>
      </c>
      <c r="C17503" s="5">
        <f t="shared" si="1093"/>
        <v>4.8574999999999999</v>
      </c>
      <c r="E17503" s="36">
        <v>0</v>
      </c>
      <c r="F17503" s="5">
        <f t="shared" si="1094"/>
        <v>0</v>
      </c>
      <c r="G17503" s="5">
        <f t="shared" si="1096"/>
        <v>291.45</v>
      </c>
      <c r="H17503" s="79">
        <f>'(2. 11points)'!M17499</f>
        <v>0</v>
      </c>
      <c r="I17503" s="79">
        <f>'(2. 11points)'!N17499</f>
        <v>0</v>
      </c>
      <c r="J17503" s="78">
        <f>'(2. 11points)'!O17499</f>
        <v>0</v>
      </c>
    </row>
    <row r="17504" spans="1:10" x14ac:dyDescent="0.4">
      <c r="A17504" s="5">
        <v>17488</v>
      </c>
      <c r="B17504" s="5">
        <f t="shared" si="1095"/>
        <v>291.46666666666664</v>
      </c>
      <c r="C17504" s="5">
        <f t="shared" si="1093"/>
        <v>4.8577777777777778</v>
      </c>
      <c r="E17504" s="36">
        <v>0</v>
      </c>
      <c r="F17504" s="5">
        <f t="shared" si="1094"/>
        <v>0</v>
      </c>
      <c r="G17504" s="5">
        <f t="shared" si="1096"/>
        <v>291.46666666666664</v>
      </c>
      <c r="H17504" s="79">
        <f>'(2. 11points)'!M17500</f>
        <v>0</v>
      </c>
      <c r="I17504" s="79">
        <f>'(2. 11points)'!N17500</f>
        <v>0</v>
      </c>
      <c r="J17504" s="78">
        <f>'(2. 11points)'!O17500</f>
        <v>0</v>
      </c>
    </row>
    <row r="17505" spans="1:10" x14ac:dyDescent="0.4">
      <c r="A17505" s="5">
        <v>17489</v>
      </c>
      <c r="B17505" s="5">
        <f t="shared" si="1095"/>
        <v>291.48333333333335</v>
      </c>
      <c r="C17505" s="5">
        <f t="shared" si="1093"/>
        <v>4.8580555555555556</v>
      </c>
      <c r="E17505" s="36">
        <v>0</v>
      </c>
      <c r="F17505" s="5">
        <f t="shared" si="1094"/>
        <v>0</v>
      </c>
      <c r="G17505" s="5">
        <f t="shared" si="1096"/>
        <v>291.48333333333335</v>
      </c>
      <c r="H17505" s="79">
        <f>'(2. 11points)'!M17501</f>
        <v>0</v>
      </c>
      <c r="I17505" s="79">
        <f>'(2. 11points)'!N17501</f>
        <v>0</v>
      </c>
      <c r="J17505" s="78">
        <f>'(2. 11points)'!O17501</f>
        <v>0</v>
      </c>
    </row>
    <row r="17506" spans="1:10" x14ac:dyDescent="0.4">
      <c r="A17506" s="5">
        <v>17490</v>
      </c>
      <c r="B17506" s="5">
        <f t="shared" si="1095"/>
        <v>291.5</v>
      </c>
      <c r="C17506" s="5">
        <f t="shared" si="1093"/>
        <v>4.8583333333333334</v>
      </c>
      <c r="E17506" s="36">
        <v>0</v>
      </c>
      <c r="F17506" s="5">
        <f t="shared" si="1094"/>
        <v>0</v>
      </c>
      <c r="G17506" s="5">
        <f t="shared" si="1096"/>
        <v>291.5</v>
      </c>
      <c r="H17506" s="79">
        <f>'(2. 11points)'!M17502</f>
        <v>0</v>
      </c>
      <c r="I17506" s="79">
        <f>'(2. 11points)'!N17502</f>
        <v>0</v>
      </c>
      <c r="J17506" s="78">
        <f>'(2. 11points)'!O17502</f>
        <v>0</v>
      </c>
    </row>
    <row r="17507" spans="1:10" x14ac:dyDescent="0.4">
      <c r="A17507" s="5">
        <v>17491</v>
      </c>
      <c r="B17507" s="5">
        <f t="shared" si="1095"/>
        <v>291.51666666666665</v>
      </c>
      <c r="C17507" s="5">
        <f t="shared" si="1093"/>
        <v>4.8586111111111112</v>
      </c>
      <c r="E17507" s="36">
        <v>0</v>
      </c>
      <c r="F17507" s="5">
        <f t="shared" si="1094"/>
        <v>0</v>
      </c>
      <c r="G17507" s="5">
        <f t="shared" si="1096"/>
        <v>291.51666666666665</v>
      </c>
      <c r="H17507" s="79">
        <f>'(2. 11points)'!M17503</f>
        <v>0</v>
      </c>
      <c r="I17507" s="79">
        <f>'(2. 11points)'!N17503</f>
        <v>0</v>
      </c>
      <c r="J17507" s="78">
        <f>'(2. 11points)'!O17503</f>
        <v>0</v>
      </c>
    </row>
    <row r="17508" spans="1:10" x14ac:dyDescent="0.4">
      <c r="A17508" s="5">
        <v>17492</v>
      </c>
      <c r="B17508" s="5">
        <f t="shared" si="1095"/>
        <v>291.53333333333336</v>
      </c>
      <c r="C17508" s="5">
        <f t="shared" si="1093"/>
        <v>4.858888888888889</v>
      </c>
      <c r="E17508" s="36">
        <v>0</v>
      </c>
      <c r="F17508" s="5">
        <f t="shared" si="1094"/>
        <v>0</v>
      </c>
      <c r="G17508" s="5">
        <f t="shared" si="1096"/>
        <v>291.53333333333336</v>
      </c>
      <c r="H17508" s="79">
        <f>'(2. 11points)'!M17504</f>
        <v>0</v>
      </c>
      <c r="I17508" s="79">
        <f>'(2. 11points)'!N17504</f>
        <v>0</v>
      </c>
      <c r="J17508" s="78">
        <f>'(2. 11points)'!O17504</f>
        <v>0</v>
      </c>
    </row>
    <row r="17509" spans="1:10" x14ac:dyDescent="0.4">
      <c r="A17509" s="5">
        <v>17493</v>
      </c>
      <c r="B17509" s="5">
        <f t="shared" si="1095"/>
        <v>291.55</v>
      </c>
      <c r="C17509" s="5">
        <f t="shared" si="1093"/>
        <v>4.8591666666666669</v>
      </c>
      <c r="E17509" s="36">
        <v>0</v>
      </c>
      <c r="F17509" s="5">
        <f t="shared" si="1094"/>
        <v>0</v>
      </c>
      <c r="G17509" s="5">
        <f t="shared" si="1096"/>
        <v>291.55</v>
      </c>
      <c r="H17509" s="79">
        <f>'(2. 11points)'!M17505</f>
        <v>0</v>
      </c>
      <c r="I17509" s="79">
        <f>'(2. 11points)'!N17505</f>
        <v>0</v>
      </c>
      <c r="J17509" s="78">
        <f>'(2. 11points)'!O17505</f>
        <v>0</v>
      </c>
    </row>
    <row r="17510" spans="1:10" x14ac:dyDescent="0.4">
      <c r="A17510" s="5">
        <v>17494</v>
      </c>
      <c r="B17510" s="5">
        <f t="shared" si="1095"/>
        <v>291.56666666666666</v>
      </c>
      <c r="C17510" s="5">
        <f t="shared" si="1093"/>
        <v>4.8594444444444447</v>
      </c>
      <c r="E17510" s="36">
        <v>0</v>
      </c>
      <c r="F17510" s="5">
        <f t="shared" si="1094"/>
        <v>0</v>
      </c>
      <c r="G17510" s="5">
        <f t="shared" si="1096"/>
        <v>291.56666666666666</v>
      </c>
      <c r="H17510" s="79">
        <f>'(2. 11points)'!M17506</f>
        <v>0</v>
      </c>
      <c r="I17510" s="79">
        <f>'(2. 11points)'!N17506</f>
        <v>0</v>
      </c>
      <c r="J17510" s="78">
        <f>'(2. 11points)'!O17506</f>
        <v>0</v>
      </c>
    </row>
    <row r="17511" spans="1:10" x14ac:dyDescent="0.4">
      <c r="A17511" s="5">
        <v>17495</v>
      </c>
      <c r="B17511" s="5">
        <f t="shared" si="1095"/>
        <v>291.58333333333331</v>
      </c>
      <c r="C17511" s="5">
        <f t="shared" si="1093"/>
        <v>4.8597222222222216</v>
      </c>
      <c r="E17511" s="36">
        <v>0</v>
      </c>
      <c r="F17511" s="5">
        <f t="shared" si="1094"/>
        <v>0</v>
      </c>
      <c r="G17511" s="5">
        <f t="shared" si="1096"/>
        <v>291.58333333333331</v>
      </c>
      <c r="H17511" s="79">
        <f>'(2. 11points)'!M17507</f>
        <v>0</v>
      </c>
      <c r="I17511" s="79">
        <f>'(2. 11points)'!N17507</f>
        <v>0</v>
      </c>
      <c r="J17511" s="78">
        <f>'(2. 11points)'!O17507</f>
        <v>0</v>
      </c>
    </row>
    <row r="17512" spans="1:10" x14ac:dyDescent="0.4">
      <c r="A17512" s="5">
        <v>17496</v>
      </c>
      <c r="B17512" s="5">
        <f t="shared" si="1095"/>
        <v>291.60000000000002</v>
      </c>
      <c r="C17512" s="5">
        <f t="shared" si="1093"/>
        <v>4.8600000000000003</v>
      </c>
      <c r="E17512" s="36">
        <v>0</v>
      </c>
      <c r="F17512" s="5">
        <f t="shared" si="1094"/>
        <v>0</v>
      </c>
      <c r="G17512" s="5">
        <f t="shared" si="1096"/>
        <v>291.60000000000002</v>
      </c>
      <c r="H17512" s="79">
        <f>'(2. 11points)'!M17508</f>
        <v>0</v>
      </c>
      <c r="I17512" s="79">
        <f>'(2. 11points)'!N17508</f>
        <v>0</v>
      </c>
      <c r="J17512" s="78">
        <f>'(2. 11points)'!O17508</f>
        <v>0</v>
      </c>
    </row>
    <row r="17513" spans="1:10" x14ac:dyDescent="0.4">
      <c r="A17513" s="5">
        <v>17497</v>
      </c>
      <c r="B17513" s="5">
        <f t="shared" si="1095"/>
        <v>291.61666666666667</v>
      </c>
      <c r="C17513" s="5">
        <f t="shared" si="1093"/>
        <v>4.8602777777777781</v>
      </c>
      <c r="E17513" s="36">
        <v>0</v>
      </c>
      <c r="F17513" s="5">
        <f t="shared" si="1094"/>
        <v>0</v>
      </c>
      <c r="G17513" s="5">
        <f t="shared" si="1096"/>
        <v>291.61666666666667</v>
      </c>
      <c r="H17513" s="79">
        <f>'(2. 11points)'!M17509</f>
        <v>0</v>
      </c>
      <c r="I17513" s="79">
        <f>'(2. 11points)'!N17509</f>
        <v>0</v>
      </c>
      <c r="J17513" s="78">
        <f>'(2. 11points)'!O17509</f>
        <v>0</v>
      </c>
    </row>
    <row r="17514" spans="1:10" x14ac:dyDescent="0.4">
      <c r="A17514" s="5">
        <v>17498</v>
      </c>
      <c r="B17514" s="5">
        <f t="shared" si="1095"/>
        <v>291.63333333333333</v>
      </c>
      <c r="C17514" s="5">
        <f t="shared" si="1093"/>
        <v>4.8605555555555551</v>
      </c>
      <c r="E17514" s="36">
        <v>0</v>
      </c>
      <c r="F17514" s="5">
        <f t="shared" si="1094"/>
        <v>0</v>
      </c>
      <c r="G17514" s="5">
        <f t="shared" si="1096"/>
        <v>291.63333333333333</v>
      </c>
      <c r="H17514" s="79">
        <f>'(2. 11points)'!M17510</f>
        <v>0</v>
      </c>
      <c r="I17514" s="79">
        <f>'(2. 11points)'!N17510</f>
        <v>0</v>
      </c>
      <c r="J17514" s="78">
        <f>'(2. 11points)'!O17510</f>
        <v>0</v>
      </c>
    </row>
    <row r="17515" spans="1:10" x14ac:dyDescent="0.4">
      <c r="A17515" s="5">
        <v>17499</v>
      </c>
      <c r="B17515" s="5">
        <f t="shared" si="1095"/>
        <v>291.64999999999998</v>
      </c>
      <c r="C17515" s="5">
        <f t="shared" si="1093"/>
        <v>4.8608333333333329</v>
      </c>
      <c r="E17515" s="36">
        <v>0</v>
      </c>
      <c r="F17515" s="5">
        <f t="shared" si="1094"/>
        <v>0</v>
      </c>
      <c r="G17515" s="5">
        <f t="shared" si="1096"/>
        <v>291.64999999999998</v>
      </c>
      <c r="H17515" s="79">
        <f>'(2. 11points)'!M17511</f>
        <v>0</v>
      </c>
      <c r="I17515" s="79">
        <f>'(2. 11points)'!N17511</f>
        <v>0</v>
      </c>
      <c r="J17515" s="78">
        <f>'(2. 11points)'!O17511</f>
        <v>0</v>
      </c>
    </row>
    <row r="17516" spans="1:10" x14ac:dyDescent="0.4">
      <c r="A17516" s="5">
        <v>17500</v>
      </c>
      <c r="B17516" s="5">
        <f t="shared" si="1095"/>
        <v>291.66666666666669</v>
      </c>
      <c r="C17516" s="5">
        <f t="shared" si="1093"/>
        <v>4.8611111111111116</v>
      </c>
      <c r="E17516" s="36">
        <v>0</v>
      </c>
      <c r="F17516" s="5">
        <f t="shared" si="1094"/>
        <v>0</v>
      </c>
      <c r="G17516" s="5">
        <f t="shared" si="1096"/>
        <v>291.66666666666669</v>
      </c>
      <c r="H17516" s="79">
        <f>'(2. 11points)'!M17512</f>
        <v>0</v>
      </c>
      <c r="I17516" s="79">
        <f>'(2. 11points)'!N17512</f>
        <v>0</v>
      </c>
      <c r="J17516" s="78">
        <f>'(2. 11points)'!O17512</f>
        <v>0</v>
      </c>
    </row>
    <row r="17517" spans="1:10" x14ac:dyDescent="0.4">
      <c r="A17517" s="5">
        <v>17501</v>
      </c>
      <c r="B17517" s="5">
        <f t="shared" si="1095"/>
        <v>291.68333333333334</v>
      </c>
      <c r="C17517" s="5">
        <f t="shared" si="1093"/>
        <v>4.8613888888888885</v>
      </c>
      <c r="E17517" s="36">
        <v>0</v>
      </c>
      <c r="F17517" s="5">
        <f t="shared" si="1094"/>
        <v>0</v>
      </c>
      <c r="G17517" s="5">
        <f t="shared" si="1096"/>
        <v>291.68333333333334</v>
      </c>
      <c r="H17517" s="79">
        <f>'(2. 11points)'!M17513</f>
        <v>0</v>
      </c>
      <c r="I17517" s="79">
        <f>'(2. 11points)'!N17513</f>
        <v>0</v>
      </c>
      <c r="J17517" s="78">
        <f>'(2. 11points)'!O17513</f>
        <v>0</v>
      </c>
    </row>
    <row r="17518" spans="1:10" x14ac:dyDescent="0.4">
      <c r="A17518" s="5">
        <v>17502</v>
      </c>
      <c r="B17518" s="5">
        <f t="shared" si="1095"/>
        <v>291.7</v>
      </c>
      <c r="C17518" s="5">
        <f t="shared" si="1093"/>
        <v>4.8616666666666664</v>
      </c>
      <c r="E17518" s="36">
        <v>0</v>
      </c>
      <c r="F17518" s="5">
        <f t="shared" si="1094"/>
        <v>0</v>
      </c>
      <c r="G17518" s="5">
        <f t="shared" si="1096"/>
        <v>291.7</v>
      </c>
      <c r="H17518" s="79">
        <f>'(2. 11points)'!M17514</f>
        <v>0</v>
      </c>
      <c r="I17518" s="79">
        <f>'(2. 11points)'!N17514</f>
        <v>0</v>
      </c>
      <c r="J17518" s="78">
        <f>'(2. 11points)'!O17514</f>
        <v>0</v>
      </c>
    </row>
    <row r="17519" spans="1:10" x14ac:dyDescent="0.4">
      <c r="A17519" s="5">
        <v>17503</v>
      </c>
      <c r="B17519" s="5">
        <f t="shared" si="1095"/>
        <v>291.71666666666664</v>
      </c>
      <c r="C17519" s="5">
        <f t="shared" si="1093"/>
        <v>4.8619444444444442</v>
      </c>
      <c r="E17519" s="36">
        <v>0</v>
      </c>
      <c r="F17519" s="5">
        <f t="shared" si="1094"/>
        <v>0</v>
      </c>
      <c r="G17519" s="5">
        <f t="shared" si="1096"/>
        <v>291.71666666666664</v>
      </c>
      <c r="H17519" s="79">
        <f>'(2. 11points)'!M17515</f>
        <v>0</v>
      </c>
      <c r="I17519" s="79">
        <f>'(2. 11points)'!N17515</f>
        <v>0</v>
      </c>
      <c r="J17519" s="78">
        <f>'(2. 11points)'!O17515</f>
        <v>0</v>
      </c>
    </row>
    <row r="17520" spans="1:10" x14ac:dyDescent="0.4">
      <c r="A17520" s="5">
        <v>17504</v>
      </c>
      <c r="B17520" s="5">
        <f t="shared" si="1095"/>
        <v>291.73333333333335</v>
      </c>
      <c r="C17520" s="5">
        <f t="shared" si="1093"/>
        <v>4.8622222222222229</v>
      </c>
      <c r="E17520" s="36">
        <v>0</v>
      </c>
      <c r="F17520" s="5">
        <f t="shared" si="1094"/>
        <v>0</v>
      </c>
      <c r="G17520" s="5">
        <f t="shared" si="1096"/>
        <v>291.73333333333335</v>
      </c>
      <c r="H17520" s="79">
        <f>'(2. 11points)'!M17516</f>
        <v>0</v>
      </c>
      <c r="I17520" s="79">
        <f>'(2. 11points)'!N17516</f>
        <v>0</v>
      </c>
      <c r="J17520" s="78">
        <f>'(2. 11points)'!O17516</f>
        <v>0</v>
      </c>
    </row>
    <row r="17521" spans="1:10" x14ac:dyDescent="0.4">
      <c r="A17521" s="5">
        <v>17505</v>
      </c>
      <c r="B17521" s="5">
        <f t="shared" si="1095"/>
        <v>291.75</v>
      </c>
      <c r="C17521" s="5">
        <f t="shared" si="1093"/>
        <v>4.8624999999999998</v>
      </c>
      <c r="E17521" s="36">
        <v>0</v>
      </c>
      <c r="F17521" s="5">
        <f t="shared" si="1094"/>
        <v>0</v>
      </c>
      <c r="G17521" s="5">
        <f t="shared" si="1096"/>
        <v>291.75</v>
      </c>
      <c r="H17521" s="79">
        <f>'(2. 11points)'!M17517</f>
        <v>0</v>
      </c>
      <c r="I17521" s="79">
        <f>'(2. 11points)'!N17517</f>
        <v>0</v>
      </c>
      <c r="J17521" s="78">
        <f>'(2. 11points)'!O17517</f>
        <v>0</v>
      </c>
    </row>
    <row r="17522" spans="1:10" x14ac:dyDescent="0.4">
      <c r="A17522" s="5">
        <v>17506</v>
      </c>
      <c r="B17522" s="5">
        <f t="shared" si="1095"/>
        <v>291.76666666666665</v>
      </c>
      <c r="C17522" s="5">
        <f t="shared" si="1093"/>
        <v>4.8627777777777776</v>
      </c>
      <c r="E17522" s="36">
        <v>0</v>
      </c>
      <c r="F17522" s="5">
        <f t="shared" si="1094"/>
        <v>0</v>
      </c>
      <c r="G17522" s="5">
        <f t="shared" si="1096"/>
        <v>291.76666666666665</v>
      </c>
      <c r="H17522" s="79">
        <f>'(2. 11points)'!M17518</f>
        <v>0</v>
      </c>
      <c r="I17522" s="79">
        <f>'(2. 11points)'!N17518</f>
        <v>0</v>
      </c>
      <c r="J17522" s="78">
        <f>'(2. 11points)'!O17518</f>
        <v>0</v>
      </c>
    </row>
    <row r="17523" spans="1:10" x14ac:dyDescent="0.4">
      <c r="A17523" s="5">
        <v>17507</v>
      </c>
      <c r="B17523" s="5">
        <f t="shared" si="1095"/>
        <v>291.78333333333336</v>
      </c>
      <c r="C17523" s="5">
        <f t="shared" si="1093"/>
        <v>4.8630555555555564</v>
      </c>
      <c r="E17523" s="36">
        <v>0</v>
      </c>
      <c r="F17523" s="5">
        <f t="shared" si="1094"/>
        <v>0</v>
      </c>
      <c r="G17523" s="5">
        <f t="shared" si="1096"/>
        <v>291.78333333333336</v>
      </c>
      <c r="H17523" s="79">
        <f>'(2. 11points)'!M17519</f>
        <v>0</v>
      </c>
      <c r="I17523" s="79">
        <f>'(2. 11points)'!N17519</f>
        <v>0</v>
      </c>
      <c r="J17523" s="78">
        <f>'(2. 11points)'!O17519</f>
        <v>0</v>
      </c>
    </row>
    <row r="17524" spans="1:10" x14ac:dyDescent="0.4">
      <c r="A17524" s="5">
        <v>17508</v>
      </c>
      <c r="B17524" s="5">
        <f t="shared" si="1095"/>
        <v>291.8</v>
      </c>
      <c r="C17524" s="5">
        <f t="shared" si="1093"/>
        <v>4.8633333333333333</v>
      </c>
      <c r="E17524" s="36">
        <v>0</v>
      </c>
      <c r="F17524" s="5">
        <f t="shared" si="1094"/>
        <v>0</v>
      </c>
      <c r="G17524" s="5">
        <f t="shared" si="1096"/>
        <v>291.8</v>
      </c>
      <c r="H17524" s="79">
        <f>'(2. 11points)'!M17520</f>
        <v>0</v>
      </c>
      <c r="I17524" s="79">
        <f>'(2. 11points)'!N17520</f>
        <v>0</v>
      </c>
      <c r="J17524" s="78">
        <f>'(2. 11points)'!O17520</f>
        <v>0</v>
      </c>
    </row>
    <row r="17525" spans="1:10" x14ac:dyDescent="0.4">
      <c r="A17525" s="5">
        <v>17509</v>
      </c>
      <c r="B17525" s="5">
        <f t="shared" si="1095"/>
        <v>291.81666666666666</v>
      </c>
      <c r="C17525" s="5">
        <f t="shared" si="1093"/>
        <v>4.8636111111111111</v>
      </c>
      <c r="E17525" s="36">
        <v>0</v>
      </c>
      <c r="F17525" s="5">
        <f t="shared" si="1094"/>
        <v>0</v>
      </c>
      <c r="G17525" s="5">
        <f t="shared" si="1096"/>
        <v>291.81666666666666</v>
      </c>
      <c r="H17525" s="79">
        <f>'(2. 11points)'!M17521</f>
        <v>0</v>
      </c>
      <c r="I17525" s="79">
        <f>'(2. 11points)'!N17521</f>
        <v>0</v>
      </c>
      <c r="J17525" s="78">
        <f>'(2. 11points)'!O17521</f>
        <v>0</v>
      </c>
    </row>
    <row r="17526" spans="1:10" x14ac:dyDescent="0.4">
      <c r="A17526" s="5">
        <v>17510</v>
      </c>
      <c r="B17526" s="5">
        <f t="shared" si="1095"/>
        <v>291.83333333333331</v>
      </c>
      <c r="C17526" s="5">
        <f t="shared" si="1093"/>
        <v>4.8638888888888889</v>
      </c>
      <c r="E17526" s="36">
        <v>0</v>
      </c>
      <c r="F17526" s="5">
        <f t="shared" si="1094"/>
        <v>0</v>
      </c>
      <c r="G17526" s="5">
        <f t="shared" si="1096"/>
        <v>291.83333333333331</v>
      </c>
      <c r="H17526" s="79">
        <f>'(2. 11points)'!M17522</f>
        <v>0</v>
      </c>
      <c r="I17526" s="79">
        <f>'(2. 11points)'!N17522</f>
        <v>0</v>
      </c>
      <c r="J17526" s="78">
        <f>'(2. 11points)'!O17522</f>
        <v>0</v>
      </c>
    </row>
    <row r="17527" spans="1:10" x14ac:dyDescent="0.4">
      <c r="A17527" s="5">
        <v>17511</v>
      </c>
      <c r="B17527" s="5">
        <f t="shared" si="1095"/>
        <v>291.85000000000002</v>
      </c>
      <c r="C17527" s="5">
        <f t="shared" si="1093"/>
        <v>4.8641666666666667</v>
      </c>
      <c r="E17527" s="36">
        <v>0</v>
      </c>
      <c r="F17527" s="5">
        <f t="shared" si="1094"/>
        <v>0</v>
      </c>
      <c r="G17527" s="5">
        <f t="shared" si="1096"/>
        <v>291.85000000000002</v>
      </c>
      <c r="H17527" s="79">
        <f>'(2. 11points)'!M17523</f>
        <v>0</v>
      </c>
      <c r="I17527" s="79">
        <f>'(2. 11points)'!N17523</f>
        <v>0</v>
      </c>
      <c r="J17527" s="78">
        <f>'(2. 11points)'!O17523</f>
        <v>0</v>
      </c>
    </row>
    <row r="17528" spans="1:10" x14ac:dyDescent="0.4">
      <c r="A17528" s="5">
        <v>17512</v>
      </c>
      <c r="B17528" s="5">
        <f t="shared" si="1095"/>
        <v>291.86666666666667</v>
      </c>
      <c r="C17528" s="5">
        <f t="shared" si="1093"/>
        <v>4.8644444444444446</v>
      </c>
      <c r="E17528" s="36">
        <v>0</v>
      </c>
      <c r="F17528" s="5">
        <f t="shared" si="1094"/>
        <v>0</v>
      </c>
      <c r="G17528" s="5">
        <f t="shared" si="1096"/>
        <v>291.86666666666667</v>
      </c>
      <c r="H17528" s="79">
        <f>'(2. 11points)'!M17524</f>
        <v>0</v>
      </c>
      <c r="I17528" s="79">
        <f>'(2. 11points)'!N17524</f>
        <v>0</v>
      </c>
      <c r="J17528" s="78">
        <f>'(2. 11points)'!O17524</f>
        <v>0</v>
      </c>
    </row>
    <row r="17529" spans="1:10" x14ac:dyDescent="0.4">
      <c r="A17529" s="5">
        <v>17513</v>
      </c>
      <c r="B17529" s="5">
        <f t="shared" si="1095"/>
        <v>291.88333333333333</v>
      </c>
      <c r="C17529" s="5">
        <f t="shared" si="1093"/>
        <v>4.8647222222222224</v>
      </c>
      <c r="E17529" s="36">
        <v>0</v>
      </c>
      <c r="F17529" s="5">
        <f t="shared" si="1094"/>
        <v>0</v>
      </c>
      <c r="G17529" s="5">
        <f t="shared" si="1096"/>
        <v>291.88333333333333</v>
      </c>
      <c r="H17529" s="79">
        <f>'(2. 11points)'!M17525</f>
        <v>0</v>
      </c>
      <c r="I17529" s="79">
        <f>'(2. 11points)'!N17525</f>
        <v>0</v>
      </c>
      <c r="J17529" s="78">
        <f>'(2. 11points)'!O17525</f>
        <v>0</v>
      </c>
    </row>
    <row r="17530" spans="1:10" x14ac:dyDescent="0.4">
      <c r="A17530" s="5">
        <v>17514</v>
      </c>
      <c r="B17530" s="5">
        <f t="shared" si="1095"/>
        <v>291.89999999999998</v>
      </c>
      <c r="C17530" s="5">
        <f t="shared" si="1093"/>
        <v>4.8649999999999993</v>
      </c>
      <c r="E17530" s="36">
        <v>0</v>
      </c>
      <c r="F17530" s="5">
        <f t="shared" si="1094"/>
        <v>0</v>
      </c>
      <c r="G17530" s="5">
        <f t="shared" si="1096"/>
        <v>291.89999999999998</v>
      </c>
      <c r="H17530" s="79">
        <f>'(2. 11points)'!M17526</f>
        <v>0</v>
      </c>
      <c r="I17530" s="79">
        <f>'(2. 11points)'!N17526</f>
        <v>0</v>
      </c>
      <c r="J17530" s="78">
        <f>'(2. 11points)'!O17526</f>
        <v>0</v>
      </c>
    </row>
    <row r="17531" spans="1:10" x14ac:dyDescent="0.4">
      <c r="A17531" s="5">
        <v>17515</v>
      </c>
      <c r="B17531" s="5">
        <f t="shared" si="1095"/>
        <v>291.91666666666669</v>
      </c>
      <c r="C17531" s="5">
        <f t="shared" si="1093"/>
        <v>4.865277777777778</v>
      </c>
      <c r="E17531" s="36">
        <v>0</v>
      </c>
      <c r="F17531" s="5">
        <f t="shared" si="1094"/>
        <v>0</v>
      </c>
      <c r="G17531" s="5">
        <f t="shared" si="1096"/>
        <v>291.91666666666669</v>
      </c>
      <c r="H17531" s="79">
        <f>'(2. 11points)'!M17527</f>
        <v>0</v>
      </c>
      <c r="I17531" s="79">
        <f>'(2. 11points)'!N17527</f>
        <v>0</v>
      </c>
      <c r="J17531" s="78">
        <f>'(2. 11points)'!O17527</f>
        <v>0</v>
      </c>
    </row>
    <row r="17532" spans="1:10" x14ac:dyDescent="0.4">
      <c r="A17532" s="5">
        <v>17516</v>
      </c>
      <c r="B17532" s="5">
        <f t="shared" si="1095"/>
        <v>291.93333333333334</v>
      </c>
      <c r="C17532" s="5">
        <f t="shared" si="1093"/>
        <v>4.8655555555555559</v>
      </c>
      <c r="E17532" s="36">
        <v>0</v>
      </c>
      <c r="F17532" s="5">
        <f t="shared" si="1094"/>
        <v>0</v>
      </c>
      <c r="G17532" s="5">
        <f t="shared" si="1096"/>
        <v>291.93333333333334</v>
      </c>
      <c r="H17532" s="79">
        <f>'(2. 11points)'!M17528</f>
        <v>0</v>
      </c>
      <c r="I17532" s="79">
        <f>'(2. 11points)'!N17528</f>
        <v>0</v>
      </c>
      <c r="J17532" s="78">
        <f>'(2. 11points)'!O17528</f>
        <v>0</v>
      </c>
    </row>
    <row r="17533" spans="1:10" x14ac:dyDescent="0.4">
      <c r="A17533" s="5">
        <v>17517</v>
      </c>
      <c r="B17533" s="5">
        <f t="shared" si="1095"/>
        <v>291.95</v>
      </c>
      <c r="C17533" s="5">
        <f t="shared" si="1093"/>
        <v>4.8658333333333328</v>
      </c>
      <c r="E17533" s="36">
        <v>0</v>
      </c>
      <c r="F17533" s="5">
        <f t="shared" si="1094"/>
        <v>0</v>
      </c>
      <c r="G17533" s="5">
        <f t="shared" si="1096"/>
        <v>291.95</v>
      </c>
      <c r="H17533" s="79">
        <f>'(2. 11points)'!M17529</f>
        <v>0</v>
      </c>
      <c r="I17533" s="79">
        <f>'(2. 11points)'!N17529</f>
        <v>0</v>
      </c>
      <c r="J17533" s="78">
        <f>'(2. 11points)'!O17529</f>
        <v>0</v>
      </c>
    </row>
    <row r="17534" spans="1:10" x14ac:dyDescent="0.4">
      <c r="A17534" s="5">
        <v>17518</v>
      </c>
      <c r="B17534" s="5">
        <f t="shared" si="1095"/>
        <v>291.96666666666664</v>
      </c>
      <c r="C17534" s="5">
        <f t="shared" si="1093"/>
        <v>4.8661111111111106</v>
      </c>
      <c r="E17534" s="36">
        <v>0</v>
      </c>
      <c r="F17534" s="5">
        <f t="shared" si="1094"/>
        <v>0</v>
      </c>
      <c r="G17534" s="5">
        <f t="shared" si="1096"/>
        <v>291.96666666666664</v>
      </c>
      <c r="H17534" s="79">
        <f>'(2. 11points)'!M17530</f>
        <v>0</v>
      </c>
      <c r="I17534" s="79">
        <f>'(2. 11points)'!N17530</f>
        <v>0</v>
      </c>
      <c r="J17534" s="78">
        <f>'(2. 11points)'!O17530</f>
        <v>0</v>
      </c>
    </row>
    <row r="17535" spans="1:10" x14ac:dyDescent="0.4">
      <c r="A17535" s="5">
        <v>17519</v>
      </c>
      <c r="B17535" s="5">
        <f t="shared" si="1095"/>
        <v>291.98333333333335</v>
      </c>
      <c r="C17535" s="5">
        <f t="shared" si="1093"/>
        <v>4.8663888888888893</v>
      </c>
      <c r="E17535" s="36">
        <v>0</v>
      </c>
      <c r="F17535" s="5">
        <f t="shared" si="1094"/>
        <v>0</v>
      </c>
      <c r="G17535" s="5">
        <f t="shared" si="1096"/>
        <v>291.98333333333335</v>
      </c>
      <c r="H17535" s="79">
        <f>'(2. 11points)'!M17531</f>
        <v>0</v>
      </c>
      <c r="I17535" s="79">
        <f>'(2. 11points)'!N17531</f>
        <v>0</v>
      </c>
      <c r="J17535" s="78">
        <f>'(2. 11points)'!O17531</f>
        <v>0</v>
      </c>
    </row>
    <row r="17536" spans="1:10" x14ac:dyDescent="0.4">
      <c r="A17536" s="5">
        <v>17520</v>
      </c>
      <c r="B17536" s="5">
        <f t="shared" si="1095"/>
        <v>292</v>
      </c>
      <c r="C17536" s="5">
        <f t="shared" si="1093"/>
        <v>4.8666666666666663</v>
      </c>
      <c r="E17536" s="36">
        <v>0</v>
      </c>
      <c r="F17536" s="5">
        <f t="shared" si="1094"/>
        <v>0</v>
      </c>
      <c r="G17536" s="5">
        <f t="shared" si="1096"/>
        <v>292</v>
      </c>
      <c r="H17536" s="79">
        <f>'(2. 11points)'!M17532</f>
        <v>0</v>
      </c>
      <c r="I17536" s="79">
        <f>'(2. 11points)'!N17532</f>
        <v>0</v>
      </c>
      <c r="J17536" s="78">
        <f>'(2. 11points)'!O17532</f>
        <v>0</v>
      </c>
    </row>
    <row r="17537" spans="1:10" x14ac:dyDescent="0.4">
      <c r="A17537" s="5">
        <v>17521</v>
      </c>
      <c r="B17537" s="5">
        <f t="shared" si="1095"/>
        <v>292.01666666666665</v>
      </c>
      <c r="C17537" s="5">
        <f t="shared" si="1093"/>
        <v>4.8669444444444441</v>
      </c>
      <c r="E17537" s="36">
        <v>0</v>
      </c>
      <c r="F17537" s="5">
        <f t="shared" si="1094"/>
        <v>0</v>
      </c>
      <c r="G17537" s="5">
        <f t="shared" si="1096"/>
        <v>292.01666666666665</v>
      </c>
      <c r="H17537" s="79">
        <f>'(2. 11points)'!M17533</f>
        <v>0</v>
      </c>
      <c r="I17537" s="79">
        <f>'(2. 11points)'!N17533</f>
        <v>0</v>
      </c>
      <c r="J17537" s="78">
        <f>'(2. 11points)'!O17533</f>
        <v>0</v>
      </c>
    </row>
    <row r="17538" spans="1:10" x14ac:dyDescent="0.4">
      <c r="A17538" s="5">
        <v>17522</v>
      </c>
      <c r="B17538" s="5">
        <f t="shared" si="1095"/>
        <v>292.03333333333336</v>
      </c>
      <c r="C17538" s="5">
        <f t="shared" si="1093"/>
        <v>4.8672222222222228</v>
      </c>
      <c r="E17538" s="36">
        <v>0</v>
      </c>
      <c r="F17538" s="5">
        <f t="shared" si="1094"/>
        <v>0</v>
      </c>
      <c r="G17538" s="5">
        <f t="shared" si="1096"/>
        <v>292.03333333333336</v>
      </c>
      <c r="H17538" s="79">
        <f>'(2. 11points)'!M17534</f>
        <v>0</v>
      </c>
      <c r="I17538" s="79">
        <f>'(2. 11points)'!N17534</f>
        <v>0</v>
      </c>
      <c r="J17538" s="78">
        <f>'(2. 11points)'!O17534</f>
        <v>0</v>
      </c>
    </row>
    <row r="17539" spans="1:10" x14ac:dyDescent="0.4">
      <c r="A17539" s="5">
        <v>17523</v>
      </c>
      <c r="B17539" s="5">
        <f t="shared" si="1095"/>
        <v>292.05</v>
      </c>
      <c r="C17539" s="5">
        <f t="shared" si="1093"/>
        <v>4.8675000000000006</v>
      </c>
      <c r="E17539" s="36">
        <v>0</v>
      </c>
      <c r="F17539" s="5">
        <f t="shared" si="1094"/>
        <v>0</v>
      </c>
      <c r="G17539" s="5">
        <f t="shared" si="1096"/>
        <v>292.05</v>
      </c>
      <c r="H17539" s="79">
        <f>'(2. 11points)'!M17535</f>
        <v>0</v>
      </c>
      <c r="I17539" s="79">
        <f>'(2. 11points)'!N17535</f>
        <v>0</v>
      </c>
      <c r="J17539" s="78">
        <f>'(2. 11points)'!O17535</f>
        <v>0</v>
      </c>
    </row>
    <row r="17540" spans="1:10" x14ac:dyDescent="0.4">
      <c r="A17540" s="5">
        <v>17524</v>
      </c>
      <c r="B17540" s="5">
        <f t="shared" si="1095"/>
        <v>292.06666666666666</v>
      </c>
      <c r="C17540" s="5">
        <f t="shared" si="1093"/>
        <v>4.8677777777777775</v>
      </c>
      <c r="E17540" s="36">
        <v>0</v>
      </c>
      <c r="F17540" s="5">
        <f t="shared" si="1094"/>
        <v>0</v>
      </c>
      <c r="G17540" s="5">
        <f t="shared" si="1096"/>
        <v>292.06666666666666</v>
      </c>
      <c r="H17540" s="79">
        <f>'(2. 11points)'!M17536</f>
        <v>0</v>
      </c>
      <c r="I17540" s="79">
        <f>'(2. 11points)'!N17536</f>
        <v>0</v>
      </c>
      <c r="J17540" s="78">
        <f>'(2. 11points)'!O17536</f>
        <v>0</v>
      </c>
    </row>
    <row r="17541" spans="1:10" x14ac:dyDescent="0.4">
      <c r="A17541" s="5">
        <v>17525</v>
      </c>
      <c r="B17541" s="5">
        <f t="shared" si="1095"/>
        <v>292.08333333333331</v>
      </c>
      <c r="C17541" s="5">
        <f t="shared" si="1093"/>
        <v>4.8680555555555554</v>
      </c>
      <c r="E17541" s="36">
        <v>0</v>
      </c>
      <c r="F17541" s="5">
        <f t="shared" si="1094"/>
        <v>0</v>
      </c>
      <c r="G17541" s="5">
        <f t="shared" si="1096"/>
        <v>292.08333333333331</v>
      </c>
      <c r="H17541" s="79">
        <f>'(2. 11points)'!M17537</f>
        <v>0</v>
      </c>
      <c r="I17541" s="79">
        <f>'(2. 11points)'!N17537</f>
        <v>0</v>
      </c>
      <c r="J17541" s="78">
        <f>'(2. 11points)'!O17537</f>
        <v>0</v>
      </c>
    </row>
    <row r="17542" spans="1:10" x14ac:dyDescent="0.4">
      <c r="A17542" s="5">
        <v>17526</v>
      </c>
      <c r="B17542" s="5">
        <f t="shared" si="1095"/>
        <v>292.10000000000002</v>
      </c>
      <c r="C17542" s="5">
        <f t="shared" si="1093"/>
        <v>4.8683333333333341</v>
      </c>
      <c r="E17542" s="36">
        <v>0</v>
      </c>
      <c r="F17542" s="5">
        <f t="shared" si="1094"/>
        <v>0</v>
      </c>
      <c r="G17542" s="5">
        <f t="shared" si="1096"/>
        <v>292.10000000000002</v>
      </c>
      <c r="H17542" s="79">
        <f>'(2. 11points)'!M17538</f>
        <v>0</v>
      </c>
      <c r="I17542" s="79">
        <f>'(2. 11points)'!N17538</f>
        <v>0</v>
      </c>
      <c r="J17542" s="78">
        <f>'(2. 11points)'!O17538</f>
        <v>0</v>
      </c>
    </row>
    <row r="17543" spans="1:10" x14ac:dyDescent="0.4">
      <c r="A17543" s="5">
        <v>17527</v>
      </c>
      <c r="B17543" s="5">
        <f t="shared" si="1095"/>
        <v>292.11666666666667</v>
      </c>
      <c r="C17543" s="5">
        <f t="shared" si="1093"/>
        <v>4.868611111111111</v>
      </c>
      <c r="E17543" s="36">
        <v>0</v>
      </c>
      <c r="F17543" s="5">
        <f t="shared" si="1094"/>
        <v>0</v>
      </c>
      <c r="G17543" s="5">
        <f t="shared" si="1096"/>
        <v>292.11666666666667</v>
      </c>
      <c r="H17543" s="79">
        <f>'(2. 11points)'!M17539</f>
        <v>0</v>
      </c>
      <c r="I17543" s="79">
        <f>'(2. 11points)'!N17539</f>
        <v>0</v>
      </c>
      <c r="J17543" s="78">
        <f>'(2. 11points)'!O17539</f>
        <v>0</v>
      </c>
    </row>
    <row r="17544" spans="1:10" x14ac:dyDescent="0.4">
      <c r="A17544" s="5">
        <v>17528</v>
      </c>
      <c r="B17544" s="5">
        <f t="shared" si="1095"/>
        <v>292.13333333333333</v>
      </c>
      <c r="C17544" s="5">
        <f t="shared" si="1093"/>
        <v>4.8688888888888888</v>
      </c>
      <c r="E17544" s="36">
        <v>0</v>
      </c>
      <c r="F17544" s="5">
        <f t="shared" si="1094"/>
        <v>0</v>
      </c>
      <c r="G17544" s="5">
        <f t="shared" si="1096"/>
        <v>292.13333333333333</v>
      </c>
      <c r="H17544" s="79">
        <f>'(2. 11points)'!M17540</f>
        <v>0</v>
      </c>
      <c r="I17544" s="79">
        <f>'(2. 11points)'!N17540</f>
        <v>0</v>
      </c>
      <c r="J17544" s="78">
        <f>'(2. 11points)'!O17540</f>
        <v>0</v>
      </c>
    </row>
    <row r="17545" spans="1:10" x14ac:dyDescent="0.4">
      <c r="A17545" s="5">
        <v>17529</v>
      </c>
      <c r="B17545" s="5">
        <f t="shared" si="1095"/>
        <v>292.14999999999998</v>
      </c>
      <c r="C17545" s="5">
        <f t="shared" si="1093"/>
        <v>4.8691666666666666</v>
      </c>
      <c r="E17545" s="36">
        <v>0</v>
      </c>
      <c r="F17545" s="5">
        <f t="shared" si="1094"/>
        <v>0</v>
      </c>
      <c r="G17545" s="5">
        <f t="shared" si="1096"/>
        <v>292.14999999999998</v>
      </c>
      <c r="H17545" s="79">
        <f>'(2. 11points)'!M17541</f>
        <v>0</v>
      </c>
      <c r="I17545" s="79">
        <f>'(2. 11points)'!N17541</f>
        <v>0</v>
      </c>
      <c r="J17545" s="78">
        <f>'(2. 11points)'!O17541</f>
        <v>0</v>
      </c>
    </row>
    <row r="17546" spans="1:10" x14ac:dyDescent="0.4">
      <c r="A17546" s="5">
        <v>17530</v>
      </c>
      <c r="B17546" s="5">
        <f t="shared" si="1095"/>
        <v>292.16666666666669</v>
      </c>
      <c r="C17546" s="5">
        <f t="shared" si="1093"/>
        <v>4.8694444444444445</v>
      </c>
      <c r="E17546" s="36">
        <v>0</v>
      </c>
      <c r="F17546" s="5">
        <f t="shared" si="1094"/>
        <v>0</v>
      </c>
      <c r="G17546" s="5">
        <f t="shared" si="1096"/>
        <v>292.16666666666669</v>
      </c>
      <c r="H17546" s="79">
        <f>'(2. 11points)'!M17542</f>
        <v>0</v>
      </c>
      <c r="I17546" s="79">
        <f>'(2. 11points)'!N17542</f>
        <v>0</v>
      </c>
      <c r="J17546" s="78">
        <f>'(2. 11points)'!O17542</f>
        <v>0</v>
      </c>
    </row>
    <row r="17547" spans="1:10" x14ac:dyDescent="0.4">
      <c r="A17547" s="5">
        <v>17531</v>
      </c>
      <c r="B17547" s="5">
        <f t="shared" si="1095"/>
        <v>292.18333333333334</v>
      </c>
      <c r="C17547" s="5">
        <f t="shared" si="1093"/>
        <v>4.8697222222222223</v>
      </c>
      <c r="E17547" s="36">
        <v>0</v>
      </c>
      <c r="F17547" s="5">
        <f t="shared" si="1094"/>
        <v>0</v>
      </c>
      <c r="G17547" s="5">
        <f t="shared" si="1096"/>
        <v>292.18333333333334</v>
      </c>
      <c r="H17547" s="79">
        <f>'(2. 11points)'!M17543</f>
        <v>0</v>
      </c>
      <c r="I17547" s="79">
        <f>'(2. 11points)'!N17543</f>
        <v>0</v>
      </c>
      <c r="J17547" s="78">
        <f>'(2. 11points)'!O17543</f>
        <v>0</v>
      </c>
    </row>
    <row r="17548" spans="1:10" x14ac:dyDescent="0.4">
      <c r="A17548" s="5">
        <v>17532</v>
      </c>
      <c r="B17548" s="5">
        <f t="shared" si="1095"/>
        <v>292.2</v>
      </c>
      <c r="C17548" s="5">
        <f t="shared" si="1093"/>
        <v>4.87</v>
      </c>
      <c r="E17548" s="36">
        <v>0</v>
      </c>
      <c r="F17548" s="5">
        <f t="shared" si="1094"/>
        <v>0</v>
      </c>
      <c r="G17548" s="5">
        <f t="shared" si="1096"/>
        <v>292.2</v>
      </c>
      <c r="H17548" s="79">
        <f>'(2. 11points)'!M17544</f>
        <v>0</v>
      </c>
      <c r="I17548" s="79">
        <f>'(2. 11points)'!N17544</f>
        <v>0</v>
      </c>
      <c r="J17548" s="78">
        <f>'(2. 11points)'!O17544</f>
        <v>0</v>
      </c>
    </row>
    <row r="17549" spans="1:10" x14ac:dyDescent="0.4">
      <c r="A17549" s="5">
        <v>17533</v>
      </c>
      <c r="B17549" s="5">
        <f t="shared" si="1095"/>
        <v>292.21666666666664</v>
      </c>
      <c r="C17549" s="5">
        <f t="shared" si="1093"/>
        <v>4.870277777777777</v>
      </c>
      <c r="E17549" s="36">
        <v>0</v>
      </c>
      <c r="F17549" s="5">
        <f t="shared" si="1094"/>
        <v>0</v>
      </c>
      <c r="G17549" s="5">
        <f t="shared" si="1096"/>
        <v>292.21666666666664</v>
      </c>
      <c r="H17549" s="79">
        <f>'(2. 11points)'!M17545</f>
        <v>0</v>
      </c>
      <c r="I17549" s="79">
        <f>'(2. 11points)'!N17545</f>
        <v>0</v>
      </c>
      <c r="J17549" s="78">
        <f>'(2. 11points)'!O17545</f>
        <v>0</v>
      </c>
    </row>
    <row r="17550" spans="1:10" x14ac:dyDescent="0.4">
      <c r="A17550" s="5">
        <v>17534</v>
      </c>
      <c r="B17550" s="5">
        <f t="shared" si="1095"/>
        <v>292.23333333333335</v>
      </c>
      <c r="C17550" s="5">
        <f t="shared" si="1093"/>
        <v>4.8705555555555557</v>
      </c>
      <c r="E17550" s="36">
        <v>0</v>
      </c>
      <c r="F17550" s="5">
        <f t="shared" si="1094"/>
        <v>0</v>
      </c>
      <c r="G17550" s="5">
        <f t="shared" si="1096"/>
        <v>292.23333333333335</v>
      </c>
      <c r="H17550" s="79">
        <f>'(2. 11points)'!M17546</f>
        <v>0</v>
      </c>
      <c r="I17550" s="79">
        <f>'(2. 11points)'!N17546</f>
        <v>0</v>
      </c>
      <c r="J17550" s="78">
        <f>'(2. 11points)'!O17546</f>
        <v>0</v>
      </c>
    </row>
    <row r="17551" spans="1:10" x14ac:dyDescent="0.4">
      <c r="A17551" s="5">
        <v>17535</v>
      </c>
      <c r="B17551" s="5">
        <f t="shared" si="1095"/>
        <v>292.25</v>
      </c>
      <c r="C17551" s="5">
        <f t="shared" si="1093"/>
        <v>4.8708333333333336</v>
      </c>
      <c r="E17551" s="36">
        <v>0</v>
      </c>
      <c r="F17551" s="5">
        <f t="shared" si="1094"/>
        <v>0</v>
      </c>
      <c r="G17551" s="5">
        <f t="shared" si="1096"/>
        <v>292.25</v>
      </c>
      <c r="H17551" s="79">
        <f>'(2. 11points)'!M17547</f>
        <v>0</v>
      </c>
      <c r="I17551" s="79">
        <f>'(2. 11points)'!N17547</f>
        <v>0</v>
      </c>
      <c r="J17551" s="78">
        <f>'(2. 11points)'!O17547</f>
        <v>0</v>
      </c>
    </row>
    <row r="17552" spans="1:10" x14ac:dyDescent="0.4">
      <c r="A17552" s="5">
        <v>17536</v>
      </c>
      <c r="B17552" s="5">
        <f t="shared" si="1095"/>
        <v>292.26666666666665</v>
      </c>
      <c r="C17552" s="5">
        <f t="shared" si="1093"/>
        <v>4.8711111111111105</v>
      </c>
      <c r="E17552" s="36">
        <v>0</v>
      </c>
      <c r="F17552" s="5">
        <f t="shared" si="1094"/>
        <v>0</v>
      </c>
      <c r="G17552" s="5">
        <f t="shared" si="1096"/>
        <v>292.26666666666665</v>
      </c>
      <c r="H17552" s="79">
        <f>'(2. 11points)'!M17548</f>
        <v>0</v>
      </c>
      <c r="I17552" s="79">
        <f>'(2. 11points)'!N17548</f>
        <v>0</v>
      </c>
      <c r="J17552" s="78">
        <f>'(2. 11points)'!O17548</f>
        <v>0</v>
      </c>
    </row>
    <row r="17553" spans="1:10" x14ac:dyDescent="0.4">
      <c r="A17553" s="5">
        <v>17537</v>
      </c>
      <c r="B17553" s="5">
        <f t="shared" si="1095"/>
        <v>292.28333333333336</v>
      </c>
      <c r="C17553" s="5">
        <f t="shared" ref="C17553:C17616" si="1097">B17553/60</f>
        <v>4.8713888888888892</v>
      </c>
      <c r="E17553" s="36">
        <v>0</v>
      </c>
      <c r="F17553" s="5">
        <f t="shared" ref="F17553:F17616" si="1098">E17553-$F$11</f>
        <v>0</v>
      </c>
      <c r="G17553" s="5">
        <f t="shared" si="1096"/>
        <v>292.28333333333336</v>
      </c>
      <c r="H17553" s="79">
        <f>'(2. 11points)'!M17549</f>
        <v>0</v>
      </c>
      <c r="I17553" s="79">
        <f>'(2. 11points)'!N17549</f>
        <v>0</v>
      </c>
      <c r="J17553" s="78">
        <f>'(2. 11points)'!O17549</f>
        <v>0</v>
      </c>
    </row>
    <row r="17554" spans="1:10" x14ac:dyDescent="0.4">
      <c r="A17554" s="5">
        <v>17538</v>
      </c>
      <c r="B17554" s="5">
        <f t="shared" ref="B17554:B17617" si="1099">A17554*$B$12/60</f>
        <v>292.3</v>
      </c>
      <c r="C17554" s="5">
        <f t="shared" si="1097"/>
        <v>4.871666666666667</v>
      </c>
      <c r="E17554" s="36">
        <v>0</v>
      </c>
      <c r="F17554" s="5">
        <f t="shared" si="1098"/>
        <v>0</v>
      </c>
      <c r="G17554" s="5">
        <f t="shared" si="1096"/>
        <v>292.3</v>
      </c>
      <c r="H17554" s="79">
        <f>'(2. 11points)'!M17550</f>
        <v>0</v>
      </c>
      <c r="I17554" s="79">
        <f>'(2. 11points)'!N17550</f>
        <v>0</v>
      </c>
      <c r="J17554" s="78">
        <f>'(2. 11points)'!O17550</f>
        <v>0</v>
      </c>
    </row>
    <row r="17555" spans="1:10" x14ac:dyDescent="0.4">
      <c r="A17555" s="5">
        <v>17539</v>
      </c>
      <c r="B17555" s="5">
        <f t="shared" si="1099"/>
        <v>292.31666666666666</v>
      </c>
      <c r="C17555" s="5">
        <f t="shared" si="1097"/>
        <v>4.871944444444444</v>
      </c>
      <c r="E17555" s="36">
        <v>0</v>
      </c>
      <c r="F17555" s="5">
        <f t="shared" si="1098"/>
        <v>0</v>
      </c>
      <c r="G17555" s="5">
        <f t="shared" si="1096"/>
        <v>292.31666666666666</v>
      </c>
      <c r="H17555" s="79">
        <f>'(2. 11points)'!M17551</f>
        <v>0</v>
      </c>
      <c r="I17555" s="79">
        <f>'(2. 11points)'!N17551</f>
        <v>0</v>
      </c>
      <c r="J17555" s="78">
        <f>'(2. 11points)'!O17551</f>
        <v>0</v>
      </c>
    </row>
    <row r="17556" spans="1:10" x14ac:dyDescent="0.4">
      <c r="A17556" s="5">
        <v>17540</v>
      </c>
      <c r="B17556" s="5">
        <f t="shared" si="1099"/>
        <v>292.33333333333331</v>
      </c>
      <c r="C17556" s="5">
        <f t="shared" si="1097"/>
        <v>4.8722222222222218</v>
      </c>
      <c r="E17556" s="36">
        <v>0</v>
      </c>
      <c r="F17556" s="5">
        <f t="shared" si="1098"/>
        <v>0</v>
      </c>
      <c r="G17556" s="5">
        <f t="shared" si="1096"/>
        <v>292.33333333333331</v>
      </c>
      <c r="H17556" s="79">
        <f>'(2. 11points)'!M17552</f>
        <v>0</v>
      </c>
      <c r="I17556" s="79">
        <f>'(2. 11points)'!N17552</f>
        <v>0</v>
      </c>
      <c r="J17556" s="78">
        <f>'(2. 11points)'!O17552</f>
        <v>0</v>
      </c>
    </row>
    <row r="17557" spans="1:10" x14ac:dyDescent="0.4">
      <c r="A17557" s="5">
        <v>17541</v>
      </c>
      <c r="B17557" s="5">
        <f t="shared" si="1099"/>
        <v>292.35000000000002</v>
      </c>
      <c r="C17557" s="5">
        <f t="shared" si="1097"/>
        <v>4.8725000000000005</v>
      </c>
      <c r="E17557" s="36">
        <v>0</v>
      </c>
      <c r="F17557" s="5">
        <f t="shared" si="1098"/>
        <v>0</v>
      </c>
      <c r="G17557" s="5">
        <f t="shared" si="1096"/>
        <v>292.35000000000002</v>
      </c>
      <c r="H17557" s="79">
        <f>'(2. 11points)'!M17553</f>
        <v>0</v>
      </c>
      <c r="I17557" s="79">
        <f>'(2. 11points)'!N17553</f>
        <v>0</v>
      </c>
      <c r="J17557" s="78">
        <f>'(2. 11points)'!O17553</f>
        <v>0</v>
      </c>
    </row>
    <row r="17558" spans="1:10" x14ac:dyDescent="0.4">
      <c r="A17558" s="5">
        <v>17542</v>
      </c>
      <c r="B17558" s="5">
        <f t="shared" si="1099"/>
        <v>292.36666666666667</v>
      </c>
      <c r="C17558" s="5">
        <f t="shared" si="1097"/>
        <v>4.8727777777777783</v>
      </c>
      <c r="E17558" s="36">
        <v>0</v>
      </c>
      <c r="F17558" s="5">
        <f t="shared" si="1098"/>
        <v>0</v>
      </c>
      <c r="G17558" s="5">
        <f t="shared" ref="G17558:G17621" si="1100">B17558</f>
        <v>292.36666666666667</v>
      </c>
      <c r="H17558" s="79">
        <f>'(2. 11points)'!M17554</f>
        <v>0</v>
      </c>
      <c r="I17558" s="79">
        <f>'(2. 11points)'!N17554</f>
        <v>0</v>
      </c>
      <c r="J17558" s="78">
        <f>'(2. 11points)'!O17554</f>
        <v>0</v>
      </c>
    </row>
    <row r="17559" spans="1:10" x14ac:dyDescent="0.4">
      <c r="A17559" s="5">
        <v>17543</v>
      </c>
      <c r="B17559" s="5">
        <f t="shared" si="1099"/>
        <v>292.38333333333333</v>
      </c>
      <c r="C17559" s="5">
        <f t="shared" si="1097"/>
        <v>4.8730555555555553</v>
      </c>
      <c r="E17559" s="36">
        <v>0</v>
      </c>
      <c r="F17559" s="5">
        <f t="shared" si="1098"/>
        <v>0</v>
      </c>
      <c r="G17559" s="5">
        <f t="shared" si="1100"/>
        <v>292.38333333333333</v>
      </c>
      <c r="H17559" s="79">
        <f>'(2. 11points)'!M17555</f>
        <v>0</v>
      </c>
      <c r="I17559" s="79">
        <f>'(2. 11points)'!N17555</f>
        <v>0</v>
      </c>
      <c r="J17559" s="78">
        <f>'(2. 11points)'!O17555</f>
        <v>0</v>
      </c>
    </row>
    <row r="17560" spans="1:10" x14ac:dyDescent="0.4">
      <c r="A17560" s="5">
        <v>17544</v>
      </c>
      <c r="B17560" s="5">
        <f t="shared" si="1099"/>
        <v>292.39999999999998</v>
      </c>
      <c r="C17560" s="5">
        <f t="shared" si="1097"/>
        <v>4.8733333333333331</v>
      </c>
      <c r="E17560" s="36">
        <v>0</v>
      </c>
      <c r="F17560" s="5">
        <f t="shared" si="1098"/>
        <v>0</v>
      </c>
      <c r="G17560" s="5">
        <f t="shared" si="1100"/>
        <v>292.39999999999998</v>
      </c>
      <c r="H17560" s="79">
        <f>'(2. 11points)'!M17556</f>
        <v>0</v>
      </c>
      <c r="I17560" s="79">
        <f>'(2. 11points)'!N17556</f>
        <v>0</v>
      </c>
      <c r="J17560" s="78">
        <f>'(2. 11points)'!O17556</f>
        <v>0</v>
      </c>
    </row>
    <row r="17561" spans="1:10" x14ac:dyDescent="0.4">
      <c r="A17561" s="5">
        <v>17545</v>
      </c>
      <c r="B17561" s="5">
        <f t="shared" si="1099"/>
        <v>292.41666666666669</v>
      </c>
      <c r="C17561" s="5">
        <f t="shared" si="1097"/>
        <v>4.8736111111111118</v>
      </c>
      <c r="E17561" s="36">
        <v>0</v>
      </c>
      <c r="F17561" s="5">
        <f t="shared" si="1098"/>
        <v>0</v>
      </c>
      <c r="G17561" s="5">
        <f t="shared" si="1100"/>
        <v>292.41666666666669</v>
      </c>
      <c r="H17561" s="79">
        <f>'(2. 11points)'!M17557</f>
        <v>0</v>
      </c>
      <c r="I17561" s="79">
        <f>'(2. 11points)'!N17557</f>
        <v>0</v>
      </c>
      <c r="J17561" s="78">
        <f>'(2. 11points)'!O17557</f>
        <v>0</v>
      </c>
    </row>
    <row r="17562" spans="1:10" x14ac:dyDescent="0.4">
      <c r="A17562" s="5">
        <v>17546</v>
      </c>
      <c r="B17562" s="5">
        <f t="shared" si="1099"/>
        <v>292.43333333333334</v>
      </c>
      <c r="C17562" s="5">
        <f t="shared" si="1097"/>
        <v>4.8738888888888887</v>
      </c>
      <c r="E17562" s="36">
        <v>0</v>
      </c>
      <c r="F17562" s="5">
        <f t="shared" si="1098"/>
        <v>0</v>
      </c>
      <c r="G17562" s="5">
        <f t="shared" si="1100"/>
        <v>292.43333333333334</v>
      </c>
      <c r="H17562" s="79">
        <f>'(2. 11points)'!M17558</f>
        <v>0</v>
      </c>
      <c r="I17562" s="79">
        <f>'(2. 11points)'!N17558</f>
        <v>0</v>
      </c>
      <c r="J17562" s="78">
        <f>'(2. 11points)'!O17558</f>
        <v>0</v>
      </c>
    </row>
    <row r="17563" spans="1:10" x14ac:dyDescent="0.4">
      <c r="A17563" s="5">
        <v>17547</v>
      </c>
      <c r="B17563" s="5">
        <f t="shared" si="1099"/>
        <v>292.45</v>
      </c>
      <c r="C17563" s="5">
        <f t="shared" si="1097"/>
        <v>4.8741666666666665</v>
      </c>
      <c r="E17563" s="36">
        <v>0</v>
      </c>
      <c r="F17563" s="5">
        <f t="shared" si="1098"/>
        <v>0</v>
      </c>
      <c r="G17563" s="5">
        <f t="shared" si="1100"/>
        <v>292.45</v>
      </c>
      <c r="H17563" s="79">
        <f>'(2. 11points)'!M17559</f>
        <v>0</v>
      </c>
      <c r="I17563" s="79">
        <f>'(2. 11points)'!N17559</f>
        <v>0</v>
      </c>
      <c r="J17563" s="78">
        <f>'(2. 11points)'!O17559</f>
        <v>0</v>
      </c>
    </row>
    <row r="17564" spans="1:10" x14ac:dyDescent="0.4">
      <c r="A17564" s="5">
        <v>17548</v>
      </c>
      <c r="B17564" s="5">
        <f t="shared" si="1099"/>
        <v>292.46666666666664</v>
      </c>
      <c r="C17564" s="5">
        <f t="shared" si="1097"/>
        <v>4.8744444444444444</v>
      </c>
      <c r="E17564" s="36">
        <v>0</v>
      </c>
      <c r="F17564" s="5">
        <f t="shared" si="1098"/>
        <v>0</v>
      </c>
      <c r="G17564" s="5">
        <f t="shared" si="1100"/>
        <v>292.46666666666664</v>
      </c>
      <c r="H17564" s="79">
        <f>'(2. 11points)'!M17560</f>
        <v>0</v>
      </c>
      <c r="I17564" s="79">
        <f>'(2. 11points)'!N17560</f>
        <v>0</v>
      </c>
      <c r="J17564" s="78">
        <f>'(2. 11points)'!O17560</f>
        <v>0</v>
      </c>
    </row>
    <row r="17565" spans="1:10" x14ac:dyDescent="0.4">
      <c r="A17565" s="5">
        <v>17549</v>
      </c>
      <c r="B17565" s="5">
        <f t="shared" si="1099"/>
        <v>292.48333333333335</v>
      </c>
      <c r="C17565" s="5">
        <f t="shared" si="1097"/>
        <v>4.8747222222222222</v>
      </c>
      <c r="E17565" s="36">
        <v>0</v>
      </c>
      <c r="F17565" s="5">
        <f t="shared" si="1098"/>
        <v>0</v>
      </c>
      <c r="G17565" s="5">
        <f t="shared" si="1100"/>
        <v>292.48333333333335</v>
      </c>
      <c r="H17565" s="79">
        <f>'(2. 11points)'!M17561</f>
        <v>0</v>
      </c>
      <c r="I17565" s="79">
        <f>'(2. 11points)'!N17561</f>
        <v>0</v>
      </c>
      <c r="J17565" s="78">
        <f>'(2. 11points)'!O17561</f>
        <v>0</v>
      </c>
    </row>
    <row r="17566" spans="1:10" x14ac:dyDescent="0.4">
      <c r="A17566" s="5">
        <v>17550</v>
      </c>
      <c r="B17566" s="5">
        <f t="shared" si="1099"/>
        <v>292.5</v>
      </c>
      <c r="C17566" s="5">
        <f t="shared" si="1097"/>
        <v>4.875</v>
      </c>
      <c r="E17566" s="36">
        <v>0</v>
      </c>
      <c r="F17566" s="5">
        <f t="shared" si="1098"/>
        <v>0</v>
      </c>
      <c r="G17566" s="5">
        <f t="shared" si="1100"/>
        <v>292.5</v>
      </c>
      <c r="H17566" s="79">
        <f>'(2. 11points)'!M17562</f>
        <v>0</v>
      </c>
      <c r="I17566" s="79">
        <f>'(2. 11points)'!N17562</f>
        <v>0</v>
      </c>
      <c r="J17566" s="78">
        <f>'(2. 11points)'!O17562</f>
        <v>0</v>
      </c>
    </row>
    <row r="17567" spans="1:10" x14ac:dyDescent="0.4">
      <c r="A17567" s="5">
        <v>17551</v>
      </c>
      <c r="B17567" s="5">
        <f t="shared" si="1099"/>
        <v>292.51666666666665</v>
      </c>
      <c r="C17567" s="5">
        <f t="shared" si="1097"/>
        <v>4.8752777777777778</v>
      </c>
      <c r="E17567" s="36">
        <v>0</v>
      </c>
      <c r="F17567" s="5">
        <f t="shared" si="1098"/>
        <v>0</v>
      </c>
      <c r="G17567" s="5">
        <f t="shared" si="1100"/>
        <v>292.51666666666665</v>
      </c>
      <c r="H17567" s="79">
        <f>'(2. 11points)'!M17563</f>
        <v>0</v>
      </c>
      <c r="I17567" s="79">
        <f>'(2. 11points)'!N17563</f>
        <v>0</v>
      </c>
      <c r="J17567" s="78">
        <f>'(2. 11points)'!O17563</f>
        <v>0</v>
      </c>
    </row>
    <row r="17568" spans="1:10" x14ac:dyDescent="0.4">
      <c r="A17568" s="5">
        <v>17552</v>
      </c>
      <c r="B17568" s="5">
        <f t="shared" si="1099"/>
        <v>292.53333333333336</v>
      </c>
      <c r="C17568" s="5">
        <f t="shared" si="1097"/>
        <v>4.8755555555555556</v>
      </c>
      <c r="E17568" s="36">
        <v>0</v>
      </c>
      <c r="F17568" s="5">
        <f t="shared" si="1098"/>
        <v>0</v>
      </c>
      <c r="G17568" s="5">
        <f t="shared" si="1100"/>
        <v>292.53333333333336</v>
      </c>
      <c r="H17568" s="79">
        <f>'(2. 11points)'!M17564</f>
        <v>0</v>
      </c>
      <c r="I17568" s="79">
        <f>'(2. 11points)'!N17564</f>
        <v>0</v>
      </c>
      <c r="J17568" s="78">
        <f>'(2. 11points)'!O17564</f>
        <v>0</v>
      </c>
    </row>
    <row r="17569" spans="1:10" x14ac:dyDescent="0.4">
      <c r="A17569" s="5">
        <v>17553</v>
      </c>
      <c r="B17569" s="5">
        <f t="shared" si="1099"/>
        <v>292.55</v>
      </c>
      <c r="C17569" s="5">
        <f t="shared" si="1097"/>
        <v>4.8758333333333335</v>
      </c>
      <c r="E17569" s="36">
        <v>0</v>
      </c>
      <c r="F17569" s="5">
        <f t="shared" si="1098"/>
        <v>0</v>
      </c>
      <c r="G17569" s="5">
        <f t="shared" si="1100"/>
        <v>292.55</v>
      </c>
      <c r="H17569" s="79">
        <f>'(2. 11points)'!M17565</f>
        <v>0</v>
      </c>
      <c r="I17569" s="79">
        <f>'(2. 11points)'!N17565</f>
        <v>0</v>
      </c>
      <c r="J17569" s="78">
        <f>'(2. 11points)'!O17565</f>
        <v>0</v>
      </c>
    </row>
    <row r="17570" spans="1:10" x14ac:dyDescent="0.4">
      <c r="A17570" s="5">
        <v>17554</v>
      </c>
      <c r="B17570" s="5">
        <f t="shared" si="1099"/>
        <v>292.56666666666666</v>
      </c>
      <c r="C17570" s="5">
        <f t="shared" si="1097"/>
        <v>4.8761111111111113</v>
      </c>
      <c r="E17570" s="36">
        <v>0</v>
      </c>
      <c r="F17570" s="5">
        <f t="shared" si="1098"/>
        <v>0</v>
      </c>
      <c r="G17570" s="5">
        <f t="shared" si="1100"/>
        <v>292.56666666666666</v>
      </c>
      <c r="H17570" s="79">
        <f>'(2. 11points)'!M17566</f>
        <v>0</v>
      </c>
      <c r="I17570" s="79">
        <f>'(2. 11points)'!N17566</f>
        <v>0</v>
      </c>
      <c r="J17570" s="78">
        <f>'(2. 11points)'!O17566</f>
        <v>0</v>
      </c>
    </row>
    <row r="17571" spans="1:10" x14ac:dyDescent="0.4">
      <c r="A17571" s="5">
        <v>17555</v>
      </c>
      <c r="B17571" s="5">
        <f t="shared" si="1099"/>
        <v>292.58333333333331</v>
      </c>
      <c r="C17571" s="5">
        <f t="shared" si="1097"/>
        <v>4.8763888888888882</v>
      </c>
      <c r="E17571" s="36">
        <v>0</v>
      </c>
      <c r="F17571" s="5">
        <f t="shared" si="1098"/>
        <v>0</v>
      </c>
      <c r="G17571" s="5">
        <f t="shared" si="1100"/>
        <v>292.58333333333331</v>
      </c>
      <c r="H17571" s="79">
        <f>'(2. 11points)'!M17567</f>
        <v>0</v>
      </c>
      <c r="I17571" s="79">
        <f>'(2. 11points)'!N17567</f>
        <v>0</v>
      </c>
      <c r="J17571" s="78">
        <f>'(2. 11points)'!O17567</f>
        <v>0</v>
      </c>
    </row>
    <row r="17572" spans="1:10" x14ac:dyDescent="0.4">
      <c r="A17572" s="5">
        <v>17556</v>
      </c>
      <c r="B17572" s="5">
        <f t="shared" si="1099"/>
        <v>292.60000000000002</v>
      </c>
      <c r="C17572" s="5">
        <f t="shared" si="1097"/>
        <v>4.8766666666666669</v>
      </c>
      <c r="E17572" s="36">
        <v>0</v>
      </c>
      <c r="F17572" s="5">
        <f t="shared" si="1098"/>
        <v>0</v>
      </c>
      <c r="G17572" s="5">
        <f t="shared" si="1100"/>
        <v>292.60000000000002</v>
      </c>
      <c r="H17572" s="79">
        <f>'(2. 11points)'!M17568</f>
        <v>0</v>
      </c>
      <c r="I17572" s="79">
        <f>'(2. 11points)'!N17568</f>
        <v>0</v>
      </c>
      <c r="J17572" s="78">
        <f>'(2. 11points)'!O17568</f>
        <v>0</v>
      </c>
    </row>
    <row r="17573" spans="1:10" x14ac:dyDescent="0.4">
      <c r="A17573" s="5">
        <v>17557</v>
      </c>
      <c r="B17573" s="5">
        <f t="shared" si="1099"/>
        <v>292.61666666666667</v>
      </c>
      <c r="C17573" s="5">
        <f t="shared" si="1097"/>
        <v>4.8769444444444447</v>
      </c>
      <c r="E17573" s="36">
        <v>0</v>
      </c>
      <c r="F17573" s="5">
        <f t="shared" si="1098"/>
        <v>0</v>
      </c>
      <c r="G17573" s="5">
        <f t="shared" si="1100"/>
        <v>292.61666666666667</v>
      </c>
      <c r="H17573" s="79">
        <f>'(2. 11points)'!M17569</f>
        <v>0</v>
      </c>
      <c r="I17573" s="79">
        <f>'(2. 11points)'!N17569</f>
        <v>0</v>
      </c>
      <c r="J17573" s="78">
        <f>'(2. 11points)'!O17569</f>
        <v>0</v>
      </c>
    </row>
    <row r="17574" spans="1:10" x14ac:dyDescent="0.4">
      <c r="A17574" s="5">
        <v>17558</v>
      </c>
      <c r="B17574" s="5">
        <f t="shared" si="1099"/>
        <v>292.63333333333333</v>
      </c>
      <c r="C17574" s="5">
        <f t="shared" si="1097"/>
        <v>4.8772222222222217</v>
      </c>
      <c r="E17574" s="36">
        <v>0</v>
      </c>
      <c r="F17574" s="5">
        <f t="shared" si="1098"/>
        <v>0</v>
      </c>
      <c r="G17574" s="5">
        <f t="shared" si="1100"/>
        <v>292.63333333333333</v>
      </c>
      <c r="H17574" s="79">
        <f>'(2. 11points)'!M17570</f>
        <v>0</v>
      </c>
      <c r="I17574" s="79">
        <f>'(2. 11points)'!N17570</f>
        <v>0</v>
      </c>
      <c r="J17574" s="78">
        <f>'(2. 11points)'!O17570</f>
        <v>0</v>
      </c>
    </row>
    <row r="17575" spans="1:10" x14ac:dyDescent="0.4">
      <c r="A17575" s="5">
        <v>17559</v>
      </c>
      <c r="B17575" s="5">
        <f t="shared" si="1099"/>
        <v>292.64999999999998</v>
      </c>
      <c r="C17575" s="5">
        <f t="shared" si="1097"/>
        <v>4.8774999999999995</v>
      </c>
      <c r="E17575" s="36">
        <v>0</v>
      </c>
      <c r="F17575" s="5">
        <f t="shared" si="1098"/>
        <v>0</v>
      </c>
      <c r="G17575" s="5">
        <f t="shared" si="1100"/>
        <v>292.64999999999998</v>
      </c>
      <c r="H17575" s="79">
        <f>'(2. 11points)'!M17571</f>
        <v>0</v>
      </c>
      <c r="I17575" s="79">
        <f>'(2. 11points)'!N17571</f>
        <v>0</v>
      </c>
      <c r="J17575" s="78">
        <f>'(2. 11points)'!O17571</f>
        <v>0</v>
      </c>
    </row>
    <row r="17576" spans="1:10" x14ac:dyDescent="0.4">
      <c r="A17576" s="5">
        <v>17560</v>
      </c>
      <c r="B17576" s="5">
        <f t="shared" si="1099"/>
        <v>292.66666666666669</v>
      </c>
      <c r="C17576" s="5">
        <f t="shared" si="1097"/>
        <v>4.8777777777777782</v>
      </c>
      <c r="E17576" s="36">
        <v>0</v>
      </c>
      <c r="F17576" s="5">
        <f t="shared" si="1098"/>
        <v>0</v>
      </c>
      <c r="G17576" s="5">
        <f t="shared" si="1100"/>
        <v>292.66666666666669</v>
      </c>
      <c r="H17576" s="79">
        <f>'(2. 11points)'!M17572</f>
        <v>0</v>
      </c>
      <c r="I17576" s="79">
        <f>'(2. 11points)'!N17572</f>
        <v>0</v>
      </c>
      <c r="J17576" s="78">
        <f>'(2. 11points)'!O17572</f>
        <v>0</v>
      </c>
    </row>
    <row r="17577" spans="1:10" x14ac:dyDescent="0.4">
      <c r="A17577" s="5">
        <v>17561</v>
      </c>
      <c r="B17577" s="5">
        <f t="shared" si="1099"/>
        <v>292.68333333333334</v>
      </c>
      <c r="C17577" s="5">
        <f t="shared" si="1097"/>
        <v>4.878055555555556</v>
      </c>
      <c r="E17577" s="36">
        <v>0</v>
      </c>
      <c r="F17577" s="5">
        <f t="shared" si="1098"/>
        <v>0</v>
      </c>
      <c r="G17577" s="5">
        <f t="shared" si="1100"/>
        <v>292.68333333333334</v>
      </c>
      <c r="H17577" s="79">
        <f>'(2. 11points)'!M17573</f>
        <v>0</v>
      </c>
      <c r="I17577" s="79">
        <f>'(2. 11points)'!N17573</f>
        <v>0</v>
      </c>
      <c r="J17577" s="78">
        <f>'(2. 11points)'!O17573</f>
        <v>0</v>
      </c>
    </row>
    <row r="17578" spans="1:10" x14ac:dyDescent="0.4">
      <c r="A17578" s="5">
        <v>17562</v>
      </c>
      <c r="B17578" s="5">
        <f t="shared" si="1099"/>
        <v>292.7</v>
      </c>
      <c r="C17578" s="5">
        <f t="shared" si="1097"/>
        <v>4.878333333333333</v>
      </c>
      <c r="E17578" s="36">
        <v>0</v>
      </c>
      <c r="F17578" s="5">
        <f t="shared" si="1098"/>
        <v>0</v>
      </c>
      <c r="G17578" s="5">
        <f t="shared" si="1100"/>
        <v>292.7</v>
      </c>
      <c r="H17578" s="79">
        <f>'(2. 11points)'!M17574</f>
        <v>0</v>
      </c>
      <c r="I17578" s="79">
        <f>'(2. 11points)'!N17574</f>
        <v>0</v>
      </c>
      <c r="J17578" s="78">
        <f>'(2. 11points)'!O17574</f>
        <v>0</v>
      </c>
    </row>
    <row r="17579" spans="1:10" x14ac:dyDescent="0.4">
      <c r="A17579" s="5">
        <v>17563</v>
      </c>
      <c r="B17579" s="5">
        <f t="shared" si="1099"/>
        <v>292.71666666666664</v>
      </c>
      <c r="C17579" s="5">
        <f t="shared" si="1097"/>
        <v>4.8786111111111108</v>
      </c>
      <c r="E17579" s="36">
        <v>0</v>
      </c>
      <c r="F17579" s="5">
        <f t="shared" si="1098"/>
        <v>0</v>
      </c>
      <c r="G17579" s="5">
        <f t="shared" si="1100"/>
        <v>292.71666666666664</v>
      </c>
      <c r="H17579" s="79">
        <f>'(2. 11points)'!M17575</f>
        <v>0</v>
      </c>
      <c r="I17579" s="79">
        <f>'(2. 11points)'!N17575</f>
        <v>0</v>
      </c>
      <c r="J17579" s="78">
        <f>'(2. 11points)'!O17575</f>
        <v>0</v>
      </c>
    </row>
    <row r="17580" spans="1:10" x14ac:dyDescent="0.4">
      <c r="A17580" s="5">
        <v>17564</v>
      </c>
      <c r="B17580" s="5">
        <f t="shared" si="1099"/>
        <v>292.73333333333335</v>
      </c>
      <c r="C17580" s="5">
        <f t="shared" si="1097"/>
        <v>4.8788888888888895</v>
      </c>
      <c r="E17580" s="36">
        <v>0</v>
      </c>
      <c r="F17580" s="5">
        <f t="shared" si="1098"/>
        <v>0</v>
      </c>
      <c r="G17580" s="5">
        <f t="shared" si="1100"/>
        <v>292.73333333333335</v>
      </c>
      <c r="H17580" s="79">
        <f>'(2. 11points)'!M17576</f>
        <v>0</v>
      </c>
      <c r="I17580" s="79">
        <f>'(2. 11points)'!N17576</f>
        <v>0</v>
      </c>
      <c r="J17580" s="78">
        <f>'(2. 11points)'!O17576</f>
        <v>0</v>
      </c>
    </row>
    <row r="17581" spans="1:10" x14ac:dyDescent="0.4">
      <c r="A17581" s="5">
        <v>17565</v>
      </c>
      <c r="B17581" s="5">
        <f t="shared" si="1099"/>
        <v>292.75</v>
      </c>
      <c r="C17581" s="5">
        <f t="shared" si="1097"/>
        <v>4.8791666666666664</v>
      </c>
      <c r="E17581" s="36">
        <v>0</v>
      </c>
      <c r="F17581" s="5">
        <f t="shared" si="1098"/>
        <v>0</v>
      </c>
      <c r="G17581" s="5">
        <f t="shared" si="1100"/>
        <v>292.75</v>
      </c>
      <c r="H17581" s="79">
        <f>'(2. 11points)'!M17577</f>
        <v>0</v>
      </c>
      <c r="I17581" s="79">
        <f>'(2. 11points)'!N17577</f>
        <v>0</v>
      </c>
      <c r="J17581" s="78">
        <f>'(2. 11points)'!O17577</f>
        <v>0</v>
      </c>
    </row>
    <row r="17582" spans="1:10" x14ac:dyDescent="0.4">
      <c r="A17582" s="5">
        <v>17566</v>
      </c>
      <c r="B17582" s="5">
        <f t="shared" si="1099"/>
        <v>292.76666666666665</v>
      </c>
      <c r="C17582" s="5">
        <f t="shared" si="1097"/>
        <v>4.8794444444444443</v>
      </c>
      <c r="E17582" s="36">
        <v>0</v>
      </c>
      <c r="F17582" s="5">
        <f t="shared" si="1098"/>
        <v>0</v>
      </c>
      <c r="G17582" s="5">
        <f t="shared" si="1100"/>
        <v>292.76666666666665</v>
      </c>
      <c r="H17582" s="79">
        <f>'(2. 11points)'!M17578</f>
        <v>0</v>
      </c>
      <c r="I17582" s="79">
        <f>'(2. 11points)'!N17578</f>
        <v>0</v>
      </c>
      <c r="J17582" s="78">
        <f>'(2. 11points)'!O17578</f>
        <v>0</v>
      </c>
    </row>
    <row r="17583" spans="1:10" x14ac:dyDescent="0.4">
      <c r="A17583" s="5">
        <v>17567</v>
      </c>
      <c r="B17583" s="5">
        <f t="shared" si="1099"/>
        <v>292.78333333333336</v>
      </c>
      <c r="C17583" s="5">
        <f t="shared" si="1097"/>
        <v>4.879722222222223</v>
      </c>
      <c r="E17583" s="36">
        <v>0</v>
      </c>
      <c r="F17583" s="5">
        <f t="shared" si="1098"/>
        <v>0</v>
      </c>
      <c r="G17583" s="5">
        <f t="shared" si="1100"/>
        <v>292.78333333333336</v>
      </c>
      <c r="H17583" s="79">
        <f>'(2. 11points)'!M17579</f>
        <v>0</v>
      </c>
      <c r="I17583" s="79">
        <f>'(2. 11points)'!N17579</f>
        <v>0</v>
      </c>
      <c r="J17583" s="78">
        <f>'(2. 11points)'!O17579</f>
        <v>0</v>
      </c>
    </row>
    <row r="17584" spans="1:10" x14ac:dyDescent="0.4">
      <c r="A17584" s="5">
        <v>17568</v>
      </c>
      <c r="B17584" s="5">
        <f t="shared" si="1099"/>
        <v>292.8</v>
      </c>
      <c r="C17584" s="5">
        <f t="shared" si="1097"/>
        <v>4.88</v>
      </c>
      <c r="E17584" s="36">
        <v>0</v>
      </c>
      <c r="F17584" s="5">
        <f t="shared" si="1098"/>
        <v>0</v>
      </c>
      <c r="G17584" s="5">
        <f t="shared" si="1100"/>
        <v>292.8</v>
      </c>
      <c r="H17584" s="79">
        <f>'(2. 11points)'!M17580</f>
        <v>0</v>
      </c>
      <c r="I17584" s="79">
        <f>'(2. 11points)'!N17580</f>
        <v>0</v>
      </c>
      <c r="J17584" s="78">
        <f>'(2. 11points)'!O17580</f>
        <v>0</v>
      </c>
    </row>
    <row r="17585" spans="1:10" x14ac:dyDescent="0.4">
      <c r="A17585" s="5">
        <v>17569</v>
      </c>
      <c r="B17585" s="5">
        <f t="shared" si="1099"/>
        <v>292.81666666666666</v>
      </c>
      <c r="C17585" s="5">
        <f t="shared" si="1097"/>
        <v>4.8802777777777777</v>
      </c>
      <c r="E17585" s="36">
        <v>0</v>
      </c>
      <c r="F17585" s="5">
        <f t="shared" si="1098"/>
        <v>0</v>
      </c>
      <c r="G17585" s="5">
        <f t="shared" si="1100"/>
        <v>292.81666666666666</v>
      </c>
      <c r="H17585" s="79">
        <f>'(2. 11points)'!M17581</f>
        <v>0</v>
      </c>
      <c r="I17585" s="79">
        <f>'(2. 11points)'!N17581</f>
        <v>0</v>
      </c>
      <c r="J17585" s="78">
        <f>'(2. 11points)'!O17581</f>
        <v>0</v>
      </c>
    </row>
    <row r="17586" spans="1:10" x14ac:dyDescent="0.4">
      <c r="A17586" s="5">
        <v>17570</v>
      </c>
      <c r="B17586" s="5">
        <f t="shared" si="1099"/>
        <v>292.83333333333331</v>
      </c>
      <c r="C17586" s="5">
        <f t="shared" si="1097"/>
        <v>4.8805555555555555</v>
      </c>
      <c r="E17586" s="36">
        <v>0</v>
      </c>
      <c r="F17586" s="5">
        <f t="shared" si="1098"/>
        <v>0</v>
      </c>
      <c r="G17586" s="5">
        <f t="shared" si="1100"/>
        <v>292.83333333333331</v>
      </c>
      <c r="H17586" s="79">
        <f>'(2. 11points)'!M17582</f>
        <v>0</v>
      </c>
      <c r="I17586" s="79">
        <f>'(2. 11points)'!N17582</f>
        <v>0</v>
      </c>
      <c r="J17586" s="78">
        <f>'(2. 11points)'!O17582</f>
        <v>0</v>
      </c>
    </row>
    <row r="17587" spans="1:10" x14ac:dyDescent="0.4">
      <c r="A17587" s="5">
        <v>17571</v>
      </c>
      <c r="B17587" s="5">
        <f t="shared" si="1099"/>
        <v>292.85000000000002</v>
      </c>
      <c r="C17587" s="5">
        <f t="shared" si="1097"/>
        <v>4.8808333333333334</v>
      </c>
      <c r="E17587" s="36">
        <v>0</v>
      </c>
      <c r="F17587" s="5">
        <f t="shared" si="1098"/>
        <v>0</v>
      </c>
      <c r="G17587" s="5">
        <f t="shared" si="1100"/>
        <v>292.85000000000002</v>
      </c>
      <c r="H17587" s="79">
        <f>'(2. 11points)'!M17583</f>
        <v>0</v>
      </c>
      <c r="I17587" s="79">
        <f>'(2. 11points)'!N17583</f>
        <v>0</v>
      </c>
      <c r="J17587" s="78">
        <f>'(2. 11points)'!O17583</f>
        <v>0</v>
      </c>
    </row>
    <row r="17588" spans="1:10" x14ac:dyDescent="0.4">
      <c r="A17588" s="5">
        <v>17572</v>
      </c>
      <c r="B17588" s="5">
        <f t="shared" si="1099"/>
        <v>292.86666666666667</v>
      </c>
      <c r="C17588" s="5">
        <f t="shared" si="1097"/>
        <v>4.8811111111111112</v>
      </c>
      <c r="E17588" s="36">
        <v>0</v>
      </c>
      <c r="F17588" s="5">
        <f t="shared" si="1098"/>
        <v>0</v>
      </c>
      <c r="G17588" s="5">
        <f t="shared" si="1100"/>
        <v>292.86666666666667</v>
      </c>
      <c r="H17588" s="79">
        <f>'(2. 11points)'!M17584</f>
        <v>0</v>
      </c>
      <c r="I17588" s="79">
        <f>'(2. 11points)'!N17584</f>
        <v>0</v>
      </c>
      <c r="J17588" s="78">
        <f>'(2. 11points)'!O17584</f>
        <v>0</v>
      </c>
    </row>
    <row r="17589" spans="1:10" x14ac:dyDescent="0.4">
      <c r="A17589" s="5">
        <v>17573</v>
      </c>
      <c r="B17589" s="5">
        <f t="shared" si="1099"/>
        <v>292.88333333333333</v>
      </c>
      <c r="C17589" s="5">
        <f t="shared" si="1097"/>
        <v>4.881388888888889</v>
      </c>
      <c r="E17589" s="36">
        <v>0</v>
      </c>
      <c r="F17589" s="5">
        <f t="shared" si="1098"/>
        <v>0</v>
      </c>
      <c r="G17589" s="5">
        <f t="shared" si="1100"/>
        <v>292.88333333333333</v>
      </c>
      <c r="H17589" s="79">
        <f>'(2. 11points)'!M17585</f>
        <v>0</v>
      </c>
      <c r="I17589" s="79">
        <f>'(2. 11points)'!N17585</f>
        <v>0</v>
      </c>
      <c r="J17589" s="78">
        <f>'(2. 11points)'!O17585</f>
        <v>0</v>
      </c>
    </row>
    <row r="17590" spans="1:10" x14ac:dyDescent="0.4">
      <c r="A17590" s="5">
        <v>17574</v>
      </c>
      <c r="B17590" s="5">
        <f t="shared" si="1099"/>
        <v>292.89999999999998</v>
      </c>
      <c r="C17590" s="5">
        <f t="shared" si="1097"/>
        <v>4.8816666666666659</v>
      </c>
      <c r="E17590" s="36">
        <v>0</v>
      </c>
      <c r="F17590" s="5">
        <f t="shared" si="1098"/>
        <v>0</v>
      </c>
      <c r="G17590" s="5">
        <f t="shared" si="1100"/>
        <v>292.89999999999998</v>
      </c>
      <c r="H17590" s="79">
        <f>'(2. 11points)'!M17586</f>
        <v>0</v>
      </c>
      <c r="I17590" s="79">
        <f>'(2. 11points)'!N17586</f>
        <v>0</v>
      </c>
      <c r="J17590" s="78">
        <f>'(2. 11points)'!O17586</f>
        <v>0</v>
      </c>
    </row>
    <row r="17591" spans="1:10" x14ac:dyDescent="0.4">
      <c r="A17591" s="5">
        <v>17575</v>
      </c>
      <c r="B17591" s="5">
        <f t="shared" si="1099"/>
        <v>292.91666666666669</v>
      </c>
      <c r="C17591" s="5">
        <f t="shared" si="1097"/>
        <v>4.8819444444444446</v>
      </c>
      <c r="E17591" s="36">
        <v>0</v>
      </c>
      <c r="F17591" s="5">
        <f t="shared" si="1098"/>
        <v>0</v>
      </c>
      <c r="G17591" s="5">
        <f t="shared" si="1100"/>
        <v>292.91666666666669</v>
      </c>
      <c r="H17591" s="79">
        <f>'(2. 11points)'!M17587</f>
        <v>0</v>
      </c>
      <c r="I17591" s="79">
        <f>'(2. 11points)'!N17587</f>
        <v>0</v>
      </c>
      <c r="J17591" s="78">
        <f>'(2. 11points)'!O17587</f>
        <v>0</v>
      </c>
    </row>
    <row r="17592" spans="1:10" x14ac:dyDescent="0.4">
      <c r="A17592" s="5">
        <v>17576</v>
      </c>
      <c r="B17592" s="5">
        <f t="shared" si="1099"/>
        <v>292.93333333333334</v>
      </c>
      <c r="C17592" s="5">
        <f t="shared" si="1097"/>
        <v>4.8822222222222225</v>
      </c>
      <c r="E17592" s="36">
        <v>0</v>
      </c>
      <c r="F17592" s="5">
        <f t="shared" si="1098"/>
        <v>0</v>
      </c>
      <c r="G17592" s="5">
        <f t="shared" si="1100"/>
        <v>292.93333333333334</v>
      </c>
      <c r="H17592" s="79">
        <f>'(2. 11points)'!M17588</f>
        <v>0</v>
      </c>
      <c r="I17592" s="79">
        <f>'(2. 11points)'!N17588</f>
        <v>0</v>
      </c>
      <c r="J17592" s="78">
        <f>'(2. 11points)'!O17588</f>
        <v>0</v>
      </c>
    </row>
    <row r="17593" spans="1:10" x14ac:dyDescent="0.4">
      <c r="A17593" s="5">
        <v>17577</v>
      </c>
      <c r="B17593" s="5">
        <f t="shared" si="1099"/>
        <v>292.95</v>
      </c>
      <c r="C17593" s="5">
        <f t="shared" si="1097"/>
        <v>4.8824999999999994</v>
      </c>
      <c r="E17593" s="36">
        <v>0</v>
      </c>
      <c r="F17593" s="5">
        <f t="shared" si="1098"/>
        <v>0</v>
      </c>
      <c r="G17593" s="5">
        <f t="shared" si="1100"/>
        <v>292.95</v>
      </c>
      <c r="H17593" s="79">
        <f>'(2. 11points)'!M17589</f>
        <v>0</v>
      </c>
      <c r="I17593" s="79">
        <f>'(2. 11points)'!N17589</f>
        <v>0</v>
      </c>
      <c r="J17593" s="78">
        <f>'(2. 11points)'!O17589</f>
        <v>0</v>
      </c>
    </row>
    <row r="17594" spans="1:10" x14ac:dyDescent="0.4">
      <c r="A17594" s="5">
        <v>17578</v>
      </c>
      <c r="B17594" s="5">
        <f t="shared" si="1099"/>
        <v>292.96666666666664</v>
      </c>
      <c r="C17594" s="5">
        <f t="shared" si="1097"/>
        <v>4.8827777777777772</v>
      </c>
      <c r="E17594" s="36">
        <v>0</v>
      </c>
      <c r="F17594" s="5">
        <f t="shared" si="1098"/>
        <v>0</v>
      </c>
      <c r="G17594" s="5">
        <f t="shared" si="1100"/>
        <v>292.96666666666664</v>
      </c>
      <c r="H17594" s="79">
        <f>'(2. 11points)'!M17590</f>
        <v>0</v>
      </c>
      <c r="I17594" s="79">
        <f>'(2. 11points)'!N17590</f>
        <v>0</v>
      </c>
      <c r="J17594" s="78">
        <f>'(2. 11points)'!O17590</f>
        <v>0</v>
      </c>
    </row>
    <row r="17595" spans="1:10" x14ac:dyDescent="0.4">
      <c r="A17595" s="5">
        <v>17579</v>
      </c>
      <c r="B17595" s="5">
        <f t="shared" si="1099"/>
        <v>292.98333333333335</v>
      </c>
      <c r="C17595" s="5">
        <f t="shared" si="1097"/>
        <v>4.8830555555555559</v>
      </c>
      <c r="E17595" s="36">
        <v>0</v>
      </c>
      <c r="F17595" s="5">
        <f t="shared" si="1098"/>
        <v>0</v>
      </c>
      <c r="G17595" s="5">
        <f t="shared" si="1100"/>
        <v>292.98333333333335</v>
      </c>
      <c r="H17595" s="79">
        <f>'(2. 11points)'!M17591</f>
        <v>0</v>
      </c>
      <c r="I17595" s="79">
        <f>'(2. 11points)'!N17591</f>
        <v>0</v>
      </c>
      <c r="J17595" s="78">
        <f>'(2. 11points)'!O17591</f>
        <v>0</v>
      </c>
    </row>
    <row r="17596" spans="1:10" x14ac:dyDescent="0.4">
      <c r="A17596" s="5">
        <v>17580</v>
      </c>
      <c r="B17596" s="5">
        <f t="shared" si="1099"/>
        <v>293</v>
      </c>
      <c r="C17596" s="5">
        <f t="shared" si="1097"/>
        <v>4.8833333333333337</v>
      </c>
      <c r="E17596" s="36">
        <v>0</v>
      </c>
      <c r="F17596" s="5">
        <f t="shared" si="1098"/>
        <v>0</v>
      </c>
      <c r="G17596" s="5">
        <f t="shared" si="1100"/>
        <v>293</v>
      </c>
      <c r="H17596" s="79">
        <f>'(2. 11points)'!M17592</f>
        <v>0</v>
      </c>
      <c r="I17596" s="79">
        <f>'(2. 11points)'!N17592</f>
        <v>0</v>
      </c>
      <c r="J17596" s="78">
        <f>'(2. 11points)'!O17592</f>
        <v>0</v>
      </c>
    </row>
    <row r="17597" spans="1:10" x14ac:dyDescent="0.4">
      <c r="A17597" s="5">
        <v>17581</v>
      </c>
      <c r="B17597" s="5">
        <f t="shared" si="1099"/>
        <v>293.01666666666665</v>
      </c>
      <c r="C17597" s="5">
        <f t="shared" si="1097"/>
        <v>4.8836111111111107</v>
      </c>
      <c r="E17597" s="36">
        <v>0</v>
      </c>
      <c r="F17597" s="5">
        <f t="shared" si="1098"/>
        <v>0</v>
      </c>
      <c r="G17597" s="5">
        <f t="shared" si="1100"/>
        <v>293.01666666666665</v>
      </c>
      <c r="H17597" s="79">
        <f>'(2. 11points)'!M17593</f>
        <v>0</v>
      </c>
      <c r="I17597" s="79">
        <f>'(2. 11points)'!N17593</f>
        <v>0</v>
      </c>
      <c r="J17597" s="78">
        <f>'(2. 11points)'!O17593</f>
        <v>0</v>
      </c>
    </row>
    <row r="17598" spans="1:10" x14ac:dyDescent="0.4">
      <c r="A17598" s="5">
        <v>17582</v>
      </c>
      <c r="B17598" s="5">
        <f t="shared" si="1099"/>
        <v>293.03333333333336</v>
      </c>
      <c r="C17598" s="5">
        <f t="shared" si="1097"/>
        <v>4.8838888888888894</v>
      </c>
      <c r="E17598" s="36">
        <v>0</v>
      </c>
      <c r="F17598" s="5">
        <f t="shared" si="1098"/>
        <v>0</v>
      </c>
      <c r="G17598" s="5">
        <f t="shared" si="1100"/>
        <v>293.03333333333336</v>
      </c>
      <c r="H17598" s="79">
        <f>'(2. 11points)'!M17594</f>
        <v>0</v>
      </c>
      <c r="I17598" s="79">
        <f>'(2. 11points)'!N17594</f>
        <v>0</v>
      </c>
      <c r="J17598" s="78">
        <f>'(2. 11points)'!O17594</f>
        <v>0</v>
      </c>
    </row>
    <row r="17599" spans="1:10" x14ac:dyDescent="0.4">
      <c r="A17599" s="5">
        <v>17583</v>
      </c>
      <c r="B17599" s="5">
        <f t="shared" si="1099"/>
        <v>293.05</v>
      </c>
      <c r="C17599" s="5">
        <f t="shared" si="1097"/>
        <v>4.8841666666666672</v>
      </c>
      <c r="E17599" s="36">
        <v>0</v>
      </c>
      <c r="F17599" s="5">
        <f t="shared" si="1098"/>
        <v>0</v>
      </c>
      <c r="G17599" s="5">
        <f t="shared" si="1100"/>
        <v>293.05</v>
      </c>
      <c r="H17599" s="79">
        <f>'(2. 11points)'!M17595</f>
        <v>0</v>
      </c>
      <c r="I17599" s="79">
        <f>'(2. 11points)'!N17595</f>
        <v>0</v>
      </c>
      <c r="J17599" s="78">
        <f>'(2. 11points)'!O17595</f>
        <v>0</v>
      </c>
    </row>
    <row r="17600" spans="1:10" x14ac:dyDescent="0.4">
      <c r="A17600" s="5">
        <v>17584</v>
      </c>
      <c r="B17600" s="5">
        <f t="shared" si="1099"/>
        <v>293.06666666666666</v>
      </c>
      <c r="C17600" s="5">
        <f t="shared" si="1097"/>
        <v>4.8844444444444441</v>
      </c>
      <c r="E17600" s="36">
        <v>0</v>
      </c>
      <c r="F17600" s="5">
        <f t="shared" si="1098"/>
        <v>0</v>
      </c>
      <c r="G17600" s="5">
        <f t="shared" si="1100"/>
        <v>293.06666666666666</v>
      </c>
      <c r="H17600" s="79">
        <f>'(2. 11points)'!M17596</f>
        <v>0</v>
      </c>
      <c r="I17600" s="79">
        <f>'(2. 11points)'!N17596</f>
        <v>0</v>
      </c>
      <c r="J17600" s="78">
        <f>'(2. 11points)'!O17596</f>
        <v>0</v>
      </c>
    </row>
    <row r="17601" spans="1:10" x14ac:dyDescent="0.4">
      <c r="A17601" s="5">
        <v>17585</v>
      </c>
      <c r="B17601" s="5">
        <f t="shared" si="1099"/>
        <v>293.08333333333331</v>
      </c>
      <c r="C17601" s="5">
        <f t="shared" si="1097"/>
        <v>4.884722222222222</v>
      </c>
      <c r="E17601" s="36">
        <v>0</v>
      </c>
      <c r="F17601" s="5">
        <f t="shared" si="1098"/>
        <v>0</v>
      </c>
      <c r="G17601" s="5">
        <f t="shared" si="1100"/>
        <v>293.08333333333331</v>
      </c>
      <c r="H17601" s="79">
        <f>'(2. 11points)'!M17597</f>
        <v>0</v>
      </c>
      <c r="I17601" s="79">
        <f>'(2. 11points)'!N17597</f>
        <v>0</v>
      </c>
      <c r="J17601" s="78">
        <f>'(2. 11points)'!O17597</f>
        <v>0</v>
      </c>
    </row>
    <row r="17602" spans="1:10" x14ac:dyDescent="0.4">
      <c r="A17602" s="5">
        <v>17586</v>
      </c>
      <c r="B17602" s="5">
        <f t="shared" si="1099"/>
        <v>293.10000000000002</v>
      </c>
      <c r="C17602" s="5">
        <f t="shared" si="1097"/>
        <v>4.8850000000000007</v>
      </c>
      <c r="E17602" s="36">
        <v>0</v>
      </c>
      <c r="F17602" s="5">
        <f t="shared" si="1098"/>
        <v>0</v>
      </c>
      <c r="G17602" s="5">
        <f t="shared" si="1100"/>
        <v>293.10000000000002</v>
      </c>
      <c r="H17602" s="79">
        <f>'(2. 11points)'!M17598</f>
        <v>0</v>
      </c>
      <c r="I17602" s="79">
        <f>'(2. 11points)'!N17598</f>
        <v>0</v>
      </c>
      <c r="J17602" s="78">
        <f>'(2. 11points)'!O17598</f>
        <v>0</v>
      </c>
    </row>
    <row r="17603" spans="1:10" x14ac:dyDescent="0.4">
      <c r="A17603" s="5">
        <v>17587</v>
      </c>
      <c r="B17603" s="5">
        <f t="shared" si="1099"/>
        <v>293.11666666666667</v>
      </c>
      <c r="C17603" s="5">
        <f t="shared" si="1097"/>
        <v>4.8852777777777776</v>
      </c>
      <c r="E17603" s="36">
        <v>0</v>
      </c>
      <c r="F17603" s="5">
        <f t="shared" si="1098"/>
        <v>0</v>
      </c>
      <c r="G17603" s="5">
        <f t="shared" si="1100"/>
        <v>293.11666666666667</v>
      </c>
      <c r="H17603" s="79">
        <f>'(2. 11points)'!M17599</f>
        <v>0</v>
      </c>
      <c r="I17603" s="79">
        <f>'(2. 11points)'!N17599</f>
        <v>0</v>
      </c>
      <c r="J17603" s="78">
        <f>'(2. 11points)'!O17599</f>
        <v>0</v>
      </c>
    </row>
    <row r="17604" spans="1:10" x14ac:dyDescent="0.4">
      <c r="A17604" s="5">
        <v>17588</v>
      </c>
      <c r="B17604" s="5">
        <f t="shared" si="1099"/>
        <v>293.13333333333333</v>
      </c>
      <c r="C17604" s="5">
        <f t="shared" si="1097"/>
        <v>4.8855555555555554</v>
      </c>
      <c r="E17604" s="36">
        <v>0</v>
      </c>
      <c r="F17604" s="5">
        <f t="shared" si="1098"/>
        <v>0</v>
      </c>
      <c r="G17604" s="5">
        <f t="shared" si="1100"/>
        <v>293.13333333333333</v>
      </c>
      <c r="H17604" s="79">
        <f>'(2. 11points)'!M17600</f>
        <v>0</v>
      </c>
      <c r="I17604" s="79">
        <f>'(2. 11points)'!N17600</f>
        <v>0</v>
      </c>
      <c r="J17604" s="78">
        <f>'(2. 11points)'!O17600</f>
        <v>0</v>
      </c>
    </row>
    <row r="17605" spans="1:10" x14ac:dyDescent="0.4">
      <c r="A17605" s="5">
        <v>17589</v>
      </c>
      <c r="B17605" s="5">
        <f t="shared" si="1099"/>
        <v>293.14999999999998</v>
      </c>
      <c r="C17605" s="5">
        <f t="shared" si="1097"/>
        <v>4.8858333333333333</v>
      </c>
      <c r="E17605" s="36">
        <v>0</v>
      </c>
      <c r="F17605" s="5">
        <f t="shared" si="1098"/>
        <v>0</v>
      </c>
      <c r="G17605" s="5">
        <f t="shared" si="1100"/>
        <v>293.14999999999998</v>
      </c>
      <c r="H17605" s="79">
        <f>'(2. 11points)'!M17601</f>
        <v>0</v>
      </c>
      <c r="I17605" s="79">
        <f>'(2. 11points)'!N17601</f>
        <v>0</v>
      </c>
      <c r="J17605" s="78">
        <f>'(2. 11points)'!O17601</f>
        <v>0</v>
      </c>
    </row>
    <row r="17606" spans="1:10" x14ac:dyDescent="0.4">
      <c r="A17606" s="5">
        <v>17590</v>
      </c>
      <c r="B17606" s="5">
        <f t="shared" si="1099"/>
        <v>293.16666666666669</v>
      </c>
      <c r="C17606" s="5">
        <f t="shared" si="1097"/>
        <v>4.8861111111111111</v>
      </c>
      <c r="E17606" s="36">
        <v>0</v>
      </c>
      <c r="F17606" s="5">
        <f t="shared" si="1098"/>
        <v>0</v>
      </c>
      <c r="G17606" s="5">
        <f t="shared" si="1100"/>
        <v>293.16666666666669</v>
      </c>
      <c r="H17606" s="79">
        <f>'(2. 11points)'!M17602</f>
        <v>0</v>
      </c>
      <c r="I17606" s="79">
        <f>'(2. 11points)'!N17602</f>
        <v>0</v>
      </c>
      <c r="J17606" s="78">
        <f>'(2. 11points)'!O17602</f>
        <v>0</v>
      </c>
    </row>
    <row r="17607" spans="1:10" x14ac:dyDescent="0.4">
      <c r="A17607" s="5">
        <v>17591</v>
      </c>
      <c r="B17607" s="5">
        <f t="shared" si="1099"/>
        <v>293.18333333333334</v>
      </c>
      <c r="C17607" s="5">
        <f t="shared" si="1097"/>
        <v>4.8863888888888889</v>
      </c>
      <c r="E17607" s="36">
        <v>0</v>
      </c>
      <c r="F17607" s="5">
        <f t="shared" si="1098"/>
        <v>0</v>
      </c>
      <c r="G17607" s="5">
        <f t="shared" si="1100"/>
        <v>293.18333333333334</v>
      </c>
      <c r="H17607" s="79">
        <f>'(2. 11points)'!M17603</f>
        <v>0</v>
      </c>
      <c r="I17607" s="79">
        <f>'(2. 11points)'!N17603</f>
        <v>0</v>
      </c>
      <c r="J17607" s="78">
        <f>'(2. 11points)'!O17603</f>
        <v>0</v>
      </c>
    </row>
    <row r="17608" spans="1:10" x14ac:dyDescent="0.4">
      <c r="A17608" s="5">
        <v>17592</v>
      </c>
      <c r="B17608" s="5">
        <f t="shared" si="1099"/>
        <v>293.2</v>
      </c>
      <c r="C17608" s="5">
        <f t="shared" si="1097"/>
        <v>4.8866666666666667</v>
      </c>
      <c r="E17608" s="36">
        <v>0</v>
      </c>
      <c r="F17608" s="5">
        <f t="shared" si="1098"/>
        <v>0</v>
      </c>
      <c r="G17608" s="5">
        <f t="shared" si="1100"/>
        <v>293.2</v>
      </c>
      <c r="H17608" s="79">
        <f>'(2. 11points)'!M17604</f>
        <v>0</v>
      </c>
      <c r="I17608" s="79">
        <f>'(2. 11points)'!N17604</f>
        <v>0</v>
      </c>
      <c r="J17608" s="78">
        <f>'(2. 11points)'!O17604</f>
        <v>0</v>
      </c>
    </row>
    <row r="17609" spans="1:10" x14ac:dyDescent="0.4">
      <c r="A17609" s="5">
        <v>17593</v>
      </c>
      <c r="B17609" s="5">
        <f t="shared" si="1099"/>
        <v>293.21666666666664</v>
      </c>
      <c r="C17609" s="5">
        <f t="shared" si="1097"/>
        <v>4.8869444444444436</v>
      </c>
      <c r="E17609" s="36">
        <v>0</v>
      </c>
      <c r="F17609" s="5">
        <f t="shared" si="1098"/>
        <v>0</v>
      </c>
      <c r="G17609" s="5">
        <f t="shared" si="1100"/>
        <v>293.21666666666664</v>
      </c>
      <c r="H17609" s="79">
        <f>'(2. 11points)'!M17605</f>
        <v>0</v>
      </c>
      <c r="I17609" s="79">
        <f>'(2. 11points)'!N17605</f>
        <v>0</v>
      </c>
      <c r="J17609" s="78">
        <f>'(2. 11points)'!O17605</f>
        <v>0</v>
      </c>
    </row>
    <row r="17610" spans="1:10" x14ac:dyDescent="0.4">
      <c r="A17610" s="5">
        <v>17594</v>
      </c>
      <c r="B17610" s="5">
        <f t="shared" si="1099"/>
        <v>293.23333333333335</v>
      </c>
      <c r="C17610" s="5">
        <f t="shared" si="1097"/>
        <v>4.8872222222222224</v>
      </c>
      <c r="E17610" s="36">
        <v>0</v>
      </c>
      <c r="F17610" s="5">
        <f t="shared" si="1098"/>
        <v>0</v>
      </c>
      <c r="G17610" s="5">
        <f t="shared" si="1100"/>
        <v>293.23333333333335</v>
      </c>
      <c r="H17610" s="79">
        <f>'(2. 11points)'!M17606</f>
        <v>0</v>
      </c>
      <c r="I17610" s="79">
        <f>'(2. 11points)'!N17606</f>
        <v>0</v>
      </c>
      <c r="J17610" s="78">
        <f>'(2. 11points)'!O17606</f>
        <v>0</v>
      </c>
    </row>
    <row r="17611" spans="1:10" x14ac:dyDescent="0.4">
      <c r="A17611" s="5">
        <v>17595</v>
      </c>
      <c r="B17611" s="5">
        <f t="shared" si="1099"/>
        <v>293.25</v>
      </c>
      <c r="C17611" s="5">
        <f t="shared" si="1097"/>
        <v>4.8875000000000002</v>
      </c>
      <c r="E17611" s="36">
        <v>0</v>
      </c>
      <c r="F17611" s="5">
        <f t="shared" si="1098"/>
        <v>0</v>
      </c>
      <c r="G17611" s="5">
        <f t="shared" si="1100"/>
        <v>293.25</v>
      </c>
      <c r="H17611" s="79">
        <f>'(2. 11points)'!M17607</f>
        <v>0</v>
      </c>
      <c r="I17611" s="79">
        <f>'(2. 11points)'!N17607</f>
        <v>0</v>
      </c>
      <c r="J17611" s="78">
        <f>'(2. 11points)'!O17607</f>
        <v>0</v>
      </c>
    </row>
    <row r="17612" spans="1:10" x14ac:dyDescent="0.4">
      <c r="A17612" s="5">
        <v>17596</v>
      </c>
      <c r="B17612" s="5">
        <f t="shared" si="1099"/>
        <v>293.26666666666665</v>
      </c>
      <c r="C17612" s="5">
        <f t="shared" si="1097"/>
        <v>4.8877777777777771</v>
      </c>
      <c r="E17612" s="36">
        <v>0</v>
      </c>
      <c r="F17612" s="5">
        <f t="shared" si="1098"/>
        <v>0</v>
      </c>
      <c r="G17612" s="5">
        <f t="shared" si="1100"/>
        <v>293.26666666666665</v>
      </c>
      <c r="H17612" s="79">
        <f>'(2. 11points)'!M17608</f>
        <v>0</v>
      </c>
      <c r="I17612" s="79">
        <f>'(2. 11points)'!N17608</f>
        <v>0</v>
      </c>
      <c r="J17612" s="78">
        <f>'(2. 11points)'!O17608</f>
        <v>0</v>
      </c>
    </row>
    <row r="17613" spans="1:10" x14ac:dyDescent="0.4">
      <c r="A17613" s="5">
        <v>17597</v>
      </c>
      <c r="B17613" s="5">
        <f t="shared" si="1099"/>
        <v>293.28333333333336</v>
      </c>
      <c r="C17613" s="5">
        <f t="shared" si="1097"/>
        <v>4.8880555555555558</v>
      </c>
      <c r="E17613" s="36">
        <v>0</v>
      </c>
      <c r="F17613" s="5">
        <f t="shared" si="1098"/>
        <v>0</v>
      </c>
      <c r="G17613" s="5">
        <f t="shared" si="1100"/>
        <v>293.28333333333336</v>
      </c>
      <c r="H17613" s="79">
        <f>'(2. 11points)'!M17609</f>
        <v>0</v>
      </c>
      <c r="I17613" s="79">
        <f>'(2. 11points)'!N17609</f>
        <v>0</v>
      </c>
      <c r="J17613" s="78">
        <f>'(2. 11points)'!O17609</f>
        <v>0</v>
      </c>
    </row>
    <row r="17614" spans="1:10" x14ac:dyDescent="0.4">
      <c r="A17614" s="5">
        <v>17598</v>
      </c>
      <c r="B17614" s="5">
        <f t="shared" si="1099"/>
        <v>293.3</v>
      </c>
      <c r="C17614" s="5">
        <f t="shared" si="1097"/>
        <v>4.8883333333333336</v>
      </c>
      <c r="E17614" s="36">
        <v>0</v>
      </c>
      <c r="F17614" s="5">
        <f t="shared" si="1098"/>
        <v>0</v>
      </c>
      <c r="G17614" s="5">
        <f t="shared" si="1100"/>
        <v>293.3</v>
      </c>
      <c r="H17614" s="79">
        <f>'(2. 11points)'!M17610</f>
        <v>0</v>
      </c>
      <c r="I17614" s="79">
        <f>'(2. 11points)'!N17610</f>
        <v>0</v>
      </c>
      <c r="J17614" s="78">
        <f>'(2. 11points)'!O17610</f>
        <v>0</v>
      </c>
    </row>
    <row r="17615" spans="1:10" x14ac:dyDescent="0.4">
      <c r="A17615" s="5">
        <v>17599</v>
      </c>
      <c r="B17615" s="5">
        <f t="shared" si="1099"/>
        <v>293.31666666666666</v>
      </c>
      <c r="C17615" s="5">
        <f t="shared" si="1097"/>
        <v>4.8886111111111115</v>
      </c>
      <c r="E17615" s="36">
        <v>0</v>
      </c>
      <c r="F17615" s="5">
        <f t="shared" si="1098"/>
        <v>0</v>
      </c>
      <c r="G17615" s="5">
        <f t="shared" si="1100"/>
        <v>293.31666666666666</v>
      </c>
      <c r="H17615" s="79">
        <f>'(2. 11points)'!M17611</f>
        <v>0</v>
      </c>
      <c r="I17615" s="79">
        <f>'(2. 11points)'!N17611</f>
        <v>0</v>
      </c>
      <c r="J17615" s="78">
        <f>'(2. 11points)'!O17611</f>
        <v>0</v>
      </c>
    </row>
    <row r="17616" spans="1:10" x14ac:dyDescent="0.4">
      <c r="A17616" s="5">
        <v>17600</v>
      </c>
      <c r="B17616" s="5">
        <f t="shared" si="1099"/>
        <v>293.33333333333331</v>
      </c>
      <c r="C17616" s="5">
        <f t="shared" si="1097"/>
        <v>4.8888888888888884</v>
      </c>
      <c r="E17616" s="36">
        <v>0</v>
      </c>
      <c r="F17616" s="5">
        <f t="shared" si="1098"/>
        <v>0</v>
      </c>
      <c r="G17616" s="5">
        <f t="shared" si="1100"/>
        <v>293.33333333333331</v>
      </c>
      <c r="H17616" s="79">
        <f>'(2. 11points)'!M17612</f>
        <v>0</v>
      </c>
      <c r="I17616" s="79">
        <f>'(2. 11points)'!N17612</f>
        <v>0</v>
      </c>
      <c r="J17616" s="78">
        <f>'(2. 11points)'!O17612</f>
        <v>0</v>
      </c>
    </row>
    <row r="17617" spans="1:10" x14ac:dyDescent="0.4">
      <c r="A17617" s="5">
        <v>17601</v>
      </c>
      <c r="B17617" s="5">
        <f t="shared" si="1099"/>
        <v>293.35000000000002</v>
      </c>
      <c r="C17617" s="5">
        <f t="shared" ref="C17617:C17680" si="1101">B17617/60</f>
        <v>4.8891666666666671</v>
      </c>
      <c r="E17617" s="36">
        <v>0</v>
      </c>
      <c r="F17617" s="5">
        <f t="shared" ref="F17617:F17680" si="1102">E17617-$F$11</f>
        <v>0</v>
      </c>
      <c r="G17617" s="5">
        <f t="shared" si="1100"/>
        <v>293.35000000000002</v>
      </c>
      <c r="H17617" s="79">
        <f>'(2. 11points)'!M17613</f>
        <v>0</v>
      </c>
      <c r="I17617" s="79">
        <f>'(2. 11points)'!N17613</f>
        <v>0</v>
      </c>
      <c r="J17617" s="78">
        <f>'(2. 11points)'!O17613</f>
        <v>0</v>
      </c>
    </row>
    <row r="17618" spans="1:10" x14ac:dyDescent="0.4">
      <c r="A17618" s="5">
        <v>17602</v>
      </c>
      <c r="B17618" s="5">
        <f t="shared" ref="B17618:B17681" si="1103">A17618*$B$12/60</f>
        <v>293.36666666666667</v>
      </c>
      <c r="C17618" s="5">
        <f t="shared" si="1101"/>
        <v>4.8894444444444449</v>
      </c>
      <c r="E17618" s="36">
        <v>0</v>
      </c>
      <c r="F17618" s="5">
        <f t="shared" si="1102"/>
        <v>0</v>
      </c>
      <c r="G17618" s="5">
        <f t="shared" si="1100"/>
        <v>293.36666666666667</v>
      </c>
      <c r="H17618" s="79">
        <f>'(2. 11points)'!M17614</f>
        <v>0</v>
      </c>
      <c r="I17618" s="79">
        <f>'(2. 11points)'!N17614</f>
        <v>0</v>
      </c>
      <c r="J17618" s="78">
        <f>'(2. 11points)'!O17614</f>
        <v>0</v>
      </c>
    </row>
    <row r="17619" spans="1:10" x14ac:dyDescent="0.4">
      <c r="A17619" s="5">
        <v>17603</v>
      </c>
      <c r="B17619" s="5">
        <f t="shared" si="1103"/>
        <v>293.38333333333333</v>
      </c>
      <c r="C17619" s="5">
        <f t="shared" si="1101"/>
        <v>4.8897222222222219</v>
      </c>
      <c r="E17619" s="36">
        <v>0</v>
      </c>
      <c r="F17619" s="5">
        <f t="shared" si="1102"/>
        <v>0</v>
      </c>
      <c r="G17619" s="5">
        <f t="shared" si="1100"/>
        <v>293.38333333333333</v>
      </c>
      <c r="H17619" s="79">
        <f>'(2. 11points)'!M17615</f>
        <v>0</v>
      </c>
      <c r="I17619" s="79">
        <f>'(2. 11points)'!N17615</f>
        <v>0</v>
      </c>
      <c r="J17619" s="78">
        <f>'(2. 11points)'!O17615</f>
        <v>0</v>
      </c>
    </row>
    <row r="17620" spans="1:10" x14ac:dyDescent="0.4">
      <c r="A17620" s="5">
        <v>17604</v>
      </c>
      <c r="B17620" s="5">
        <f t="shared" si="1103"/>
        <v>293.39999999999998</v>
      </c>
      <c r="C17620" s="5">
        <f t="shared" si="1101"/>
        <v>4.8899999999999997</v>
      </c>
      <c r="E17620" s="36">
        <v>0</v>
      </c>
      <c r="F17620" s="5">
        <f t="shared" si="1102"/>
        <v>0</v>
      </c>
      <c r="G17620" s="5">
        <f t="shared" si="1100"/>
        <v>293.39999999999998</v>
      </c>
      <c r="H17620" s="79">
        <f>'(2. 11points)'!M17616</f>
        <v>0</v>
      </c>
      <c r="I17620" s="79">
        <f>'(2. 11points)'!N17616</f>
        <v>0</v>
      </c>
      <c r="J17620" s="78">
        <f>'(2. 11points)'!O17616</f>
        <v>0</v>
      </c>
    </row>
    <row r="17621" spans="1:10" x14ac:dyDescent="0.4">
      <c r="A17621" s="5">
        <v>17605</v>
      </c>
      <c r="B17621" s="5">
        <f t="shared" si="1103"/>
        <v>293.41666666666669</v>
      </c>
      <c r="C17621" s="5">
        <f t="shared" si="1101"/>
        <v>4.8902777777777784</v>
      </c>
      <c r="E17621" s="36">
        <v>0</v>
      </c>
      <c r="F17621" s="5">
        <f t="shared" si="1102"/>
        <v>0</v>
      </c>
      <c r="G17621" s="5">
        <f t="shared" si="1100"/>
        <v>293.41666666666669</v>
      </c>
      <c r="H17621" s="79">
        <f>'(2. 11points)'!M17617</f>
        <v>0</v>
      </c>
      <c r="I17621" s="79">
        <f>'(2. 11points)'!N17617</f>
        <v>0</v>
      </c>
      <c r="J17621" s="78">
        <f>'(2. 11points)'!O17617</f>
        <v>0</v>
      </c>
    </row>
    <row r="17622" spans="1:10" x14ac:dyDescent="0.4">
      <c r="A17622" s="5">
        <v>17606</v>
      </c>
      <c r="B17622" s="5">
        <f t="shared" si="1103"/>
        <v>293.43333333333334</v>
      </c>
      <c r="C17622" s="5">
        <f t="shared" si="1101"/>
        <v>4.8905555555555553</v>
      </c>
      <c r="E17622" s="36">
        <v>0</v>
      </c>
      <c r="F17622" s="5">
        <f t="shared" si="1102"/>
        <v>0</v>
      </c>
      <c r="G17622" s="5">
        <f t="shared" ref="G17622:G17685" si="1104">B17622</f>
        <v>293.43333333333334</v>
      </c>
      <c r="H17622" s="79">
        <f>'(2. 11points)'!M17618</f>
        <v>0</v>
      </c>
      <c r="I17622" s="79">
        <f>'(2. 11points)'!N17618</f>
        <v>0</v>
      </c>
      <c r="J17622" s="78">
        <f>'(2. 11points)'!O17618</f>
        <v>0</v>
      </c>
    </row>
    <row r="17623" spans="1:10" x14ac:dyDescent="0.4">
      <c r="A17623" s="5">
        <v>17607</v>
      </c>
      <c r="B17623" s="5">
        <f t="shared" si="1103"/>
        <v>293.45</v>
      </c>
      <c r="C17623" s="5">
        <f t="shared" si="1101"/>
        <v>4.8908333333333331</v>
      </c>
      <c r="E17623" s="36">
        <v>0</v>
      </c>
      <c r="F17623" s="5">
        <f t="shared" si="1102"/>
        <v>0</v>
      </c>
      <c r="G17623" s="5">
        <f t="shared" si="1104"/>
        <v>293.45</v>
      </c>
      <c r="H17623" s="79">
        <f>'(2. 11points)'!M17619</f>
        <v>0</v>
      </c>
      <c r="I17623" s="79">
        <f>'(2. 11points)'!N17619</f>
        <v>0</v>
      </c>
      <c r="J17623" s="78">
        <f>'(2. 11points)'!O17619</f>
        <v>0</v>
      </c>
    </row>
    <row r="17624" spans="1:10" x14ac:dyDescent="0.4">
      <c r="A17624" s="5">
        <v>17608</v>
      </c>
      <c r="B17624" s="5">
        <f t="shared" si="1103"/>
        <v>293.46666666666664</v>
      </c>
      <c r="C17624" s="5">
        <f t="shared" si="1101"/>
        <v>4.891111111111111</v>
      </c>
      <c r="E17624" s="36">
        <v>0</v>
      </c>
      <c r="F17624" s="5">
        <f t="shared" si="1102"/>
        <v>0</v>
      </c>
      <c r="G17624" s="5">
        <f t="shared" si="1104"/>
        <v>293.46666666666664</v>
      </c>
      <c r="H17624" s="79">
        <f>'(2. 11points)'!M17620</f>
        <v>0</v>
      </c>
      <c r="I17624" s="79">
        <f>'(2. 11points)'!N17620</f>
        <v>0</v>
      </c>
      <c r="J17624" s="78">
        <f>'(2. 11points)'!O17620</f>
        <v>0</v>
      </c>
    </row>
    <row r="17625" spans="1:10" x14ac:dyDescent="0.4">
      <c r="A17625" s="5">
        <v>17609</v>
      </c>
      <c r="B17625" s="5">
        <f t="shared" si="1103"/>
        <v>293.48333333333335</v>
      </c>
      <c r="C17625" s="5">
        <f t="shared" si="1101"/>
        <v>4.8913888888888888</v>
      </c>
      <c r="E17625" s="36">
        <v>0</v>
      </c>
      <c r="F17625" s="5">
        <f t="shared" si="1102"/>
        <v>0</v>
      </c>
      <c r="G17625" s="5">
        <f t="shared" si="1104"/>
        <v>293.48333333333335</v>
      </c>
      <c r="H17625" s="79">
        <f>'(2. 11points)'!M17621</f>
        <v>0</v>
      </c>
      <c r="I17625" s="79">
        <f>'(2. 11points)'!N17621</f>
        <v>0</v>
      </c>
      <c r="J17625" s="78">
        <f>'(2. 11points)'!O17621</f>
        <v>0</v>
      </c>
    </row>
    <row r="17626" spans="1:10" x14ac:dyDescent="0.4">
      <c r="A17626" s="5">
        <v>17610</v>
      </c>
      <c r="B17626" s="5">
        <f t="shared" si="1103"/>
        <v>293.5</v>
      </c>
      <c r="C17626" s="5">
        <f t="shared" si="1101"/>
        <v>4.8916666666666666</v>
      </c>
      <c r="E17626" s="36">
        <v>0</v>
      </c>
      <c r="F17626" s="5">
        <f t="shared" si="1102"/>
        <v>0</v>
      </c>
      <c r="G17626" s="5">
        <f t="shared" si="1104"/>
        <v>293.5</v>
      </c>
      <c r="H17626" s="79">
        <f>'(2. 11points)'!M17622</f>
        <v>0</v>
      </c>
      <c r="I17626" s="79">
        <f>'(2. 11points)'!N17622</f>
        <v>0</v>
      </c>
      <c r="J17626" s="78">
        <f>'(2. 11points)'!O17622</f>
        <v>0</v>
      </c>
    </row>
    <row r="17627" spans="1:10" x14ac:dyDescent="0.4">
      <c r="A17627" s="5">
        <v>17611</v>
      </c>
      <c r="B17627" s="5">
        <f t="shared" si="1103"/>
        <v>293.51666666666665</v>
      </c>
      <c r="C17627" s="5">
        <f t="shared" si="1101"/>
        <v>4.8919444444444444</v>
      </c>
      <c r="E17627" s="36">
        <v>0</v>
      </c>
      <c r="F17627" s="5">
        <f t="shared" si="1102"/>
        <v>0</v>
      </c>
      <c r="G17627" s="5">
        <f t="shared" si="1104"/>
        <v>293.51666666666665</v>
      </c>
      <c r="H17627" s="79">
        <f>'(2. 11points)'!M17623</f>
        <v>0</v>
      </c>
      <c r="I17627" s="79">
        <f>'(2. 11points)'!N17623</f>
        <v>0</v>
      </c>
      <c r="J17627" s="78">
        <f>'(2. 11points)'!O17623</f>
        <v>0</v>
      </c>
    </row>
    <row r="17628" spans="1:10" x14ac:dyDescent="0.4">
      <c r="A17628" s="5">
        <v>17612</v>
      </c>
      <c r="B17628" s="5">
        <f t="shared" si="1103"/>
        <v>293.53333333333336</v>
      </c>
      <c r="C17628" s="5">
        <f t="shared" si="1101"/>
        <v>4.8922222222222222</v>
      </c>
      <c r="E17628" s="36">
        <v>0</v>
      </c>
      <c r="F17628" s="5">
        <f t="shared" si="1102"/>
        <v>0</v>
      </c>
      <c r="G17628" s="5">
        <f t="shared" si="1104"/>
        <v>293.53333333333336</v>
      </c>
      <c r="H17628" s="79">
        <f>'(2. 11points)'!M17624</f>
        <v>0</v>
      </c>
      <c r="I17628" s="79">
        <f>'(2. 11points)'!N17624</f>
        <v>0</v>
      </c>
      <c r="J17628" s="78">
        <f>'(2. 11points)'!O17624</f>
        <v>0</v>
      </c>
    </row>
    <row r="17629" spans="1:10" x14ac:dyDescent="0.4">
      <c r="A17629" s="5">
        <v>17613</v>
      </c>
      <c r="B17629" s="5">
        <f t="shared" si="1103"/>
        <v>293.55</v>
      </c>
      <c r="C17629" s="5">
        <f t="shared" si="1101"/>
        <v>4.8925000000000001</v>
      </c>
      <c r="E17629" s="36">
        <v>0</v>
      </c>
      <c r="F17629" s="5">
        <f t="shared" si="1102"/>
        <v>0</v>
      </c>
      <c r="G17629" s="5">
        <f t="shared" si="1104"/>
        <v>293.55</v>
      </c>
      <c r="H17629" s="79">
        <f>'(2. 11points)'!M17625</f>
        <v>0</v>
      </c>
      <c r="I17629" s="79">
        <f>'(2. 11points)'!N17625</f>
        <v>0</v>
      </c>
      <c r="J17629" s="78">
        <f>'(2. 11points)'!O17625</f>
        <v>0</v>
      </c>
    </row>
    <row r="17630" spans="1:10" x14ac:dyDescent="0.4">
      <c r="A17630" s="5">
        <v>17614</v>
      </c>
      <c r="B17630" s="5">
        <f t="shared" si="1103"/>
        <v>293.56666666666666</v>
      </c>
      <c r="C17630" s="5">
        <f t="shared" si="1101"/>
        <v>4.8927777777777779</v>
      </c>
      <c r="E17630" s="36">
        <v>0</v>
      </c>
      <c r="F17630" s="5">
        <f t="shared" si="1102"/>
        <v>0</v>
      </c>
      <c r="G17630" s="5">
        <f t="shared" si="1104"/>
        <v>293.56666666666666</v>
      </c>
      <c r="H17630" s="79">
        <f>'(2. 11points)'!M17626</f>
        <v>0</v>
      </c>
      <c r="I17630" s="79">
        <f>'(2. 11points)'!N17626</f>
        <v>0</v>
      </c>
      <c r="J17630" s="78">
        <f>'(2. 11points)'!O17626</f>
        <v>0</v>
      </c>
    </row>
    <row r="17631" spans="1:10" x14ac:dyDescent="0.4">
      <c r="A17631" s="5">
        <v>17615</v>
      </c>
      <c r="B17631" s="5">
        <f t="shared" si="1103"/>
        <v>293.58333333333331</v>
      </c>
      <c r="C17631" s="5">
        <f t="shared" si="1101"/>
        <v>4.8930555555555548</v>
      </c>
      <c r="E17631" s="36">
        <v>0</v>
      </c>
      <c r="F17631" s="5">
        <f t="shared" si="1102"/>
        <v>0</v>
      </c>
      <c r="G17631" s="5">
        <f t="shared" si="1104"/>
        <v>293.58333333333331</v>
      </c>
      <c r="H17631" s="79">
        <f>'(2. 11points)'!M17627</f>
        <v>0</v>
      </c>
      <c r="I17631" s="79">
        <f>'(2. 11points)'!N17627</f>
        <v>0</v>
      </c>
      <c r="J17631" s="78">
        <f>'(2. 11points)'!O17627</f>
        <v>0</v>
      </c>
    </row>
    <row r="17632" spans="1:10" x14ac:dyDescent="0.4">
      <c r="A17632" s="5">
        <v>17616</v>
      </c>
      <c r="B17632" s="5">
        <f t="shared" si="1103"/>
        <v>293.60000000000002</v>
      </c>
      <c r="C17632" s="5">
        <f t="shared" si="1101"/>
        <v>4.8933333333333335</v>
      </c>
      <c r="E17632" s="36">
        <v>0</v>
      </c>
      <c r="F17632" s="5">
        <f t="shared" si="1102"/>
        <v>0</v>
      </c>
      <c r="G17632" s="5">
        <f t="shared" si="1104"/>
        <v>293.60000000000002</v>
      </c>
      <c r="H17632" s="79">
        <f>'(2. 11points)'!M17628</f>
        <v>0</v>
      </c>
      <c r="I17632" s="79">
        <f>'(2. 11points)'!N17628</f>
        <v>0</v>
      </c>
      <c r="J17632" s="78">
        <f>'(2. 11points)'!O17628</f>
        <v>0</v>
      </c>
    </row>
    <row r="17633" spans="1:10" x14ac:dyDescent="0.4">
      <c r="A17633" s="5">
        <v>17617</v>
      </c>
      <c r="B17633" s="5">
        <f t="shared" si="1103"/>
        <v>293.61666666666667</v>
      </c>
      <c r="C17633" s="5">
        <f t="shared" si="1101"/>
        <v>4.8936111111111114</v>
      </c>
      <c r="E17633" s="36">
        <v>0</v>
      </c>
      <c r="F17633" s="5">
        <f t="shared" si="1102"/>
        <v>0</v>
      </c>
      <c r="G17633" s="5">
        <f t="shared" si="1104"/>
        <v>293.61666666666667</v>
      </c>
      <c r="H17633" s="79">
        <f>'(2. 11points)'!M17629</f>
        <v>0</v>
      </c>
      <c r="I17633" s="79">
        <f>'(2. 11points)'!N17629</f>
        <v>0</v>
      </c>
      <c r="J17633" s="78">
        <f>'(2. 11points)'!O17629</f>
        <v>0</v>
      </c>
    </row>
    <row r="17634" spans="1:10" x14ac:dyDescent="0.4">
      <c r="A17634" s="5">
        <v>17618</v>
      </c>
      <c r="B17634" s="5">
        <f t="shared" si="1103"/>
        <v>293.63333333333333</v>
      </c>
      <c r="C17634" s="5">
        <f t="shared" si="1101"/>
        <v>4.8938888888888892</v>
      </c>
      <c r="E17634" s="36">
        <v>0</v>
      </c>
      <c r="F17634" s="5">
        <f t="shared" si="1102"/>
        <v>0</v>
      </c>
      <c r="G17634" s="5">
        <f t="shared" si="1104"/>
        <v>293.63333333333333</v>
      </c>
      <c r="H17634" s="79">
        <f>'(2. 11points)'!M17630</f>
        <v>0</v>
      </c>
      <c r="I17634" s="79">
        <f>'(2. 11points)'!N17630</f>
        <v>0</v>
      </c>
      <c r="J17634" s="78">
        <f>'(2. 11points)'!O17630</f>
        <v>0</v>
      </c>
    </row>
    <row r="17635" spans="1:10" x14ac:dyDescent="0.4">
      <c r="A17635" s="5">
        <v>17619</v>
      </c>
      <c r="B17635" s="5">
        <f t="shared" si="1103"/>
        <v>293.64999999999998</v>
      </c>
      <c r="C17635" s="5">
        <f t="shared" si="1101"/>
        <v>4.8941666666666661</v>
      </c>
      <c r="E17635" s="36">
        <v>0</v>
      </c>
      <c r="F17635" s="5">
        <f t="shared" si="1102"/>
        <v>0</v>
      </c>
      <c r="G17635" s="5">
        <f t="shared" si="1104"/>
        <v>293.64999999999998</v>
      </c>
      <c r="H17635" s="79">
        <f>'(2. 11points)'!M17631</f>
        <v>0</v>
      </c>
      <c r="I17635" s="79">
        <f>'(2. 11points)'!N17631</f>
        <v>0</v>
      </c>
      <c r="J17635" s="78">
        <f>'(2. 11points)'!O17631</f>
        <v>0</v>
      </c>
    </row>
    <row r="17636" spans="1:10" x14ac:dyDescent="0.4">
      <c r="A17636" s="5">
        <v>17620</v>
      </c>
      <c r="B17636" s="5">
        <f t="shared" si="1103"/>
        <v>293.66666666666669</v>
      </c>
      <c r="C17636" s="5">
        <f t="shared" si="1101"/>
        <v>4.8944444444444448</v>
      </c>
      <c r="E17636" s="36">
        <v>0</v>
      </c>
      <c r="F17636" s="5">
        <f t="shared" si="1102"/>
        <v>0</v>
      </c>
      <c r="G17636" s="5">
        <f t="shared" si="1104"/>
        <v>293.66666666666669</v>
      </c>
      <c r="H17636" s="79">
        <f>'(2. 11points)'!M17632</f>
        <v>0</v>
      </c>
      <c r="I17636" s="79">
        <f>'(2. 11points)'!N17632</f>
        <v>0</v>
      </c>
      <c r="J17636" s="78">
        <f>'(2. 11points)'!O17632</f>
        <v>0</v>
      </c>
    </row>
    <row r="17637" spans="1:10" x14ac:dyDescent="0.4">
      <c r="A17637" s="5">
        <v>17621</v>
      </c>
      <c r="B17637" s="5">
        <f t="shared" si="1103"/>
        <v>293.68333333333334</v>
      </c>
      <c r="C17637" s="5">
        <f t="shared" si="1101"/>
        <v>4.8947222222222226</v>
      </c>
      <c r="E17637" s="36">
        <v>0</v>
      </c>
      <c r="F17637" s="5">
        <f t="shared" si="1102"/>
        <v>0</v>
      </c>
      <c r="G17637" s="5">
        <f t="shared" si="1104"/>
        <v>293.68333333333334</v>
      </c>
      <c r="H17637" s="79">
        <f>'(2. 11points)'!M17633</f>
        <v>0</v>
      </c>
      <c r="I17637" s="79">
        <f>'(2. 11points)'!N17633</f>
        <v>0</v>
      </c>
      <c r="J17637" s="78">
        <f>'(2. 11points)'!O17633</f>
        <v>0</v>
      </c>
    </row>
    <row r="17638" spans="1:10" x14ac:dyDescent="0.4">
      <c r="A17638" s="5">
        <v>17622</v>
      </c>
      <c r="B17638" s="5">
        <f t="shared" si="1103"/>
        <v>293.7</v>
      </c>
      <c r="C17638" s="5">
        <f t="shared" si="1101"/>
        <v>4.8949999999999996</v>
      </c>
      <c r="E17638" s="36">
        <v>0</v>
      </c>
      <c r="F17638" s="5">
        <f t="shared" si="1102"/>
        <v>0</v>
      </c>
      <c r="G17638" s="5">
        <f t="shared" si="1104"/>
        <v>293.7</v>
      </c>
      <c r="H17638" s="79">
        <f>'(2. 11points)'!M17634</f>
        <v>0</v>
      </c>
      <c r="I17638" s="79">
        <f>'(2. 11points)'!N17634</f>
        <v>0</v>
      </c>
      <c r="J17638" s="78">
        <f>'(2. 11points)'!O17634</f>
        <v>0</v>
      </c>
    </row>
    <row r="17639" spans="1:10" x14ac:dyDescent="0.4">
      <c r="A17639" s="5">
        <v>17623</v>
      </c>
      <c r="B17639" s="5">
        <f t="shared" si="1103"/>
        <v>293.71666666666664</v>
      </c>
      <c r="C17639" s="5">
        <f t="shared" si="1101"/>
        <v>4.8952777777777774</v>
      </c>
      <c r="E17639" s="36">
        <v>0</v>
      </c>
      <c r="F17639" s="5">
        <f t="shared" si="1102"/>
        <v>0</v>
      </c>
      <c r="G17639" s="5">
        <f t="shared" si="1104"/>
        <v>293.71666666666664</v>
      </c>
      <c r="H17639" s="79">
        <f>'(2. 11points)'!M17635</f>
        <v>0</v>
      </c>
      <c r="I17639" s="79">
        <f>'(2. 11points)'!N17635</f>
        <v>0</v>
      </c>
      <c r="J17639" s="78">
        <f>'(2. 11points)'!O17635</f>
        <v>0</v>
      </c>
    </row>
    <row r="17640" spans="1:10" x14ac:dyDescent="0.4">
      <c r="A17640" s="5">
        <v>17624</v>
      </c>
      <c r="B17640" s="5">
        <f t="shared" si="1103"/>
        <v>293.73333333333335</v>
      </c>
      <c r="C17640" s="5">
        <f t="shared" si="1101"/>
        <v>4.8955555555555561</v>
      </c>
      <c r="E17640" s="36">
        <v>0</v>
      </c>
      <c r="F17640" s="5">
        <f t="shared" si="1102"/>
        <v>0</v>
      </c>
      <c r="G17640" s="5">
        <f t="shared" si="1104"/>
        <v>293.73333333333335</v>
      </c>
      <c r="H17640" s="79">
        <f>'(2. 11points)'!M17636</f>
        <v>0</v>
      </c>
      <c r="I17640" s="79">
        <f>'(2. 11points)'!N17636</f>
        <v>0</v>
      </c>
      <c r="J17640" s="78">
        <f>'(2. 11points)'!O17636</f>
        <v>0</v>
      </c>
    </row>
    <row r="17641" spans="1:10" x14ac:dyDescent="0.4">
      <c r="A17641" s="5">
        <v>17625</v>
      </c>
      <c r="B17641" s="5">
        <f t="shared" si="1103"/>
        <v>293.75</v>
      </c>
      <c r="C17641" s="5">
        <f t="shared" si="1101"/>
        <v>4.895833333333333</v>
      </c>
      <c r="E17641" s="36">
        <v>0</v>
      </c>
      <c r="F17641" s="5">
        <f t="shared" si="1102"/>
        <v>0</v>
      </c>
      <c r="G17641" s="5">
        <f t="shared" si="1104"/>
        <v>293.75</v>
      </c>
      <c r="H17641" s="79">
        <f>'(2. 11points)'!M17637</f>
        <v>0</v>
      </c>
      <c r="I17641" s="79">
        <f>'(2. 11points)'!N17637</f>
        <v>0</v>
      </c>
      <c r="J17641" s="78">
        <f>'(2. 11points)'!O17637</f>
        <v>0</v>
      </c>
    </row>
    <row r="17642" spans="1:10" x14ac:dyDescent="0.4">
      <c r="A17642" s="5">
        <v>17626</v>
      </c>
      <c r="B17642" s="5">
        <f t="shared" si="1103"/>
        <v>293.76666666666665</v>
      </c>
      <c r="C17642" s="5">
        <f t="shared" si="1101"/>
        <v>4.8961111111111109</v>
      </c>
      <c r="E17642" s="36">
        <v>0</v>
      </c>
      <c r="F17642" s="5">
        <f t="shared" si="1102"/>
        <v>0</v>
      </c>
      <c r="G17642" s="5">
        <f t="shared" si="1104"/>
        <v>293.76666666666665</v>
      </c>
      <c r="H17642" s="79">
        <f>'(2. 11points)'!M17638</f>
        <v>0</v>
      </c>
      <c r="I17642" s="79">
        <f>'(2. 11points)'!N17638</f>
        <v>0</v>
      </c>
      <c r="J17642" s="78">
        <f>'(2. 11points)'!O17638</f>
        <v>0</v>
      </c>
    </row>
    <row r="17643" spans="1:10" x14ac:dyDescent="0.4">
      <c r="A17643" s="5">
        <v>17627</v>
      </c>
      <c r="B17643" s="5">
        <f t="shared" si="1103"/>
        <v>293.78333333333336</v>
      </c>
      <c r="C17643" s="5">
        <f t="shared" si="1101"/>
        <v>4.8963888888888896</v>
      </c>
      <c r="E17643" s="36">
        <v>0</v>
      </c>
      <c r="F17643" s="5">
        <f t="shared" si="1102"/>
        <v>0</v>
      </c>
      <c r="G17643" s="5">
        <f t="shared" si="1104"/>
        <v>293.78333333333336</v>
      </c>
      <c r="H17643" s="79">
        <f>'(2. 11points)'!M17639</f>
        <v>0</v>
      </c>
      <c r="I17643" s="79">
        <f>'(2. 11points)'!N17639</f>
        <v>0</v>
      </c>
      <c r="J17643" s="78">
        <f>'(2. 11points)'!O17639</f>
        <v>0</v>
      </c>
    </row>
    <row r="17644" spans="1:10" x14ac:dyDescent="0.4">
      <c r="A17644" s="5">
        <v>17628</v>
      </c>
      <c r="B17644" s="5">
        <f t="shared" si="1103"/>
        <v>293.8</v>
      </c>
      <c r="C17644" s="5">
        <f t="shared" si="1101"/>
        <v>4.8966666666666665</v>
      </c>
      <c r="E17644" s="36">
        <v>0</v>
      </c>
      <c r="F17644" s="5">
        <f t="shared" si="1102"/>
        <v>0</v>
      </c>
      <c r="G17644" s="5">
        <f t="shared" si="1104"/>
        <v>293.8</v>
      </c>
      <c r="H17644" s="79">
        <f>'(2. 11points)'!M17640</f>
        <v>0</v>
      </c>
      <c r="I17644" s="79">
        <f>'(2. 11points)'!N17640</f>
        <v>0</v>
      </c>
      <c r="J17644" s="78">
        <f>'(2. 11points)'!O17640</f>
        <v>0</v>
      </c>
    </row>
    <row r="17645" spans="1:10" x14ac:dyDescent="0.4">
      <c r="A17645" s="5">
        <v>17629</v>
      </c>
      <c r="B17645" s="5">
        <f t="shared" si="1103"/>
        <v>293.81666666666666</v>
      </c>
      <c r="C17645" s="5">
        <f t="shared" si="1101"/>
        <v>4.8969444444444443</v>
      </c>
      <c r="E17645" s="36">
        <v>0</v>
      </c>
      <c r="F17645" s="5">
        <f t="shared" si="1102"/>
        <v>0</v>
      </c>
      <c r="G17645" s="5">
        <f t="shared" si="1104"/>
        <v>293.81666666666666</v>
      </c>
      <c r="H17645" s="79">
        <f>'(2. 11points)'!M17641</f>
        <v>0</v>
      </c>
      <c r="I17645" s="79">
        <f>'(2. 11points)'!N17641</f>
        <v>0</v>
      </c>
      <c r="J17645" s="78">
        <f>'(2. 11points)'!O17641</f>
        <v>0</v>
      </c>
    </row>
    <row r="17646" spans="1:10" x14ac:dyDescent="0.4">
      <c r="A17646" s="5">
        <v>17630</v>
      </c>
      <c r="B17646" s="5">
        <f t="shared" si="1103"/>
        <v>293.83333333333331</v>
      </c>
      <c r="C17646" s="5">
        <f t="shared" si="1101"/>
        <v>4.8972222222222221</v>
      </c>
      <c r="E17646" s="36">
        <v>0</v>
      </c>
      <c r="F17646" s="5">
        <f t="shared" si="1102"/>
        <v>0</v>
      </c>
      <c r="G17646" s="5">
        <f t="shared" si="1104"/>
        <v>293.83333333333331</v>
      </c>
      <c r="H17646" s="79">
        <f>'(2. 11points)'!M17642</f>
        <v>0</v>
      </c>
      <c r="I17646" s="79">
        <f>'(2. 11points)'!N17642</f>
        <v>0</v>
      </c>
      <c r="J17646" s="78">
        <f>'(2. 11points)'!O17642</f>
        <v>0</v>
      </c>
    </row>
    <row r="17647" spans="1:10" x14ac:dyDescent="0.4">
      <c r="A17647" s="5">
        <v>17631</v>
      </c>
      <c r="B17647" s="5">
        <f t="shared" si="1103"/>
        <v>293.85000000000002</v>
      </c>
      <c r="C17647" s="5">
        <f t="shared" si="1101"/>
        <v>4.8975</v>
      </c>
      <c r="E17647" s="36">
        <v>0</v>
      </c>
      <c r="F17647" s="5">
        <f t="shared" si="1102"/>
        <v>0</v>
      </c>
      <c r="G17647" s="5">
        <f t="shared" si="1104"/>
        <v>293.85000000000002</v>
      </c>
      <c r="H17647" s="79">
        <f>'(2. 11points)'!M17643</f>
        <v>0</v>
      </c>
      <c r="I17647" s="79">
        <f>'(2. 11points)'!N17643</f>
        <v>0</v>
      </c>
      <c r="J17647" s="78">
        <f>'(2. 11points)'!O17643</f>
        <v>0</v>
      </c>
    </row>
    <row r="17648" spans="1:10" x14ac:dyDescent="0.4">
      <c r="A17648" s="5">
        <v>17632</v>
      </c>
      <c r="B17648" s="5">
        <f t="shared" si="1103"/>
        <v>293.86666666666667</v>
      </c>
      <c r="C17648" s="5">
        <f t="shared" si="1101"/>
        <v>4.8977777777777778</v>
      </c>
      <c r="E17648" s="36">
        <v>0</v>
      </c>
      <c r="F17648" s="5">
        <f t="shared" si="1102"/>
        <v>0</v>
      </c>
      <c r="G17648" s="5">
        <f t="shared" si="1104"/>
        <v>293.86666666666667</v>
      </c>
      <c r="H17648" s="79">
        <f>'(2. 11points)'!M17644</f>
        <v>0</v>
      </c>
      <c r="I17648" s="79">
        <f>'(2. 11points)'!N17644</f>
        <v>0</v>
      </c>
      <c r="J17648" s="78">
        <f>'(2. 11points)'!O17644</f>
        <v>0</v>
      </c>
    </row>
    <row r="17649" spans="1:10" x14ac:dyDescent="0.4">
      <c r="A17649" s="5">
        <v>17633</v>
      </c>
      <c r="B17649" s="5">
        <f t="shared" si="1103"/>
        <v>293.88333333333333</v>
      </c>
      <c r="C17649" s="5">
        <f t="shared" si="1101"/>
        <v>4.8980555555555556</v>
      </c>
      <c r="E17649" s="36">
        <v>0</v>
      </c>
      <c r="F17649" s="5">
        <f t="shared" si="1102"/>
        <v>0</v>
      </c>
      <c r="G17649" s="5">
        <f t="shared" si="1104"/>
        <v>293.88333333333333</v>
      </c>
      <c r="H17649" s="79">
        <f>'(2. 11points)'!M17645</f>
        <v>0</v>
      </c>
      <c r="I17649" s="79">
        <f>'(2. 11points)'!N17645</f>
        <v>0</v>
      </c>
      <c r="J17649" s="78">
        <f>'(2. 11points)'!O17645</f>
        <v>0</v>
      </c>
    </row>
    <row r="17650" spans="1:10" x14ac:dyDescent="0.4">
      <c r="A17650" s="5">
        <v>17634</v>
      </c>
      <c r="B17650" s="5">
        <f t="shared" si="1103"/>
        <v>293.89999999999998</v>
      </c>
      <c r="C17650" s="5">
        <f t="shared" si="1101"/>
        <v>4.8983333333333325</v>
      </c>
      <c r="E17650" s="36">
        <v>0</v>
      </c>
      <c r="F17650" s="5">
        <f t="shared" si="1102"/>
        <v>0</v>
      </c>
      <c r="G17650" s="5">
        <f t="shared" si="1104"/>
        <v>293.89999999999998</v>
      </c>
      <c r="H17650" s="79">
        <f>'(2. 11points)'!M17646</f>
        <v>0</v>
      </c>
      <c r="I17650" s="79">
        <f>'(2. 11points)'!N17646</f>
        <v>0</v>
      </c>
      <c r="J17650" s="78">
        <f>'(2. 11points)'!O17646</f>
        <v>0</v>
      </c>
    </row>
    <row r="17651" spans="1:10" x14ac:dyDescent="0.4">
      <c r="A17651" s="5">
        <v>17635</v>
      </c>
      <c r="B17651" s="5">
        <f t="shared" si="1103"/>
        <v>293.91666666666669</v>
      </c>
      <c r="C17651" s="5">
        <f t="shared" si="1101"/>
        <v>4.8986111111111112</v>
      </c>
      <c r="E17651" s="36">
        <v>0</v>
      </c>
      <c r="F17651" s="5">
        <f t="shared" si="1102"/>
        <v>0</v>
      </c>
      <c r="G17651" s="5">
        <f t="shared" si="1104"/>
        <v>293.91666666666669</v>
      </c>
      <c r="H17651" s="79">
        <f>'(2. 11points)'!M17647</f>
        <v>0</v>
      </c>
      <c r="I17651" s="79">
        <f>'(2. 11points)'!N17647</f>
        <v>0</v>
      </c>
      <c r="J17651" s="78">
        <f>'(2. 11points)'!O17647</f>
        <v>0</v>
      </c>
    </row>
    <row r="17652" spans="1:10" x14ac:dyDescent="0.4">
      <c r="A17652" s="5">
        <v>17636</v>
      </c>
      <c r="B17652" s="5">
        <f t="shared" si="1103"/>
        <v>293.93333333333334</v>
      </c>
      <c r="C17652" s="5">
        <f t="shared" si="1101"/>
        <v>4.8988888888888891</v>
      </c>
      <c r="E17652" s="36">
        <v>0</v>
      </c>
      <c r="F17652" s="5">
        <f t="shared" si="1102"/>
        <v>0</v>
      </c>
      <c r="G17652" s="5">
        <f t="shared" si="1104"/>
        <v>293.93333333333334</v>
      </c>
      <c r="H17652" s="79">
        <f>'(2. 11points)'!M17648</f>
        <v>0</v>
      </c>
      <c r="I17652" s="79">
        <f>'(2. 11points)'!N17648</f>
        <v>0</v>
      </c>
      <c r="J17652" s="78">
        <f>'(2. 11points)'!O17648</f>
        <v>0</v>
      </c>
    </row>
    <row r="17653" spans="1:10" x14ac:dyDescent="0.4">
      <c r="A17653" s="5">
        <v>17637</v>
      </c>
      <c r="B17653" s="5">
        <f t="shared" si="1103"/>
        <v>293.95</v>
      </c>
      <c r="C17653" s="5">
        <f t="shared" si="1101"/>
        <v>4.8991666666666669</v>
      </c>
      <c r="E17653" s="36">
        <v>0</v>
      </c>
      <c r="F17653" s="5">
        <f t="shared" si="1102"/>
        <v>0</v>
      </c>
      <c r="G17653" s="5">
        <f t="shared" si="1104"/>
        <v>293.95</v>
      </c>
      <c r="H17653" s="79">
        <f>'(2. 11points)'!M17649</f>
        <v>0</v>
      </c>
      <c r="I17653" s="79">
        <f>'(2. 11points)'!N17649</f>
        <v>0</v>
      </c>
      <c r="J17653" s="78">
        <f>'(2. 11points)'!O17649</f>
        <v>0</v>
      </c>
    </row>
    <row r="17654" spans="1:10" x14ac:dyDescent="0.4">
      <c r="A17654" s="5">
        <v>17638</v>
      </c>
      <c r="B17654" s="5">
        <f t="shared" si="1103"/>
        <v>293.96666666666664</v>
      </c>
      <c r="C17654" s="5">
        <f t="shared" si="1101"/>
        <v>4.8994444444444438</v>
      </c>
      <c r="E17654" s="36">
        <v>0</v>
      </c>
      <c r="F17654" s="5">
        <f t="shared" si="1102"/>
        <v>0</v>
      </c>
      <c r="G17654" s="5">
        <f t="shared" si="1104"/>
        <v>293.96666666666664</v>
      </c>
      <c r="H17654" s="79">
        <f>'(2. 11points)'!M17650</f>
        <v>0</v>
      </c>
      <c r="I17654" s="79">
        <f>'(2. 11points)'!N17650</f>
        <v>0</v>
      </c>
      <c r="J17654" s="78">
        <f>'(2. 11points)'!O17650</f>
        <v>0</v>
      </c>
    </row>
    <row r="17655" spans="1:10" x14ac:dyDescent="0.4">
      <c r="A17655" s="5">
        <v>17639</v>
      </c>
      <c r="B17655" s="5">
        <f t="shared" si="1103"/>
        <v>293.98333333333335</v>
      </c>
      <c r="C17655" s="5">
        <f t="shared" si="1101"/>
        <v>4.8997222222222225</v>
      </c>
      <c r="E17655" s="36">
        <v>0</v>
      </c>
      <c r="F17655" s="5">
        <f t="shared" si="1102"/>
        <v>0</v>
      </c>
      <c r="G17655" s="5">
        <f t="shared" si="1104"/>
        <v>293.98333333333335</v>
      </c>
      <c r="H17655" s="79">
        <f>'(2. 11points)'!M17651</f>
        <v>0</v>
      </c>
      <c r="I17655" s="79">
        <f>'(2. 11points)'!N17651</f>
        <v>0</v>
      </c>
      <c r="J17655" s="78">
        <f>'(2. 11points)'!O17651</f>
        <v>0</v>
      </c>
    </row>
    <row r="17656" spans="1:10" x14ac:dyDescent="0.4">
      <c r="A17656" s="5">
        <v>17640</v>
      </c>
      <c r="B17656" s="5">
        <f t="shared" si="1103"/>
        <v>294</v>
      </c>
      <c r="C17656" s="5">
        <f t="shared" si="1101"/>
        <v>4.9000000000000004</v>
      </c>
      <c r="E17656" s="36">
        <v>0</v>
      </c>
      <c r="F17656" s="5">
        <f t="shared" si="1102"/>
        <v>0</v>
      </c>
      <c r="G17656" s="5">
        <f t="shared" si="1104"/>
        <v>294</v>
      </c>
      <c r="H17656" s="79">
        <f>'(2. 11points)'!M17652</f>
        <v>0</v>
      </c>
      <c r="I17656" s="79">
        <f>'(2. 11points)'!N17652</f>
        <v>0</v>
      </c>
      <c r="J17656" s="78">
        <f>'(2. 11points)'!O17652</f>
        <v>0</v>
      </c>
    </row>
    <row r="17657" spans="1:10" x14ac:dyDescent="0.4">
      <c r="A17657" s="5">
        <v>17641</v>
      </c>
      <c r="B17657" s="5">
        <f t="shared" si="1103"/>
        <v>294.01666666666665</v>
      </c>
      <c r="C17657" s="5">
        <f t="shared" si="1101"/>
        <v>4.9002777777777773</v>
      </c>
      <c r="E17657" s="36">
        <v>0</v>
      </c>
      <c r="F17657" s="5">
        <f t="shared" si="1102"/>
        <v>0</v>
      </c>
      <c r="G17657" s="5">
        <f t="shared" si="1104"/>
        <v>294.01666666666665</v>
      </c>
      <c r="H17657" s="79">
        <f>'(2. 11points)'!M17653</f>
        <v>0</v>
      </c>
      <c r="I17657" s="79">
        <f>'(2. 11points)'!N17653</f>
        <v>0</v>
      </c>
      <c r="J17657" s="78">
        <f>'(2. 11points)'!O17653</f>
        <v>0</v>
      </c>
    </row>
    <row r="17658" spans="1:10" x14ac:dyDescent="0.4">
      <c r="A17658" s="5">
        <v>17642</v>
      </c>
      <c r="B17658" s="5">
        <f t="shared" si="1103"/>
        <v>294.03333333333336</v>
      </c>
      <c r="C17658" s="5">
        <f t="shared" si="1101"/>
        <v>4.900555555555556</v>
      </c>
      <c r="E17658" s="36">
        <v>0</v>
      </c>
      <c r="F17658" s="5">
        <f t="shared" si="1102"/>
        <v>0</v>
      </c>
      <c r="G17658" s="5">
        <f t="shared" si="1104"/>
        <v>294.03333333333336</v>
      </c>
      <c r="H17658" s="79">
        <f>'(2. 11points)'!M17654</f>
        <v>0</v>
      </c>
      <c r="I17658" s="79">
        <f>'(2. 11points)'!N17654</f>
        <v>0</v>
      </c>
      <c r="J17658" s="78">
        <f>'(2. 11points)'!O17654</f>
        <v>0</v>
      </c>
    </row>
    <row r="17659" spans="1:10" x14ac:dyDescent="0.4">
      <c r="A17659" s="5">
        <v>17643</v>
      </c>
      <c r="B17659" s="5">
        <f t="shared" si="1103"/>
        <v>294.05</v>
      </c>
      <c r="C17659" s="5">
        <f t="shared" si="1101"/>
        <v>4.9008333333333338</v>
      </c>
      <c r="E17659" s="36">
        <v>0</v>
      </c>
      <c r="F17659" s="5">
        <f t="shared" si="1102"/>
        <v>0</v>
      </c>
      <c r="G17659" s="5">
        <f t="shared" si="1104"/>
        <v>294.05</v>
      </c>
      <c r="H17659" s="79">
        <f>'(2. 11points)'!M17655</f>
        <v>0</v>
      </c>
      <c r="I17659" s="79">
        <f>'(2. 11points)'!N17655</f>
        <v>0</v>
      </c>
      <c r="J17659" s="78">
        <f>'(2. 11points)'!O17655</f>
        <v>0</v>
      </c>
    </row>
    <row r="17660" spans="1:10" x14ac:dyDescent="0.4">
      <c r="A17660" s="5">
        <v>17644</v>
      </c>
      <c r="B17660" s="5">
        <f t="shared" si="1103"/>
        <v>294.06666666666666</v>
      </c>
      <c r="C17660" s="5">
        <f t="shared" si="1101"/>
        <v>4.9011111111111108</v>
      </c>
      <c r="E17660" s="36">
        <v>0</v>
      </c>
      <c r="F17660" s="5">
        <f t="shared" si="1102"/>
        <v>0</v>
      </c>
      <c r="G17660" s="5">
        <f t="shared" si="1104"/>
        <v>294.06666666666666</v>
      </c>
      <c r="H17660" s="79">
        <f>'(2. 11points)'!M17656</f>
        <v>0</v>
      </c>
      <c r="I17660" s="79">
        <f>'(2. 11points)'!N17656</f>
        <v>0</v>
      </c>
      <c r="J17660" s="78">
        <f>'(2. 11points)'!O17656</f>
        <v>0</v>
      </c>
    </row>
    <row r="17661" spans="1:10" x14ac:dyDescent="0.4">
      <c r="A17661" s="5">
        <v>17645</v>
      </c>
      <c r="B17661" s="5">
        <f t="shared" si="1103"/>
        <v>294.08333333333331</v>
      </c>
      <c r="C17661" s="5">
        <f t="shared" si="1101"/>
        <v>4.9013888888888886</v>
      </c>
      <c r="E17661" s="36">
        <v>0</v>
      </c>
      <c r="F17661" s="5">
        <f t="shared" si="1102"/>
        <v>0</v>
      </c>
      <c r="G17661" s="5">
        <f t="shared" si="1104"/>
        <v>294.08333333333331</v>
      </c>
      <c r="H17661" s="79">
        <f>'(2. 11points)'!M17657</f>
        <v>0</v>
      </c>
      <c r="I17661" s="79">
        <f>'(2. 11points)'!N17657</f>
        <v>0</v>
      </c>
      <c r="J17661" s="78">
        <f>'(2. 11points)'!O17657</f>
        <v>0</v>
      </c>
    </row>
    <row r="17662" spans="1:10" x14ac:dyDescent="0.4">
      <c r="A17662" s="5">
        <v>17646</v>
      </c>
      <c r="B17662" s="5">
        <f t="shared" si="1103"/>
        <v>294.10000000000002</v>
      </c>
      <c r="C17662" s="5">
        <f t="shared" si="1101"/>
        <v>4.9016666666666673</v>
      </c>
      <c r="E17662" s="36">
        <v>0</v>
      </c>
      <c r="F17662" s="5">
        <f t="shared" si="1102"/>
        <v>0</v>
      </c>
      <c r="G17662" s="5">
        <f t="shared" si="1104"/>
        <v>294.10000000000002</v>
      </c>
      <c r="H17662" s="79">
        <f>'(2. 11points)'!M17658</f>
        <v>0</v>
      </c>
      <c r="I17662" s="79">
        <f>'(2. 11points)'!N17658</f>
        <v>0</v>
      </c>
      <c r="J17662" s="78">
        <f>'(2. 11points)'!O17658</f>
        <v>0</v>
      </c>
    </row>
    <row r="17663" spans="1:10" x14ac:dyDescent="0.4">
      <c r="A17663" s="5">
        <v>17647</v>
      </c>
      <c r="B17663" s="5">
        <f t="shared" si="1103"/>
        <v>294.11666666666667</v>
      </c>
      <c r="C17663" s="5">
        <f t="shared" si="1101"/>
        <v>4.9019444444444442</v>
      </c>
      <c r="E17663" s="36">
        <v>0</v>
      </c>
      <c r="F17663" s="5">
        <f t="shared" si="1102"/>
        <v>0</v>
      </c>
      <c r="G17663" s="5">
        <f t="shared" si="1104"/>
        <v>294.11666666666667</v>
      </c>
      <c r="H17663" s="79">
        <f>'(2. 11points)'!M17659</f>
        <v>0</v>
      </c>
      <c r="I17663" s="79">
        <f>'(2. 11points)'!N17659</f>
        <v>0</v>
      </c>
      <c r="J17663" s="78">
        <f>'(2. 11points)'!O17659</f>
        <v>0</v>
      </c>
    </row>
    <row r="17664" spans="1:10" x14ac:dyDescent="0.4">
      <c r="A17664" s="5">
        <v>17648</v>
      </c>
      <c r="B17664" s="5">
        <f t="shared" si="1103"/>
        <v>294.13333333333333</v>
      </c>
      <c r="C17664" s="5">
        <f t="shared" si="1101"/>
        <v>4.902222222222222</v>
      </c>
      <c r="E17664" s="36">
        <v>0</v>
      </c>
      <c r="F17664" s="5">
        <f t="shared" si="1102"/>
        <v>0</v>
      </c>
      <c r="G17664" s="5">
        <f t="shared" si="1104"/>
        <v>294.13333333333333</v>
      </c>
      <c r="H17664" s="79">
        <f>'(2. 11points)'!M17660</f>
        <v>0</v>
      </c>
      <c r="I17664" s="79">
        <f>'(2. 11points)'!N17660</f>
        <v>0</v>
      </c>
      <c r="J17664" s="78">
        <f>'(2. 11points)'!O17660</f>
        <v>0</v>
      </c>
    </row>
    <row r="17665" spans="1:10" x14ac:dyDescent="0.4">
      <c r="A17665" s="5">
        <v>17649</v>
      </c>
      <c r="B17665" s="5">
        <f t="shared" si="1103"/>
        <v>294.14999999999998</v>
      </c>
      <c r="C17665" s="5">
        <f t="shared" si="1101"/>
        <v>4.9024999999999999</v>
      </c>
      <c r="E17665" s="36">
        <v>0</v>
      </c>
      <c r="F17665" s="5">
        <f t="shared" si="1102"/>
        <v>0</v>
      </c>
      <c r="G17665" s="5">
        <f t="shared" si="1104"/>
        <v>294.14999999999998</v>
      </c>
      <c r="H17665" s="79">
        <f>'(2. 11points)'!M17661</f>
        <v>0</v>
      </c>
      <c r="I17665" s="79">
        <f>'(2. 11points)'!N17661</f>
        <v>0</v>
      </c>
      <c r="J17665" s="78">
        <f>'(2. 11points)'!O17661</f>
        <v>0</v>
      </c>
    </row>
    <row r="17666" spans="1:10" x14ac:dyDescent="0.4">
      <c r="A17666" s="5">
        <v>17650</v>
      </c>
      <c r="B17666" s="5">
        <f t="shared" si="1103"/>
        <v>294.16666666666669</v>
      </c>
      <c r="C17666" s="5">
        <f t="shared" si="1101"/>
        <v>4.9027777777777777</v>
      </c>
      <c r="E17666" s="36">
        <v>0</v>
      </c>
      <c r="F17666" s="5">
        <f t="shared" si="1102"/>
        <v>0</v>
      </c>
      <c r="G17666" s="5">
        <f t="shared" si="1104"/>
        <v>294.16666666666669</v>
      </c>
      <c r="H17666" s="79">
        <f>'(2. 11points)'!M17662</f>
        <v>0</v>
      </c>
      <c r="I17666" s="79">
        <f>'(2. 11points)'!N17662</f>
        <v>0</v>
      </c>
      <c r="J17666" s="78">
        <f>'(2. 11points)'!O17662</f>
        <v>0</v>
      </c>
    </row>
    <row r="17667" spans="1:10" x14ac:dyDescent="0.4">
      <c r="A17667" s="5">
        <v>17651</v>
      </c>
      <c r="B17667" s="5">
        <f t="shared" si="1103"/>
        <v>294.18333333333334</v>
      </c>
      <c r="C17667" s="5">
        <f t="shared" si="1101"/>
        <v>4.9030555555555555</v>
      </c>
      <c r="E17667" s="36">
        <v>0</v>
      </c>
      <c r="F17667" s="5">
        <f t="shared" si="1102"/>
        <v>0</v>
      </c>
      <c r="G17667" s="5">
        <f t="shared" si="1104"/>
        <v>294.18333333333334</v>
      </c>
      <c r="H17667" s="79">
        <f>'(2. 11points)'!M17663</f>
        <v>0</v>
      </c>
      <c r="I17667" s="79">
        <f>'(2. 11points)'!N17663</f>
        <v>0</v>
      </c>
      <c r="J17667" s="78">
        <f>'(2. 11points)'!O17663</f>
        <v>0</v>
      </c>
    </row>
    <row r="17668" spans="1:10" x14ac:dyDescent="0.4">
      <c r="A17668" s="5">
        <v>17652</v>
      </c>
      <c r="B17668" s="5">
        <f t="shared" si="1103"/>
        <v>294.2</v>
      </c>
      <c r="C17668" s="5">
        <f t="shared" si="1101"/>
        <v>4.9033333333333333</v>
      </c>
      <c r="E17668" s="36">
        <v>0</v>
      </c>
      <c r="F17668" s="5">
        <f t="shared" si="1102"/>
        <v>0</v>
      </c>
      <c r="G17668" s="5">
        <f t="shared" si="1104"/>
        <v>294.2</v>
      </c>
      <c r="H17668" s="79">
        <f>'(2. 11points)'!M17664</f>
        <v>0</v>
      </c>
      <c r="I17668" s="79">
        <f>'(2. 11points)'!N17664</f>
        <v>0</v>
      </c>
      <c r="J17668" s="78">
        <f>'(2. 11points)'!O17664</f>
        <v>0</v>
      </c>
    </row>
    <row r="17669" spans="1:10" x14ac:dyDescent="0.4">
      <c r="A17669" s="5">
        <v>17653</v>
      </c>
      <c r="B17669" s="5">
        <f t="shared" si="1103"/>
        <v>294.21666666666664</v>
      </c>
      <c r="C17669" s="5">
        <f t="shared" si="1101"/>
        <v>4.9036111111111103</v>
      </c>
      <c r="E17669" s="36">
        <v>0</v>
      </c>
      <c r="F17669" s="5">
        <f t="shared" si="1102"/>
        <v>0</v>
      </c>
      <c r="G17669" s="5">
        <f t="shared" si="1104"/>
        <v>294.21666666666664</v>
      </c>
      <c r="H17669" s="79">
        <f>'(2. 11points)'!M17665</f>
        <v>0</v>
      </c>
      <c r="I17669" s="79">
        <f>'(2. 11points)'!N17665</f>
        <v>0</v>
      </c>
      <c r="J17669" s="78">
        <f>'(2. 11points)'!O17665</f>
        <v>0</v>
      </c>
    </row>
    <row r="17670" spans="1:10" x14ac:dyDescent="0.4">
      <c r="A17670" s="5">
        <v>17654</v>
      </c>
      <c r="B17670" s="5">
        <f t="shared" si="1103"/>
        <v>294.23333333333335</v>
      </c>
      <c r="C17670" s="5">
        <f t="shared" si="1101"/>
        <v>4.903888888888889</v>
      </c>
      <c r="E17670" s="36">
        <v>0</v>
      </c>
      <c r="F17670" s="5">
        <f t="shared" si="1102"/>
        <v>0</v>
      </c>
      <c r="G17670" s="5">
        <f t="shared" si="1104"/>
        <v>294.23333333333335</v>
      </c>
      <c r="H17670" s="79">
        <f>'(2. 11points)'!M17666</f>
        <v>0</v>
      </c>
      <c r="I17670" s="79">
        <f>'(2. 11points)'!N17666</f>
        <v>0</v>
      </c>
      <c r="J17670" s="78">
        <f>'(2. 11points)'!O17666</f>
        <v>0</v>
      </c>
    </row>
    <row r="17671" spans="1:10" x14ac:dyDescent="0.4">
      <c r="A17671" s="5">
        <v>17655</v>
      </c>
      <c r="B17671" s="5">
        <f t="shared" si="1103"/>
        <v>294.25</v>
      </c>
      <c r="C17671" s="5">
        <f t="shared" si="1101"/>
        <v>4.9041666666666668</v>
      </c>
      <c r="E17671" s="36">
        <v>0</v>
      </c>
      <c r="F17671" s="5">
        <f t="shared" si="1102"/>
        <v>0</v>
      </c>
      <c r="G17671" s="5">
        <f t="shared" si="1104"/>
        <v>294.25</v>
      </c>
      <c r="H17671" s="79">
        <f>'(2. 11points)'!M17667</f>
        <v>0</v>
      </c>
      <c r="I17671" s="79">
        <f>'(2. 11points)'!N17667</f>
        <v>0</v>
      </c>
      <c r="J17671" s="78">
        <f>'(2. 11points)'!O17667</f>
        <v>0</v>
      </c>
    </row>
    <row r="17672" spans="1:10" x14ac:dyDescent="0.4">
      <c r="A17672" s="5">
        <v>17656</v>
      </c>
      <c r="B17672" s="5">
        <f t="shared" si="1103"/>
        <v>294.26666666666665</v>
      </c>
      <c r="C17672" s="5">
        <f t="shared" si="1101"/>
        <v>4.9044444444444446</v>
      </c>
      <c r="E17672" s="36">
        <v>0</v>
      </c>
      <c r="F17672" s="5">
        <f t="shared" si="1102"/>
        <v>0</v>
      </c>
      <c r="G17672" s="5">
        <f t="shared" si="1104"/>
        <v>294.26666666666665</v>
      </c>
      <c r="H17672" s="79">
        <f>'(2. 11points)'!M17668</f>
        <v>0</v>
      </c>
      <c r="I17672" s="79">
        <f>'(2. 11points)'!N17668</f>
        <v>0</v>
      </c>
      <c r="J17672" s="78">
        <f>'(2. 11points)'!O17668</f>
        <v>0</v>
      </c>
    </row>
    <row r="17673" spans="1:10" x14ac:dyDescent="0.4">
      <c r="A17673" s="5">
        <v>17657</v>
      </c>
      <c r="B17673" s="5">
        <f t="shared" si="1103"/>
        <v>294.28333333333336</v>
      </c>
      <c r="C17673" s="5">
        <f t="shared" si="1101"/>
        <v>4.9047222222222224</v>
      </c>
      <c r="E17673" s="36">
        <v>0</v>
      </c>
      <c r="F17673" s="5">
        <f t="shared" si="1102"/>
        <v>0</v>
      </c>
      <c r="G17673" s="5">
        <f t="shared" si="1104"/>
        <v>294.28333333333336</v>
      </c>
      <c r="H17673" s="79">
        <f>'(2. 11points)'!M17669</f>
        <v>0</v>
      </c>
      <c r="I17673" s="79">
        <f>'(2. 11points)'!N17669</f>
        <v>0</v>
      </c>
      <c r="J17673" s="78">
        <f>'(2. 11points)'!O17669</f>
        <v>0</v>
      </c>
    </row>
    <row r="17674" spans="1:10" x14ac:dyDescent="0.4">
      <c r="A17674" s="5">
        <v>17658</v>
      </c>
      <c r="B17674" s="5">
        <f t="shared" si="1103"/>
        <v>294.3</v>
      </c>
      <c r="C17674" s="5">
        <f t="shared" si="1101"/>
        <v>4.9050000000000002</v>
      </c>
      <c r="E17674" s="36">
        <v>0</v>
      </c>
      <c r="F17674" s="5">
        <f t="shared" si="1102"/>
        <v>0</v>
      </c>
      <c r="G17674" s="5">
        <f t="shared" si="1104"/>
        <v>294.3</v>
      </c>
      <c r="H17674" s="79">
        <f>'(2. 11points)'!M17670</f>
        <v>0</v>
      </c>
      <c r="I17674" s="79">
        <f>'(2. 11points)'!N17670</f>
        <v>0</v>
      </c>
      <c r="J17674" s="78">
        <f>'(2. 11points)'!O17670</f>
        <v>0</v>
      </c>
    </row>
    <row r="17675" spans="1:10" x14ac:dyDescent="0.4">
      <c r="A17675" s="5">
        <v>17659</v>
      </c>
      <c r="B17675" s="5">
        <f t="shared" si="1103"/>
        <v>294.31666666666666</v>
      </c>
      <c r="C17675" s="5">
        <f t="shared" si="1101"/>
        <v>4.9052777777777781</v>
      </c>
      <c r="E17675" s="36">
        <v>0</v>
      </c>
      <c r="F17675" s="5">
        <f t="shared" si="1102"/>
        <v>0</v>
      </c>
      <c r="G17675" s="5">
        <f t="shared" si="1104"/>
        <v>294.31666666666666</v>
      </c>
      <c r="H17675" s="79">
        <f>'(2. 11points)'!M17671</f>
        <v>0</v>
      </c>
      <c r="I17675" s="79">
        <f>'(2. 11points)'!N17671</f>
        <v>0</v>
      </c>
      <c r="J17675" s="78">
        <f>'(2. 11points)'!O17671</f>
        <v>0</v>
      </c>
    </row>
    <row r="17676" spans="1:10" x14ac:dyDescent="0.4">
      <c r="A17676" s="5">
        <v>17660</v>
      </c>
      <c r="B17676" s="5">
        <f t="shared" si="1103"/>
        <v>294.33333333333331</v>
      </c>
      <c r="C17676" s="5">
        <f t="shared" si="1101"/>
        <v>4.905555555555555</v>
      </c>
      <c r="E17676" s="36">
        <v>0</v>
      </c>
      <c r="F17676" s="5">
        <f t="shared" si="1102"/>
        <v>0</v>
      </c>
      <c r="G17676" s="5">
        <f t="shared" si="1104"/>
        <v>294.33333333333331</v>
      </c>
      <c r="H17676" s="79">
        <f>'(2. 11points)'!M17672</f>
        <v>0</v>
      </c>
      <c r="I17676" s="79">
        <f>'(2. 11points)'!N17672</f>
        <v>0</v>
      </c>
      <c r="J17676" s="78">
        <f>'(2. 11points)'!O17672</f>
        <v>0</v>
      </c>
    </row>
    <row r="17677" spans="1:10" x14ac:dyDescent="0.4">
      <c r="A17677" s="5">
        <v>17661</v>
      </c>
      <c r="B17677" s="5">
        <f t="shared" si="1103"/>
        <v>294.35000000000002</v>
      </c>
      <c r="C17677" s="5">
        <f t="shared" si="1101"/>
        <v>4.9058333333333337</v>
      </c>
      <c r="E17677" s="36">
        <v>0</v>
      </c>
      <c r="F17677" s="5">
        <f t="shared" si="1102"/>
        <v>0</v>
      </c>
      <c r="G17677" s="5">
        <f t="shared" si="1104"/>
        <v>294.35000000000002</v>
      </c>
      <c r="H17677" s="79">
        <f>'(2. 11points)'!M17673</f>
        <v>0</v>
      </c>
      <c r="I17677" s="79">
        <f>'(2. 11points)'!N17673</f>
        <v>0</v>
      </c>
      <c r="J17677" s="78">
        <f>'(2. 11points)'!O17673</f>
        <v>0</v>
      </c>
    </row>
    <row r="17678" spans="1:10" x14ac:dyDescent="0.4">
      <c r="A17678" s="5">
        <v>17662</v>
      </c>
      <c r="B17678" s="5">
        <f t="shared" si="1103"/>
        <v>294.36666666666667</v>
      </c>
      <c r="C17678" s="5">
        <f t="shared" si="1101"/>
        <v>4.9061111111111115</v>
      </c>
      <c r="E17678" s="36">
        <v>0</v>
      </c>
      <c r="F17678" s="5">
        <f t="shared" si="1102"/>
        <v>0</v>
      </c>
      <c r="G17678" s="5">
        <f t="shared" si="1104"/>
        <v>294.36666666666667</v>
      </c>
      <c r="H17678" s="79">
        <f>'(2. 11points)'!M17674</f>
        <v>0</v>
      </c>
      <c r="I17678" s="79">
        <f>'(2. 11points)'!N17674</f>
        <v>0</v>
      </c>
      <c r="J17678" s="78">
        <f>'(2. 11points)'!O17674</f>
        <v>0</v>
      </c>
    </row>
    <row r="17679" spans="1:10" x14ac:dyDescent="0.4">
      <c r="A17679" s="5">
        <v>17663</v>
      </c>
      <c r="B17679" s="5">
        <f t="shared" si="1103"/>
        <v>294.38333333333333</v>
      </c>
      <c r="C17679" s="5">
        <f t="shared" si="1101"/>
        <v>4.9063888888888885</v>
      </c>
      <c r="E17679" s="36">
        <v>0</v>
      </c>
      <c r="F17679" s="5">
        <f t="shared" si="1102"/>
        <v>0</v>
      </c>
      <c r="G17679" s="5">
        <f t="shared" si="1104"/>
        <v>294.38333333333333</v>
      </c>
      <c r="H17679" s="79">
        <f>'(2. 11points)'!M17675</f>
        <v>0</v>
      </c>
      <c r="I17679" s="79">
        <f>'(2. 11points)'!N17675</f>
        <v>0</v>
      </c>
      <c r="J17679" s="78">
        <f>'(2. 11points)'!O17675</f>
        <v>0</v>
      </c>
    </row>
    <row r="17680" spans="1:10" x14ac:dyDescent="0.4">
      <c r="A17680" s="5">
        <v>17664</v>
      </c>
      <c r="B17680" s="5">
        <f t="shared" si="1103"/>
        <v>294.39999999999998</v>
      </c>
      <c r="C17680" s="5">
        <f t="shared" si="1101"/>
        <v>4.9066666666666663</v>
      </c>
      <c r="E17680" s="36">
        <v>0</v>
      </c>
      <c r="F17680" s="5">
        <f t="shared" si="1102"/>
        <v>0</v>
      </c>
      <c r="G17680" s="5">
        <f t="shared" si="1104"/>
        <v>294.39999999999998</v>
      </c>
      <c r="H17680" s="79">
        <f>'(2. 11points)'!M17676</f>
        <v>0</v>
      </c>
      <c r="I17680" s="79">
        <f>'(2. 11points)'!N17676</f>
        <v>0</v>
      </c>
      <c r="J17680" s="78">
        <f>'(2. 11points)'!O17676</f>
        <v>0</v>
      </c>
    </row>
    <row r="17681" spans="1:10" x14ac:dyDescent="0.4">
      <c r="A17681" s="5">
        <v>17665</v>
      </c>
      <c r="B17681" s="5">
        <f t="shared" si="1103"/>
        <v>294.41666666666669</v>
      </c>
      <c r="C17681" s="5">
        <f t="shared" ref="C17681:C17744" si="1105">B17681/60</f>
        <v>4.906944444444445</v>
      </c>
      <c r="E17681" s="36">
        <v>0</v>
      </c>
      <c r="F17681" s="5">
        <f t="shared" ref="F17681:F17744" si="1106">E17681-$F$11</f>
        <v>0</v>
      </c>
      <c r="G17681" s="5">
        <f t="shared" si="1104"/>
        <v>294.41666666666669</v>
      </c>
      <c r="H17681" s="79">
        <f>'(2. 11points)'!M17677</f>
        <v>0</v>
      </c>
      <c r="I17681" s="79">
        <f>'(2. 11points)'!N17677</f>
        <v>0</v>
      </c>
      <c r="J17681" s="78">
        <f>'(2. 11points)'!O17677</f>
        <v>0</v>
      </c>
    </row>
    <row r="17682" spans="1:10" x14ac:dyDescent="0.4">
      <c r="A17682" s="5">
        <v>17666</v>
      </c>
      <c r="B17682" s="5">
        <f t="shared" ref="B17682:B17745" si="1107">A17682*$B$12/60</f>
        <v>294.43333333333334</v>
      </c>
      <c r="C17682" s="5">
        <f t="shared" si="1105"/>
        <v>4.9072222222222219</v>
      </c>
      <c r="E17682" s="36">
        <v>0</v>
      </c>
      <c r="F17682" s="5">
        <f t="shared" si="1106"/>
        <v>0</v>
      </c>
      <c r="G17682" s="5">
        <f t="shared" si="1104"/>
        <v>294.43333333333334</v>
      </c>
      <c r="H17682" s="79">
        <f>'(2. 11points)'!M17678</f>
        <v>0</v>
      </c>
      <c r="I17682" s="79">
        <f>'(2. 11points)'!N17678</f>
        <v>0</v>
      </c>
      <c r="J17682" s="78">
        <f>'(2. 11points)'!O17678</f>
        <v>0</v>
      </c>
    </row>
    <row r="17683" spans="1:10" x14ac:dyDescent="0.4">
      <c r="A17683" s="5">
        <v>17667</v>
      </c>
      <c r="B17683" s="5">
        <f t="shared" si="1107"/>
        <v>294.45</v>
      </c>
      <c r="C17683" s="5">
        <f t="shared" si="1105"/>
        <v>4.9074999999999998</v>
      </c>
      <c r="E17683" s="36">
        <v>0</v>
      </c>
      <c r="F17683" s="5">
        <f t="shared" si="1106"/>
        <v>0</v>
      </c>
      <c r="G17683" s="5">
        <f t="shared" si="1104"/>
        <v>294.45</v>
      </c>
      <c r="H17683" s="79">
        <f>'(2. 11points)'!M17679</f>
        <v>0</v>
      </c>
      <c r="I17683" s="79">
        <f>'(2. 11points)'!N17679</f>
        <v>0</v>
      </c>
      <c r="J17683" s="78">
        <f>'(2. 11points)'!O17679</f>
        <v>0</v>
      </c>
    </row>
    <row r="17684" spans="1:10" x14ac:dyDescent="0.4">
      <c r="A17684" s="5">
        <v>17668</v>
      </c>
      <c r="B17684" s="5">
        <f t="shared" si="1107"/>
        <v>294.46666666666664</v>
      </c>
      <c r="C17684" s="5">
        <f t="shared" si="1105"/>
        <v>4.9077777777777776</v>
      </c>
      <c r="E17684" s="36">
        <v>0</v>
      </c>
      <c r="F17684" s="5">
        <f t="shared" si="1106"/>
        <v>0</v>
      </c>
      <c r="G17684" s="5">
        <f t="shared" si="1104"/>
        <v>294.46666666666664</v>
      </c>
      <c r="H17684" s="79">
        <f>'(2. 11points)'!M17680</f>
        <v>0</v>
      </c>
      <c r="I17684" s="79">
        <f>'(2. 11points)'!N17680</f>
        <v>0</v>
      </c>
      <c r="J17684" s="78">
        <f>'(2. 11points)'!O17680</f>
        <v>0</v>
      </c>
    </row>
    <row r="17685" spans="1:10" x14ac:dyDescent="0.4">
      <c r="A17685" s="5">
        <v>17669</v>
      </c>
      <c r="B17685" s="5">
        <f t="shared" si="1107"/>
        <v>294.48333333333335</v>
      </c>
      <c r="C17685" s="5">
        <f t="shared" si="1105"/>
        <v>4.9080555555555554</v>
      </c>
      <c r="E17685" s="36">
        <v>0</v>
      </c>
      <c r="F17685" s="5">
        <f t="shared" si="1106"/>
        <v>0</v>
      </c>
      <c r="G17685" s="5">
        <f t="shared" si="1104"/>
        <v>294.48333333333335</v>
      </c>
      <c r="H17685" s="79">
        <f>'(2. 11points)'!M17681</f>
        <v>0</v>
      </c>
      <c r="I17685" s="79">
        <f>'(2. 11points)'!N17681</f>
        <v>0</v>
      </c>
      <c r="J17685" s="78">
        <f>'(2. 11points)'!O17681</f>
        <v>0</v>
      </c>
    </row>
    <row r="17686" spans="1:10" x14ac:dyDescent="0.4">
      <c r="A17686" s="5">
        <v>17670</v>
      </c>
      <c r="B17686" s="5">
        <f t="shared" si="1107"/>
        <v>294.5</v>
      </c>
      <c r="C17686" s="5">
        <f t="shared" si="1105"/>
        <v>4.9083333333333332</v>
      </c>
      <c r="E17686" s="36">
        <v>0</v>
      </c>
      <c r="F17686" s="5">
        <f t="shared" si="1106"/>
        <v>0</v>
      </c>
      <c r="G17686" s="5">
        <f t="shared" ref="G17686:G17749" si="1108">B17686</f>
        <v>294.5</v>
      </c>
      <c r="H17686" s="79">
        <f>'(2. 11points)'!M17682</f>
        <v>0</v>
      </c>
      <c r="I17686" s="79">
        <f>'(2. 11points)'!N17682</f>
        <v>0</v>
      </c>
      <c r="J17686" s="78">
        <f>'(2. 11points)'!O17682</f>
        <v>0</v>
      </c>
    </row>
    <row r="17687" spans="1:10" x14ac:dyDescent="0.4">
      <c r="A17687" s="5">
        <v>17671</v>
      </c>
      <c r="B17687" s="5">
        <f t="shared" si="1107"/>
        <v>294.51666666666665</v>
      </c>
      <c r="C17687" s="5">
        <f t="shared" si="1105"/>
        <v>4.908611111111111</v>
      </c>
      <c r="E17687" s="36">
        <v>0</v>
      </c>
      <c r="F17687" s="5">
        <f t="shared" si="1106"/>
        <v>0</v>
      </c>
      <c r="G17687" s="5">
        <f t="shared" si="1108"/>
        <v>294.51666666666665</v>
      </c>
      <c r="H17687" s="79">
        <f>'(2. 11points)'!M17683</f>
        <v>0</v>
      </c>
      <c r="I17687" s="79">
        <f>'(2. 11points)'!N17683</f>
        <v>0</v>
      </c>
      <c r="J17687" s="78">
        <f>'(2. 11points)'!O17683</f>
        <v>0</v>
      </c>
    </row>
    <row r="17688" spans="1:10" x14ac:dyDescent="0.4">
      <c r="A17688" s="5">
        <v>17672</v>
      </c>
      <c r="B17688" s="5">
        <f t="shared" si="1107"/>
        <v>294.53333333333336</v>
      </c>
      <c r="C17688" s="5">
        <f t="shared" si="1105"/>
        <v>4.9088888888888897</v>
      </c>
      <c r="E17688" s="36">
        <v>0</v>
      </c>
      <c r="F17688" s="5">
        <f t="shared" si="1106"/>
        <v>0</v>
      </c>
      <c r="G17688" s="5">
        <f t="shared" si="1108"/>
        <v>294.53333333333336</v>
      </c>
      <c r="H17688" s="79">
        <f>'(2. 11points)'!M17684</f>
        <v>0</v>
      </c>
      <c r="I17688" s="79">
        <f>'(2. 11points)'!N17684</f>
        <v>0</v>
      </c>
      <c r="J17688" s="78">
        <f>'(2. 11points)'!O17684</f>
        <v>0</v>
      </c>
    </row>
    <row r="17689" spans="1:10" x14ac:dyDescent="0.4">
      <c r="A17689" s="5">
        <v>17673</v>
      </c>
      <c r="B17689" s="5">
        <f t="shared" si="1107"/>
        <v>294.55</v>
      </c>
      <c r="C17689" s="5">
        <f t="shared" si="1105"/>
        <v>4.9091666666666667</v>
      </c>
      <c r="E17689" s="36">
        <v>0</v>
      </c>
      <c r="F17689" s="5">
        <f t="shared" si="1106"/>
        <v>0</v>
      </c>
      <c r="G17689" s="5">
        <f t="shared" si="1108"/>
        <v>294.55</v>
      </c>
      <c r="H17689" s="79">
        <f>'(2. 11points)'!M17685</f>
        <v>0</v>
      </c>
      <c r="I17689" s="79">
        <f>'(2. 11points)'!N17685</f>
        <v>0</v>
      </c>
      <c r="J17689" s="78">
        <f>'(2. 11points)'!O17685</f>
        <v>0</v>
      </c>
    </row>
    <row r="17690" spans="1:10" x14ac:dyDescent="0.4">
      <c r="A17690" s="5">
        <v>17674</v>
      </c>
      <c r="B17690" s="5">
        <f t="shared" si="1107"/>
        <v>294.56666666666666</v>
      </c>
      <c r="C17690" s="5">
        <f t="shared" si="1105"/>
        <v>4.9094444444444445</v>
      </c>
      <c r="E17690" s="36">
        <v>0</v>
      </c>
      <c r="F17690" s="5">
        <f t="shared" si="1106"/>
        <v>0</v>
      </c>
      <c r="G17690" s="5">
        <f t="shared" si="1108"/>
        <v>294.56666666666666</v>
      </c>
      <c r="H17690" s="79">
        <f>'(2. 11points)'!M17686</f>
        <v>0</v>
      </c>
      <c r="I17690" s="79">
        <f>'(2. 11points)'!N17686</f>
        <v>0</v>
      </c>
      <c r="J17690" s="78">
        <f>'(2. 11points)'!O17686</f>
        <v>0</v>
      </c>
    </row>
    <row r="17691" spans="1:10" x14ac:dyDescent="0.4">
      <c r="A17691" s="5">
        <v>17675</v>
      </c>
      <c r="B17691" s="5">
        <f t="shared" si="1107"/>
        <v>294.58333333333331</v>
      </c>
      <c r="C17691" s="5">
        <f t="shared" si="1105"/>
        <v>4.9097222222222223</v>
      </c>
      <c r="E17691" s="36">
        <v>0</v>
      </c>
      <c r="F17691" s="5">
        <f t="shared" si="1106"/>
        <v>0</v>
      </c>
      <c r="G17691" s="5">
        <f t="shared" si="1108"/>
        <v>294.58333333333331</v>
      </c>
      <c r="H17691" s="79">
        <f>'(2. 11points)'!M17687</f>
        <v>0</v>
      </c>
      <c r="I17691" s="79">
        <f>'(2. 11points)'!N17687</f>
        <v>0</v>
      </c>
      <c r="J17691" s="78">
        <f>'(2. 11points)'!O17687</f>
        <v>0</v>
      </c>
    </row>
    <row r="17692" spans="1:10" x14ac:dyDescent="0.4">
      <c r="A17692" s="5">
        <v>17676</v>
      </c>
      <c r="B17692" s="5">
        <f t="shared" si="1107"/>
        <v>294.60000000000002</v>
      </c>
      <c r="C17692" s="5">
        <f t="shared" si="1105"/>
        <v>4.91</v>
      </c>
      <c r="E17692" s="36">
        <v>0</v>
      </c>
      <c r="F17692" s="5">
        <f t="shared" si="1106"/>
        <v>0</v>
      </c>
      <c r="G17692" s="5">
        <f t="shared" si="1108"/>
        <v>294.60000000000002</v>
      </c>
      <c r="H17692" s="79">
        <f>'(2. 11points)'!M17688</f>
        <v>0</v>
      </c>
      <c r="I17692" s="79">
        <f>'(2. 11points)'!N17688</f>
        <v>0</v>
      </c>
      <c r="J17692" s="78">
        <f>'(2. 11points)'!O17688</f>
        <v>0</v>
      </c>
    </row>
    <row r="17693" spans="1:10" x14ac:dyDescent="0.4">
      <c r="A17693" s="5">
        <v>17677</v>
      </c>
      <c r="B17693" s="5">
        <f t="shared" si="1107"/>
        <v>294.61666666666667</v>
      </c>
      <c r="C17693" s="5">
        <f t="shared" si="1105"/>
        <v>4.910277777777778</v>
      </c>
      <c r="E17693" s="36">
        <v>0</v>
      </c>
      <c r="F17693" s="5">
        <f t="shared" si="1106"/>
        <v>0</v>
      </c>
      <c r="G17693" s="5">
        <f t="shared" si="1108"/>
        <v>294.61666666666667</v>
      </c>
      <c r="H17693" s="79">
        <f>'(2. 11points)'!M17689</f>
        <v>0</v>
      </c>
      <c r="I17693" s="79">
        <f>'(2. 11points)'!N17689</f>
        <v>0</v>
      </c>
      <c r="J17693" s="78">
        <f>'(2. 11points)'!O17689</f>
        <v>0</v>
      </c>
    </row>
    <row r="17694" spans="1:10" x14ac:dyDescent="0.4">
      <c r="A17694" s="5">
        <v>17678</v>
      </c>
      <c r="B17694" s="5">
        <f t="shared" si="1107"/>
        <v>294.63333333333333</v>
      </c>
      <c r="C17694" s="5">
        <f t="shared" si="1105"/>
        <v>4.9105555555555558</v>
      </c>
      <c r="E17694" s="36">
        <v>0</v>
      </c>
      <c r="F17694" s="5">
        <f t="shared" si="1106"/>
        <v>0</v>
      </c>
      <c r="G17694" s="5">
        <f t="shared" si="1108"/>
        <v>294.63333333333333</v>
      </c>
      <c r="H17694" s="79">
        <f>'(2. 11points)'!M17690</f>
        <v>0</v>
      </c>
      <c r="I17694" s="79">
        <f>'(2. 11points)'!N17690</f>
        <v>0</v>
      </c>
      <c r="J17694" s="78">
        <f>'(2. 11points)'!O17690</f>
        <v>0</v>
      </c>
    </row>
    <row r="17695" spans="1:10" x14ac:dyDescent="0.4">
      <c r="A17695" s="5">
        <v>17679</v>
      </c>
      <c r="B17695" s="5">
        <f t="shared" si="1107"/>
        <v>294.64999999999998</v>
      </c>
      <c r="C17695" s="5">
        <f t="shared" si="1105"/>
        <v>4.9108333333333327</v>
      </c>
      <c r="E17695" s="36">
        <v>0</v>
      </c>
      <c r="F17695" s="5">
        <f t="shared" si="1106"/>
        <v>0</v>
      </c>
      <c r="G17695" s="5">
        <f t="shared" si="1108"/>
        <v>294.64999999999998</v>
      </c>
      <c r="H17695" s="79">
        <f>'(2. 11points)'!M17691</f>
        <v>0</v>
      </c>
      <c r="I17695" s="79">
        <f>'(2. 11points)'!N17691</f>
        <v>0</v>
      </c>
      <c r="J17695" s="78">
        <f>'(2. 11points)'!O17691</f>
        <v>0</v>
      </c>
    </row>
    <row r="17696" spans="1:10" x14ac:dyDescent="0.4">
      <c r="A17696" s="5">
        <v>17680</v>
      </c>
      <c r="B17696" s="5">
        <f t="shared" si="1107"/>
        <v>294.66666666666669</v>
      </c>
      <c r="C17696" s="5">
        <f t="shared" si="1105"/>
        <v>4.9111111111111114</v>
      </c>
      <c r="E17696" s="36">
        <v>0</v>
      </c>
      <c r="F17696" s="5">
        <f t="shared" si="1106"/>
        <v>0</v>
      </c>
      <c r="G17696" s="5">
        <f t="shared" si="1108"/>
        <v>294.66666666666669</v>
      </c>
      <c r="H17696" s="79">
        <f>'(2. 11points)'!M17692</f>
        <v>0</v>
      </c>
      <c r="I17696" s="79">
        <f>'(2. 11points)'!N17692</f>
        <v>0</v>
      </c>
      <c r="J17696" s="78">
        <f>'(2. 11points)'!O17692</f>
        <v>0</v>
      </c>
    </row>
    <row r="17697" spans="1:10" x14ac:dyDescent="0.4">
      <c r="A17697" s="5">
        <v>17681</v>
      </c>
      <c r="B17697" s="5">
        <f t="shared" si="1107"/>
        <v>294.68333333333334</v>
      </c>
      <c r="C17697" s="5">
        <f t="shared" si="1105"/>
        <v>4.9113888888888892</v>
      </c>
      <c r="E17697" s="36">
        <v>0</v>
      </c>
      <c r="F17697" s="5">
        <f t="shared" si="1106"/>
        <v>0</v>
      </c>
      <c r="G17697" s="5">
        <f t="shared" si="1108"/>
        <v>294.68333333333334</v>
      </c>
      <c r="H17697" s="79">
        <f>'(2. 11points)'!M17693</f>
        <v>0</v>
      </c>
      <c r="I17697" s="79">
        <f>'(2. 11points)'!N17693</f>
        <v>0</v>
      </c>
      <c r="J17697" s="78">
        <f>'(2. 11points)'!O17693</f>
        <v>0</v>
      </c>
    </row>
    <row r="17698" spans="1:10" x14ac:dyDescent="0.4">
      <c r="A17698" s="5">
        <v>17682</v>
      </c>
      <c r="B17698" s="5">
        <f t="shared" si="1107"/>
        <v>294.7</v>
      </c>
      <c r="C17698" s="5">
        <f t="shared" si="1105"/>
        <v>4.9116666666666662</v>
      </c>
      <c r="E17698" s="36">
        <v>0</v>
      </c>
      <c r="F17698" s="5">
        <f t="shared" si="1106"/>
        <v>0</v>
      </c>
      <c r="G17698" s="5">
        <f t="shared" si="1108"/>
        <v>294.7</v>
      </c>
      <c r="H17698" s="79">
        <f>'(2. 11points)'!M17694</f>
        <v>0</v>
      </c>
      <c r="I17698" s="79">
        <f>'(2. 11points)'!N17694</f>
        <v>0</v>
      </c>
      <c r="J17698" s="78">
        <f>'(2. 11points)'!O17694</f>
        <v>0</v>
      </c>
    </row>
    <row r="17699" spans="1:10" x14ac:dyDescent="0.4">
      <c r="A17699" s="5">
        <v>17683</v>
      </c>
      <c r="B17699" s="5">
        <f t="shared" si="1107"/>
        <v>294.71666666666664</v>
      </c>
      <c r="C17699" s="5">
        <f t="shared" si="1105"/>
        <v>4.911944444444444</v>
      </c>
      <c r="E17699" s="36">
        <v>0</v>
      </c>
      <c r="F17699" s="5">
        <f t="shared" si="1106"/>
        <v>0</v>
      </c>
      <c r="G17699" s="5">
        <f t="shared" si="1108"/>
        <v>294.71666666666664</v>
      </c>
      <c r="H17699" s="79">
        <f>'(2. 11points)'!M17695</f>
        <v>0</v>
      </c>
      <c r="I17699" s="79">
        <f>'(2. 11points)'!N17695</f>
        <v>0</v>
      </c>
      <c r="J17699" s="78">
        <f>'(2. 11points)'!O17695</f>
        <v>0</v>
      </c>
    </row>
    <row r="17700" spans="1:10" x14ac:dyDescent="0.4">
      <c r="A17700" s="5">
        <v>17684</v>
      </c>
      <c r="B17700" s="5">
        <f t="shared" si="1107"/>
        <v>294.73333333333335</v>
      </c>
      <c r="C17700" s="5">
        <f t="shared" si="1105"/>
        <v>4.9122222222222227</v>
      </c>
      <c r="E17700" s="36">
        <v>0</v>
      </c>
      <c r="F17700" s="5">
        <f t="shared" si="1106"/>
        <v>0</v>
      </c>
      <c r="G17700" s="5">
        <f t="shared" si="1108"/>
        <v>294.73333333333335</v>
      </c>
      <c r="H17700" s="79">
        <f>'(2. 11points)'!M17696</f>
        <v>0</v>
      </c>
      <c r="I17700" s="79">
        <f>'(2. 11points)'!N17696</f>
        <v>0</v>
      </c>
      <c r="J17700" s="78">
        <f>'(2. 11points)'!O17696</f>
        <v>0</v>
      </c>
    </row>
    <row r="17701" spans="1:10" x14ac:dyDescent="0.4">
      <c r="A17701" s="5">
        <v>17685</v>
      </c>
      <c r="B17701" s="5">
        <f t="shared" si="1107"/>
        <v>294.75</v>
      </c>
      <c r="C17701" s="5">
        <f t="shared" si="1105"/>
        <v>4.9124999999999996</v>
      </c>
      <c r="E17701" s="36">
        <v>0</v>
      </c>
      <c r="F17701" s="5">
        <f t="shared" si="1106"/>
        <v>0</v>
      </c>
      <c r="G17701" s="5">
        <f t="shared" si="1108"/>
        <v>294.75</v>
      </c>
      <c r="H17701" s="79">
        <f>'(2. 11points)'!M17697</f>
        <v>0</v>
      </c>
      <c r="I17701" s="79">
        <f>'(2. 11points)'!N17697</f>
        <v>0</v>
      </c>
      <c r="J17701" s="78">
        <f>'(2. 11points)'!O17697</f>
        <v>0</v>
      </c>
    </row>
    <row r="17702" spans="1:10" x14ac:dyDescent="0.4">
      <c r="A17702" s="5">
        <v>17686</v>
      </c>
      <c r="B17702" s="5">
        <f t="shared" si="1107"/>
        <v>294.76666666666665</v>
      </c>
      <c r="C17702" s="5">
        <f t="shared" si="1105"/>
        <v>4.9127777777777775</v>
      </c>
      <c r="E17702" s="36">
        <v>0</v>
      </c>
      <c r="F17702" s="5">
        <f t="shared" si="1106"/>
        <v>0</v>
      </c>
      <c r="G17702" s="5">
        <f t="shared" si="1108"/>
        <v>294.76666666666665</v>
      </c>
      <c r="H17702" s="79">
        <f>'(2. 11points)'!M17698</f>
        <v>0</v>
      </c>
      <c r="I17702" s="79">
        <f>'(2. 11points)'!N17698</f>
        <v>0</v>
      </c>
      <c r="J17702" s="78">
        <f>'(2. 11points)'!O17698</f>
        <v>0</v>
      </c>
    </row>
    <row r="17703" spans="1:10" x14ac:dyDescent="0.4">
      <c r="A17703" s="5">
        <v>17687</v>
      </c>
      <c r="B17703" s="5">
        <f t="shared" si="1107"/>
        <v>294.78333333333336</v>
      </c>
      <c r="C17703" s="5">
        <f t="shared" si="1105"/>
        <v>4.9130555555555562</v>
      </c>
      <c r="E17703" s="36">
        <v>0</v>
      </c>
      <c r="F17703" s="5">
        <f t="shared" si="1106"/>
        <v>0</v>
      </c>
      <c r="G17703" s="5">
        <f t="shared" si="1108"/>
        <v>294.78333333333336</v>
      </c>
      <c r="H17703" s="79">
        <f>'(2. 11points)'!M17699</f>
        <v>0</v>
      </c>
      <c r="I17703" s="79">
        <f>'(2. 11points)'!N17699</f>
        <v>0</v>
      </c>
      <c r="J17703" s="78">
        <f>'(2. 11points)'!O17699</f>
        <v>0</v>
      </c>
    </row>
    <row r="17704" spans="1:10" x14ac:dyDescent="0.4">
      <c r="A17704" s="5">
        <v>17688</v>
      </c>
      <c r="B17704" s="5">
        <f t="shared" si="1107"/>
        <v>294.8</v>
      </c>
      <c r="C17704" s="5">
        <f t="shared" si="1105"/>
        <v>4.9133333333333331</v>
      </c>
      <c r="E17704" s="36">
        <v>0</v>
      </c>
      <c r="F17704" s="5">
        <f t="shared" si="1106"/>
        <v>0</v>
      </c>
      <c r="G17704" s="5">
        <f t="shared" si="1108"/>
        <v>294.8</v>
      </c>
      <c r="H17704" s="79">
        <f>'(2. 11points)'!M17700</f>
        <v>0</v>
      </c>
      <c r="I17704" s="79">
        <f>'(2. 11points)'!N17700</f>
        <v>0</v>
      </c>
      <c r="J17704" s="78">
        <f>'(2. 11points)'!O17700</f>
        <v>0</v>
      </c>
    </row>
    <row r="17705" spans="1:10" x14ac:dyDescent="0.4">
      <c r="A17705" s="5">
        <v>17689</v>
      </c>
      <c r="B17705" s="5">
        <f t="shared" si="1107"/>
        <v>294.81666666666666</v>
      </c>
      <c r="C17705" s="5">
        <f t="shared" si="1105"/>
        <v>4.9136111111111109</v>
      </c>
      <c r="E17705" s="36">
        <v>0</v>
      </c>
      <c r="F17705" s="5">
        <f t="shared" si="1106"/>
        <v>0</v>
      </c>
      <c r="G17705" s="5">
        <f t="shared" si="1108"/>
        <v>294.81666666666666</v>
      </c>
      <c r="H17705" s="79">
        <f>'(2. 11points)'!M17701</f>
        <v>0</v>
      </c>
      <c r="I17705" s="79">
        <f>'(2. 11points)'!N17701</f>
        <v>0</v>
      </c>
      <c r="J17705" s="78">
        <f>'(2. 11points)'!O17701</f>
        <v>0</v>
      </c>
    </row>
    <row r="17706" spans="1:10" x14ac:dyDescent="0.4">
      <c r="A17706" s="5">
        <v>17690</v>
      </c>
      <c r="B17706" s="5">
        <f t="shared" si="1107"/>
        <v>294.83333333333331</v>
      </c>
      <c r="C17706" s="5">
        <f t="shared" si="1105"/>
        <v>4.9138888888888888</v>
      </c>
      <c r="E17706" s="36">
        <v>0</v>
      </c>
      <c r="F17706" s="5">
        <f t="shared" si="1106"/>
        <v>0</v>
      </c>
      <c r="G17706" s="5">
        <f t="shared" si="1108"/>
        <v>294.83333333333331</v>
      </c>
      <c r="H17706" s="79">
        <f>'(2. 11points)'!M17702</f>
        <v>0</v>
      </c>
      <c r="I17706" s="79">
        <f>'(2. 11points)'!N17702</f>
        <v>0</v>
      </c>
      <c r="J17706" s="78">
        <f>'(2. 11points)'!O17702</f>
        <v>0</v>
      </c>
    </row>
    <row r="17707" spans="1:10" x14ac:dyDescent="0.4">
      <c r="A17707" s="5">
        <v>17691</v>
      </c>
      <c r="B17707" s="5">
        <f t="shared" si="1107"/>
        <v>294.85000000000002</v>
      </c>
      <c r="C17707" s="5">
        <f t="shared" si="1105"/>
        <v>4.9141666666666675</v>
      </c>
      <c r="E17707" s="36">
        <v>0</v>
      </c>
      <c r="F17707" s="5">
        <f t="shared" si="1106"/>
        <v>0</v>
      </c>
      <c r="G17707" s="5">
        <f t="shared" si="1108"/>
        <v>294.85000000000002</v>
      </c>
      <c r="H17707" s="79">
        <f>'(2. 11points)'!M17703</f>
        <v>0</v>
      </c>
      <c r="I17707" s="79">
        <f>'(2. 11points)'!N17703</f>
        <v>0</v>
      </c>
      <c r="J17707" s="78">
        <f>'(2. 11points)'!O17703</f>
        <v>0</v>
      </c>
    </row>
    <row r="17708" spans="1:10" x14ac:dyDescent="0.4">
      <c r="A17708" s="5">
        <v>17692</v>
      </c>
      <c r="B17708" s="5">
        <f t="shared" si="1107"/>
        <v>294.86666666666667</v>
      </c>
      <c r="C17708" s="5">
        <f t="shared" si="1105"/>
        <v>4.9144444444444444</v>
      </c>
      <c r="E17708" s="36">
        <v>0</v>
      </c>
      <c r="F17708" s="5">
        <f t="shared" si="1106"/>
        <v>0</v>
      </c>
      <c r="G17708" s="5">
        <f t="shared" si="1108"/>
        <v>294.86666666666667</v>
      </c>
      <c r="H17708" s="79">
        <f>'(2. 11points)'!M17704</f>
        <v>0</v>
      </c>
      <c r="I17708" s="79">
        <f>'(2. 11points)'!N17704</f>
        <v>0</v>
      </c>
      <c r="J17708" s="78">
        <f>'(2. 11points)'!O17704</f>
        <v>0</v>
      </c>
    </row>
    <row r="17709" spans="1:10" x14ac:dyDescent="0.4">
      <c r="A17709" s="5">
        <v>17693</v>
      </c>
      <c r="B17709" s="5">
        <f t="shared" si="1107"/>
        <v>294.88333333333333</v>
      </c>
      <c r="C17709" s="5">
        <f t="shared" si="1105"/>
        <v>4.9147222222222222</v>
      </c>
      <c r="E17709" s="36">
        <v>0</v>
      </c>
      <c r="F17709" s="5">
        <f t="shared" si="1106"/>
        <v>0</v>
      </c>
      <c r="G17709" s="5">
        <f t="shared" si="1108"/>
        <v>294.88333333333333</v>
      </c>
      <c r="H17709" s="79">
        <f>'(2. 11points)'!M17705</f>
        <v>0</v>
      </c>
      <c r="I17709" s="79">
        <f>'(2. 11points)'!N17705</f>
        <v>0</v>
      </c>
      <c r="J17709" s="78">
        <f>'(2. 11points)'!O17705</f>
        <v>0</v>
      </c>
    </row>
    <row r="17710" spans="1:10" x14ac:dyDescent="0.4">
      <c r="A17710" s="5">
        <v>17694</v>
      </c>
      <c r="B17710" s="5">
        <f t="shared" si="1107"/>
        <v>294.89999999999998</v>
      </c>
      <c r="C17710" s="5">
        <f t="shared" si="1105"/>
        <v>4.915</v>
      </c>
      <c r="E17710" s="36">
        <v>0</v>
      </c>
      <c r="F17710" s="5">
        <f t="shared" si="1106"/>
        <v>0</v>
      </c>
      <c r="G17710" s="5">
        <f t="shared" si="1108"/>
        <v>294.89999999999998</v>
      </c>
      <c r="H17710" s="79">
        <f>'(2. 11points)'!M17706</f>
        <v>0</v>
      </c>
      <c r="I17710" s="79">
        <f>'(2. 11points)'!N17706</f>
        <v>0</v>
      </c>
      <c r="J17710" s="78">
        <f>'(2. 11points)'!O17706</f>
        <v>0</v>
      </c>
    </row>
    <row r="17711" spans="1:10" x14ac:dyDescent="0.4">
      <c r="A17711" s="5">
        <v>17695</v>
      </c>
      <c r="B17711" s="5">
        <f t="shared" si="1107"/>
        <v>294.91666666666669</v>
      </c>
      <c r="C17711" s="5">
        <f t="shared" si="1105"/>
        <v>4.9152777777777779</v>
      </c>
      <c r="E17711" s="36">
        <v>0</v>
      </c>
      <c r="F17711" s="5">
        <f t="shared" si="1106"/>
        <v>0</v>
      </c>
      <c r="G17711" s="5">
        <f t="shared" si="1108"/>
        <v>294.91666666666669</v>
      </c>
      <c r="H17711" s="79">
        <f>'(2. 11points)'!M17707</f>
        <v>0</v>
      </c>
      <c r="I17711" s="79">
        <f>'(2. 11points)'!N17707</f>
        <v>0</v>
      </c>
      <c r="J17711" s="78">
        <f>'(2. 11points)'!O17707</f>
        <v>0</v>
      </c>
    </row>
    <row r="17712" spans="1:10" x14ac:dyDescent="0.4">
      <c r="A17712" s="5">
        <v>17696</v>
      </c>
      <c r="B17712" s="5">
        <f t="shared" si="1107"/>
        <v>294.93333333333334</v>
      </c>
      <c r="C17712" s="5">
        <f t="shared" si="1105"/>
        <v>4.9155555555555557</v>
      </c>
      <c r="E17712" s="36">
        <v>0</v>
      </c>
      <c r="F17712" s="5">
        <f t="shared" si="1106"/>
        <v>0</v>
      </c>
      <c r="G17712" s="5">
        <f t="shared" si="1108"/>
        <v>294.93333333333334</v>
      </c>
      <c r="H17712" s="79">
        <f>'(2. 11points)'!M17708</f>
        <v>0</v>
      </c>
      <c r="I17712" s="79">
        <f>'(2. 11points)'!N17708</f>
        <v>0</v>
      </c>
      <c r="J17712" s="78">
        <f>'(2. 11points)'!O17708</f>
        <v>0</v>
      </c>
    </row>
    <row r="17713" spans="1:10" x14ac:dyDescent="0.4">
      <c r="A17713" s="5">
        <v>17697</v>
      </c>
      <c r="B17713" s="5">
        <f t="shared" si="1107"/>
        <v>294.95</v>
      </c>
      <c r="C17713" s="5">
        <f t="shared" si="1105"/>
        <v>4.9158333333333335</v>
      </c>
      <c r="E17713" s="36">
        <v>0</v>
      </c>
      <c r="F17713" s="5">
        <f t="shared" si="1106"/>
        <v>0</v>
      </c>
      <c r="G17713" s="5">
        <f t="shared" si="1108"/>
        <v>294.95</v>
      </c>
      <c r="H17713" s="79">
        <f>'(2. 11points)'!M17709</f>
        <v>0</v>
      </c>
      <c r="I17713" s="79">
        <f>'(2. 11points)'!N17709</f>
        <v>0</v>
      </c>
      <c r="J17713" s="78">
        <f>'(2. 11points)'!O17709</f>
        <v>0</v>
      </c>
    </row>
    <row r="17714" spans="1:10" x14ac:dyDescent="0.4">
      <c r="A17714" s="5">
        <v>17698</v>
      </c>
      <c r="B17714" s="5">
        <f t="shared" si="1107"/>
        <v>294.96666666666664</v>
      </c>
      <c r="C17714" s="5">
        <f t="shared" si="1105"/>
        <v>4.9161111111111104</v>
      </c>
      <c r="E17714" s="36">
        <v>0</v>
      </c>
      <c r="F17714" s="5">
        <f t="shared" si="1106"/>
        <v>0</v>
      </c>
      <c r="G17714" s="5">
        <f t="shared" si="1108"/>
        <v>294.96666666666664</v>
      </c>
      <c r="H17714" s="79">
        <f>'(2. 11points)'!M17710</f>
        <v>0</v>
      </c>
      <c r="I17714" s="79">
        <f>'(2. 11points)'!N17710</f>
        <v>0</v>
      </c>
      <c r="J17714" s="78">
        <f>'(2. 11points)'!O17710</f>
        <v>0</v>
      </c>
    </row>
    <row r="17715" spans="1:10" x14ac:dyDescent="0.4">
      <c r="A17715" s="5">
        <v>17699</v>
      </c>
      <c r="B17715" s="5">
        <f t="shared" si="1107"/>
        <v>294.98333333333335</v>
      </c>
      <c r="C17715" s="5">
        <f t="shared" si="1105"/>
        <v>4.9163888888888891</v>
      </c>
      <c r="E17715" s="36">
        <v>0</v>
      </c>
      <c r="F17715" s="5">
        <f t="shared" si="1106"/>
        <v>0</v>
      </c>
      <c r="G17715" s="5">
        <f t="shared" si="1108"/>
        <v>294.98333333333335</v>
      </c>
      <c r="H17715" s="79">
        <f>'(2. 11points)'!M17711</f>
        <v>0</v>
      </c>
      <c r="I17715" s="79">
        <f>'(2. 11points)'!N17711</f>
        <v>0</v>
      </c>
      <c r="J17715" s="78">
        <f>'(2. 11points)'!O17711</f>
        <v>0</v>
      </c>
    </row>
    <row r="17716" spans="1:10" x14ac:dyDescent="0.4">
      <c r="A17716" s="5">
        <v>17700</v>
      </c>
      <c r="B17716" s="5">
        <f t="shared" si="1107"/>
        <v>295</v>
      </c>
      <c r="C17716" s="5">
        <f t="shared" si="1105"/>
        <v>4.916666666666667</v>
      </c>
      <c r="E17716" s="36">
        <v>0</v>
      </c>
      <c r="F17716" s="5">
        <f t="shared" si="1106"/>
        <v>0</v>
      </c>
      <c r="G17716" s="5">
        <f t="shared" si="1108"/>
        <v>295</v>
      </c>
      <c r="H17716" s="79">
        <f>'(2. 11points)'!M17712</f>
        <v>0</v>
      </c>
      <c r="I17716" s="79">
        <f>'(2. 11points)'!N17712</f>
        <v>0</v>
      </c>
      <c r="J17716" s="78">
        <f>'(2. 11points)'!O17712</f>
        <v>0</v>
      </c>
    </row>
    <row r="17717" spans="1:10" x14ac:dyDescent="0.4">
      <c r="A17717" s="5">
        <v>17701</v>
      </c>
      <c r="B17717" s="5">
        <f t="shared" si="1107"/>
        <v>295.01666666666665</v>
      </c>
      <c r="C17717" s="5">
        <f t="shared" si="1105"/>
        <v>4.9169444444444439</v>
      </c>
      <c r="E17717" s="36">
        <v>0</v>
      </c>
      <c r="F17717" s="5">
        <f t="shared" si="1106"/>
        <v>0</v>
      </c>
      <c r="G17717" s="5">
        <f t="shared" si="1108"/>
        <v>295.01666666666665</v>
      </c>
      <c r="H17717" s="79">
        <f>'(2. 11points)'!M17713</f>
        <v>0</v>
      </c>
      <c r="I17717" s="79">
        <f>'(2. 11points)'!N17713</f>
        <v>0</v>
      </c>
      <c r="J17717" s="78">
        <f>'(2. 11points)'!O17713</f>
        <v>0</v>
      </c>
    </row>
    <row r="17718" spans="1:10" x14ac:dyDescent="0.4">
      <c r="A17718" s="5">
        <v>17702</v>
      </c>
      <c r="B17718" s="5">
        <f t="shared" si="1107"/>
        <v>295.03333333333336</v>
      </c>
      <c r="C17718" s="5">
        <f t="shared" si="1105"/>
        <v>4.9172222222222226</v>
      </c>
      <c r="E17718" s="36">
        <v>0</v>
      </c>
      <c r="F17718" s="5">
        <f t="shared" si="1106"/>
        <v>0</v>
      </c>
      <c r="G17718" s="5">
        <f t="shared" si="1108"/>
        <v>295.03333333333336</v>
      </c>
      <c r="H17718" s="79">
        <f>'(2. 11points)'!M17714</f>
        <v>0</v>
      </c>
      <c r="I17718" s="79">
        <f>'(2. 11points)'!N17714</f>
        <v>0</v>
      </c>
      <c r="J17718" s="78">
        <f>'(2. 11points)'!O17714</f>
        <v>0</v>
      </c>
    </row>
    <row r="17719" spans="1:10" x14ac:dyDescent="0.4">
      <c r="A17719" s="5">
        <v>17703</v>
      </c>
      <c r="B17719" s="5">
        <f t="shared" si="1107"/>
        <v>295.05</v>
      </c>
      <c r="C17719" s="5">
        <f t="shared" si="1105"/>
        <v>4.9175000000000004</v>
      </c>
      <c r="E17719" s="36">
        <v>0</v>
      </c>
      <c r="F17719" s="5">
        <f t="shared" si="1106"/>
        <v>0</v>
      </c>
      <c r="G17719" s="5">
        <f t="shared" si="1108"/>
        <v>295.05</v>
      </c>
      <c r="H17719" s="79">
        <f>'(2. 11points)'!M17715</f>
        <v>0</v>
      </c>
      <c r="I17719" s="79">
        <f>'(2. 11points)'!N17715</f>
        <v>0</v>
      </c>
      <c r="J17719" s="78">
        <f>'(2. 11points)'!O17715</f>
        <v>0</v>
      </c>
    </row>
    <row r="17720" spans="1:10" x14ac:dyDescent="0.4">
      <c r="A17720" s="5">
        <v>17704</v>
      </c>
      <c r="B17720" s="5">
        <f t="shared" si="1107"/>
        <v>295.06666666666666</v>
      </c>
      <c r="C17720" s="5">
        <f t="shared" si="1105"/>
        <v>4.9177777777777774</v>
      </c>
      <c r="E17720" s="36">
        <v>0</v>
      </c>
      <c r="F17720" s="5">
        <f t="shared" si="1106"/>
        <v>0</v>
      </c>
      <c r="G17720" s="5">
        <f t="shared" si="1108"/>
        <v>295.06666666666666</v>
      </c>
      <c r="H17720" s="79">
        <f>'(2. 11points)'!M17716</f>
        <v>0</v>
      </c>
      <c r="I17720" s="79">
        <f>'(2. 11points)'!N17716</f>
        <v>0</v>
      </c>
      <c r="J17720" s="78">
        <f>'(2. 11points)'!O17716</f>
        <v>0</v>
      </c>
    </row>
    <row r="17721" spans="1:10" x14ac:dyDescent="0.4">
      <c r="A17721" s="5">
        <v>17705</v>
      </c>
      <c r="B17721" s="5">
        <f t="shared" si="1107"/>
        <v>295.08333333333331</v>
      </c>
      <c r="C17721" s="5">
        <f t="shared" si="1105"/>
        <v>4.9180555555555552</v>
      </c>
      <c r="E17721" s="36">
        <v>0</v>
      </c>
      <c r="F17721" s="5">
        <f t="shared" si="1106"/>
        <v>0</v>
      </c>
      <c r="G17721" s="5">
        <f t="shared" si="1108"/>
        <v>295.08333333333331</v>
      </c>
      <c r="H17721" s="79">
        <f>'(2. 11points)'!M17717</f>
        <v>0</v>
      </c>
      <c r="I17721" s="79">
        <f>'(2. 11points)'!N17717</f>
        <v>0</v>
      </c>
      <c r="J17721" s="78">
        <f>'(2. 11points)'!O17717</f>
        <v>0</v>
      </c>
    </row>
    <row r="17722" spans="1:10" x14ac:dyDescent="0.4">
      <c r="A17722" s="5">
        <v>17706</v>
      </c>
      <c r="B17722" s="5">
        <f t="shared" si="1107"/>
        <v>295.10000000000002</v>
      </c>
      <c r="C17722" s="5">
        <f t="shared" si="1105"/>
        <v>4.9183333333333339</v>
      </c>
      <c r="E17722" s="36">
        <v>0</v>
      </c>
      <c r="F17722" s="5">
        <f t="shared" si="1106"/>
        <v>0</v>
      </c>
      <c r="G17722" s="5">
        <f t="shared" si="1108"/>
        <v>295.10000000000002</v>
      </c>
      <c r="H17722" s="79">
        <f>'(2. 11points)'!M17718</f>
        <v>0</v>
      </c>
      <c r="I17722" s="79">
        <f>'(2. 11points)'!N17718</f>
        <v>0</v>
      </c>
      <c r="J17722" s="78">
        <f>'(2. 11points)'!O17718</f>
        <v>0</v>
      </c>
    </row>
    <row r="17723" spans="1:10" x14ac:dyDescent="0.4">
      <c r="A17723" s="5">
        <v>17707</v>
      </c>
      <c r="B17723" s="5">
        <f t="shared" si="1107"/>
        <v>295.11666666666667</v>
      </c>
      <c r="C17723" s="5">
        <f t="shared" si="1105"/>
        <v>4.9186111111111108</v>
      </c>
      <c r="E17723" s="36">
        <v>0</v>
      </c>
      <c r="F17723" s="5">
        <f t="shared" si="1106"/>
        <v>0</v>
      </c>
      <c r="G17723" s="5">
        <f t="shared" si="1108"/>
        <v>295.11666666666667</v>
      </c>
      <c r="H17723" s="79">
        <f>'(2. 11points)'!M17719</f>
        <v>0</v>
      </c>
      <c r="I17723" s="79">
        <f>'(2. 11points)'!N17719</f>
        <v>0</v>
      </c>
      <c r="J17723" s="78">
        <f>'(2. 11points)'!O17719</f>
        <v>0</v>
      </c>
    </row>
    <row r="17724" spans="1:10" x14ac:dyDescent="0.4">
      <c r="A17724" s="5">
        <v>17708</v>
      </c>
      <c r="B17724" s="5">
        <f t="shared" si="1107"/>
        <v>295.13333333333333</v>
      </c>
      <c r="C17724" s="5">
        <f t="shared" si="1105"/>
        <v>4.9188888888888886</v>
      </c>
      <c r="E17724" s="36">
        <v>0</v>
      </c>
      <c r="F17724" s="5">
        <f t="shared" si="1106"/>
        <v>0</v>
      </c>
      <c r="G17724" s="5">
        <f t="shared" si="1108"/>
        <v>295.13333333333333</v>
      </c>
      <c r="H17724" s="79">
        <f>'(2. 11points)'!M17720</f>
        <v>0</v>
      </c>
      <c r="I17724" s="79">
        <f>'(2. 11points)'!N17720</f>
        <v>0</v>
      </c>
      <c r="J17724" s="78">
        <f>'(2. 11points)'!O17720</f>
        <v>0</v>
      </c>
    </row>
    <row r="17725" spans="1:10" x14ac:dyDescent="0.4">
      <c r="A17725" s="5">
        <v>17709</v>
      </c>
      <c r="B17725" s="5">
        <f t="shared" si="1107"/>
        <v>295.14999999999998</v>
      </c>
      <c r="C17725" s="5">
        <f t="shared" si="1105"/>
        <v>4.9191666666666665</v>
      </c>
      <c r="E17725" s="36">
        <v>0</v>
      </c>
      <c r="F17725" s="5">
        <f t="shared" si="1106"/>
        <v>0</v>
      </c>
      <c r="G17725" s="5">
        <f t="shared" si="1108"/>
        <v>295.14999999999998</v>
      </c>
      <c r="H17725" s="79">
        <f>'(2. 11points)'!M17721</f>
        <v>0</v>
      </c>
      <c r="I17725" s="79">
        <f>'(2. 11points)'!N17721</f>
        <v>0</v>
      </c>
      <c r="J17725" s="78">
        <f>'(2. 11points)'!O17721</f>
        <v>0</v>
      </c>
    </row>
    <row r="17726" spans="1:10" x14ac:dyDescent="0.4">
      <c r="A17726" s="5">
        <v>17710</v>
      </c>
      <c r="B17726" s="5">
        <f t="shared" si="1107"/>
        <v>295.16666666666669</v>
      </c>
      <c r="C17726" s="5">
        <f t="shared" si="1105"/>
        <v>4.9194444444444452</v>
      </c>
      <c r="E17726" s="36">
        <v>0</v>
      </c>
      <c r="F17726" s="5">
        <f t="shared" si="1106"/>
        <v>0</v>
      </c>
      <c r="G17726" s="5">
        <f t="shared" si="1108"/>
        <v>295.16666666666669</v>
      </c>
      <c r="H17726" s="79">
        <f>'(2. 11points)'!M17722</f>
        <v>0</v>
      </c>
      <c r="I17726" s="79">
        <f>'(2. 11points)'!N17722</f>
        <v>0</v>
      </c>
      <c r="J17726" s="78">
        <f>'(2. 11points)'!O17722</f>
        <v>0</v>
      </c>
    </row>
    <row r="17727" spans="1:10" x14ac:dyDescent="0.4">
      <c r="A17727" s="5">
        <v>17711</v>
      </c>
      <c r="B17727" s="5">
        <f t="shared" si="1107"/>
        <v>295.18333333333334</v>
      </c>
      <c r="C17727" s="5">
        <f t="shared" si="1105"/>
        <v>4.9197222222222221</v>
      </c>
      <c r="E17727" s="36">
        <v>0</v>
      </c>
      <c r="F17727" s="5">
        <f t="shared" si="1106"/>
        <v>0</v>
      </c>
      <c r="G17727" s="5">
        <f t="shared" si="1108"/>
        <v>295.18333333333334</v>
      </c>
      <c r="H17727" s="79">
        <f>'(2. 11points)'!M17723</f>
        <v>0</v>
      </c>
      <c r="I17727" s="79">
        <f>'(2. 11points)'!N17723</f>
        <v>0</v>
      </c>
      <c r="J17727" s="78">
        <f>'(2. 11points)'!O17723</f>
        <v>0</v>
      </c>
    </row>
    <row r="17728" spans="1:10" x14ac:dyDescent="0.4">
      <c r="A17728" s="5">
        <v>17712</v>
      </c>
      <c r="B17728" s="5">
        <f t="shared" si="1107"/>
        <v>295.2</v>
      </c>
      <c r="C17728" s="5">
        <f t="shared" si="1105"/>
        <v>4.92</v>
      </c>
      <c r="E17728" s="36">
        <v>0</v>
      </c>
      <c r="F17728" s="5">
        <f t="shared" si="1106"/>
        <v>0</v>
      </c>
      <c r="G17728" s="5">
        <f t="shared" si="1108"/>
        <v>295.2</v>
      </c>
      <c r="H17728" s="79">
        <f>'(2. 11points)'!M17724</f>
        <v>0</v>
      </c>
      <c r="I17728" s="79">
        <f>'(2. 11points)'!N17724</f>
        <v>0</v>
      </c>
      <c r="J17728" s="78">
        <f>'(2. 11points)'!O17724</f>
        <v>0</v>
      </c>
    </row>
    <row r="17729" spans="1:10" x14ac:dyDescent="0.4">
      <c r="A17729" s="5">
        <v>17713</v>
      </c>
      <c r="B17729" s="5">
        <f t="shared" si="1107"/>
        <v>295.21666666666664</v>
      </c>
      <c r="C17729" s="5">
        <f t="shared" si="1105"/>
        <v>4.9202777777777778</v>
      </c>
      <c r="E17729" s="36">
        <v>0</v>
      </c>
      <c r="F17729" s="5">
        <f t="shared" si="1106"/>
        <v>0</v>
      </c>
      <c r="G17729" s="5">
        <f t="shared" si="1108"/>
        <v>295.21666666666664</v>
      </c>
      <c r="H17729" s="79">
        <f>'(2. 11points)'!M17725</f>
        <v>0</v>
      </c>
      <c r="I17729" s="79">
        <f>'(2. 11points)'!N17725</f>
        <v>0</v>
      </c>
      <c r="J17729" s="78">
        <f>'(2. 11points)'!O17725</f>
        <v>0</v>
      </c>
    </row>
    <row r="17730" spans="1:10" x14ac:dyDescent="0.4">
      <c r="A17730" s="5">
        <v>17714</v>
      </c>
      <c r="B17730" s="5">
        <f t="shared" si="1107"/>
        <v>295.23333333333335</v>
      </c>
      <c r="C17730" s="5">
        <f t="shared" si="1105"/>
        <v>4.9205555555555556</v>
      </c>
      <c r="E17730" s="36">
        <v>0</v>
      </c>
      <c r="F17730" s="5">
        <f t="shared" si="1106"/>
        <v>0</v>
      </c>
      <c r="G17730" s="5">
        <f t="shared" si="1108"/>
        <v>295.23333333333335</v>
      </c>
      <c r="H17730" s="79">
        <f>'(2. 11points)'!M17726</f>
        <v>0</v>
      </c>
      <c r="I17730" s="79">
        <f>'(2. 11points)'!N17726</f>
        <v>0</v>
      </c>
      <c r="J17730" s="78">
        <f>'(2. 11points)'!O17726</f>
        <v>0</v>
      </c>
    </row>
    <row r="17731" spans="1:10" x14ac:dyDescent="0.4">
      <c r="A17731" s="5">
        <v>17715</v>
      </c>
      <c r="B17731" s="5">
        <f t="shared" si="1107"/>
        <v>295.25</v>
      </c>
      <c r="C17731" s="5">
        <f t="shared" si="1105"/>
        <v>4.9208333333333334</v>
      </c>
      <c r="E17731" s="36">
        <v>0</v>
      </c>
      <c r="F17731" s="5">
        <f t="shared" si="1106"/>
        <v>0</v>
      </c>
      <c r="G17731" s="5">
        <f t="shared" si="1108"/>
        <v>295.25</v>
      </c>
      <c r="H17731" s="79">
        <f>'(2. 11points)'!M17727</f>
        <v>0</v>
      </c>
      <c r="I17731" s="79">
        <f>'(2. 11points)'!N17727</f>
        <v>0</v>
      </c>
      <c r="J17731" s="78">
        <f>'(2. 11points)'!O17727</f>
        <v>0</v>
      </c>
    </row>
    <row r="17732" spans="1:10" x14ac:dyDescent="0.4">
      <c r="A17732" s="5">
        <v>17716</v>
      </c>
      <c r="B17732" s="5">
        <f t="shared" si="1107"/>
        <v>295.26666666666665</v>
      </c>
      <c r="C17732" s="5">
        <f t="shared" si="1105"/>
        <v>4.9211111111111112</v>
      </c>
      <c r="E17732" s="36">
        <v>0</v>
      </c>
      <c r="F17732" s="5">
        <f t="shared" si="1106"/>
        <v>0</v>
      </c>
      <c r="G17732" s="5">
        <f t="shared" si="1108"/>
        <v>295.26666666666665</v>
      </c>
      <c r="H17732" s="79">
        <f>'(2. 11points)'!M17728</f>
        <v>0</v>
      </c>
      <c r="I17732" s="79">
        <f>'(2. 11points)'!N17728</f>
        <v>0</v>
      </c>
      <c r="J17732" s="78">
        <f>'(2. 11points)'!O17728</f>
        <v>0</v>
      </c>
    </row>
    <row r="17733" spans="1:10" x14ac:dyDescent="0.4">
      <c r="A17733" s="5">
        <v>17717</v>
      </c>
      <c r="B17733" s="5">
        <f t="shared" si="1107"/>
        <v>295.28333333333336</v>
      </c>
      <c r="C17733" s="5">
        <f t="shared" si="1105"/>
        <v>4.921388888888889</v>
      </c>
      <c r="E17733" s="36">
        <v>0</v>
      </c>
      <c r="F17733" s="5">
        <f t="shared" si="1106"/>
        <v>0</v>
      </c>
      <c r="G17733" s="5">
        <f t="shared" si="1108"/>
        <v>295.28333333333336</v>
      </c>
      <c r="H17733" s="79">
        <f>'(2. 11points)'!M17729</f>
        <v>0</v>
      </c>
      <c r="I17733" s="79">
        <f>'(2. 11points)'!N17729</f>
        <v>0</v>
      </c>
      <c r="J17733" s="78">
        <f>'(2. 11points)'!O17729</f>
        <v>0</v>
      </c>
    </row>
    <row r="17734" spans="1:10" x14ac:dyDescent="0.4">
      <c r="A17734" s="5">
        <v>17718</v>
      </c>
      <c r="B17734" s="5">
        <f t="shared" si="1107"/>
        <v>295.3</v>
      </c>
      <c r="C17734" s="5">
        <f t="shared" si="1105"/>
        <v>4.9216666666666669</v>
      </c>
      <c r="E17734" s="36">
        <v>0</v>
      </c>
      <c r="F17734" s="5">
        <f t="shared" si="1106"/>
        <v>0</v>
      </c>
      <c r="G17734" s="5">
        <f t="shared" si="1108"/>
        <v>295.3</v>
      </c>
      <c r="H17734" s="79">
        <f>'(2. 11points)'!M17730</f>
        <v>0</v>
      </c>
      <c r="I17734" s="79">
        <f>'(2. 11points)'!N17730</f>
        <v>0</v>
      </c>
      <c r="J17734" s="78">
        <f>'(2. 11points)'!O17730</f>
        <v>0</v>
      </c>
    </row>
    <row r="17735" spans="1:10" x14ac:dyDescent="0.4">
      <c r="A17735" s="5">
        <v>17719</v>
      </c>
      <c r="B17735" s="5">
        <f t="shared" si="1107"/>
        <v>295.31666666666666</v>
      </c>
      <c r="C17735" s="5">
        <f t="shared" si="1105"/>
        <v>4.9219444444444447</v>
      </c>
      <c r="E17735" s="36">
        <v>0</v>
      </c>
      <c r="F17735" s="5">
        <f t="shared" si="1106"/>
        <v>0</v>
      </c>
      <c r="G17735" s="5">
        <f t="shared" si="1108"/>
        <v>295.31666666666666</v>
      </c>
      <c r="H17735" s="79">
        <f>'(2. 11points)'!M17731</f>
        <v>0</v>
      </c>
      <c r="I17735" s="79">
        <f>'(2. 11points)'!N17731</f>
        <v>0</v>
      </c>
      <c r="J17735" s="78">
        <f>'(2. 11points)'!O17731</f>
        <v>0</v>
      </c>
    </row>
    <row r="17736" spans="1:10" x14ac:dyDescent="0.4">
      <c r="A17736" s="5">
        <v>17720</v>
      </c>
      <c r="B17736" s="5">
        <f t="shared" si="1107"/>
        <v>295.33333333333331</v>
      </c>
      <c r="C17736" s="5">
        <f t="shared" si="1105"/>
        <v>4.9222222222222216</v>
      </c>
      <c r="E17736" s="36">
        <v>0</v>
      </c>
      <c r="F17736" s="5">
        <f t="shared" si="1106"/>
        <v>0</v>
      </c>
      <c r="G17736" s="5">
        <f t="shared" si="1108"/>
        <v>295.33333333333331</v>
      </c>
      <c r="H17736" s="79">
        <f>'(2. 11points)'!M17732</f>
        <v>0</v>
      </c>
      <c r="I17736" s="79">
        <f>'(2. 11points)'!N17732</f>
        <v>0</v>
      </c>
      <c r="J17736" s="78">
        <f>'(2. 11points)'!O17732</f>
        <v>0</v>
      </c>
    </row>
    <row r="17737" spans="1:10" x14ac:dyDescent="0.4">
      <c r="A17737" s="5">
        <v>17721</v>
      </c>
      <c r="B17737" s="5">
        <f t="shared" si="1107"/>
        <v>295.35000000000002</v>
      </c>
      <c r="C17737" s="5">
        <f t="shared" si="1105"/>
        <v>4.9225000000000003</v>
      </c>
      <c r="E17737" s="36">
        <v>0</v>
      </c>
      <c r="F17737" s="5">
        <f t="shared" si="1106"/>
        <v>0</v>
      </c>
      <c r="G17737" s="5">
        <f t="shared" si="1108"/>
        <v>295.35000000000002</v>
      </c>
      <c r="H17737" s="79">
        <f>'(2. 11points)'!M17733</f>
        <v>0</v>
      </c>
      <c r="I17737" s="79">
        <f>'(2. 11points)'!N17733</f>
        <v>0</v>
      </c>
      <c r="J17737" s="78">
        <f>'(2. 11points)'!O17733</f>
        <v>0</v>
      </c>
    </row>
    <row r="17738" spans="1:10" x14ac:dyDescent="0.4">
      <c r="A17738" s="5">
        <v>17722</v>
      </c>
      <c r="B17738" s="5">
        <f t="shared" si="1107"/>
        <v>295.36666666666667</v>
      </c>
      <c r="C17738" s="5">
        <f t="shared" si="1105"/>
        <v>4.9227777777777781</v>
      </c>
      <c r="E17738" s="36">
        <v>0</v>
      </c>
      <c r="F17738" s="5">
        <f t="shared" si="1106"/>
        <v>0</v>
      </c>
      <c r="G17738" s="5">
        <f t="shared" si="1108"/>
        <v>295.36666666666667</v>
      </c>
      <c r="H17738" s="79">
        <f>'(2. 11points)'!M17734</f>
        <v>0</v>
      </c>
      <c r="I17738" s="79">
        <f>'(2. 11points)'!N17734</f>
        <v>0</v>
      </c>
      <c r="J17738" s="78">
        <f>'(2. 11points)'!O17734</f>
        <v>0</v>
      </c>
    </row>
    <row r="17739" spans="1:10" x14ac:dyDescent="0.4">
      <c r="A17739" s="5">
        <v>17723</v>
      </c>
      <c r="B17739" s="5">
        <f t="shared" si="1107"/>
        <v>295.38333333333333</v>
      </c>
      <c r="C17739" s="5">
        <f t="shared" si="1105"/>
        <v>4.9230555555555551</v>
      </c>
      <c r="E17739" s="36">
        <v>0</v>
      </c>
      <c r="F17739" s="5">
        <f t="shared" si="1106"/>
        <v>0</v>
      </c>
      <c r="G17739" s="5">
        <f t="shared" si="1108"/>
        <v>295.38333333333333</v>
      </c>
      <c r="H17739" s="79">
        <f>'(2. 11points)'!M17735</f>
        <v>0</v>
      </c>
      <c r="I17739" s="79">
        <f>'(2. 11points)'!N17735</f>
        <v>0</v>
      </c>
      <c r="J17739" s="78">
        <f>'(2. 11points)'!O17735</f>
        <v>0</v>
      </c>
    </row>
    <row r="17740" spans="1:10" x14ac:dyDescent="0.4">
      <c r="A17740" s="5">
        <v>17724</v>
      </c>
      <c r="B17740" s="5">
        <f t="shared" si="1107"/>
        <v>295.39999999999998</v>
      </c>
      <c r="C17740" s="5">
        <f t="shared" si="1105"/>
        <v>4.9233333333333329</v>
      </c>
      <c r="E17740" s="36">
        <v>0</v>
      </c>
      <c r="F17740" s="5">
        <f t="shared" si="1106"/>
        <v>0</v>
      </c>
      <c r="G17740" s="5">
        <f t="shared" si="1108"/>
        <v>295.39999999999998</v>
      </c>
      <c r="H17740" s="79">
        <f>'(2. 11points)'!M17736</f>
        <v>0</v>
      </c>
      <c r="I17740" s="79">
        <f>'(2. 11points)'!N17736</f>
        <v>0</v>
      </c>
      <c r="J17740" s="78">
        <f>'(2. 11points)'!O17736</f>
        <v>0</v>
      </c>
    </row>
    <row r="17741" spans="1:10" x14ac:dyDescent="0.4">
      <c r="A17741" s="5">
        <v>17725</v>
      </c>
      <c r="B17741" s="5">
        <f t="shared" si="1107"/>
        <v>295.41666666666669</v>
      </c>
      <c r="C17741" s="5">
        <f t="shared" si="1105"/>
        <v>4.9236111111111116</v>
      </c>
      <c r="E17741" s="36">
        <v>0</v>
      </c>
      <c r="F17741" s="5">
        <f t="shared" si="1106"/>
        <v>0</v>
      </c>
      <c r="G17741" s="5">
        <f t="shared" si="1108"/>
        <v>295.41666666666669</v>
      </c>
      <c r="H17741" s="79">
        <f>'(2. 11points)'!M17737</f>
        <v>0</v>
      </c>
      <c r="I17741" s="79">
        <f>'(2. 11points)'!N17737</f>
        <v>0</v>
      </c>
      <c r="J17741" s="78">
        <f>'(2. 11points)'!O17737</f>
        <v>0</v>
      </c>
    </row>
    <row r="17742" spans="1:10" x14ac:dyDescent="0.4">
      <c r="A17742" s="5">
        <v>17726</v>
      </c>
      <c r="B17742" s="5">
        <f t="shared" si="1107"/>
        <v>295.43333333333334</v>
      </c>
      <c r="C17742" s="5">
        <f t="shared" si="1105"/>
        <v>4.9238888888888885</v>
      </c>
      <c r="E17742" s="36">
        <v>0</v>
      </c>
      <c r="F17742" s="5">
        <f t="shared" si="1106"/>
        <v>0</v>
      </c>
      <c r="G17742" s="5">
        <f t="shared" si="1108"/>
        <v>295.43333333333334</v>
      </c>
      <c r="H17742" s="79">
        <f>'(2. 11points)'!M17738</f>
        <v>0</v>
      </c>
      <c r="I17742" s="79">
        <f>'(2. 11points)'!N17738</f>
        <v>0</v>
      </c>
      <c r="J17742" s="78">
        <f>'(2. 11points)'!O17738</f>
        <v>0</v>
      </c>
    </row>
    <row r="17743" spans="1:10" x14ac:dyDescent="0.4">
      <c r="A17743" s="5">
        <v>17727</v>
      </c>
      <c r="B17743" s="5">
        <f t="shared" si="1107"/>
        <v>295.45</v>
      </c>
      <c r="C17743" s="5">
        <f t="shared" si="1105"/>
        <v>4.9241666666666664</v>
      </c>
      <c r="E17743" s="36">
        <v>0</v>
      </c>
      <c r="F17743" s="5">
        <f t="shared" si="1106"/>
        <v>0</v>
      </c>
      <c r="G17743" s="5">
        <f t="shared" si="1108"/>
        <v>295.45</v>
      </c>
      <c r="H17743" s="79">
        <f>'(2. 11points)'!M17739</f>
        <v>0</v>
      </c>
      <c r="I17743" s="79">
        <f>'(2. 11points)'!N17739</f>
        <v>0</v>
      </c>
      <c r="J17743" s="78">
        <f>'(2. 11points)'!O17739</f>
        <v>0</v>
      </c>
    </row>
    <row r="17744" spans="1:10" x14ac:dyDescent="0.4">
      <c r="A17744" s="5">
        <v>17728</v>
      </c>
      <c r="B17744" s="5">
        <f t="shared" si="1107"/>
        <v>295.46666666666664</v>
      </c>
      <c r="C17744" s="5">
        <f t="shared" si="1105"/>
        <v>4.9244444444444442</v>
      </c>
      <c r="E17744" s="36">
        <v>0</v>
      </c>
      <c r="F17744" s="5">
        <f t="shared" si="1106"/>
        <v>0</v>
      </c>
      <c r="G17744" s="5">
        <f t="shared" si="1108"/>
        <v>295.46666666666664</v>
      </c>
      <c r="H17744" s="79">
        <f>'(2. 11points)'!M17740</f>
        <v>0</v>
      </c>
      <c r="I17744" s="79">
        <f>'(2. 11points)'!N17740</f>
        <v>0</v>
      </c>
      <c r="J17744" s="78">
        <f>'(2. 11points)'!O17740</f>
        <v>0</v>
      </c>
    </row>
    <row r="17745" spans="1:10" x14ac:dyDescent="0.4">
      <c r="A17745" s="5">
        <v>17729</v>
      </c>
      <c r="B17745" s="5">
        <f t="shared" si="1107"/>
        <v>295.48333333333335</v>
      </c>
      <c r="C17745" s="5">
        <f t="shared" ref="C17745:C17808" si="1109">B17745/60</f>
        <v>4.9247222222222229</v>
      </c>
      <c r="E17745" s="36">
        <v>0</v>
      </c>
      <c r="F17745" s="5">
        <f t="shared" ref="F17745:F17808" si="1110">E17745-$F$11</f>
        <v>0</v>
      </c>
      <c r="G17745" s="5">
        <f t="shared" si="1108"/>
        <v>295.48333333333335</v>
      </c>
      <c r="H17745" s="79">
        <f>'(2. 11points)'!M17741</f>
        <v>0</v>
      </c>
      <c r="I17745" s="79">
        <f>'(2. 11points)'!N17741</f>
        <v>0</v>
      </c>
      <c r="J17745" s="78">
        <f>'(2. 11points)'!O17741</f>
        <v>0</v>
      </c>
    </row>
    <row r="17746" spans="1:10" x14ac:dyDescent="0.4">
      <c r="A17746" s="5">
        <v>17730</v>
      </c>
      <c r="B17746" s="5">
        <f t="shared" ref="B17746:B17809" si="1111">A17746*$B$12/60</f>
        <v>295.5</v>
      </c>
      <c r="C17746" s="5">
        <f t="shared" si="1109"/>
        <v>4.9249999999999998</v>
      </c>
      <c r="E17746" s="36">
        <v>0</v>
      </c>
      <c r="F17746" s="5">
        <f t="shared" si="1110"/>
        <v>0</v>
      </c>
      <c r="G17746" s="5">
        <f t="shared" si="1108"/>
        <v>295.5</v>
      </c>
      <c r="H17746" s="79">
        <f>'(2. 11points)'!M17742</f>
        <v>0</v>
      </c>
      <c r="I17746" s="79">
        <f>'(2. 11points)'!N17742</f>
        <v>0</v>
      </c>
      <c r="J17746" s="78">
        <f>'(2. 11points)'!O17742</f>
        <v>0</v>
      </c>
    </row>
    <row r="17747" spans="1:10" x14ac:dyDescent="0.4">
      <c r="A17747" s="5">
        <v>17731</v>
      </c>
      <c r="B17747" s="5">
        <f t="shared" si="1111"/>
        <v>295.51666666666665</v>
      </c>
      <c r="C17747" s="5">
        <f t="shared" si="1109"/>
        <v>4.9252777777777776</v>
      </c>
      <c r="E17747" s="36">
        <v>0</v>
      </c>
      <c r="F17747" s="5">
        <f t="shared" si="1110"/>
        <v>0</v>
      </c>
      <c r="G17747" s="5">
        <f t="shared" si="1108"/>
        <v>295.51666666666665</v>
      </c>
      <c r="H17747" s="79">
        <f>'(2. 11points)'!M17743</f>
        <v>0</v>
      </c>
      <c r="I17747" s="79">
        <f>'(2. 11points)'!N17743</f>
        <v>0</v>
      </c>
      <c r="J17747" s="78">
        <f>'(2. 11points)'!O17743</f>
        <v>0</v>
      </c>
    </row>
    <row r="17748" spans="1:10" x14ac:dyDescent="0.4">
      <c r="A17748" s="5">
        <v>17732</v>
      </c>
      <c r="B17748" s="5">
        <f t="shared" si="1111"/>
        <v>295.53333333333336</v>
      </c>
      <c r="C17748" s="5">
        <f t="shared" si="1109"/>
        <v>4.9255555555555564</v>
      </c>
      <c r="E17748" s="36">
        <v>0</v>
      </c>
      <c r="F17748" s="5">
        <f t="shared" si="1110"/>
        <v>0</v>
      </c>
      <c r="G17748" s="5">
        <f t="shared" si="1108"/>
        <v>295.53333333333336</v>
      </c>
      <c r="H17748" s="79">
        <f>'(2. 11points)'!M17744</f>
        <v>0</v>
      </c>
      <c r="I17748" s="79">
        <f>'(2. 11points)'!N17744</f>
        <v>0</v>
      </c>
      <c r="J17748" s="78">
        <f>'(2. 11points)'!O17744</f>
        <v>0</v>
      </c>
    </row>
    <row r="17749" spans="1:10" x14ac:dyDescent="0.4">
      <c r="A17749" s="5">
        <v>17733</v>
      </c>
      <c r="B17749" s="5">
        <f t="shared" si="1111"/>
        <v>295.55</v>
      </c>
      <c r="C17749" s="5">
        <f t="shared" si="1109"/>
        <v>4.9258333333333333</v>
      </c>
      <c r="E17749" s="36">
        <v>0</v>
      </c>
      <c r="F17749" s="5">
        <f t="shared" si="1110"/>
        <v>0</v>
      </c>
      <c r="G17749" s="5">
        <f t="shared" si="1108"/>
        <v>295.55</v>
      </c>
      <c r="H17749" s="79">
        <f>'(2. 11points)'!M17745</f>
        <v>0</v>
      </c>
      <c r="I17749" s="79">
        <f>'(2. 11points)'!N17745</f>
        <v>0</v>
      </c>
      <c r="J17749" s="78">
        <f>'(2. 11points)'!O17745</f>
        <v>0</v>
      </c>
    </row>
    <row r="17750" spans="1:10" x14ac:dyDescent="0.4">
      <c r="A17750" s="5">
        <v>17734</v>
      </c>
      <c r="B17750" s="5">
        <f t="shared" si="1111"/>
        <v>295.56666666666666</v>
      </c>
      <c r="C17750" s="5">
        <f t="shared" si="1109"/>
        <v>4.9261111111111111</v>
      </c>
      <c r="E17750" s="36">
        <v>0</v>
      </c>
      <c r="F17750" s="5">
        <f t="shared" si="1110"/>
        <v>0</v>
      </c>
      <c r="G17750" s="5">
        <f t="shared" ref="G17750:G17813" si="1112">B17750</f>
        <v>295.56666666666666</v>
      </c>
      <c r="H17750" s="79">
        <f>'(2. 11points)'!M17746</f>
        <v>0</v>
      </c>
      <c r="I17750" s="79">
        <f>'(2. 11points)'!N17746</f>
        <v>0</v>
      </c>
      <c r="J17750" s="78">
        <f>'(2. 11points)'!O17746</f>
        <v>0</v>
      </c>
    </row>
    <row r="17751" spans="1:10" x14ac:dyDescent="0.4">
      <c r="A17751" s="5">
        <v>17735</v>
      </c>
      <c r="B17751" s="5">
        <f t="shared" si="1111"/>
        <v>295.58333333333331</v>
      </c>
      <c r="C17751" s="5">
        <f t="shared" si="1109"/>
        <v>4.9263888888888889</v>
      </c>
      <c r="E17751" s="36">
        <v>0</v>
      </c>
      <c r="F17751" s="5">
        <f t="shared" si="1110"/>
        <v>0</v>
      </c>
      <c r="G17751" s="5">
        <f t="shared" si="1112"/>
        <v>295.58333333333331</v>
      </c>
      <c r="H17751" s="79">
        <f>'(2. 11points)'!M17747</f>
        <v>0</v>
      </c>
      <c r="I17751" s="79">
        <f>'(2. 11points)'!N17747</f>
        <v>0</v>
      </c>
      <c r="J17751" s="78">
        <f>'(2. 11points)'!O17747</f>
        <v>0</v>
      </c>
    </row>
    <row r="17752" spans="1:10" x14ac:dyDescent="0.4">
      <c r="A17752" s="5">
        <v>17736</v>
      </c>
      <c r="B17752" s="5">
        <f t="shared" si="1111"/>
        <v>295.60000000000002</v>
      </c>
      <c r="C17752" s="5">
        <f t="shared" si="1109"/>
        <v>4.9266666666666667</v>
      </c>
      <c r="E17752" s="36">
        <v>0</v>
      </c>
      <c r="F17752" s="5">
        <f t="shared" si="1110"/>
        <v>0</v>
      </c>
      <c r="G17752" s="5">
        <f t="shared" si="1112"/>
        <v>295.60000000000002</v>
      </c>
      <c r="H17752" s="79">
        <f>'(2. 11points)'!M17748</f>
        <v>0</v>
      </c>
      <c r="I17752" s="79">
        <f>'(2. 11points)'!N17748</f>
        <v>0</v>
      </c>
      <c r="J17752" s="78">
        <f>'(2. 11points)'!O17748</f>
        <v>0</v>
      </c>
    </row>
    <row r="17753" spans="1:10" x14ac:dyDescent="0.4">
      <c r="A17753" s="5">
        <v>17737</v>
      </c>
      <c r="B17753" s="5">
        <f t="shared" si="1111"/>
        <v>295.61666666666667</v>
      </c>
      <c r="C17753" s="5">
        <f t="shared" si="1109"/>
        <v>4.9269444444444446</v>
      </c>
      <c r="E17753" s="36">
        <v>0</v>
      </c>
      <c r="F17753" s="5">
        <f t="shared" si="1110"/>
        <v>0</v>
      </c>
      <c r="G17753" s="5">
        <f t="shared" si="1112"/>
        <v>295.61666666666667</v>
      </c>
      <c r="H17753" s="79">
        <f>'(2. 11points)'!M17749</f>
        <v>0</v>
      </c>
      <c r="I17753" s="79">
        <f>'(2. 11points)'!N17749</f>
        <v>0</v>
      </c>
      <c r="J17753" s="78">
        <f>'(2. 11points)'!O17749</f>
        <v>0</v>
      </c>
    </row>
    <row r="17754" spans="1:10" x14ac:dyDescent="0.4">
      <c r="A17754" s="5">
        <v>17738</v>
      </c>
      <c r="B17754" s="5">
        <f t="shared" si="1111"/>
        <v>295.63333333333333</v>
      </c>
      <c r="C17754" s="5">
        <f t="shared" si="1109"/>
        <v>4.9272222222222224</v>
      </c>
      <c r="E17754" s="36">
        <v>0</v>
      </c>
      <c r="F17754" s="5">
        <f t="shared" si="1110"/>
        <v>0</v>
      </c>
      <c r="G17754" s="5">
        <f t="shared" si="1112"/>
        <v>295.63333333333333</v>
      </c>
      <c r="H17754" s="79">
        <f>'(2. 11points)'!M17750</f>
        <v>0</v>
      </c>
      <c r="I17754" s="79">
        <f>'(2. 11points)'!N17750</f>
        <v>0</v>
      </c>
      <c r="J17754" s="78">
        <f>'(2. 11points)'!O17750</f>
        <v>0</v>
      </c>
    </row>
    <row r="17755" spans="1:10" x14ac:dyDescent="0.4">
      <c r="A17755" s="5">
        <v>17739</v>
      </c>
      <c r="B17755" s="5">
        <f t="shared" si="1111"/>
        <v>295.64999999999998</v>
      </c>
      <c r="C17755" s="5">
        <f t="shared" si="1109"/>
        <v>4.9274999999999993</v>
      </c>
      <c r="E17755" s="36">
        <v>0</v>
      </c>
      <c r="F17755" s="5">
        <f t="shared" si="1110"/>
        <v>0</v>
      </c>
      <c r="G17755" s="5">
        <f t="shared" si="1112"/>
        <v>295.64999999999998</v>
      </c>
      <c r="H17755" s="79">
        <f>'(2. 11points)'!M17751</f>
        <v>0</v>
      </c>
      <c r="I17755" s="79">
        <f>'(2. 11points)'!N17751</f>
        <v>0</v>
      </c>
      <c r="J17755" s="78">
        <f>'(2. 11points)'!O17751</f>
        <v>0</v>
      </c>
    </row>
    <row r="17756" spans="1:10" x14ac:dyDescent="0.4">
      <c r="A17756" s="5">
        <v>17740</v>
      </c>
      <c r="B17756" s="5">
        <f t="shared" si="1111"/>
        <v>295.66666666666669</v>
      </c>
      <c r="C17756" s="5">
        <f t="shared" si="1109"/>
        <v>4.927777777777778</v>
      </c>
      <c r="E17756" s="36">
        <v>0</v>
      </c>
      <c r="F17756" s="5">
        <f t="shared" si="1110"/>
        <v>0</v>
      </c>
      <c r="G17756" s="5">
        <f t="shared" si="1112"/>
        <v>295.66666666666669</v>
      </c>
      <c r="H17756" s="79">
        <f>'(2. 11points)'!M17752</f>
        <v>0</v>
      </c>
      <c r="I17756" s="79">
        <f>'(2. 11points)'!N17752</f>
        <v>0</v>
      </c>
      <c r="J17756" s="78">
        <f>'(2. 11points)'!O17752</f>
        <v>0</v>
      </c>
    </row>
    <row r="17757" spans="1:10" x14ac:dyDescent="0.4">
      <c r="A17757" s="5">
        <v>17741</v>
      </c>
      <c r="B17757" s="5">
        <f t="shared" si="1111"/>
        <v>295.68333333333334</v>
      </c>
      <c r="C17757" s="5">
        <f t="shared" si="1109"/>
        <v>4.9280555555555559</v>
      </c>
      <c r="E17757" s="36">
        <v>0</v>
      </c>
      <c r="F17757" s="5">
        <f t="shared" si="1110"/>
        <v>0</v>
      </c>
      <c r="G17757" s="5">
        <f t="shared" si="1112"/>
        <v>295.68333333333334</v>
      </c>
      <c r="H17757" s="79">
        <f>'(2. 11points)'!M17753</f>
        <v>0</v>
      </c>
      <c r="I17757" s="79">
        <f>'(2. 11points)'!N17753</f>
        <v>0</v>
      </c>
      <c r="J17757" s="78">
        <f>'(2. 11points)'!O17753</f>
        <v>0</v>
      </c>
    </row>
    <row r="17758" spans="1:10" x14ac:dyDescent="0.4">
      <c r="A17758" s="5">
        <v>17742</v>
      </c>
      <c r="B17758" s="5">
        <f t="shared" si="1111"/>
        <v>295.7</v>
      </c>
      <c r="C17758" s="5">
        <f t="shared" si="1109"/>
        <v>4.9283333333333328</v>
      </c>
      <c r="E17758" s="36">
        <v>0</v>
      </c>
      <c r="F17758" s="5">
        <f t="shared" si="1110"/>
        <v>0</v>
      </c>
      <c r="G17758" s="5">
        <f t="shared" si="1112"/>
        <v>295.7</v>
      </c>
      <c r="H17758" s="79">
        <f>'(2. 11points)'!M17754</f>
        <v>0</v>
      </c>
      <c r="I17758" s="79">
        <f>'(2. 11points)'!N17754</f>
        <v>0</v>
      </c>
      <c r="J17758" s="78">
        <f>'(2. 11points)'!O17754</f>
        <v>0</v>
      </c>
    </row>
    <row r="17759" spans="1:10" x14ac:dyDescent="0.4">
      <c r="A17759" s="5">
        <v>17743</v>
      </c>
      <c r="B17759" s="5">
        <f t="shared" si="1111"/>
        <v>295.71666666666664</v>
      </c>
      <c r="C17759" s="5">
        <f t="shared" si="1109"/>
        <v>4.9286111111111106</v>
      </c>
      <c r="E17759" s="36">
        <v>0</v>
      </c>
      <c r="F17759" s="5">
        <f t="shared" si="1110"/>
        <v>0</v>
      </c>
      <c r="G17759" s="5">
        <f t="shared" si="1112"/>
        <v>295.71666666666664</v>
      </c>
      <c r="H17759" s="79">
        <f>'(2. 11points)'!M17755</f>
        <v>0</v>
      </c>
      <c r="I17759" s="79">
        <f>'(2. 11points)'!N17755</f>
        <v>0</v>
      </c>
      <c r="J17759" s="78">
        <f>'(2. 11points)'!O17755</f>
        <v>0</v>
      </c>
    </row>
    <row r="17760" spans="1:10" x14ac:dyDescent="0.4">
      <c r="A17760" s="5">
        <v>17744</v>
      </c>
      <c r="B17760" s="5">
        <f t="shared" si="1111"/>
        <v>295.73333333333335</v>
      </c>
      <c r="C17760" s="5">
        <f t="shared" si="1109"/>
        <v>4.9288888888888893</v>
      </c>
      <c r="E17760" s="36">
        <v>0</v>
      </c>
      <c r="F17760" s="5">
        <f t="shared" si="1110"/>
        <v>0</v>
      </c>
      <c r="G17760" s="5">
        <f t="shared" si="1112"/>
        <v>295.73333333333335</v>
      </c>
      <c r="H17760" s="79">
        <f>'(2. 11points)'!M17756</f>
        <v>0</v>
      </c>
      <c r="I17760" s="79">
        <f>'(2. 11points)'!N17756</f>
        <v>0</v>
      </c>
      <c r="J17760" s="78">
        <f>'(2. 11points)'!O17756</f>
        <v>0</v>
      </c>
    </row>
    <row r="17761" spans="1:10" x14ac:dyDescent="0.4">
      <c r="A17761" s="5">
        <v>17745</v>
      </c>
      <c r="B17761" s="5">
        <f t="shared" si="1111"/>
        <v>295.75</v>
      </c>
      <c r="C17761" s="5">
        <f t="shared" si="1109"/>
        <v>4.9291666666666663</v>
      </c>
      <c r="E17761" s="36">
        <v>0</v>
      </c>
      <c r="F17761" s="5">
        <f t="shared" si="1110"/>
        <v>0</v>
      </c>
      <c r="G17761" s="5">
        <f t="shared" si="1112"/>
        <v>295.75</v>
      </c>
      <c r="H17761" s="79">
        <f>'(2. 11points)'!M17757</f>
        <v>0</v>
      </c>
      <c r="I17761" s="79">
        <f>'(2. 11points)'!N17757</f>
        <v>0</v>
      </c>
      <c r="J17761" s="78">
        <f>'(2. 11points)'!O17757</f>
        <v>0</v>
      </c>
    </row>
    <row r="17762" spans="1:10" x14ac:dyDescent="0.4">
      <c r="A17762" s="5">
        <v>17746</v>
      </c>
      <c r="B17762" s="5">
        <f t="shared" si="1111"/>
        <v>295.76666666666665</v>
      </c>
      <c r="C17762" s="5">
        <f t="shared" si="1109"/>
        <v>4.9294444444444441</v>
      </c>
      <c r="E17762" s="36">
        <v>0</v>
      </c>
      <c r="F17762" s="5">
        <f t="shared" si="1110"/>
        <v>0</v>
      </c>
      <c r="G17762" s="5">
        <f t="shared" si="1112"/>
        <v>295.76666666666665</v>
      </c>
      <c r="H17762" s="79">
        <f>'(2. 11points)'!M17758</f>
        <v>0</v>
      </c>
      <c r="I17762" s="79">
        <f>'(2. 11points)'!N17758</f>
        <v>0</v>
      </c>
      <c r="J17762" s="78">
        <f>'(2. 11points)'!O17758</f>
        <v>0</v>
      </c>
    </row>
    <row r="17763" spans="1:10" x14ac:dyDescent="0.4">
      <c r="A17763" s="5">
        <v>17747</v>
      </c>
      <c r="B17763" s="5">
        <f t="shared" si="1111"/>
        <v>295.78333333333336</v>
      </c>
      <c r="C17763" s="5">
        <f t="shared" si="1109"/>
        <v>4.9297222222222228</v>
      </c>
      <c r="E17763" s="36">
        <v>0</v>
      </c>
      <c r="F17763" s="5">
        <f t="shared" si="1110"/>
        <v>0</v>
      </c>
      <c r="G17763" s="5">
        <f t="shared" si="1112"/>
        <v>295.78333333333336</v>
      </c>
      <c r="H17763" s="79">
        <f>'(2. 11points)'!M17759</f>
        <v>0</v>
      </c>
      <c r="I17763" s="79">
        <f>'(2. 11points)'!N17759</f>
        <v>0</v>
      </c>
      <c r="J17763" s="78">
        <f>'(2. 11points)'!O17759</f>
        <v>0</v>
      </c>
    </row>
    <row r="17764" spans="1:10" x14ac:dyDescent="0.4">
      <c r="A17764" s="5">
        <v>17748</v>
      </c>
      <c r="B17764" s="5">
        <f t="shared" si="1111"/>
        <v>295.8</v>
      </c>
      <c r="C17764" s="5">
        <f t="shared" si="1109"/>
        <v>4.9300000000000006</v>
      </c>
      <c r="E17764" s="36">
        <v>0</v>
      </c>
      <c r="F17764" s="5">
        <f t="shared" si="1110"/>
        <v>0</v>
      </c>
      <c r="G17764" s="5">
        <f t="shared" si="1112"/>
        <v>295.8</v>
      </c>
      <c r="H17764" s="79">
        <f>'(2. 11points)'!M17760</f>
        <v>0</v>
      </c>
      <c r="I17764" s="79">
        <f>'(2. 11points)'!N17760</f>
        <v>0</v>
      </c>
      <c r="J17764" s="78">
        <f>'(2. 11points)'!O17760</f>
        <v>0</v>
      </c>
    </row>
    <row r="17765" spans="1:10" x14ac:dyDescent="0.4">
      <c r="A17765" s="5">
        <v>17749</v>
      </c>
      <c r="B17765" s="5">
        <f t="shared" si="1111"/>
        <v>295.81666666666666</v>
      </c>
      <c r="C17765" s="5">
        <f t="shared" si="1109"/>
        <v>4.9302777777777775</v>
      </c>
      <c r="E17765" s="36">
        <v>0</v>
      </c>
      <c r="F17765" s="5">
        <f t="shared" si="1110"/>
        <v>0</v>
      </c>
      <c r="G17765" s="5">
        <f t="shared" si="1112"/>
        <v>295.81666666666666</v>
      </c>
      <c r="H17765" s="79">
        <f>'(2. 11points)'!M17761</f>
        <v>0</v>
      </c>
      <c r="I17765" s="79">
        <f>'(2. 11points)'!N17761</f>
        <v>0</v>
      </c>
      <c r="J17765" s="78">
        <f>'(2. 11points)'!O17761</f>
        <v>0</v>
      </c>
    </row>
    <row r="17766" spans="1:10" x14ac:dyDescent="0.4">
      <c r="A17766" s="5">
        <v>17750</v>
      </c>
      <c r="B17766" s="5">
        <f t="shared" si="1111"/>
        <v>295.83333333333331</v>
      </c>
      <c r="C17766" s="5">
        <f t="shared" si="1109"/>
        <v>4.9305555555555554</v>
      </c>
      <c r="E17766" s="36">
        <v>0</v>
      </c>
      <c r="F17766" s="5">
        <f t="shared" si="1110"/>
        <v>0</v>
      </c>
      <c r="G17766" s="5">
        <f t="shared" si="1112"/>
        <v>295.83333333333331</v>
      </c>
      <c r="H17766" s="79">
        <f>'(2. 11points)'!M17762</f>
        <v>0</v>
      </c>
      <c r="I17766" s="79">
        <f>'(2. 11points)'!N17762</f>
        <v>0</v>
      </c>
      <c r="J17766" s="78">
        <f>'(2. 11points)'!O17762</f>
        <v>0</v>
      </c>
    </row>
    <row r="17767" spans="1:10" x14ac:dyDescent="0.4">
      <c r="A17767" s="5">
        <v>17751</v>
      </c>
      <c r="B17767" s="5">
        <f t="shared" si="1111"/>
        <v>295.85000000000002</v>
      </c>
      <c r="C17767" s="5">
        <f t="shared" si="1109"/>
        <v>4.9308333333333341</v>
      </c>
      <c r="E17767" s="36">
        <v>0</v>
      </c>
      <c r="F17767" s="5">
        <f t="shared" si="1110"/>
        <v>0</v>
      </c>
      <c r="G17767" s="5">
        <f t="shared" si="1112"/>
        <v>295.85000000000002</v>
      </c>
      <c r="H17767" s="79">
        <f>'(2. 11points)'!M17763</f>
        <v>0</v>
      </c>
      <c r="I17767" s="79">
        <f>'(2. 11points)'!N17763</f>
        <v>0</v>
      </c>
      <c r="J17767" s="78">
        <f>'(2. 11points)'!O17763</f>
        <v>0</v>
      </c>
    </row>
    <row r="17768" spans="1:10" x14ac:dyDescent="0.4">
      <c r="A17768" s="5">
        <v>17752</v>
      </c>
      <c r="B17768" s="5">
        <f t="shared" si="1111"/>
        <v>295.86666666666667</v>
      </c>
      <c r="C17768" s="5">
        <f t="shared" si="1109"/>
        <v>4.931111111111111</v>
      </c>
      <c r="E17768" s="36">
        <v>0</v>
      </c>
      <c r="F17768" s="5">
        <f t="shared" si="1110"/>
        <v>0</v>
      </c>
      <c r="G17768" s="5">
        <f t="shared" si="1112"/>
        <v>295.86666666666667</v>
      </c>
      <c r="H17768" s="79">
        <f>'(2. 11points)'!M17764</f>
        <v>0</v>
      </c>
      <c r="I17768" s="79">
        <f>'(2. 11points)'!N17764</f>
        <v>0</v>
      </c>
      <c r="J17768" s="78">
        <f>'(2. 11points)'!O17764</f>
        <v>0</v>
      </c>
    </row>
    <row r="17769" spans="1:10" x14ac:dyDescent="0.4">
      <c r="A17769" s="5">
        <v>17753</v>
      </c>
      <c r="B17769" s="5">
        <f t="shared" si="1111"/>
        <v>295.88333333333333</v>
      </c>
      <c r="C17769" s="5">
        <f t="shared" si="1109"/>
        <v>4.9313888888888888</v>
      </c>
      <c r="E17769" s="36">
        <v>0</v>
      </c>
      <c r="F17769" s="5">
        <f t="shared" si="1110"/>
        <v>0</v>
      </c>
      <c r="G17769" s="5">
        <f t="shared" si="1112"/>
        <v>295.88333333333333</v>
      </c>
      <c r="H17769" s="79">
        <f>'(2. 11points)'!M17765</f>
        <v>0</v>
      </c>
      <c r="I17769" s="79">
        <f>'(2. 11points)'!N17765</f>
        <v>0</v>
      </c>
      <c r="J17769" s="78">
        <f>'(2. 11points)'!O17765</f>
        <v>0</v>
      </c>
    </row>
    <row r="17770" spans="1:10" x14ac:dyDescent="0.4">
      <c r="A17770" s="5">
        <v>17754</v>
      </c>
      <c r="B17770" s="5">
        <f t="shared" si="1111"/>
        <v>295.89999999999998</v>
      </c>
      <c r="C17770" s="5">
        <f t="shared" si="1109"/>
        <v>4.9316666666666666</v>
      </c>
      <c r="E17770" s="36">
        <v>0</v>
      </c>
      <c r="F17770" s="5">
        <f t="shared" si="1110"/>
        <v>0</v>
      </c>
      <c r="G17770" s="5">
        <f t="shared" si="1112"/>
        <v>295.89999999999998</v>
      </c>
      <c r="H17770" s="79">
        <f>'(2. 11points)'!M17766</f>
        <v>0</v>
      </c>
      <c r="I17770" s="79">
        <f>'(2. 11points)'!N17766</f>
        <v>0</v>
      </c>
      <c r="J17770" s="78">
        <f>'(2. 11points)'!O17766</f>
        <v>0</v>
      </c>
    </row>
    <row r="17771" spans="1:10" x14ac:dyDescent="0.4">
      <c r="A17771" s="5">
        <v>17755</v>
      </c>
      <c r="B17771" s="5">
        <f t="shared" si="1111"/>
        <v>295.91666666666669</v>
      </c>
      <c r="C17771" s="5">
        <f t="shared" si="1109"/>
        <v>4.9319444444444445</v>
      </c>
      <c r="E17771" s="36">
        <v>0</v>
      </c>
      <c r="F17771" s="5">
        <f t="shared" si="1110"/>
        <v>0</v>
      </c>
      <c r="G17771" s="5">
        <f t="shared" si="1112"/>
        <v>295.91666666666669</v>
      </c>
      <c r="H17771" s="79">
        <f>'(2. 11points)'!M17767</f>
        <v>0</v>
      </c>
      <c r="I17771" s="79">
        <f>'(2. 11points)'!N17767</f>
        <v>0</v>
      </c>
      <c r="J17771" s="78">
        <f>'(2. 11points)'!O17767</f>
        <v>0</v>
      </c>
    </row>
    <row r="17772" spans="1:10" x14ac:dyDescent="0.4">
      <c r="A17772" s="5">
        <v>17756</v>
      </c>
      <c r="B17772" s="5">
        <f t="shared" si="1111"/>
        <v>295.93333333333334</v>
      </c>
      <c r="C17772" s="5">
        <f t="shared" si="1109"/>
        <v>4.9322222222222223</v>
      </c>
      <c r="E17772" s="36">
        <v>0</v>
      </c>
      <c r="F17772" s="5">
        <f t="shared" si="1110"/>
        <v>0</v>
      </c>
      <c r="G17772" s="5">
        <f t="shared" si="1112"/>
        <v>295.93333333333334</v>
      </c>
      <c r="H17772" s="79">
        <f>'(2. 11points)'!M17768</f>
        <v>0</v>
      </c>
      <c r="I17772" s="79">
        <f>'(2. 11points)'!N17768</f>
        <v>0</v>
      </c>
      <c r="J17772" s="78">
        <f>'(2. 11points)'!O17768</f>
        <v>0</v>
      </c>
    </row>
    <row r="17773" spans="1:10" x14ac:dyDescent="0.4">
      <c r="A17773" s="5">
        <v>17757</v>
      </c>
      <c r="B17773" s="5">
        <f t="shared" si="1111"/>
        <v>295.95</v>
      </c>
      <c r="C17773" s="5">
        <f t="shared" si="1109"/>
        <v>4.9325000000000001</v>
      </c>
      <c r="E17773" s="36">
        <v>0</v>
      </c>
      <c r="F17773" s="5">
        <f t="shared" si="1110"/>
        <v>0</v>
      </c>
      <c r="G17773" s="5">
        <f t="shared" si="1112"/>
        <v>295.95</v>
      </c>
      <c r="H17773" s="79">
        <f>'(2. 11points)'!M17769</f>
        <v>0</v>
      </c>
      <c r="I17773" s="79">
        <f>'(2. 11points)'!N17769</f>
        <v>0</v>
      </c>
      <c r="J17773" s="78">
        <f>'(2. 11points)'!O17769</f>
        <v>0</v>
      </c>
    </row>
    <row r="17774" spans="1:10" x14ac:dyDescent="0.4">
      <c r="A17774" s="5">
        <v>17758</v>
      </c>
      <c r="B17774" s="5">
        <f t="shared" si="1111"/>
        <v>295.96666666666664</v>
      </c>
      <c r="C17774" s="5">
        <f t="shared" si="1109"/>
        <v>4.932777777777777</v>
      </c>
      <c r="E17774" s="36">
        <v>0</v>
      </c>
      <c r="F17774" s="5">
        <f t="shared" si="1110"/>
        <v>0</v>
      </c>
      <c r="G17774" s="5">
        <f t="shared" si="1112"/>
        <v>295.96666666666664</v>
      </c>
      <c r="H17774" s="79">
        <f>'(2. 11points)'!M17770</f>
        <v>0</v>
      </c>
      <c r="I17774" s="79">
        <f>'(2. 11points)'!N17770</f>
        <v>0</v>
      </c>
      <c r="J17774" s="78">
        <f>'(2. 11points)'!O17770</f>
        <v>0</v>
      </c>
    </row>
    <row r="17775" spans="1:10" x14ac:dyDescent="0.4">
      <c r="A17775" s="5">
        <v>17759</v>
      </c>
      <c r="B17775" s="5">
        <f t="shared" si="1111"/>
        <v>295.98333333333335</v>
      </c>
      <c r="C17775" s="5">
        <f t="shared" si="1109"/>
        <v>4.9330555555555557</v>
      </c>
      <c r="E17775" s="36">
        <v>0</v>
      </c>
      <c r="F17775" s="5">
        <f t="shared" si="1110"/>
        <v>0</v>
      </c>
      <c r="G17775" s="5">
        <f t="shared" si="1112"/>
        <v>295.98333333333335</v>
      </c>
      <c r="H17775" s="79">
        <f>'(2. 11points)'!M17771</f>
        <v>0</v>
      </c>
      <c r="I17775" s="79">
        <f>'(2. 11points)'!N17771</f>
        <v>0</v>
      </c>
      <c r="J17775" s="78">
        <f>'(2. 11points)'!O17771</f>
        <v>0</v>
      </c>
    </row>
    <row r="17776" spans="1:10" x14ac:dyDescent="0.4">
      <c r="A17776" s="5">
        <v>17760</v>
      </c>
      <c r="B17776" s="5">
        <f t="shared" si="1111"/>
        <v>296</v>
      </c>
      <c r="C17776" s="5">
        <f t="shared" si="1109"/>
        <v>4.9333333333333336</v>
      </c>
      <c r="E17776" s="36">
        <v>0</v>
      </c>
      <c r="F17776" s="5">
        <f t="shared" si="1110"/>
        <v>0</v>
      </c>
      <c r="G17776" s="5">
        <f t="shared" si="1112"/>
        <v>296</v>
      </c>
      <c r="H17776" s="79">
        <f>'(2. 11points)'!M17772</f>
        <v>0</v>
      </c>
      <c r="I17776" s="79">
        <f>'(2. 11points)'!N17772</f>
        <v>0</v>
      </c>
      <c r="J17776" s="78">
        <f>'(2. 11points)'!O17772</f>
        <v>0</v>
      </c>
    </row>
    <row r="17777" spans="1:10" x14ac:dyDescent="0.4">
      <c r="A17777" s="5">
        <v>17761</v>
      </c>
      <c r="B17777" s="5">
        <f t="shared" si="1111"/>
        <v>296.01666666666665</v>
      </c>
      <c r="C17777" s="5">
        <f t="shared" si="1109"/>
        <v>4.9336111111111105</v>
      </c>
      <c r="E17777" s="36">
        <v>0</v>
      </c>
      <c r="F17777" s="5">
        <f t="shared" si="1110"/>
        <v>0</v>
      </c>
      <c r="G17777" s="5">
        <f t="shared" si="1112"/>
        <v>296.01666666666665</v>
      </c>
      <c r="H17777" s="79">
        <f>'(2. 11points)'!M17773</f>
        <v>0</v>
      </c>
      <c r="I17777" s="79">
        <f>'(2. 11points)'!N17773</f>
        <v>0</v>
      </c>
      <c r="J17777" s="78">
        <f>'(2. 11points)'!O17773</f>
        <v>0</v>
      </c>
    </row>
    <row r="17778" spans="1:10" x14ac:dyDescent="0.4">
      <c r="A17778" s="5">
        <v>17762</v>
      </c>
      <c r="B17778" s="5">
        <f t="shared" si="1111"/>
        <v>296.03333333333336</v>
      </c>
      <c r="C17778" s="5">
        <f t="shared" si="1109"/>
        <v>4.9338888888888892</v>
      </c>
      <c r="E17778" s="36">
        <v>0</v>
      </c>
      <c r="F17778" s="5">
        <f t="shared" si="1110"/>
        <v>0</v>
      </c>
      <c r="G17778" s="5">
        <f t="shared" si="1112"/>
        <v>296.03333333333336</v>
      </c>
      <c r="H17778" s="79">
        <f>'(2. 11points)'!M17774</f>
        <v>0</v>
      </c>
      <c r="I17778" s="79">
        <f>'(2. 11points)'!N17774</f>
        <v>0</v>
      </c>
      <c r="J17778" s="78">
        <f>'(2. 11points)'!O17774</f>
        <v>0</v>
      </c>
    </row>
    <row r="17779" spans="1:10" x14ac:dyDescent="0.4">
      <c r="A17779" s="5">
        <v>17763</v>
      </c>
      <c r="B17779" s="5">
        <f t="shared" si="1111"/>
        <v>296.05</v>
      </c>
      <c r="C17779" s="5">
        <f t="shared" si="1109"/>
        <v>4.934166666666667</v>
      </c>
      <c r="E17779" s="36">
        <v>0</v>
      </c>
      <c r="F17779" s="5">
        <f t="shared" si="1110"/>
        <v>0</v>
      </c>
      <c r="G17779" s="5">
        <f t="shared" si="1112"/>
        <v>296.05</v>
      </c>
      <c r="H17779" s="79">
        <f>'(2. 11points)'!M17775</f>
        <v>0</v>
      </c>
      <c r="I17779" s="79">
        <f>'(2. 11points)'!N17775</f>
        <v>0</v>
      </c>
      <c r="J17779" s="78">
        <f>'(2. 11points)'!O17775</f>
        <v>0</v>
      </c>
    </row>
    <row r="17780" spans="1:10" x14ac:dyDescent="0.4">
      <c r="A17780" s="5">
        <v>17764</v>
      </c>
      <c r="B17780" s="5">
        <f t="shared" si="1111"/>
        <v>296.06666666666666</v>
      </c>
      <c r="C17780" s="5">
        <f t="shared" si="1109"/>
        <v>4.934444444444444</v>
      </c>
      <c r="E17780" s="36">
        <v>0</v>
      </c>
      <c r="F17780" s="5">
        <f t="shared" si="1110"/>
        <v>0</v>
      </c>
      <c r="G17780" s="5">
        <f t="shared" si="1112"/>
        <v>296.06666666666666</v>
      </c>
      <c r="H17780" s="79">
        <f>'(2. 11points)'!M17776</f>
        <v>0</v>
      </c>
      <c r="I17780" s="79">
        <f>'(2. 11points)'!N17776</f>
        <v>0</v>
      </c>
      <c r="J17780" s="78">
        <f>'(2. 11points)'!O17776</f>
        <v>0</v>
      </c>
    </row>
    <row r="17781" spans="1:10" x14ac:dyDescent="0.4">
      <c r="A17781" s="5">
        <v>17765</v>
      </c>
      <c r="B17781" s="5">
        <f t="shared" si="1111"/>
        <v>296.08333333333331</v>
      </c>
      <c r="C17781" s="5">
        <f t="shared" si="1109"/>
        <v>4.9347222222222218</v>
      </c>
      <c r="E17781" s="36">
        <v>0</v>
      </c>
      <c r="F17781" s="5">
        <f t="shared" si="1110"/>
        <v>0</v>
      </c>
      <c r="G17781" s="5">
        <f t="shared" si="1112"/>
        <v>296.08333333333331</v>
      </c>
      <c r="H17781" s="79">
        <f>'(2. 11points)'!M17777</f>
        <v>0</v>
      </c>
      <c r="I17781" s="79">
        <f>'(2. 11points)'!N17777</f>
        <v>0</v>
      </c>
      <c r="J17781" s="78">
        <f>'(2. 11points)'!O17777</f>
        <v>0</v>
      </c>
    </row>
    <row r="17782" spans="1:10" x14ac:dyDescent="0.4">
      <c r="A17782" s="5">
        <v>17766</v>
      </c>
      <c r="B17782" s="5">
        <f t="shared" si="1111"/>
        <v>296.10000000000002</v>
      </c>
      <c r="C17782" s="5">
        <f t="shared" si="1109"/>
        <v>4.9350000000000005</v>
      </c>
      <c r="E17782" s="36">
        <v>0</v>
      </c>
      <c r="F17782" s="5">
        <f t="shared" si="1110"/>
        <v>0</v>
      </c>
      <c r="G17782" s="5">
        <f t="shared" si="1112"/>
        <v>296.10000000000002</v>
      </c>
      <c r="H17782" s="79">
        <f>'(2. 11points)'!M17778</f>
        <v>0</v>
      </c>
      <c r="I17782" s="79">
        <f>'(2. 11points)'!N17778</f>
        <v>0</v>
      </c>
      <c r="J17782" s="78">
        <f>'(2. 11points)'!O17778</f>
        <v>0</v>
      </c>
    </row>
    <row r="17783" spans="1:10" x14ac:dyDescent="0.4">
      <c r="A17783" s="5">
        <v>17767</v>
      </c>
      <c r="B17783" s="5">
        <f t="shared" si="1111"/>
        <v>296.11666666666667</v>
      </c>
      <c r="C17783" s="5">
        <f t="shared" si="1109"/>
        <v>4.9352777777777783</v>
      </c>
      <c r="E17783" s="36">
        <v>0</v>
      </c>
      <c r="F17783" s="5">
        <f t="shared" si="1110"/>
        <v>0</v>
      </c>
      <c r="G17783" s="5">
        <f t="shared" si="1112"/>
        <v>296.11666666666667</v>
      </c>
      <c r="H17783" s="79">
        <f>'(2. 11points)'!M17779</f>
        <v>0</v>
      </c>
      <c r="I17783" s="79">
        <f>'(2. 11points)'!N17779</f>
        <v>0</v>
      </c>
      <c r="J17783" s="78">
        <f>'(2. 11points)'!O17779</f>
        <v>0</v>
      </c>
    </row>
    <row r="17784" spans="1:10" x14ac:dyDescent="0.4">
      <c r="A17784" s="5">
        <v>17768</v>
      </c>
      <c r="B17784" s="5">
        <f t="shared" si="1111"/>
        <v>296.13333333333333</v>
      </c>
      <c r="C17784" s="5">
        <f t="shared" si="1109"/>
        <v>4.9355555555555553</v>
      </c>
      <c r="E17784" s="36">
        <v>0</v>
      </c>
      <c r="F17784" s="5">
        <f t="shared" si="1110"/>
        <v>0</v>
      </c>
      <c r="G17784" s="5">
        <f t="shared" si="1112"/>
        <v>296.13333333333333</v>
      </c>
      <c r="H17784" s="79">
        <f>'(2. 11points)'!M17780</f>
        <v>0</v>
      </c>
      <c r="I17784" s="79">
        <f>'(2. 11points)'!N17780</f>
        <v>0</v>
      </c>
      <c r="J17784" s="78">
        <f>'(2. 11points)'!O17780</f>
        <v>0</v>
      </c>
    </row>
    <row r="17785" spans="1:10" x14ac:dyDescent="0.4">
      <c r="A17785" s="5">
        <v>17769</v>
      </c>
      <c r="B17785" s="5">
        <f t="shared" si="1111"/>
        <v>296.14999999999998</v>
      </c>
      <c r="C17785" s="5">
        <f t="shared" si="1109"/>
        <v>4.9358333333333331</v>
      </c>
      <c r="E17785" s="36">
        <v>0</v>
      </c>
      <c r="F17785" s="5">
        <f t="shared" si="1110"/>
        <v>0</v>
      </c>
      <c r="G17785" s="5">
        <f t="shared" si="1112"/>
        <v>296.14999999999998</v>
      </c>
      <c r="H17785" s="79">
        <f>'(2. 11points)'!M17781</f>
        <v>0</v>
      </c>
      <c r="I17785" s="79">
        <f>'(2. 11points)'!N17781</f>
        <v>0</v>
      </c>
      <c r="J17785" s="78">
        <f>'(2. 11points)'!O17781</f>
        <v>0</v>
      </c>
    </row>
    <row r="17786" spans="1:10" x14ac:dyDescent="0.4">
      <c r="A17786" s="5">
        <v>17770</v>
      </c>
      <c r="B17786" s="5">
        <f t="shared" si="1111"/>
        <v>296.16666666666669</v>
      </c>
      <c r="C17786" s="5">
        <f t="shared" si="1109"/>
        <v>4.9361111111111118</v>
      </c>
      <c r="E17786" s="36">
        <v>0</v>
      </c>
      <c r="F17786" s="5">
        <f t="shared" si="1110"/>
        <v>0</v>
      </c>
      <c r="G17786" s="5">
        <f t="shared" si="1112"/>
        <v>296.16666666666669</v>
      </c>
      <c r="H17786" s="79">
        <f>'(2. 11points)'!M17782</f>
        <v>0</v>
      </c>
      <c r="I17786" s="79">
        <f>'(2. 11points)'!N17782</f>
        <v>0</v>
      </c>
      <c r="J17786" s="78">
        <f>'(2. 11points)'!O17782</f>
        <v>0</v>
      </c>
    </row>
    <row r="17787" spans="1:10" x14ac:dyDescent="0.4">
      <c r="A17787" s="5">
        <v>17771</v>
      </c>
      <c r="B17787" s="5">
        <f t="shared" si="1111"/>
        <v>296.18333333333334</v>
      </c>
      <c r="C17787" s="5">
        <f t="shared" si="1109"/>
        <v>4.9363888888888887</v>
      </c>
      <c r="E17787" s="36">
        <v>0</v>
      </c>
      <c r="F17787" s="5">
        <f t="shared" si="1110"/>
        <v>0</v>
      </c>
      <c r="G17787" s="5">
        <f t="shared" si="1112"/>
        <v>296.18333333333334</v>
      </c>
      <c r="H17787" s="79">
        <f>'(2. 11points)'!M17783</f>
        <v>0</v>
      </c>
      <c r="I17787" s="79">
        <f>'(2. 11points)'!N17783</f>
        <v>0</v>
      </c>
      <c r="J17787" s="78">
        <f>'(2. 11points)'!O17783</f>
        <v>0</v>
      </c>
    </row>
    <row r="17788" spans="1:10" x14ac:dyDescent="0.4">
      <c r="A17788" s="5">
        <v>17772</v>
      </c>
      <c r="B17788" s="5">
        <f t="shared" si="1111"/>
        <v>296.2</v>
      </c>
      <c r="C17788" s="5">
        <f t="shared" si="1109"/>
        <v>4.9366666666666665</v>
      </c>
      <c r="E17788" s="36">
        <v>0</v>
      </c>
      <c r="F17788" s="5">
        <f t="shared" si="1110"/>
        <v>0</v>
      </c>
      <c r="G17788" s="5">
        <f t="shared" si="1112"/>
        <v>296.2</v>
      </c>
      <c r="H17788" s="79">
        <f>'(2. 11points)'!M17784</f>
        <v>0</v>
      </c>
      <c r="I17788" s="79">
        <f>'(2. 11points)'!N17784</f>
        <v>0</v>
      </c>
      <c r="J17788" s="78">
        <f>'(2. 11points)'!O17784</f>
        <v>0</v>
      </c>
    </row>
    <row r="17789" spans="1:10" x14ac:dyDescent="0.4">
      <c r="A17789" s="5">
        <v>17773</v>
      </c>
      <c r="B17789" s="5">
        <f t="shared" si="1111"/>
        <v>296.21666666666664</v>
      </c>
      <c r="C17789" s="5">
        <f t="shared" si="1109"/>
        <v>4.9369444444444444</v>
      </c>
      <c r="E17789" s="36">
        <v>0</v>
      </c>
      <c r="F17789" s="5">
        <f t="shared" si="1110"/>
        <v>0</v>
      </c>
      <c r="G17789" s="5">
        <f t="shared" si="1112"/>
        <v>296.21666666666664</v>
      </c>
      <c r="H17789" s="79">
        <f>'(2. 11points)'!M17785</f>
        <v>0</v>
      </c>
      <c r="I17789" s="79">
        <f>'(2. 11points)'!N17785</f>
        <v>0</v>
      </c>
      <c r="J17789" s="78">
        <f>'(2. 11points)'!O17785</f>
        <v>0</v>
      </c>
    </row>
    <row r="17790" spans="1:10" x14ac:dyDescent="0.4">
      <c r="A17790" s="5">
        <v>17774</v>
      </c>
      <c r="B17790" s="5">
        <f t="shared" si="1111"/>
        <v>296.23333333333335</v>
      </c>
      <c r="C17790" s="5">
        <f t="shared" si="1109"/>
        <v>4.9372222222222222</v>
      </c>
      <c r="E17790" s="36">
        <v>0</v>
      </c>
      <c r="F17790" s="5">
        <f t="shared" si="1110"/>
        <v>0</v>
      </c>
      <c r="G17790" s="5">
        <f t="shared" si="1112"/>
        <v>296.23333333333335</v>
      </c>
      <c r="H17790" s="79">
        <f>'(2. 11points)'!M17786</f>
        <v>0</v>
      </c>
      <c r="I17790" s="79">
        <f>'(2. 11points)'!N17786</f>
        <v>0</v>
      </c>
      <c r="J17790" s="78">
        <f>'(2. 11points)'!O17786</f>
        <v>0</v>
      </c>
    </row>
    <row r="17791" spans="1:10" x14ac:dyDescent="0.4">
      <c r="A17791" s="5">
        <v>17775</v>
      </c>
      <c r="B17791" s="5">
        <f t="shared" si="1111"/>
        <v>296.25</v>
      </c>
      <c r="C17791" s="5">
        <f t="shared" si="1109"/>
        <v>4.9375</v>
      </c>
      <c r="E17791" s="36">
        <v>0</v>
      </c>
      <c r="F17791" s="5">
        <f t="shared" si="1110"/>
        <v>0</v>
      </c>
      <c r="G17791" s="5">
        <f t="shared" si="1112"/>
        <v>296.25</v>
      </c>
      <c r="H17791" s="79">
        <f>'(2. 11points)'!M17787</f>
        <v>0</v>
      </c>
      <c r="I17791" s="79">
        <f>'(2. 11points)'!N17787</f>
        <v>0</v>
      </c>
      <c r="J17791" s="78">
        <f>'(2. 11points)'!O17787</f>
        <v>0</v>
      </c>
    </row>
    <row r="17792" spans="1:10" x14ac:dyDescent="0.4">
      <c r="A17792" s="5">
        <v>17776</v>
      </c>
      <c r="B17792" s="5">
        <f t="shared" si="1111"/>
        <v>296.26666666666665</v>
      </c>
      <c r="C17792" s="5">
        <f t="shared" si="1109"/>
        <v>4.9377777777777778</v>
      </c>
      <c r="E17792" s="36">
        <v>0</v>
      </c>
      <c r="F17792" s="5">
        <f t="shared" si="1110"/>
        <v>0</v>
      </c>
      <c r="G17792" s="5">
        <f t="shared" si="1112"/>
        <v>296.26666666666665</v>
      </c>
      <c r="H17792" s="79">
        <f>'(2. 11points)'!M17788</f>
        <v>0</v>
      </c>
      <c r="I17792" s="79">
        <f>'(2. 11points)'!N17788</f>
        <v>0</v>
      </c>
      <c r="J17792" s="78">
        <f>'(2. 11points)'!O17788</f>
        <v>0</v>
      </c>
    </row>
    <row r="17793" spans="1:10" x14ac:dyDescent="0.4">
      <c r="A17793" s="5">
        <v>17777</v>
      </c>
      <c r="B17793" s="5">
        <f t="shared" si="1111"/>
        <v>296.28333333333336</v>
      </c>
      <c r="C17793" s="5">
        <f t="shared" si="1109"/>
        <v>4.9380555555555556</v>
      </c>
      <c r="E17793" s="36">
        <v>0</v>
      </c>
      <c r="F17793" s="5">
        <f t="shared" si="1110"/>
        <v>0</v>
      </c>
      <c r="G17793" s="5">
        <f t="shared" si="1112"/>
        <v>296.28333333333336</v>
      </c>
      <c r="H17793" s="79">
        <f>'(2. 11points)'!M17789</f>
        <v>0</v>
      </c>
      <c r="I17793" s="79">
        <f>'(2. 11points)'!N17789</f>
        <v>0</v>
      </c>
      <c r="J17793" s="78">
        <f>'(2. 11points)'!O17789</f>
        <v>0</v>
      </c>
    </row>
    <row r="17794" spans="1:10" x14ac:dyDescent="0.4">
      <c r="A17794" s="5">
        <v>17778</v>
      </c>
      <c r="B17794" s="5">
        <f t="shared" si="1111"/>
        <v>296.3</v>
      </c>
      <c r="C17794" s="5">
        <f t="shared" si="1109"/>
        <v>4.9383333333333335</v>
      </c>
      <c r="E17794" s="36">
        <v>0</v>
      </c>
      <c r="F17794" s="5">
        <f t="shared" si="1110"/>
        <v>0</v>
      </c>
      <c r="G17794" s="5">
        <f t="shared" si="1112"/>
        <v>296.3</v>
      </c>
      <c r="H17794" s="79">
        <f>'(2. 11points)'!M17790</f>
        <v>0</v>
      </c>
      <c r="I17794" s="79">
        <f>'(2. 11points)'!N17790</f>
        <v>0</v>
      </c>
      <c r="J17794" s="78">
        <f>'(2. 11points)'!O17790</f>
        <v>0</v>
      </c>
    </row>
    <row r="17795" spans="1:10" x14ac:dyDescent="0.4">
      <c r="A17795" s="5">
        <v>17779</v>
      </c>
      <c r="B17795" s="5">
        <f t="shared" si="1111"/>
        <v>296.31666666666666</v>
      </c>
      <c r="C17795" s="5">
        <f t="shared" si="1109"/>
        <v>4.9386111111111113</v>
      </c>
      <c r="E17795" s="36">
        <v>0</v>
      </c>
      <c r="F17795" s="5">
        <f t="shared" si="1110"/>
        <v>0</v>
      </c>
      <c r="G17795" s="5">
        <f t="shared" si="1112"/>
        <v>296.31666666666666</v>
      </c>
      <c r="H17795" s="79">
        <f>'(2. 11points)'!M17791</f>
        <v>0</v>
      </c>
      <c r="I17795" s="79">
        <f>'(2. 11points)'!N17791</f>
        <v>0</v>
      </c>
      <c r="J17795" s="78">
        <f>'(2. 11points)'!O17791</f>
        <v>0</v>
      </c>
    </row>
    <row r="17796" spans="1:10" x14ac:dyDescent="0.4">
      <c r="A17796" s="5">
        <v>17780</v>
      </c>
      <c r="B17796" s="5">
        <f t="shared" si="1111"/>
        <v>296.33333333333331</v>
      </c>
      <c r="C17796" s="5">
        <f t="shared" si="1109"/>
        <v>4.9388888888888882</v>
      </c>
      <c r="E17796" s="36">
        <v>0</v>
      </c>
      <c r="F17796" s="5">
        <f t="shared" si="1110"/>
        <v>0</v>
      </c>
      <c r="G17796" s="5">
        <f t="shared" si="1112"/>
        <v>296.33333333333331</v>
      </c>
      <c r="H17796" s="79">
        <f>'(2. 11points)'!M17792</f>
        <v>0</v>
      </c>
      <c r="I17796" s="79">
        <f>'(2. 11points)'!N17792</f>
        <v>0</v>
      </c>
      <c r="J17796" s="78">
        <f>'(2. 11points)'!O17792</f>
        <v>0</v>
      </c>
    </row>
    <row r="17797" spans="1:10" x14ac:dyDescent="0.4">
      <c r="A17797" s="5">
        <v>17781</v>
      </c>
      <c r="B17797" s="5">
        <f t="shared" si="1111"/>
        <v>296.35000000000002</v>
      </c>
      <c r="C17797" s="5">
        <f t="shared" si="1109"/>
        <v>4.9391666666666669</v>
      </c>
      <c r="E17797" s="36">
        <v>0</v>
      </c>
      <c r="F17797" s="5">
        <f t="shared" si="1110"/>
        <v>0</v>
      </c>
      <c r="G17797" s="5">
        <f t="shared" si="1112"/>
        <v>296.35000000000002</v>
      </c>
      <c r="H17797" s="79">
        <f>'(2. 11points)'!M17793</f>
        <v>0</v>
      </c>
      <c r="I17797" s="79">
        <f>'(2. 11points)'!N17793</f>
        <v>0</v>
      </c>
      <c r="J17797" s="78">
        <f>'(2. 11points)'!O17793</f>
        <v>0</v>
      </c>
    </row>
    <row r="17798" spans="1:10" x14ac:dyDescent="0.4">
      <c r="A17798" s="5">
        <v>17782</v>
      </c>
      <c r="B17798" s="5">
        <f t="shared" si="1111"/>
        <v>296.36666666666667</v>
      </c>
      <c r="C17798" s="5">
        <f t="shared" si="1109"/>
        <v>4.9394444444444447</v>
      </c>
      <c r="E17798" s="36">
        <v>0</v>
      </c>
      <c r="F17798" s="5">
        <f t="shared" si="1110"/>
        <v>0</v>
      </c>
      <c r="G17798" s="5">
        <f t="shared" si="1112"/>
        <v>296.36666666666667</v>
      </c>
      <c r="H17798" s="79">
        <f>'(2. 11points)'!M17794</f>
        <v>0</v>
      </c>
      <c r="I17798" s="79">
        <f>'(2. 11points)'!N17794</f>
        <v>0</v>
      </c>
      <c r="J17798" s="78">
        <f>'(2. 11points)'!O17794</f>
        <v>0</v>
      </c>
    </row>
    <row r="17799" spans="1:10" x14ac:dyDescent="0.4">
      <c r="A17799" s="5">
        <v>17783</v>
      </c>
      <c r="B17799" s="5">
        <f t="shared" si="1111"/>
        <v>296.38333333333333</v>
      </c>
      <c r="C17799" s="5">
        <f t="shared" si="1109"/>
        <v>4.9397222222222217</v>
      </c>
      <c r="E17799" s="36">
        <v>0</v>
      </c>
      <c r="F17799" s="5">
        <f t="shared" si="1110"/>
        <v>0</v>
      </c>
      <c r="G17799" s="5">
        <f t="shared" si="1112"/>
        <v>296.38333333333333</v>
      </c>
      <c r="H17799" s="79">
        <f>'(2. 11points)'!M17795</f>
        <v>0</v>
      </c>
      <c r="I17799" s="79">
        <f>'(2. 11points)'!N17795</f>
        <v>0</v>
      </c>
      <c r="J17799" s="78">
        <f>'(2. 11points)'!O17795</f>
        <v>0</v>
      </c>
    </row>
    <row r="17800" spans="1:10" x14ac:dyDescent="0.4">
      <c r="A17800" s="5">
        <v>17784</v>
      </c>
      <c r="B17800" s="5">
        <f t="shared" si="1111"/>
        <v>296.39999999999998</v>
      </c>
      <c r="C17800" s="5">
        <f t="shared" si="1109"/>
        <v>4.9399999999999995</v>
      </c>
      <c r="E17800" s="36">
        <v>0</v>
      </c>
      <c r="F17800" s="5">
        <f t="shared" si="1110"/>
        <v>0</v>
      </c>
      <c r="G17800" s="5">
        <f t="shared" si="1112"/>
        <v>296.39999999999998</v>
      </c>
      <c r="H17800" s="79">
        <f>'(2. 11points)'!M17796</f>
        <v>0</v>
      </c>
      <c r="I17800" s="79">
        <f>'(2. 11points)'!N17796</f>
        <v>0</v>
      </c>
      <c r="J17800" s="78">
        <f>'(2. 11points)'!O17796</f>
        <v>0</v>
      </c>
    </row>
    <row r="17801" spans="1:10" x14ac:dyDescent="0.4">
      <c r="A17801" s="5">
        <v>17785</v>
      </c>
      <c r="B17801" s="5">
        <f t="shared" si="1111"/>
        <v>296.41666666666669</v>
      </c>
      <c r="C17801" s="5">
        <f t="shared" si="1109"/>
        <v>4.9402777777777782</v>
      </c>
      <c r="E17801" s="36">
        <v>0</v>
      </c>
      <c r="F17801" s="5">
        <f t="shared" si="1110"/>
        <v>0</v>
      </c>
      <c r="G17801" s="5">
        <f t="shared" si="1112"/>
        <v>296.41666666666669</v>
      </c>
      <c r="H17801" s="79">
        <f>'(2. 11points)'!M17797</f>
        <v>0</v>
      </c>
      <c r="I17801" s="79">
        <f>'(2. 11points)'!N17797</f>
        <v>0</v>
      </c>
      <c r="J17801" s="78">
        <f>'(2. 11points)'!O17797</f>
        <v>0</v>
      </c>
    </row>
    <row r="17802" spans="1:10" x14ac:dyDescent="0.4">
      <c r="A17802" s="5">
        <v>17786</v>
      </c>
      <c r="B17802" s="5">
        <f t="shared" si="1111"/>
        <v>296.43333333333334</v>
      </c>
      <c r="C17802" s="5">
        <f t="shared" si="1109"/>
        <v>4.940555555555556</v>
      </c>
      <c r="E17802" s="36">
        <v>0</v>
      </c>
      <c r="F17802" s="5">
        <f t="shared" si="1110"/>
        <v>0</v>
      </c>
      <c r="G17802" s="5">
        <f t="shared" si="1112"/>
        <v>296.43333333333334</v>
      </c>
      <c r="H17802" s="79">
        <f>'(2. 11points)'!M17798</f>
        <v>0</v>
      </c>
      <c r="I17802" s="79">
        <f>'(2. 11points)'!N17798</f>
        <v>0</v>
      </c>
      <c r="J17802" s="78">
        <f>'(2. 11points)'!O17798</f>
        <v>0</v>
      </c>
    </row>
    <row r="17803" spans="1:10" x14ac:dyDescent="0.4">
      <c r="A17803" s="5">
        <v>17787</v>
      </c>
      <c r="B17803" s="5">
        <f t="shared" si="1111"/>
        <v>296.45</v>
      </c>
      <c r="C17803" s="5">
        <f t="shared" si="1109"/>
        <v>4.940833333333333</v>
      </c>
      <c r="E17803" s="36">
        <v>0</v>
      </c>
      <c r="F17803" s="5">
        <f t="shared" si="1110"/>
        <v>0</v>
      </c>
      <c r="G17803" s="5">
        <f t="shared" si="1112"/>
        <v>296.45</v>
      </c>
      <c r="H17803" s="79">
        <f>'(2. 11points)'!M17799</f>
        <v>0</v>
      </c>
      <c r="I17803" s="79">
        <f>'(2. 11points)'!N17799</f>
        <v>0</v>
      </c>
      <c r="J17803" s="78">
        <f>'(2. 11points)'!O17799</f>
        <v>0</v>
      </c>
    </row>
    <row r="17804" spans="1:10" x14ac:dyDescent="0.4">
      <c r="A17804" s="5">
        <v>17788</v>
      </c>
      <c r="B17804" s="5">
        <f t="shared" si="1111"/>
        <v>296.46666666666664</v>
      </c>
      <c r="C17804" s="5">
        <f t="shared" si="1109"/>
        <v>4.9411111111111108</v>
      </c>
      <c r="E17804" s="36">
        <v>0</v>
      </c>
      <c r="F17804" s="5">
        <f t="shared" si="1110"/>
        <v>0</v>
      </c>
      <c r="G17804" s="5">
        <f t="shared" si="1112"/>
        <v>296.46666666666664</v>
      </c>
      <c r="H17804" s="79">
        <f>'(2. 11points)'!M17800</f>
        <v>0</v>
      </c>
      <c r="I17804" s="79">
        <f>'(2. 11points)'!N17800</f>
        <v>0</v>
      </c>
      <c r="J17804" s="78">
        <f>'(2. 11points)'!O17800</f>
        <v>0</v>
      </c>
    </row>
    <row r="17805" spans="1:10" x14ac:dyDescent="0.4">
      <c r="A17805" s="5">
        <v>17789</v>
      </c>
      <c r="B17805" s="5">
        <f t="shared" si="1111"/>
        <v>296.48333333333335</v>
      </c>
      <c r="C17805" s="5">
        <f t="shared" si="1109"/>
        <v>4.9413888888888895</v>
      </c>
      <c r="E17805" s="36">
        <v>0</v>
      </c>
      <c r="F17805" s="5">
        <f t="shared" si="1110"/>
        <v>0</v>
      </c>
      <c r="G17805" s="5">
        <f t="shared" si="1112"/>
        <v>296.48333333333335</v>
      </c>
      <c r="H17805" s="79">
        <f>'(2. 11points)'!M17801</f>
        <v>0</v>
      </c>
      <c r="I17805" s="79">
        <f>'(2. 11points)'!N17801</f>
        <v>0</v>
      </c>
      <c r="J17805" s="78">
        <f>'(2. 11points)'!O17801</f>
        <v>0</v>
      </c>
    </row>
    <row r="17806" spans="1:10" x14ac:dyDescent="0.4">
      <c r="A17806" s="5">
        <v>17790</v>
      </c>
      <c r="B17806" s="5">
        <f t="shared" si="1111"/>
        <v>296.5</v>
      </c>
      <c r="C17806" s="5">
        <f t="shared" si="1109"/>
        <v>4.9416666666666664</v>
      </c>
      <c r="E17806" s="36">
        <v>0</v>
      </c>
      <c r="F17806" s="5">
        <f t="shared" si="1110"/>
        <v>0</v>
      </c>
      <c r="G17806" s="5">
        <f t="shared" si="1112"/>
        <v>296.5</v>
      </c>
      <c r="H17806" s="79">
        <f>'(2. 11points)'!M17802</f>
        <v>0</v>
      </c>
      <c r="I17806" s="79">
        <f>'(2. 11points)'!N17802</f>
        <v>0</v>
      </c>
      <c r="J17806" s="78">
        <f>'(2. 11points)'!O17802</f>
        <v>0</v>
      </c>
    </row>
    <row r="17807" spans="1:10" x14ac:dyDescent="0.4">
      <c r="A17807" s="5">
        <v>17791</v>
      </c>
      <c r="B17807" s="5">
        <f t="shared" si="1111"/>
        <v>296.51666666666665</v>
      </c>
      <c r="C17807" s="5">
        <f t="shared" si="1109"/>
        <v>4.9419444444444443</v>
      </c>
      <c r="E17807" s="36">
        <v>0</v>
      </c>
      <c r="F17807" s="5">
        <f t="shared" si="1110"/>
        <v>0</v>
      </c>
      <c r="G17807" s="5">
        <f t="shared" si="1112"/>
        <v>296.51666666666665</v>
      </c>
      <c r="H17807" s="79">
        <f>'(2. 11points)'!M17803</f>
        <v>0</v>
      </c>
      <c r="I17807" s="79">
        <f>'(2. 11points)'!N17803</f>
        <v>0</v>
      </c>
      <c r="J17807" s="78">
        <f>'(2. 11points)'!O17803</f>
        <v>0</v>
      </c>
    </row>
    <row r="17808" spans="1:10" x14ac:dyDescent="0.4">
      <c r="A17808" s="5">
        <v>17792</v>
      </c>
      <c r="B17808" s="5">
        <f t="shared" si="1111"/>
        <v>296.53333333333336</v>
      </c>
      <c r="C17808" s="5">
        <f t="shared" si="1109"/>
        <v>4.942222222222223</v>
      </c>
      <c r="E17808" s="36">
        <v>0</v>
      </c>
      <c r="F17808" s="5">
        <f t="shared" si="1110"/>
        <v>0</v>
      </c>
      <c r="G17808" s="5">
        <f t="shared" si="1112"/>
        <v>296.53333333333336</v>
      </c>
      <c r="H17808" s="79">
        <f>'(2. 11points)'!M17804</f>
        <v>0</v>
      </c>
      <c r="I17808" s="79">
        <f>'(2. 11points)'!N17804</f>
        <v>0</v>
      </c>
      <c r="J17808" s="78">
        <f>'(2. 11points)'!O17804</f>
        <v>0</v>
      </c>
    </row>
    <row r="17809" spans="1:10" x14ac:dyDescent="0.4">
      <c r="A17809" s="5">
        <v>17793</v>
      </c>
      <c r="B17809" s="5">
        <f t="shared" si="1111"/>
        <v>296.55</v>
      </c>
      <c r="C17809" s="5">
        <f t="shared" ref="C17809:C17872" si="1113">B17809/60</f>
        <v>4.9424999999999999</v>
      </c>
      <c r="E17809" s="36">
        <v>0</v>
      </c>
      <c r="F17809" s="5">
        <f t="shared" ref="F17809:F17872" si="1114">E17809-$F$11</f>
        <v>0</v>
      </c>
      <c r="G17809" s="5">
        <f t="shared" si="1112"/>
        <v>296.55</v>
      </c>
      <c r="H17809" s="79">
        <f>'(2. 11points)'!M17805</f>
        <v>0</v>
      </c>
      <c r="I17809" s="79">
        <f>'(2. 11points)'!N17805</f>
        <v>0</v>
      </c>
      <c r="J17809" s="78">
        <f>'(2. 11points)'!O17805</f>
        <v>0</v>
      </c>
    </row>
    <row r="17810" spans="1:10" x14ac:dyDescent="0.4">
      <c r="A17810" s="5">
        <v>17794</v>
      </c>
      <c r="B17810" s="5">
        <f t="shared" ref="B17810:B17873" si="1115">A17810*$B$12/60</f>
        <v>296.56666666666666</v>
      </c>
      <c r="C17810" s="5">
        <f t="shared" si="1113"/>
        <v>4.9427777777777777</v>
      </c>
      <c r="E17810" s="36">
        <v>0</v>
      </c>
      <c r="F17810" s="5">
        <f t="shared" si="1114"/>
        <v>0</v>
      </c>
      <c r="G17810" s="5">
        <f t="shared" si="1112"/>
        <v>296.56666666666666</v>
      </c>
      <c r="H17810" s="79">
        <f>'(2. 11points)'!M17806</f>
        <v>0</v>
      </c>
      <c r="I17810" s="79">
        <f>'(2. 11points)'!N17806</f>
        <v>0</v>
      </c>
      <c r="J17810" s="78">
        <f>'(2. 11points)'!O17806</f>
        <v>0</v>
      </c>
    </row>
    <row r="17811" spans="1:10" x14ac:dyDescent="0.4">
      <c r="A17811" s="5">
        <v>17795</v>
      </c>
      <c r="B17811" s="5">
        <f t="shared" si="1115"/>
        <v>296.58333333333331</v>
      </c>
      <c r="C17811" s="5">
        <f t="shared" si="1113"/>
        <v>4.9430555555555555</v>
      </c>
      <c r="E17811" s="36">
        <v>0</v>
      </c>
      <c r="F17811" s="5">
        <f t="shared" si="1114"/>
        <v>0</v>
      </c>
      <c r="G17811" s="5">
        <f t="shared" si="1112"/>
        <v>296.58333333333331</v>
      </c>
      <c r="H17811" s="79">
        <f>'(2. 11points)'!M17807</f>
        <v>0</v>
      </c>
      <c r="I17811" s="79">
        <f>'(2. 11points)'!N17807</f>
        <v>0</v>
      </c>
      <c r="J17811" s="78">
        <f>'(2. 11points)'!O17807</f>
        <v>0</v>
      </c>
    </row>
    <row r="17812" spans="1:10" x14ac:dyDescent="0.4">
      <c r="A17812" s="5">
        <v>17796</v>
      </c>
      <c r="B17812" s="5">
        <f t="shared" si="1115"/>
        <v>296.60000000000002</v>
      </c>
      <c r="C17812" s="5">
        <f t="shared" si="1113"/>
        <v>4.9433333333333334</v>
      </c>
      <c r="E17812" s="36">
        <v>0</v>
      </c>
      <c r="F17812" s="5">
        <f t="shared" si="1114"/>
        <v>0</v>
      </c>
      <c r="G17812" s="5">
        <f t="shared" si="1112"/>
        <v>296.60000000000002</v>
      </c>
      <c r="H17812" s="79">
        <f>'(2. 11points)'!M17808</f>
        <v>0</v>
      </c>
      <c r="I17812" s="79">
        <f>'(2. 11points)'!N17808</f>
        <v>0</v>
      </c>
      <c r="J17812" s="78">
        <f>'(2. 11points)'!O17808</f>
        <v>0</v>
      </c>
    </row>
    <row r="17813" spans="1:10" x14ac:dyDescent="0.4">
      <c r="A17813" s="5">
        <v>17797</v>
      </c>
      <c r="B17813" s="5">
        <f t="shared" si="1115"/>
        <v>296.61666666666667</v>
      </c>
      <c r="C17813" s="5">
        <f t="shared" si="1113"/>
        <v>4.9436111111111112</v>
      </c>
      <c r="E17813" s="36">
        <v>0</v>
      </c>
      <c r="F17813" s="5">
        <f t="shared" si="1114"/>
        <v>0</v>
      </c>
      <c r="G17813" s="5">
        <f t="shared" si="1112"/>
        <v>296.61666666666667</v>
      </c>
      <c r="H17813" s="79">
        <f>'(2. 11points)'!M17809</f>
        <v>0</v>
      </c>
      <c r="I17813" s="79">
        <f>'(2. 11points)'!N17809</f>
        <v>0</v>
      </c>
      <c r="J17813" s="78">
        <f>'(2. 11points)'!O17809</f>
        <v>0</v>
      </c>
    </row>
    <row r="17814" spans="1:10" x14ac:dyDescent="0.4">
      <c r="A17814" s="5">
        <v>17798</v>
      </c>
      <c r="B17814" s="5">
        <f t="shared" si="1115"/>
        <v>296.63333333333333</v>
      </c>
      <c r="C17814" s="5">
        <f t="shared" si="1113"/>
        <v>4.943888888888889</v>
      </c>
      <c r="E17814" s="36">
        <v>0</v>
      </c>
      <c r="F17814" s="5">
        <f t="shared" si="1114"/>
        <v>0</v>
      </c>
      <c r="G17814" s="5">
        <f t="shared" ref="G17814:G17877" si="1116">B17814</f>
        <v>296.63333333333333</v>
      </c>
      <c r="H17814" s="79">
        <f>'(2. 11points)'!M17810</f>
        <v>0</v>
      </c>
      <c r="I17814" s="79">
        <f>'(2. 11points)'!N17810</f>
        <v>0</v>
      </c>
      <c r="J17814" s="78">
        <f>'(2. 11points)'!O17810</f>
        <v>0</v>
      </c>
    </row>
    <row r="17815" spans="1:10" x14ac:dyDescent="0.4">
      <c r="A17815" s="5">
        <v>17799</v>
      </c>
      <c r="B17815" s="5">
        <f t="shared" si="1115"/>
        <v>296.64999999999998</v>
      </c>
      <c r="C17815" s="5">
        <f t="shared" si="1113"/>
        <v>4.9441666666666659</v>
      </c>
      <c r="E17815" s="36">
        <v>0</v>
      </c>
      <c r="F17815" s="5">
        <f t="shared" si="1114"/>
        <v>0</v>
      </c>
      <c r="G17815" s="5">
        <f t="shared" si="1116"/>
        <v>296.64999999999998</v>
      </c>
      <c r="H17815" s="79">
        <f>'(2. 11points)'!M17811</f>
        <v>0</v>
      </c>
      <c r="I17815" s="79">
        <f>'(2. 11points)'!N17811</f>
        <v>0</v>
      </c>
      <c r="J17815" s="78">
        <f>'(2. 11points)'!O17811</f>
        <v>0</v>
      </c>
    </row>
    <row r="17816" spans="1:10" x14ac:dyDescent="0.4">
      <c r="A17816" s="5">
        <v>17800</v>
      </c>
      <c r="B17816" s="5">
        <f t="shared" si="1115"/>
        <v>296.66666666666669</v>
      </c>
      <c r="C17816" s="5">
        <f t="shared" si="1113"/>
        <v>4.9444444444444446</v>
      </c>
      <c r="E17816" s="36">
        <v>0</v>
      </c>
      <c r="F17816" s="5">
        <f t="shared" si="1114"/>
        <v>0</v>
      </c>
      <c r="G17816" s="5">
        <f t="shared" si="1116"/>
        <v>296.66666666666669</v>
      </c>
      <c r="H17816" s="79">
        <f>'(2. 11points)'!M17812</f>
        <v>0</v>
      </c>
      <c r="I17816" s="79">
        <f>'(2. 11points)'!N17812</f>
        <v>0</v>
      </c>
      <c r="J17816" s="78">
        <f>'(2. 11points)'!O17812</f>
        <v>0</v>
      </c>
    </row>
    <row r="17817" spans="1:10" x14ac:dyDescent="0.4">
      <c r="A17817" s="5">
        <v>17801</v>
      </c>
      <c r="B17817" s="5">
        <f t="shared" si="1115"/>
        <v>296.68333333333334</v>
      </c>
      <c r="C17817" s="5">
        <f t="shared" si="1113"/>
        <v>4.9447222222222225</v>
      </c>
      <c r="E17817" s="36">
        <v>0</v>
      </c>
      <c r="F17817" s="5">
        <f t="shared" si="1114"/>
        <v>0</v>
      </c>
      <c r="G17817" s="5">
        <f t="shared" si="1116"/>
        <v>296.68333333333334</v>
      </c>
      <c r="H17817" s="79">
        <f>'(2. 11points)'!M17813</f>
        <v>0</v>
      </c>
      <c r="I17817" s="79">
        <f>'(2. 11points)'!N17813</f>
        <v>0</v>
      </c>
      <c r="J17817" s="78">
        <f>'(2. 11points)'!O17813</f>
        <v>0</v>
      </c>
    </row>
    <row r="17818" spans="1:10" x14ac:dyDescent="0.4">
      <c r="A17818" s="5">
        <v>17802</v>
      </c>
      <c r="B17818" s="5">
        <f t="shared" si="1115"/>
        <v>296.7</v>
      </c>
      <c r="C17818" s="5">
        <f t="shared" si="1113"/>
        <v>4.9449999999999994</v>
      </c>
      <c r="E17818" s="36">
        <v>0</v>
      </c>
      <c r="F17818" s="5">
        <f t="shared" si="1114"/>
        <v>0</v>
      </c>
      <c r="G17818" s="5">
        <f t="shared" si="1116"/>
        <v>296.7</v>
      </c>
      <c r="H17818" s="79">
        <f>'(2. 11points)'!M17814</f>
        <v>0</v>
      </c>
      <c r="I17818" s="79">
        <f>'(2. 11points)'!N17814</f>
        <v>0</v>
      </c>
      <c r="J17818" s="78">
        <f>'(2. 11points)'!O17814</f>
        <v>0</v>
      </c>
    </row>
    <row r="17819" spans="1:10" x14ac:dyDescent="0.4">
      <c r="A17819" s="5">
        <v>17803</v>
      </c>
      <c r="B17819" s="5">
        <f t="shared" si="1115"/>
        <v>296.71666666666664</v>
      </c>
      <c r="C17819" s="5">
        <f t="shared" si="1113"/>
        <v>4.9452777777777772</v>
      </c>
      <c r="E17819" s="36">
        <v>0</v>
      </c>
      <c r="F17819" s="5">
        <f t="shared" si="1114"/>
        <v>0</v>
      </c>
      <c r="G17819" s="5">
        <f t="shared" si="1116"/>
        <v>296.71666666666664</v>
      </c>
      <c r="H17819" s="79">
        <f>'(2. 11points)'!M17815</f>
        <v>0</v>
      </c>
      <c r="I17819" s="79">
        <f>'(2. 11points)'!N17815</f>
        <v>0</v>
      </c>
      <c r="J17819" s="78">
        <f>'(2. 11points)'!O17815</f>
        <v>0</v>
      </c>
    </row>
    <row r="17820" spans="1:10" x14ac:dyDescent="0.4">
      <c r="A17820" s="5">
        <v>17804</v>
      </c>
      <c r="B17820" s="5">
        <f t="shared" si="1115"/>
        <v>296.73333333333335</v>
      </c>
      <c r="C17820" s="5">
        <f t="shared" si="1113"/>
        <v>4.9455555555555559</v>
      </c>
      <c r="E17820" s="36">
        <v>0</v>
      </c>
      <c r="F17820" s="5">
        <f t="shared" si="1114"/>
        <v>0</v>
      </c>
      <c r="G17820" s="5">
        <f t="shared" si="1116"/>
        <v>296.73333333333335</v>
      </c>
      <c r="H17820" s="79">
        <f>'(2. 11points)'!M17816</f>
        <v>0</v>
      </c>
      <c r="I17820" s="79">
        <f>'(2. 11points)'!N17816</f>
        <v>0</v>
      </c>
      <c r="J17820" s="78">
        <f>'(2. 11points)'!O17816</f>
        <v>0</v>
      </c>
    </row>
    <row r="17821" spans="1:10" x14ac:dyDescent="0.4">
      <c r="A17821" s="5">
        <v>17805</v>
      </c>
      <c r="B17821" s="5">
        <f t="shared" si="1115"/>
        <v>296.75</v>
      </c>
      <c r="C17821" s="5">
        <f t="shared" si="1113"/>
        <v>4.9458333333333337</v>
      </c>
      <c r="E17821" s="36">
        <v>0</v>
      </c>
      <c r="F17821" s="5">
        <f t="shared" si="1114"/>
        <v>0</v>
      </c>
      <c r="G17821" s="5">
        <f t="shared" si="1116"/>
        <v>296.75</v>
      </c>
      <c r="H17821" s="79">
        <f>'(2. 11points)'!M17817</f>
        <v>0</v>
      </c>
      <c r="I17821" s="79">
        <f>'(2. 11points)'!N17817</f>
        <v>0</v>
      </c>
      <c r="J17821" s="78">
        <f>'(2. 11points)'!O17817</f>
        <v>0</v>
      </c>
    </row>
    <row r="17822" spans="1:10" x14ac:dyDescent="0.4">
      <c r="A17822" s="5">
        <v>17806</v>
      </c>
      <c r="B17822" s="5">
        <f t="shared" si="1115"/>
        <v>296.76666666666665</v>
      </c>
      <c r="C17822" s="5">
        <f t="shared" si="1113"/>
        <v>4.9461111111111107</v>
      </c>
      <c r="E17822" s="36">
        <v>0</v>
      </c>
      <c r="F17822" s="5">
        <f t="shared" si="1114"/>
        <v>0</v>
      </c>
      <c r="G17822" s="5">
        <f t="shared" si="1116"/>
        <v>296.76666666666665</v>
      </c>
      <c r="H17822" s="79">
        <f>'(2. 11points)'!M17818</f>
        <v>0</v>
      </c>
      <c r="I17822" s="79">
        <f>'(2. 11points)'!N17818</f>
        <v>0</v>
      </c>
      <c r="J17822" s="78">
        <f>'(2. 11points)'!O17818</f>
        <v>0</v>
      </c>
    </row>
    <row r="17823" spans="1:10" x14ac:dyDescent="0.4">
      <c r="A17823" s="5">
        <v>17807</v>
      </c>
      <c r="B17823" s="5">
        <f t="shared" si="1115"/>
        <v>296.78333333333336</v>
      </c>
      <c r="C17823" s="5">
        <f t="shared" si="1113"/>
        <v>4.9463888888888894</v>
      </c>
      <c r="E17823" s="36">
        <v>0</v>
      </c>
      <c r="F17823" s="5">
        <f t="shared" si="1114"/>
        <v>0</v>
      </c>
      <c r="G17823" s="5">
        <f t="shared" si="1116"/>
        <v>296.78333333333336</v>
      </c>
      <c r="H17823" s="79">
        <f>'(2. 11points)'!M17819</f>
        <v>0</v>
      </c>
      <c r="I17823" s="79">
        <f>'(2. 11points)'!N17819</f>
        <v>0</v>
      </c>
      <c r="J17823" s="78">
        <f>'(2. 11points)'!O17819</f>
        <v>0</v>
      </c>
    </row>
    <row r="17824" spans="1:10" x14ac:dyDescent="0.4">
      <c r="A17824" s="5">
        <v>17808</v>
      </c>
      <c r="B17824" s="5">
        <f t="shared" si="1115"/>
        <v>296.8</v>
      </c>
      <c r="C17824" s="5">
        <f t="shared" si="1113"/>
        <v>4.9466666666666672</v>
      </c>
      <c r="E17824" s="36">
        <v>0</v>
      </c>
      <c r="F17824" s="5">
        <f t="shared" si="1114"/>
        <v>0</v>
      </c>
      <c r="G17824" s="5">
        <f t="shared" si="1116"/>
        <v>296.8</v>
      </c>
      <c r="H17824" s="79">
        <f>'(2. 11points)'!M17820</f>
        <v>0</v>
      </c>
      <c r="I17824" s="79">
        <f>'(2. 11points)'!N17820</f>
        <v>0</v>
      </c>
      <c r="J17824" s="78">
        <f>'(2. 11points)'!O17820</f>
        <v>0</v>
      </c>
    </row>
    <row r="17825" spans="1:10" x14ac:dyDescent="0.4">
      <c r="A17825" s="5">
        <v>17809</v>
      </c>
      <c r="B17825" s="5">
        <f t="shared" si="1115"/>
        <v>296.81666666666666</v>
      </c>
      <c r="C17825" s="5">
        <f t="shared" si="1113"/>
        <v>4.9469444444444441</v>
      </c>
      <c r="E17825" s="36">
        <v>0</v>
      </c>
      <c r="F17825" s="5">
        <f t="shared" si="1114"/>
        <v>0</v>
      </c>
      <c r="G17825" s="5">
        <f t="shared" si="1116"/>
        <v>296.81666666666666</v>
      </c>
      <c r="H17825" s="79">
        <f>'(2. 11points)'!M17821</f>
        <v>0</v>
      </c>
      <c r="I17825" s="79">
        <f>'(2. 11points)'!N17821</f>
        <v>0</v>
      </c>
      <c r="J17825" s="78">
        <f>'(2. 11points)'!O17821</f>
        <v>0</v>
      </c>
    </row>
    <row r="17826" spans="1:10" x14ac:dyDescent="0.4">
      <c r="A17826" s="5">
        <v>17810</v>
      </c>
      <c r="B17826" s="5">
        <f t="shared" si="1115"/>
        <v>296.83333333333331</v>
      </c>
      <c r="C17826" s="5">
        <f t="shared" si="1113"/>
        <v>4.947222222222222</v>
      </c>
      <c r="E17826" s="36">
        <v>0</v>
      </c>
      <c r="F17826" s="5">
        <f t="shared" si="1114"/>
        <v>0</v>
      </c>
      <c r="G17826" s="5">
        <f t="shared" si="1116"/>
        <v>296.83333333333331</v>
      </c>
      <c r="H17826" s="79">
        <f>'(2. 11points)'!M17822</f>
        <v>0</v>
      </c>
      <c r="I17826" s="79">
        <f>'(2. 11points)'!N17822</f>
        <v>0</v>
      </c>
      <c r="J17826" s="78">
        <f>'(2. 11points)'!O17822</f>
        <v>0</v>
      </c>
    </row>
    <row r="17827" spans="1:10" x14ac:dyDescent="0.4">
      <c r="A17827" s="5">
        <v>17811</v>
      </c>
      <c r="B17827" s="5">
        <f t="shared" si="1115"/>
        <v>296.85000000000002</v>
      </c>
      <c r="C17827" s="5">
        <f t="shared" si="1113"/>
        <v>4.9475000000000007</v>
      </c>
      <c r="E17827" s="36">
        <v>0</v>
      </c>
      <c r="F17827" s="5">
        <f t="shared" si="1114"/>
        <v>0</v>
      </c>
      <c r="G17827" s="5">
        <f t="shared" si="1116"/>
        <v>296.85000000000002</v>
      </c>
      <c r="H17827" s="79">
        <f>'(2. 11points)'!M17823</f>
        <v>0</v>
      </c>
      <c r="I17827" s="79">
        <f>'(2. 11points)'!N17823</f>
        <v>0</v>
      </c>
      <c r="J17827" s="78">
        <f>'(2. 11points)'!O17823</f>
        <v>0</v>
      </c>
    </row>
    <row r="17828" spans="1:10" x14ac:dyDescent="0.4">
      <c r="A17828" s="5">
        <v>17812</v>
      </c>
      <c r="B17828" s="5">
        <f t="shared" si="1115"/>
        <v>296.86666666666667</v>
      </c>
      <c r="C17828" s="5">
        <f t="shared" si="1113"/>
        <v>4.9477777777777776</v>
      </c>
      <c r="E17828" s="36">
        <v>0</v>
      </c>
      <c r="F17828" s="5">
        <f t="shared" si="1114"/>
        <v>0</v>
      </c>
      <c r="G17828" s="5">
        <f t="shared" si="1116"/>
        <v>296.86666666666667</v>
      </c>
      <c r="H17828" s="79">
        <f>'(2. 11points)'!M17824</f>
        <v>0</v>
      </c>
      <c r="I17828" s="79">
        <f>'(2. 11points)'!N17824</f>
        <v>0</v>
      </c>
      <c r="J17828" s="78">
        <f>'(2. 11points)'!O17824</f>
        <v>0</v>
      </c>
    </row>
    <row r="17829" spans="1:10" x14ac:dyDescent="0.4">
      <c r="A17829" s="5">
        <v>17813</v>
      </c>
      <c r="B17829" s="5">
        <f t="shared" si="1115"/>
        <v>296.88333333333333</v>
      </c>
      <c r="C17829" s="5">
        <f t="shared" si="1113"/>
        <v>4.9480555555555554</v>
      </c>
      <c r="E17829" s="36">
        <v>0</v>
      </c>
      <c r="F17829" s="5">
        <f t="shared" si="1114"/>
        <v>0</v>
      </c>
      <c r="G17829" s="5">
        <f t="shared" si="1116"/>
        <v>296.88333333333333</v>
      </c>
      <c r="H17829" s="79">
        <f>'(2. 11points)'!M17825</f>
        <v>0</v>
      </c>
      <c r="I17829" s="79">
        <f>'(2. 11points)'!N17825</f>
        <v>0</v>
      </c>
      <c r="J17829" s="78">
        <f>'(2. 11points)'!O17825</f>
        <v>0</v>
      </c>
    </row>
    <row r="17830" spans="1:10" x14ac:dyDescent="0.4">
      <c r="A17830" s="5">
        <v>17814</v>
      </c>
      <c r="B17830" s="5">
        <f t="shared" si="1115"/>
        <v>296.89999999999998</v>
      </c>
      <c r="C17830" s="5">
        <f t="shared" si="1113"/>
        <v>4.9483333333333333</v>
      </c>
      <c r="E17830" s="36">
        <v>0</v>
      </c>
      <c r="F17830" s="5">
        <f t="shared" si="1114"/>
        <v>0</v>
      </c>
      <c r="G17830" s="5">
        <f t="shared" si="1116"/>
        <v>296.89999999999998</v>
      </c>
      <c r="H17830" s="79">
        <f>'(2. 11points)'!M17826</f>
        <v>0</v>
      </c>
      <c r="I17830" s="79">
        <f>'(2. 11points)'!N17826</f>
        <v>0</v>
      </c>
      <c r="J17830" s="78">
        <f>'(2. 11points)'!O17826</f>
        <v>0</v>
      </c>
    </row>
    <row r="17831" spans="1:10" x14ac:dyDescent="0.4">
      <c r="A17831" s="5">
        <v>17815</v>
      </c>
      <c r="B17831" s="5">
        <f t="shared" si="1115"/>
        <v>296.91666666666669</v>
      </c>
      <c r="C17831" s="5">
        <f t="shared" si="1113"/>
        <v>4.9486111111111111</v>
      </c>
      <c r="E17831" s="36">
        <v>0</v>
      </c>
      <c r="F17831" s="5">
        <f t="shared" si="1114"/>
        <v>0</v>
      </c>
      <c r="G17831" s="5">
        <f t="shared" si="1116"/>
        <v>296.91666666666669</v>
      </c>
      <c r="H17831" s="79">
        <f>'(2. 11points)'!M17827</f>
        <v>0</v>
      </c>
      <c r="I17831" s="79">
        <f>'(2. 11points)'!N17827</f>
        <v>0</v>
      </c>
      <c r="J17831" s="78">
        <f>'(2. 11points)'!O17827</f>
        <v>0</v>
      </c>
    </row>
    <row r="17832" spans="1:10" x14ac:dyDescent="0.4">
      <c r="A17832" s="5">
        <v>17816</v>
      </c>
      <c r="B17832" s="5">
        <f t="shared" si="1115"/>
        <v>296.93333333333334</v>
      </c>
      <c r="C17832" s="5">
        <f t="shared" si="1113"/>
        <v>4.9488888888888889</v>
      </c>
      <c r="E17832" s="36">
        <v>0</v>
      </c>
      <c r="F17832" s="5">
        <f t="shared" si="1114"/>
        <v>0</v>
      </c>
      <c r="G17832" s="5">
        <f t="shared" si="1116"/>
        <v>296.93333333333334</v>
      </c>
      <c r="H17832" s="79">
        <f>'(2. 11points)'!M17828</f>
        <v>0</v>
      </c>
      <c r="I17832" s="79">
        <f>'(2. 11points)'!N17828</f>
        <v>0</v>
      </c>
      <c r="J17832" s="78">
        <f>'(2. 11points)'!O17828</f>
        <v>0</v>
      </c>
    </row>
    <row r="17833" spans="1:10" x14ac:dyDescent="0.4">
      <c r="A17833" s="5">
        <v>17817</v>
      </c>
      <c r="B17833" s="5">
        <f t="shared" si="1115"/>
        <v>296.95</v>
      </c>
      <c r="C17833" s="5">
        <f t="shared" si="1113"/>
        <v>4.9491666666666667</v>
      </c>
      <c r="E17833" s="36">
        <v>0</v>
      </c>
      <c r="F17833" s="5">
        <f t="shared" si="1114"/>
        <v>0</v>
      </c>
      <c r="G17833" s="5">
        <f t="shared" si="1116"/>
        <v>296.95</v>
      </c>
      <c r="H17833" s="79">
        <f>'(2. 11points)'!M17829</f>
        <v>0</v>
      </c>
      <c r="I17833" s="79">
        <f>'(2. 11points)'!N17829</f>
        <v>0</v>
      </c>
      <c r="J17833" s="78">
        <f>'(2. 11points)'!O17829</f>
        <v>0</v>
      </c>
    </row>
    <row r="17834" spans="1:10" x14ac:dyDescent="0.4">
      <c r="A17834" s="5">
        <v>17818</v>
      </c>
      <c r="B17834" s="5">
        <f t="shared" si="1115"/>
        <v>296.96666666666664</v>
      </c>
      <c r="C17834" s="5">
        <f t="shared" si="1113"/>
        <v>4.9494444444444436</v>
      </c>
      <c r="E17834" s="36">
        <v>0</v>
      </c>
      <c r="F17834" s="5">
        <f t="shared" si="1114"/>
        <v>0</v>
      </c>
      <c r="G17834" s="5">
        <f t="shared" si="1116"/>
        <v>296.96666666666664</v>
      </c>
      <c r="H17834" s="79">
        <f>'(2. 11points)'!M17830</f>
        <v>0</v>
      </c>
      <c r="I17834" s="79">
        <f>'(2. 11points)'!N17830</f>
        <v>0</v>
      </c>
      <c r="J17834" s="78">
        <f>'(2. 11points)'!O17830</f>
        <v>0</v>
      </c>
    </row>
    <row r="17835" spans="1:10" x14ac:dyDescent="0.4">
      <c r="A17835" s="5">
        <v>17819</v>
      </c>
      <c r="B17835" s="5">
        <f t="shared" si="1115"/>
        <v>296.98333333333335</v>
      </c>
      <c r="C17835" s="5">
        <f t="shared" si="1113"/>
        <v>4.9497222222222224</v>
      </c>
      <c r="E17835" s="36">
        <v>0</v>
      </c>
      <c r="F17835" s="5">
        <f t="shared" si="1114"/>
        <v>0</v>
      </c>
      <c r="G17835" s="5">
        <f t="shared" si="1116"/>
        <v>296.98333333333335</v>
      </c>
      <c r="H17835" s="79">
        <f>'(2. 11points)'!M17831</f>
        <v>0</v>
      </c>
      <c r="I17835" s="79">
        <f>'(2. 11points)'!N17831</f>
        <v>0</v>
      </c>
      <c r="J17835" s="78">
        <f>'(2. 11points)'!O17831</f>
        <v>0</v>
      </c>
    </row>
    <row r="17836" spans="1:10" x14ac:dyDescent="0.4">
      <c r="A17836" s="5">
        <v>17820</v>
      </c>
      <c r="B17836" s="5">
        <f t="shared" si="1115"/>
        <v>297</v>
      </c>
      <c r="C17836" s="5">
        <f t="shared" si="1113"/>
        <v>4.95</v>
      </c>
      <c r="E17836" s="36">
        <v>0</v>
      </c>
      <c r="F17836" s="5">
        <f t="shared" si="1114"/>
        <v>0</v>
      </c>
      <c r="G17836" s="5">
        <f t="shared" si="1116"/>
        <v>297</v>
      </c>
      <c r="H17836" s="79">
        <f>'(2. 11points)'!M17832</f>
        <v>0</v>
      </c>
      <c r="I17836" s="79">
        <f>'(2. 11points)'!N17832</f>
        <v>0</v>
      </c>
      <c r="J17836" s="78">
        <f>'(2. 11points)'!O17832</f>
        <v>0</v>
      </c>
    </row>
    <row r="17837" spans="1:10" x14ac:dyDescent="0.4">
      <c r="A17837" s="5">
        <v>17821</v>
      </c>
      <c r="B17837" s="5">
        <f t="shared" si="1115"/>
        <v>297.01666666666665</v>
      </c>
      <c r="C17837" s="5">
        <f t="shared" si="1113"/>
        <v>4.9502777777777771</v>
      </c>
      <c r="E17837" s="36">
        <v>0</v>
      </c>
      <c r="F17837" s="5">
        <f t="shared" si="1114"/>
        <v>0</v>
      </c>
      <c r="G17837" s="5">
        <f t="shared" si="1116"/>
        <v>297.01666666666665</v>
      </c>
      <c r="H17837" s="79">
        <f>'(2. 11points)'!M17833</f>
        <v>0</v>
      </c>
      <c r="I17837" s="79">
        <f>'(2. 11points)'!N17833</f>
        <v>0</v>
      </c>
      <c r="J17837" s="78">
        <f>'(2. 11points)'!O17833</f>
        <v>0</v>
      </c>
    </row>
    <row r="17838" spans="1:10" x14ac:dyDescent="0.4">
      <c r="A17838" s="5">
        <v>17822</v>
      </c>
      <c r="B17838" s="5">
        <f t="shared" si="1115"/>
        <v>297.03333333333336</v>
      </c>
      <c r="C17838" s="5">
        <f t="shared" si="1113"/>
        <v>4.9505555555555558</v>
      </c>
      <c r="E17838" s="36">
        <v>0</v>
      </c>
      <c r="F17838" s="5">
        <f t="shared" si="1114"/>
        <v>0</v>
      </c>
      <c r="G17838" s="5">
        <f t="shared" si="1116"/>
        <v>297.03333333333336</v>
      </c>
      <c r="H17838" s="79">
        <f>'(2. 11points)'!M17834</f>
        <v>0</v>
      </c>
      <c r="I17838" s="79">
        <f>'(2. 11points)'!N17834</f>
        <v>0</v>
      </c>
      <c r="J17838" s="78">
        <f>'(2. 11points)'!O17834</f>
        <v>0</v>
      </c>
    </row>
    <row r="17839" spans="1:10" x14ac:dyDescent="0.4">
      <c r="A17839" s="5">
        <v>17823</v>
      </c>
      <c r="B17839" s="5">
        <f t="shared" si="1115"/>
        <v>297.05</v>
      </c>
      <c r="C17839" s="5">
        <f t="shared" si="1113"/>
        <v>4.9508333333333336</v>
      </c>
      <c r="E17839" s="36">
        <v>0</v>
      </c>
      <c r="F17839" s="5">
        <f t="shared" si="1114"/>
        <v>0</v>
      </c>
      <c r="G17839" s="5">
        <f t="shared" si="1116"/>
        <v>297.05</v>
      </c>
      <c r="H17839" s="79">
        <f>'(2. 11points)'!M17835</f>
        <v>0</v>
      </c>
      <c r="I17839" s="79">
        <f>'(2. 11points)'!N17835</f>
        <v>0</v>
      </c>
      <c r="J17839" s="78">
        <f>'(2. 11points)'!O17835</f>
        <v>0</v>
      </c>
    </row>
    <row r="17840" spans="1:10" x14ac:dyDescent="0.4">
      <c r="A17840" s="5">
        <v>17824</v>
      </c>
      <c r="B17840" s="5">
        <f t="shared" si="1115"/>
        <v>297.06666666666666</v>
      </c>
      <c r="C17840" s="5">
        <f t="shared" si="1113"/>
        <v>4.9511111111111115</v>
      </c>
      <c r="E17840" s="36">
        <v>0</v>
      </c>
      <c r="F17840" s="5">
        <f t="shared" si="1114"/>
        <v>0</v>
      </c>
      <c r="G17840" s="5">
        <f t="shared" si="1116"/>
        <v>297.06666666666666</v>
      </c>
      <c r="H17840" s="79">
        <f>'(2. 11points)'!M17836</f>
        <v>0</v>
      </c>
      <c r="I17840" s="79">
        <f>'(2. 11points)'!N17836</f>
        <v>0</v>
      </c>
      <c r="J17840" s="78">
        <f>'(2. 11points)'!O17836</f>
        <v>0</v>
      </c>
    </row>
    <row r="17841" spans="1:10" x14ac:dyDescent="0.4">
      <c r="A17841" s="5">
        <v>17825</v>
      </c>
      <c r="B17841" s="5">
        <f t="shared" si="1115"/>
        <v>297.08333333333331</v>
      </c>
      <c r="C17841" s="5">
        <f t="shared" si="1113"/>
        <v>4.9513888888888884</v>
      </c>
      <c r="E17841" s="36">
        <v>0</v>
      </c>
      <c r="F17841" s="5">
        <f t="shared" si="1114"/>
        <v>0</v>
      </c>
      <c r="G17841" s="5">
        <f t="shared" si="1116"/>
        <v>297.08333333333331</v>
      </c>
      <c r="H17841" s="79">
        <f>'(2. 11points)'!M17837</f>
        <v>0</v>
      </c>
      <c r="I17841" s="79">
        <f>'(2. 11points)'!N17837</f>
        <v>0</v>
      </c>
      <c r="J17841" s="78">
        <f>'(2. 11points)'!O17837</f>
        <v>0</v>
      </c>
    </row>
    <row r="17842" spans="1:10" x14ac:dyDescent="0.4">
      <c r="A17842" s="5">
        <v>17826</v>
      </c>
      <c r="B17842" s="5">
        <f t="shared" si="1115"/>
        <v>297.10000000000002</v>
      </c>
      <c r="C17842" s="5">
        <f t="shared" si="1113"/>
        <v>4.9516666666666671</v>
      </c>
      <c r="E17842" s="36">
        <v>0</v>
      </c>
      <c r="F17842" s="5">
        <f t="shared" si="1114"/>
        <v>0</v>
      </c>
      <c r="G17842" s="5">
        <f t="shared" si="1116"/>
        <v>297.10000000000002</v>
      </c>
      <c r="H17842" s="79">
        <f>'(2. 11points)'!M17838</f>
        <v>0</v>
      </c>
      <c r="I17842" s="79">
        <f>'(2. 11points)'!N17838</f>
        <v>0</v>
      </c>
      <c r="J17842" s="78">
        <f>'(2. 11points)'!O17838</f>
        <v>0</v>
      </c>
    </row>
    <row r="17843" spans="1:10" x14ac:dyDescent="0.4">
      <c r="A17843" s="5">
        <v>17827</v>
      </c>
      <c r="B17843" s="5">
        <f t="shared" si="1115"/>
        <v>297.11666666666667</v>
      </c>
      <c r="C17843" s="5">
        <f t="shared" si="1113"/>
        <v>4.9519444444444449</v>
      </c>
      <c r="E17843" s="36">
        <v>0</v>
      </c>
      <c r="F17843" s="5">
        <f t="shared" si="1114"/>
        <v>0</v>
      </c>
      <c r="G17843" s="5">
        <f t="shared" si="1116"/>
        <v>297.11666666666667</v>
      </c>
      <c r="H17843" s="79">
        <f>'(2. 11points)'!M17839</f>
        <v>0</v>
      </c>
      <c r="I17843" s="79">
        <f>'(2. 11points)'!N17839</f>
        <v>0</v>
      </c>
      <c r="J17843" s="78">
        <f>'(2. 11points)'!O17839</f>
        <v>0</v>
      </c>
    </row>
    <row r="17844" spans="1:10" x14ac:dyDescent="0.4">
      <c r="A17844" s="5">
        <v>17828</v>
      </c>
      <c r="B17844" s="5">
        <f t="shared" si="1115"/>
        <v>297.13333333333333</v>
      </c>
      <c r="C17844" s="5">
        <f t="shared" si="1113"/>
        <v>4.9522222222222219</v>
      </c>
      <c r="E17844" s="36">
        <v>0</v>
      </c>
      <c r="F17844" s="5">
        <f t="shared" si="1114"/>
        <v>0</v>
      </c>
      <c r="G17844" s="5">
        <f t="shared" si="1116"/>
        <v>297.13333333333333</v>
      </c>
      <c r="H17844" s="79">
        <f>'(2. 11points)'!M17840</f>
        <v>0</v>
      </c>
      <c r="I17844" s="79">
        <f>'(2. 11points)'!N17840</f>
        <v>0</v>
      </c>
      <c r="J17844" s="78">
        <f>'(2. 11points)'!O17840</f>
        <v>0</v>
      </c>
    </row>
    <row r="17845" spans="1:10" x14ac:dyDescent="0.4">
      <c r="A17845" s="5">
        <v>17829</v>
      </c>
      <c r="B17845" s="5">
        <f t="shared" si="1115"/>
        <v>297.14999999999998</v>
      </c>
      <c r="C17845" s="5">
        <f t="shared" si="1113"/>
        <v>4.9524999999999997</v>
      </c>
      <c r="E17845" s="36">
        <v>0</v>
      </c>
      <c r="F17845" s="5">
        <f t="shared" si="1114"/>
        <v>0</v>
      </c>
      <c r="G17845" s="5">
        <f t="shared" si="1116"/>
        <v>297.14999999999998</v>
      </c>
      <c r="H17845" s="79">
        <f>'(2. 11points)'!M17841</f>
        <v>0</v>
      </c>
      <c r="I17845" s="79">
        <f>'(2. 11points)'!N17841</f>
        <v>0</v>
      </c>
      <c r="J17845" s="78">
        <f>'(2. 11points)'!O17841</f>
        <v>0</v>
      </c>
    </row>
    <row r="17846" spans="1:10" x14ac:dyDescent="0.4">
      <c r="A17846" s="5">
        <v>17830</v>
      </c>
      <c r="B17846" s="5">
        <f t="shared" si="1115"/>
        <v>297.16666666666669</v>
      </c>
      <c r="C17846" s="5">
        <f t="shared" si="1113"/>
        <v>4.9527777777777784</v>
      </c>
      <c r="E17846" s="36">
        <v>0</v>
      </c>
      <c r="F17846" s="5">
        <f t="shared" si="1114"/>
        <v>0</v>
      </c>
      <c r="G17846" s="5">
        <f t="shared" si="1116"/>
        <v>297.16666666666669</v>
      </c>
      <c r="H17846" s="79">
        <f>'(2. 11points)'!M17842</f>
        <v>0</v>
      </c>
      <c r="I17846" s="79">
        <f>'(2. 11points)'!N17842</f>
        <v>0</v>
      </c>
      <c r="J17846" s="78">
        <f>'(2. 11points)'!O17842</f>
        <v>0</v>
      </c>
    </row>
    <row r="17847" spans="1:10" x14ac:dyDescent="0.4">
      <c r="A17847" s="5">
        <v>17831</v>
      </c>
      <c r="B17847" s="5">
        <f t="shared" si="1115"/>
        <v>297.18333333333334</v>
      </c>
      <c r="C17847" s="5">
        <f t="shared" si="1113"/>
        <v>4.9530555555555553</v>
      </c>
      <c r="E17847" s="36">
        <v>0</v>
      </c>
      <c r="F17847" s="5">
        <f t="shared" si="1114"/>
        <v>0</v>
      </c>
      <c r="G17847" s="5">
        <f t="shared" si="1116"/>
        <v>297.18333333333334</v>
      </c>
      <c r="H17847" s="79">
        <f>'(2. 11points)'!M17843</f>
        <v>0</v>
      </c>
      <c r="I17847" s="79">
        <f>'(2. 11points)'!N17843</f>
        <v>0</v>
      </c>
      <c r="J17847" s="78">
        <f>'(2. 11points)'!O17843</f>
        <v>0</v>
      </c>
    </row>
    <row r="17848" spans="1:10" x14ac:dyDescent="0.4">
      <c r="A17848" s="5">
        <v>17832</v>
      </c>
      <c r="B17848" s="5">
        <f t="shared" si="1115"/>
        <v>297.2</v>
      </c>
      <c r="C17848" s="5">
        <f t="shared" si="1113"/>
        <v>4.9533333333333331</v>
      </c>
      <c r="E17848" s="36">
        <v>0</v>
      </c>
      <c r="F17848" s="5">
        <f t="shared" si="1114"/>
        <v>0</v>
      </c>
      <c r="G17848" s="5">
        <f t="shared" si="1116"/>
        <v>297.2</v>
      </c>
      <c r="H17848" s="79">
        <f>'(2. 11points)'!M17844</f>
        <v>0</v>
      </c>
      <c r="I17848" s="79">
        <f>'(2. 11points)'!N17844</f>
        <v>0</v>
      </c>
      <c r="J17848" s="78">
        <f>'(2. 11points)'!O17844</f>
        <v>0</v>
      </c>
    </row>
    <row r="17849" spans="1:10" x14ac:dyDescent="0.4">
      <c r="A17849" s="5">
        <v>17833</v>
      </c>
      <c r="B17849" s="5">
        <f t="shared" si="1115"/>
        <v>297.21666666666664</v>
      </c>
      <c r="C17849" s="5">
        <f t="shared" si="1113"/>
        <v>4.953611111111111</v>
      </c>
      <c r="E17849" s="36">
        <v>0</v>
      </c>
      <c r="F17849" s="5">
        <f t="shared" si="1114"/>
        <v>0</v>
      </c>
      <c r="G17849" s="5">
        <f t="shared" si="1116"/>
        <v>297.21666666666664</v>
      </c>
      <c r="H17849" s="79">
        <f>'(2. 11points)'!M17845</f>
        <v>0</v>
      </c>
      <c r="I17849" s="79">
        <f>'(2. 11points)'!N17845</f>
        <v>0</v>
      </c>
      <c r="J17849" s="78">
        <f>'(2. 11points)'!O17845</f>
        <v>0</v>
      </c>
    </row>
    <row r="17850" spans="1:10" x14ac:dyDescent="0.4">
      <c r="A17850" s="5">
        <v>17834</v>
      </c>
      <c r="B17850" s="5">
        <f t="shared" si="1115"/>
        <v>297.23333333333335</v>
      </c>
      <c r="C17850" s="5">
        <f t="shared" si="1113"/>
        <v>4.9538888888888888</v>
      </c>
      <c r="E17850" s="36">
        <v>0</v>
      </c>
      <c r="F17850" s="5">
        <f t="shared" si="1114"/>
        <v>0</v>
      </c>
      <c r="G17850" s="5">
        <f t="shared" si="1116"/>
        <v>297.23333333333335</v>
      </c>
      <c r="H17850" s="79">
        <f>'(2. 11points)'!M17846</f>
        <v>0</v>
      </c>
      <c r="I17850" s="79">
        <f>'(2. 11points)'!N17846</f>
        <v>0</v>
      </c>
      <c r="J17850" s="78">
        <f>'(2. 11points)'!O17846</f>
        <v>0</v>
      </c>
    </row>
    <row r="17851" spans="1:10" x14ac:dyDescent="0.4">
      <c r="A17851" s="5">
        <v>17835</v>
      </c>
      <c r="B17851" s="5">
        <f t="shared" si="1115"/>
        <v>297.25</v>
      </c>
      <c r="C17851" s="5">
        <f t="shared" si="1113"/>
        <v>4.9541666666666666</v>
      </c>
      <c r="E17851" s="36">
        <v>0</v>
      </c>
      <c r="F17851" s="5">
        <f t="shared" si="1114"/>
        <v>0</v>
      </c>
      <c r="G17851" s="5">
        <f t="shared" si="1116"/>
        <v>297.25</v>
      </c>
      <c r="H17851" s="79">
        <f>'(2. 11points)'!M17847</f>
        <v>0</v>
      </c>
      <c r="I17851" s="79">
        <f>'(2. 11points)'!N17847</f>
        <v>0</v>
      </c>
      <c r="J17851" s="78">
        <f>'(2. 11points)'!O17847</f>
        <v>0</v>
      </c>
    </row>
    <row r="17852" spans="1:10" x14ac:dyDescent="0.4">
      <c r="A17852" s="5">
        <v>17836</v>
      </c>
      <c r="B17852" s="5">
        <f t="shared" si="1115"/>
        <v>297.26666666666665</v>
      </c>
      <c r="C17852" s="5">
        <f t="shared" si="1113"/>
        <v>4.9544444444444444</v>
      </c>
      <c r="E17852" s="36">
        <v>0</v>
      </c>
      <c r="F17852" s="5">
        <f t="shared" si="1114"/>
        <v>0</v>
      </c>
      <c r="G17852" s="5">
        <f t="shared" si="1116"/>
        <v>297.26666666666665</v>
      </c>
      <c r="H17852" s="79">
        <f>'(2. 11points)'!M17848</f>
        <v>0</v>
      </c>
      <c r="I17852" s="79">
        <f>'(2. 11points)'!N17848</f>
        <v>0</v>
      </c>
      <c r="J17852" s="78">
        <f>'(2. 11points)'!O17848</f>
        <v>0</v>
      </c>
    </row>
    <row r="17853" spans="1:10" x14ac:dyDescent="0.4">
      <c r="A17853" s="5">
        <v>17837</v>
      </c>
      <c r="B17853" s="5">
        <f t="shared" si="1115"/>
        <v>297.28333333333336</v>
      </c>
      <c r="C17853" s="5">
        <f t="shared" si="1113"/>
        <v>4.9547222222222222</v>
      </c>
      <c r="E17853" s="36">
        <v>0</v>
      </c>
      <c r="F17853" s="5">
        <f t="shared" si="1114"/>
        <v>0</v>
      </c>
      <c r="G17853" s="5">
        <f t="shared" si="1116"/>
        <v>297.28333333333336</v>
      </c>
      <c r="H17853" s="79">
        <f>'(2. 11points)'!M17849</f>
        <v>0</v>
      </c>
      <c r="I17853" s="79">
        <f>'(2. 11points)'!N17849</f>
        <v>0</v>
      </c>
      <c r="J17853" s="78">
        <f>'(2. 11points)'!O17849</f>
        <v>0</v>
      </c>
    </row>
    <row r="17854" spans="1:10" x14ac:dyDescent="0.4">
      <c r="A17854" s="5">
        <v>17838</v>
      </c>
      <c r="B17854" s="5">
        <f t="shared" si="1115"/>
        <v>297.3</v>
      </c>
      <c r="C17854" s="5">
        <f t="shared" si="1113"/>
        <v>4.9550000000000001</v>
      </c>
      <c r="E17854" s="36">
        <v>0</v>
      </c>
      <c r="F17854" s="5">
        <f t="shared" si="1114"/>
        <v>0</v>
      </c>
      <c r="G17854" s="5">
        <f t="shared" si="1116"/>
        <v>297.3</v>
      </c>
      <c r="H17854" s="79">
        <f>'(2. 11points)'!M17850</f>
        <v>0</v>
      </c>
      <c r="I17854" s="79">
        <f>'(2. 11points)'!N17850</f>
        <v>0</v>
      </c>
      <c r="J17854" s="78">
        <f>'(2. 11points)'!O17850</f>
        <v>0</v>
      </c>
    </row>
    <row r="17855" spans="1:10" x14ac:dyDescent="0.4">
      <c r="A17855" s="5">
        <v>17839</v>
      </c>
      <c r="B17855" s="5">
        <f t="shared" si="1115"/>
        <v>297.31666666666666</v>
      </c>
      <c r="C17855" s="5">
        <f t="shared" si="1113"/>
        <v>4.9552777777777779</v>
      </c>
      <c r="E17855" s="36">
        <v>0</v>
      </c>
      <c r="F17855" s="5">
        <f t="shared" si="1114"/>
        <v>0</v>
      </c>
      <c r="G17855" s="5">
        <f t="shared" si="1116"/>
        <v>297.31666666666666</v>
      </c>
      <c r="H17855" s="79">
        <f>'(2. 11points)'!M17851</f>
        <v>0</v>
      </c>
      <c r="I17855" s="79">
        <f>'(2. 11points)'!N17851</f>
        <v>0</v>
      </c>
      <c r="J17855" s="78">
        <f>'(2. 11points)'!O17851</f>
        <v>0</v>
      </c>
    </row>
    <row r="17856" spans="1:10" x14ac:dyDescent="0.4">
      <c r="A17856" s="5">
        <v>17840</v>
      </c>
      <c r="B17856" s="5">
        <f t="shared" si="1115"/>
        <v>297.33333333333331</v>
      </c>
      <c r="C17856" s="5">
        <f t="shared" si="1113"/>
        <v>4.9555555555555548</v>
      </c>
      <c r="E17856" s="36">
        <v>0</v>
      </c>
      <c r="F17856" s="5">
        <f t="shared" si="1114"/>
        <v>0</v>
      </c>
      <c r="G17856" s="5">
        <f t="shared" si="1116"/>
        <v>297.33333333333331</v>
      </c>
      <c r="H17856" s="79">
        <f>'(2. 11points)'!M17852</f>
        <v>0</v>
      </c>
      <c r="I17856" s="79">
        <f>'(2. 11points)'!N17852</f>
        <v>0</v>
      </c>
      <c r="J17856" s="78">
        <f>'(2. 11points)'!O17852</f>
        <v>0</v>
      </c>
    </row>
    <row r="17857" spans="1:10" x14ac:dyDescent="0.4">
      <c r="A17857" s="5">
        <v>17841</v>
      </c>
      <c r="B17857" s="5">
        <f t="shared" si="1115"/>
        <v>297.35000000000002</v>
      </c>
      <c r="C17857" s="5">
        <f t="shared" si="1113"/>
        <v>4.9558333333333335</v>
      </c>
      <c r="E17857" s="36">
        <v>0</v>
      </c>
      <c r="F17857" s="5">
        <f t="shared" si="1114"/>
        <v>0</v>
      </c>
      <c r="G17857" s="5">
        <f t="shared" si="1116"/>
        <v>297.35000000000002</v>
      </c>
      <c r="H17857" s="79">
        <f>'(2. 11points)'!M17853</f>
        <v>0</v>
      </c>
      <c r="I17857" s="79">
        <f>'(2. 11points)'!N17853</f>
        <v>0</v>
      </c>
      <c r="J17857" s="78">
        <f>'(2. 11points)'!O17853</f>
        <v>0</v>
      </c>
    </row>
    <row r="17858" spans="1:10" x14ac:dyDescent="0.4">
      <c r="A17858" s="5">
        <v>17842</v>
      </c>
      <c r="B17858" s="5">
        <f t="shared" si="1115"/>
        <v>297.36666666666667</v>
      </c>
      <c r="C17858" s="5">
        <f t="shared" si="1113"/>
        <v>4.9561111111111114</v>
      </c>
      <c r="E17858" s="36">
        <v>0</v>
      </c>
      <c r="F17858" s="5">
        <f t="shared" si="1114"/>
        <v>0</v>
      </c>
      <c r="G17858" s="5">
        <f t="shared" si="1116"/>
        <v>297.36666666666667</v>
      </c>
      <c r="H17858" s="79">
        <f>'(2. 11points)'!M17854</f>
        <v>0</v>
      </c>
      <c r="I17858" s="79">
        <f>'(2. 11points)'!N17854</f>
        <v>0</v>
      </c>
      <c r="J17858" s="78">
        <f>'(2. 11points)'!O17854</f>
        <v>0</v>
      </c>
    </row>
    <row r="17859" spans="1:10" x14ac:dyDescent="0.4">
      <c r="A17859" s="5">
        <v>17843</v>
      </c>
      <c r="B17859" s="5">
        <f t="shared" si="1115"/>
        <v>297.38333333333333</v>
      </c>
      <c r="C17859" s="5">
        <f t="shared" si="1113"/>
        <v>4.9563888888888892</v>
      </c>
      <c r="E17859" s="36">
        <v>0</v>
      </c>
      <c r="F17859" s="5">
        <f t="shared" si="1114"/>
        <v>0</v>
      </c>
      <c r="G17859" s="5">
        <f t="shared" si="1116"/>
        <v>297.38333333333333</v>
      </c>
      <c r="H17859" s="79">
        <f>'(2. 11points)'!M17855</f>
        <v>0</v>
      </c>
      <c r="I17859" s="79">
        <f>'(2. 11points)'!N17855</f>
        <v>0</v>
      </c>
      <c r="J17859" s="78">
        <f>'(2. 11points)'!O17855</f>
        <v>0</v>
      </c>
    </row>
    <row r="17860" spans="1:10" x14ac:dyDescent="0.4">
      <c r="A17860" s="5">
        <v>17844</v>
      </c>
      <c r="B17860" s="5">
        <f t="shared" si="1115"/>
        <v>297.39999999999998</v>
      </c>
      <c r="C17860" s="5">
        <f t="shared" si="1113"/>
        <v>4.9566666666666661</v>
      </c>
      <c r="E17860" s="36">
        <v>0</v>
      </c>
      <c r="F17860" s="5">
        <f t="shared" si="1114"/>
        <v>0</v>
      </c>
      <c r="G17860" s="5">
        <f t="shared" si="1116"/>
        <v>297.39999999999998</v>
      </c>
      <c r="H17860" s="79">
        <f>'(2. 11points)'!M17856</f>
        <v>0</v>
      </c>
      <c r="I17860" s="79">
        <f>'(2. 11points)'!N17856</f>
        <v>0</v>
      </c>
      <c r="J17860" s="78">
        <f>'(2. 11points)'!O17856</f>
        <v>0</v>
      </c>
    </row>
    <row r="17861" spans="1:10" x14ac:dyDescent="0.4">
      <c r="A17861" s="5">
        <v>17845</v>
      </c>
      <c r="B17861" s="5">
        <f t="shared" si="1115"/>
        <v>297.41666666666669</v>
      </c>
      <c r="C17861" s="5">
        <f t="shared" si="1113"/>
        <v>4.9569444444444448</v>
      </c>
      <c r="E17861" s="36">
        <v>0</v>
      </c>
      <c r="F17861" s="5">
        <f t="shared" si="1114"/>
        <v>0</v>
      </c>
      <c r="G17861" s="5">
        <f t="shared" si="1116"/>
        <v>297.41666666666669</v>
      </c>
      <c r="H17861" s="79">
        <f>'(2. 11points)'!M17857</f>
        <v>0</v>
      </c>
      <c r="I17861" s="79">
        <f>'(2. 11points)'!N17857</f>
        <v>0</v>
      </c>
      <c r="J17861" s="78">
        <f>'(2. 11points)'!O17857</f>
        <v>0</v>
      </c>
    </row>
    <row r="17862" spans="1:10" x14ac:dyDescent="0.4">
      <c r="A17862" s="5">
        <v>17846</v>
      </c>
      <c r="B17862" s="5">
        <f t="shared" si="1115"/>
        <v>297.43333333333334</v>
      </c>
      <c r="C17862" s="5">
        <f t="shared" si="1113"/>
        <v>4.9572222222222226</v>
      </c>
      <c r="E17862" s="36">
        <v>0</v>
      </c>
      <c r="F17862" s="5">
        <f t="shared" si="1114"/>
        <v>0</v>
      </c>
      <c r="G17862" s="5">
        <f t="shared" si="1116"/>
        <v>297.43333333333334</v>
      </c>
      <c r="H17862" s="79">
        <f>'(2. 11points)'!M17858</f>
        <v>0</v>
      </c>
      <c r="I17862" s="79">
        <f>'(2. 11points)'!N17858</f>
        <v>0</v>
      </c>
      <c r="J17862" s="78">
        <f>'(2. 11points)'!O17858</f>
        <v>0</v>
      </c>
    </row>
    <row r="17863" spans="1:10" x14ac:dyDescent="0.4">
      <c r="A17863" s="5">
        <v>17847</v>
      </c>
      <c r="B17863" s="5">
        <f t="shared" si="1115"/>
        <v>297.45</v>
      </c>
      <c r="C17863" s="5">
        <f t="shared" si="1113"/>
        <v>4.9574999999999996</v>
      </c>
      <c r="E17863" s="36">
        <v>0</v>
      </c>
      <c r="F17863" s="5">
        <f t="shared" si="1114"/>
        <v>0</v>
      </c>
      <c r="G17863" s="5">
        <f t="shared" si="1116"/>
        <v>297.45</v>
      </c>
      <c r="H17863" s="79">
        <f>'(2. 11points)'!M17859</f>
        <v>0</v>
      </c>
      <c r="I17863" s="79">
        <f>'(2. 11points)'!N17859</f>
        <v>0</v>
      </c>
      <c r="J17863" s="78">
        <f>'(2. 11points)'!O17859</f>
        <v>0</v>
      </c>
    </row>
    <row r="17864" spans="1:10" x14ac:dyDescent="0.4">
      <c r="A17864" s="5">
        <v>17848</v>
      </c>
      <c r="B17864" s="5">
        <f t="shared" si="1115"/>
        <v>297.46666666666664</v>
      </c>
      <c r="C17864" s="5">
        <f t="shared" si="1113"/>
        <v>4.9577777777777774</v>
      </c>
      <c r="E17864" s="36">
        <v>0</v>
      </c>
      <c r="F17864" s="5">
        <f t="shared" si="1114"/>
        <v>0</v>
      </c>
      <c r="G17864" s="5">
        <f t="shared" si="1116"/>
        <v>297.46666666666664</v>
      </c>
      <c r="H17864" s="79">
        <f>'(2. 11points)'!M17860</f>
        <v>0</v>
      </c>
      <c r="I17864" s="79">
        <f>'(2. 11points)'!N17860</f>
        <v>0</v>
      </c>
      <c r="J17864" s="78">
        <f>'(2. 11points)'!O17860</f>
        <v>0</v>
      </c>
    </row>
    <row r="17865" spans="1:10" x14ac:dyDescent="0.4">
      <c r="A17865" s="5">
        <v>17849</v>
      </c>
      <c r="B17865" s="5">
        <f t="shared" si="1115"/>
        <v>297.48333333333335</v>
      </c>
      <c r="C17865" s="5">
        <f t="shared" si="1113"/>
        <v>4.9580555555555561</v>
      </c>
      <c r="E17865" s="36">
        <v>0</v>
      </c>
      <c r="F17865" s="5">
        <f t="shared" si="1114"/>
        <v>0</v>
      </c>
      <c r="G17865" s="5">
        <f t="shared" si="1116"/>
        <v>297.48333333333335</v>
      </c>
      <c r="H17865" s="79">
        <f>'(2. 11points)'!M17861</f>
        <v>0</v>
      </c>
      <c r="I17865" s="79">
        <f>'(2. 11points)'!N17861</f>
        <v>0</v>
      </c>
      <c r="J17865" s="78">
        <f>'(2. 11points)'!O17861</f>
        <v>0</v>
      </c>
    </row>
    <row r="17866" spans="1:10" x14ac:dyDescent="0.4">
      <c r="A17866" s="5">
        <v>17850</v>
      </c>
      <c r="B17866" s="5">
        <f t="shared" si="1115"/>
        <v>297.5</v>
      </c>
      <c r="C17866" s="5">
        <f t="shared" si="1113"/>
        <v>4.958333333333333</v>
      </c>
      <c r="E17866" s="36">
        <v>0</v>
      </c>
      <c r="F17866" s="5">
        <f t="shared" si="1114"/>
        <v>0</v>
      </c>
      <c r="G17866" s="5">
        <f t="shared" si="1116"/>
        <v>297.5</v>
      </c>
      <c r="H17866" s="79">
        <f>'(2. 11points)'!M17862</f>
        <v>0</v>
      </c>
      <c r="I17866" s="79">
        <f>'(2. 11points)'!N17862</f>
        <v>0</v>
      </c>
      <c r="J17866" s="78">
        <f>'(2. 11points)'!O17862</f>
        <v>0</v>
      </c>
    </row>
    <row r="17867" spans="1:10" x14ac:dyDescent="0.4">
      <c r="A17867" s="5">
        <v>17851</v>
      </c>
      <c r="B17867" s="5">
        <f t="shared" si="1115"/>
        <v>297.51666666666665</v>
      </c>
      <c r="C17867" s="5">
        <f t="shared" si="1113"/>
        <v>4.9586111111111109</v>
      </c>
      <c r="E17867" s="36">
        <v>0</v>
      </c>
      <c r="F17867" s="5">
        <f t="shared" si="1114"/>
        <v>0</v>
      </c>
      <c r="G17867" s="5">
        <f t="shared" si="1116"/>
        <v>297.51666666666665</v>
      </c>
      <c r="H17867" s="79">
        <f>'(2. 11points)'!M17863</f>
        <v>0</v>
      </c>
      <c r="I17867" s="79">
        <f>'(2. 11points)'!N17863</f>
        <v>0</v>
      </c>
      <c r="J17867" s="78">
        <f>'(2. 11points)'!O17863</f>
        <v>0</v>
      </c>
    </row>
    <row r="17868" spans="1:10" x14ac:dyDescent="0.4">
      <c r="A17868" s="5">
        <v>17852</v>
      </c>
      <c r="B17868" s="5">
        <f t="shared" si="1115"/>
        <v>297.53333333333336</v>
      </c>
      <c r="C17868" s="5">
        <f t="shared" si="1113"/>
        <v>4.9588888888888896</v>
      </c>
      <c r="E17868" s="36">
        <v>0</v>
      </c>
      <c r="F17868" s="5">
        <f t="shared" si="1114"/>
        <v>0</v>
      </c>
      <c r="G17868" s="5">
        <f t="shared" si="1116"/>
        <v>297.53333333333336</v>
      </c>
      <c r="H17868" s="79">
        <f>'(2. 11points)'!M17864</f>
        <v>0</v>
      </c>
      <c r="I17868" s="79">
        <f>'(2. 11points)'!N17864</f>
        <v>0</v>
      </c>
      <c r="J17868" s="78">
        <f>'(2. 11points)'!O17864</f>
        <v>0</v>
      </c>
    </row>
    <row r="17869" spans="1:10" x14ac:dyDescent="0.4">
      <c r="A17869" s="5">
        <v>17853</v>
      </c>
      <c r="B17869" s="5">
        <f t="shared" si="1115"/>
        <v>297.55</v>
      </c>
      <c r="C17869" s="5">
        <f t="shared" si="1113"/>
        <v>4.9591666666666665</v>
      </c>
      <c r="E17869" s="36">
        <v>0</v>
      </c>
      <c r="F17869" s="5">
        <f t="shared" si="1114"/>
        <v>0</v>
      </c>
      <c r="G17869" s="5">
        <f t="shared" si="1116"/>
        <v>297.55</v>
      </c>
      <c r="H17869" s="79">
        <f>'(2. 11points)'!M17865</f>
        <v>0</v>
      </c>
      <c r="I17869" s="79">
        <f>'(2. 11points)'!N17865</f>
        <v>0</v>
      </c>
      <c r="J17869" s="78">
        <f>'(2. 11points)'!O17865</f>
        <v>0</v>
      </c>
    </row>
    <row r="17870" spans="1:10" x14ac:dyDescent="0.4">
      <c r="A17870" s="5">
        <v>17854</v>
      </c>
      <c r="B17870" s="5">
        <f t="shared" si="1115"/>
        <v>297.56666666666666</v>
      </c>
      <c r="C17870" s="5">
        <f t="shared" si="1113"/>
        <v>4.9594444444444443</v>
      </c>
      <c r="E17870" s="36">
        <v>0</v>
      </c>
      <c r="F17870" s="5">
        <f t="shared" si="1114"/>
        <v>0</v>
      </c>
      <c r="G17870" s="5">
        <f t="shared" si="1116"/>
        <v>297.56666666666666</v>
      </c>
      <c r="H17870" s="79">
        <f>'(2. 11points)'!M17866</f>
        <v>0</v>
      </c>
      <c r="I17870" s="79">
        <f>'(2. 11points)'!N17866</f>
        <v>0</v>
      </c>
      <c r="J17870" s="78">
        <f>'(2. 11points)'!O17866</f>
        <v>0</v>
      </c>
    </row>
    <row r="17871" spans="1:10" x14ac:dyDescent="0.4">
      <c r="A17871" s="5">
        <v>17855</v>
      </c>
      <c r="B17871" s="5">
        <f t="shared" si="1115"/>
        <v>297.58333333333331</v>
      </c>
      <c r="C17871" s="5">
        <f t="shared" si="1113"/>
        <v>4.9597222222222221</v>
      </c>
      <c r="E17871" s="36">
        <v>0</v>
      </c>
      <c r="F17871" s="5">
        <f t="shared" si="1114"/>
        <v>0</v>
      </c>
      <c r="G17871" s="5">
        <f t="shared" si="1116"/>
        <v>297.58333333333331</v>
      </c>
      <c r="H17871" s="79">
        <f>'(2. 11points)'!M17867</f>
        <v>0</v>
      </c>
      <c r="I17871" s="79">
        <f>'(2. 11points)'!N17867</f>
        <v>0</v>
      </c>
      <c r="J17871" s="78">
        <f>'(2. 11points)'!O17867</f>
        <v>0</v>
      </c>
    </row>
    <row r="17872" spans="1:10" x14ac:dyDescent="0.4">
      <c r="A17872" s="5">
        <v>17856</v>
      </c>
      <c r="B17872" s="5">
        <f t="shared" si="1115"/>
        <v>297.60000000000002</v>
      </c>
      <c r="C17872" s="5">
        <f t="shared" si="1113"/>
        <v>4.96</v>
      </c>
      <c r="E17872" s="36">
        <v>0</v>
      </c>
      <c r="F17872" s="5">
        <f t="shared" si="1114"/>
        <v>0</v>
      </c>
      <c r="G17872" s="5">
        <f t="shared" si="1116"/>
        <v>297.60000000000002</v>
      </c>
      <c r="H17872" s="79">
        <f>'(2. 11points)'!M17868</f>
        <v>0</v>
      </c>
      <c r="I17872" s="79">
        <f>'(2. 11points)'!N17868</f>
        <v>0</v>
      </c>
      <c r="J17872" s="78">
        <f>'(2. 11points)'!O17868</f>
        <v>0</v>
      </c>
    </row>
    <row r="17873" spans="1:10" x14ac:dyDescent="0.4">
      <c r="A17873" s="5">
        <v>17857</v>
      </c>
      <c r="B17873" s="5">
        <f t="shared" si="1115"/>
        <v>297.61666666666667</v>
      </c>
      <c r="C17873" s="5">
        <f t="shared" ref="C17873:C17936" si="1117">B17873/60</f>
        <v>4.9602777777777778</v>
      </c>
      <c r="E17873" s="36">
        <v>0</v>
      </c>
      <c r="F17873" s="5">
        <f t="shared" ref="F17873:F17936" si="1118">E17873-$F$11</f>
        <v>0</v>
      </c>
      <c r="G17873" s="5">
        <f t="shared" si="1116"/>
        <v>297.61666666666667</v>
      </c>
      <c r="H17873" s="79">
        <f>'(2. 11points)'!M17869</f>
        <v>0</v>
      </c>
      <c r="I17873" s="79">
        <f>'(2. 11points)'!N17869</f>
        <v>0</v>
      </c>
      <c r="J17873" s="78">
        <f>'(2. 11points)'!O17869</f>
        <v>0</v>
      </c>
    </row>
    <row r="17874" spans="1:10" x14ac:dyDescent="0.4">
      <c r="A17874" s="5">
        <v>17858</v>
      </c>
      <c r="B17874" s="5">
        <f t="shared" ref="B17874:B17937" si="1119">A17874*$B$12/60</f>
        <v>297.63333333333333</v>
      </c>
      <c r="C17874" s="5">
        <f t="shared" si="1117"/>
        <v>4.9605555555555556</v>
      </c>
      <c r="E17874" s="36">
        <v>0</v>
      </c>
      <c r="F17874" s="5">
        <f t="shared" si="1118"/>
        <v>0</v>
      </c>
      <c r="G17874" s="5">
        <f t="shared" si="1116"/>
        <v>297.63333333333333</v>
      </c>
      <c r="H17874" s="79">
        <f>'(2. 11points)'!M17870</f>
        <v>0</v>
      </c>
      <c r="I17874" s="79">
        <f>'(2. 11points)'!N17870</f>
        <v>0</v>
      </c>
      <c r="J17874" s="78">
        <f>'(2. 11points)'!O17870</f>
        <v>0</v>
      </c>
    </row>
    <row r="17875" spans="1:10" x14ac:dyDescent="0.4">
      <c r="A17875" s="5">
        <v>17859</v>
      </c>
      <c r="B17875" s="5">
        <f t="shared" si="1119"/>
        <v>297.64999999999998</v>
      </c>
      <c r="C17875" s="5">
        <f t="shared" si="1117"/>
        <v>4.9608333333333325</v>
      </c>
      <c r="E17875" s="36">
        <v>0</v>
      </c>
      <c r="F17875" s="5">
        <f t="shared" si="1118"/>
        <v>0</v>
      </c>
      <c r="G17875" s="5">
        <f t="shared" si="1116"/>
        <v>297.64999999999998</v>
      </c>
      <c r="H17875" s="79">
        <f>'(2. 11points)'!M17871</f>
        <v>0</v>
      </c>
      <c r="I17875" s="79">
        <f>'(2. 11points)'!N17871</f>
        <v>0</v>
      </c>
      <c r="J17875" s="78">
        <f>'(2. 11points)'!O17871</f>
        <v>0</v>
      </c>
    </row>
    <row r="17876" spans="1:10" x14ac:dyDescent="0.4">
      <c r="A17876" s="5">
        <v>17860</v>
      </c>
      <c r="B17876" s="5">
        <f t="shared" si="1119"/>
        <v>297.66666666666669</v>
      </c>
      <c r="C17876" s="5">
        <f t="shared" si="1117"/>
        <v>4.9611111111111112</v>
      </c>
      <c r="E17876" s="36">
        <v>0</v>
      </c>
      <c r="F17876" s="5">
        <f t="shared" si="1118"/>
        <v>0</v>
      </c>
      <c r="G17876" s="5">
        <f t="shared" si="1116"/>
        <v>297.66666666666669</v>
      </c>
      <c r="H17876" s="79">
        <f>'(2. 11points)'!M17872</f>
        <v>0</v>
      </c>
      <c r="I17876" s="79">
        <f>'(2. 11points)'!N17872</f>
        <v>0</v>
      </c>
      <c r="J17876" s="78">
        <f>'(2. 11points)'!O17872</f>
        <v>0</v>
      </c>
    </row>
    <row r="17877" spans="1:10" x14ac:dyDescent="0.4">
      <c r="A17877" s="5">
        <v>17861</v>
      </c>
      <c r="B17877" s="5">
        <f t="shared" si="1119"/>
        <v>297.68333333333334</v>
      </c>
      <c r="C17877" s="5">
        <f t="shared" si="1117"/>
        <v>4.9613888888888891</v>
      </c>
      <c r="E17877" s="36">
        <v>0</v>
      </c>
      <c r="F17877" s="5">
        <f t="shared" si="1118"/>
        <v>0</v>
      </c>
      <c r="G17877" s="5">
        <f t="shared" si="1116"/>
        <v>297.68333333333334</v>
      </c>
      <c r="H17877" s="79">
        <f>'(2. 11points)'!M17873</f>
        <v>0</v>
      </c>
      <c r="I17877" s="79">
        <f>'(2. 11points)'!N17873</f>
        <v>0</v>
      </c>
      <c r="J17877" s="78">
        <f>'(2. 11points)'!O17873</f>
        <v>0</v>
      </c>
    </row>
    <row r="17878" spans="1:10" x14ac:dyDescent="0.4">
      <c r="A17878" s="5">
        <v>17862</v>
      </c>
      <c r="B17878" s="5">
        <f t="shared" si="1119"/>
        <v>297.7</v>
      </c>
      <c r="C17878" s="5">
        <f t="shared" si="1117"/>
        <v>4.9616666666666669</v>
      </c>
      <c r="E17878" s="36">
        <v>0</v>
      </c>
      <c r="F17878" s="5">
        <f t="shared" si="1118"/>
        <v>0</v>
      </c>
      <c r="G17878" s="5">
        <f t="shared" ref="G17878:G17941" si="1120">B17878</f>
        <v>297.7</v>
      </c>
      <c r="H17878" s="79">
        <f>'(2. 11points)'!M17874</f>
        <v>0</v>
      </c>
      <c r="I17878" s="79">
        <f>'(2. 11points)'!N17874</f>
        <v>0</v>
      </c>
      <c r="J17878" s="78">
        <f>'(2. 11points)'!O17874</f>
        <v>0</v>
      </c>
    </row>
    <row r="17879" spans="1:10" x14ac:dyDescent="0.4">
      <c r="A17879" s="5">
        <v>17863</v>
      </c>
      <c r="B17879" s="5">
        <f t="shared" si="1119"/>
        <v>297.71666666666664</v>
      </c>
      <c r="C17879" s="5">
        <f t="shared" si="1117"/>
        <v>4.9619444444444438</v>
      </c>
      <c r="E17879" s="36">
        <v>0</v>
      </c>
      <c r="F17879" s="5">
        <f t="shared" si="1118"/>
        <v>0</v>
      </c>
      <c r="G17879" s="5">
        <f t="shared" si="1120"/>
        <v>297.71666666666664</v>
      </c>
      <c r="H17879" s="79">
        <f>'(2. 11points)'!M17875</f>
        <v>0</v>
      </c>
      <c r="I17879" s="79">
        <f>'(2. 11points)'!N17875</f>
        <v>0</v>
      </c>
      <c r="J17879" s="78">
        <f>'(2. 11points)'!O17875</f>
        <v>0</v>
      </c>
    </row>
    <row r="17880" spans="1:10" x14ac:dyDescent="0.4">
      <c r="A17880" s="5">
        <v>17864</v>
      </c>
      <c r="B17880" s="5">
        <f t="shared" si="1119"/>
        <v>297.73333333333335</v>
      </c>
      <c r="C17880" s="5">
        <f t="shared" si="1117"/>
        <v>4.9622222222222225</v>
      </c>
      <c r="E17880" s="36">
        <v>0</v>
      </c>
      <c r="F17880" s="5">
        <f t="shared" si="1118"/>
        <v>0</v>
      </c>
      <c r="G17880" s="5">
        <f t="shared" si="1120"/>
        <v>297.73333333333335</v>
      </c>
      <c r="H17880" s="79">
        <f>'(2. 11points)'!M17876</f>
        <v>0</v>
      </c>
      <c r="I17880" s="79">
        <f>'(2. 11points)'!N17876</f>
        <v>0</v>
      </c>
      <c r="J17880" s="78">
        <f>'(2. 11points)'!O17876</f>
        <v>0</v>
      </c>
    </row>
    <row r="17881" spans="1:10" x14ac:dyDescent="0.4">
      <c r="A17881" s="5">
        <v>17865</v>
      </c>
      <c r="B17881" s="5">
        <f t="shared" si="1119"/>
        <v>297.75</v>
      </c>
      <c r="C17881" s="5">
        <f t="shared" si="1117"/>
        <v>4.9625000000000004</v>
      </c>
      <c r="E17881" s="36">
        <v>0</v>
      </c>
      <c r="F17881" s="5">
        <f t="shared" si="1118"/>
        <v>0</v>
      </c>
      <c r="G17881" s="5">
        <f t="shared" si="1120"/>
        <v>297.75</v>
      </c>
      <c r="H17881" s="79">
        <f>'(2. 11points)'!M17877</f>
        <v>0</v>
      </c>
      <c r="I17881" s="79">
        <f>'(2. 11points)'!N17877</f>
        <v>0</v>
      </c>
      <c r="J17881" s="78">
        <f>'(2. 11points)'!O17877</f>
        <v>0</v>
      </c>
    </row>
    <row r="17882" spans="1:10" x14ac:dyDescent="0.4">
      <c r="A17882" s="5">
        <v>17866</v>
      </c>
      <c r="B17882" s="5">
        <f t="shared" si="1119"/>
        <v>297.76666666666665</v>
      </c>
      <c r="C17882" s="5">
        <f t="shared" si="1117"/>
        <v>4.9627777777777773</v>
      </c>
      <c r="E17882" s="36">
        <v>0</v>
      </c>
      <c r="F17882" s="5">
        <f t="shared" si="1118"/>
        <v>0</v>
      </c>
      <c r="G17882" s="5">
        <f t="shared" si="1120"/>
        <v>297.76666666666665</v>
      </c>
      <c r="H17882" s="79">
        <f>'(2. 11points)'!M17878</f>
        <v>0</v>
      </c>
      <c r="I17882" s="79">
        <f>'(2. 11points)'!N17878</f>
        <v>0</v>
      </c>
      <c r="J17882" s="78">
        <f>'(2. 11points)'!O17878</f>
        <v>0</v>
      </c>
    </row>
    <row r="17883" spans="1:10" x14ac:dyDescent="0.4">
      <c r="A17883" s="5">
        <v>17867</v>
      </c>
      <c r="B17883" s="5">
        <f t="shared" si="1119"/>
        <v>297.78333333333336</v>
      </c>
      <c r="C17883" s="5">
        <f t="shared" si="1117"/>
        <v>4.963055555555556</v>
      </c>
      <c r="E17883" s="36">
        <v>0</v>
      </c>
      <c r="F17883" s="5">
        <f t="shared" si="1118"/>
        <v>0</v>
      </c>
      <c r="G17883" s="5">
        <f t="shared" si="1120"/>
        <v>297.78333333333336</v>
      </c>
      <c r="H17883" s="79">
        <f>'(2. 11points)'!M17879</f>
        <v>0</v>
      </c>
      <c r="I17883" s="79">
        <f>'(2. 11points)'!N17879</f>
        <v>0</v>
      </c>
      <c r="J17883" s="78">
        <f>'(2. 11points)'!O17879</f>
        <v>0</v>
      </c>
    </row>
    <row r="17884" spans="1:10" x14ac:dyDescent="0.4">
      <c r="A17884" s="5">
        <v>17868</v>
      </c>
      <c r="B17884" s="5">
        <f t="shared" si="1119"/>
        <v>297.8</v>
      </c>
      <c r="C17884" s="5">
        <f t="shared" si="1117"/>
        <v>4.9633333333333338</v>
      </c>
      <c r="E17884" s="36">
        <v>0</v>
      </c>
      <c r="F17884" s="5">
        <f t="shared" si="1118"/>
        <v>0</v>
      </c>
      <c r="G17884" s="5">
        <f t="shared" si="1120"/>
        <v>297.8</v>
      </c>
      <c r="H17884" s="79">
        <f>'(2. 11points)'!M17880</f>
        <v>0</v>
      </c>
      <c r="I17884" s="79">
        <f>'(2. 11points)'!N17880</f>
        <v>0</v>
      </c>
      <c r="J17884" s="78">
        <f>'(2. 11points)'!O17880</f>
        <v>0</v>
      </c>
    </row>
    <row r="17885" spans="1:10" x14ac:dyDescent="0.4">
      <c r="A17885" s="5">
        <v>17869</v>
      </c>
      <c r="B17885" s="5">
        <f t="shared" si="1119"/>
        <v>297.81666666666666</v>
      </c>
      <c r="C17885" s="5">
        <f t="shared" si="1117"/>
        <v>4.9636111111111108</v>
      </c>
      <c r="E17885" s="36">
        <v>0</v>
      </c>
      <c r="F17885" s="5">
        <f t="shared" si="1118"/>
        <v>0</v>
      </c>
      <c r="G17885" s="5">
        <f t="shared" si="1120"/>
        <v>297.81666666666666</v>
      </c>
      <c r="H17885" s="79">
        <f>'(2. 11points)'!M17881</f>
        <v>0</v>
      </c>
      <c r="I17885" s="79">
        <f>'(2. 11points)'!N17881</f>
        <v>0</v>
      </c>
      <c r="J17885" s="78">
        <f>'(2. 11points)'!O17881</f>
        <v>0</v>
      </c>
    </row>
    <row r="17886" spans="1:10" x14ac:dyDescent="0.4">
      <c r="A17886" s="5">
        <v>17870</v>
      </c>
      <c r="B17886" s="5">
        <f t="shared" si="1119"/>
        <v>297.83333333333331</v>
      </c>
      <c r="C17886" s="5">
        <f t="shared" si="1117"/>
        <v>4.9638888888888886</v>
      </c>
      <c r="E17886" s="36">
        <v>0</v>
      </c>
      <c r="F17886" s="5">
        <f t="shared" si="1118"/>
        <v>0</v>
      </c>
      <c r="G17886" s="5">
        <f t="shared" si="1120"/>
        <v>297.83333333333331</v>
      </c>
      <c r="H17886" s="79">
        <f>'(2. 11points)'!M17882</f>
        <v>0</v>
      </c>
      <c r="I17886" s="79">
        <f>'(2. 11points)'!N17882</f>
        <v>0</v>
      </c>
      <c r="J17886" s="78">
        <f>'(2. 11points)'!O17882</f>
        <v>0</v>
      </c>
    </row>
    <row r="17887" spans="1:10" x14ac:dyDescent="0.4">
      <c r="A17887" s="5">
        <v>17871</v>
      </c>
      <c r="B17887" s="5">
        <f t="shared" si="1119"/>
        <v>297.85000000000002</v>
      </c>
      <c r="C17887" s="5">
        <f t="shared" si="1117"/>
        <v>4.9641666666666673</v>
      </c>
      <c r="E17887" s="36">
        <v>0</v>
      </c>
      <c r="F17887" s="5">
        <f t="shared" si="1118"/>
        <v>0</v>
      </c>
      <c r="G17887" s="5">
        <f t="shared" si="1120"/>
        <v>297.85000000000002</v>
      </c>
      <c r="H17887" s="79">
        <f>'(2. 11points)'!M17883</f>
        <v>0</v>
      </c>
      <c r="I17887" s="79">
        <f>'(2. 11points)'!N17883</f>
        <v>0</v>
      </c>
      <c r="J17887" s="78">
        <f>'(2. 11points)'!O17883</f>
        <v>0</v>
      </c>
    </row>
    <row r="17888" spans="1:10" x14ac:dyDescent="0.4">
      <c r="A17888" s="5">
        <v>17872</v>
      </c>
      <c r="B17888" s="5">
        <f t="shared" si="1119"/>
        <v>297.86666666666667</v>
      </c>
      <c r="C17888" s="5">
        <f t="shared" si="1117"/>
        <v>4.9644444444444442</v>
      </c>
      <c r="E17888" s="36">
        <v>0</v>
      </c>
      <c r="F17888" s="5">
        <f t="shared" si="1118"/>
        <v>0</v>
      </c>
      <c r="G17888" s="5">
        <f t="shared" si="1120"/>
        <v>297.86666666666667</v>
      </c>
      <c r="H17888" s="79">
        <f>'(2. 11points)'!M17884</f>
        <v>0</v>
      </c>
      <c r="I17888" s="79">
        <f>'(2. 11points)'!N17884</f>
        <v>0</v>
      </c>
      <c r="J17888" s="78">
        <f>'(2. 11points)'!O17884</f>
        <v>0</v>
      </c>
    </row>
    <row r="17889" spans="1:10" x14ac:dyDescent="0.4">
      <c r="A17889" s="5">
        <v>17873</v>
      </c>
      <c r="B17889" s="5">
        <f t="shared" si="1119"/>
        <v>297.88333333333333</v>
      </c>
      <c r="C17889" s="5">
        <f t="shared" si="1117"/>
        <v>4.964722222222222</v>
      </c>
      <c r="E17889" s="36">
        <v>0</v>
      </c>
      <c r="F17889" s="5">
        <f t="shared" si="1118"/>
        <v>0</v>
      </c>
      <c r="G17889" s="5">
        <f t="shared" si="1120"/>
        <v>297.88333333333333</v>
      </c>
      <c r="H17889" s="79">
        <f>'(2. 11points)'!M17885</f>
        <v>0</v>
      </c>
      <c r="I17889" s="79">
        <f>'(2. 11points)'!N17885</f>
        <v>0</v>
      </c>
      <c r="J17889" s="78">
        <f>'(2. 11points)'!O17885</f>
        <v>0</v>
      </c>
    </row>
    <row r="17890" spans="1:10" x14ac:dyDescent="0.4">
      <c r="A17890" s="5">
        <v>17874</v>
      </c>
      <c r="B17890" s="5">
        <f t="shared" si="1119"/>
        <v>297.89999999999998</v>
      </c>
      <c r="C17890" s="5">
        <f t="shared" si="1117"/>
        <v>4.9649999999999999</v>
      </c>
      <c r="E17890" s="36">
        <v>0</v>
      </c>
      <c r="F17890" s="5">
        <f t="shared" si="1118"/>
        <v>0</v>
      </c>
      <c r="G17890" s="5">
        <f t="shared" si="1120"/>
        <v>297.89999999999998</v>
      </c>
      <c r="H17890" s="79">
        <f>'(2. 11points)'!M17886</f>
        <v>0</v>
      </c>
      <c r="I17890" s="79">
        <f>'(2. 11points)'!N17886</f>
        <v>0</v>
      </c>
      <c r="J17890" s="78">
        <f>'(2. 11points)'!O17886</f>
        <v>0</v>
      </c>
    </row>
    <row r="17891" spans="1:10" x14ac:dyDescent="0.4">
      <c r="A17891" s="5">
        <v>17875</v>
      </c>
      <c r="B17891" s="5">
        <f t="shared" si="1119"/>
        <v>297.91666666666669</v>
      </c>
      <c r="C17891" s="5">
        <f t="shared" si="1117"/>
        <v>4.9652777777777777</v>
      </c>
      <c r="E17891" s="36">
        <v>0</v>
      </c>
      <c r="F17891" s="5">
        <f t="shared" si="1118"/>
        <v>0</v>
      </c>
      <c r="G17891" s="5">
        <f t="shared" si="1120"/>
        <v>297.91666666666669</v>
      </c>
      <c r="H17891" s="79">
        <f>'(2. 11points)'!M17887</f>
        <v>0</v>
      </c>
      <c r="I17891" s="79">
        <f>'(2. 11points)'!N17887</f>
        <v>0</v>
      </c>
      <c r="J17891" s="78">
        <f>'(2. 11points)'!O17887</f>
        <v>0</v>
      </c>
    </row>
    <row r="17892" spans="1:10" x14ac:dyDescent="0.4">
      <c r="A17892" s="5">
        <v>17876</v>
      </c>
      <c r="B17892" s="5">
        <f t="shared" si="1119"/>
        <v>297.93333333333334</v>
      </c>
      <c r="C17892" s="5">
        <f t="shared" si="1117"/>
        <v>4.9655555555555555</v>
      </c>
      <c r="E17892" s="36">
        <v>0</v>
      </c>
      <c r="F17892" s="5">
        <f t="shared" si="1118"/>
        <v>0</v>
      </c>
      <c r="G17892" s="5">
        <f t="shared" si="1120"/>
        <v>297.93333333333334</v>
      </c>
      <c r="H17892" s="79">
        <f>'(2. 11points)'!M17888</f>
        <v>0</v>
      </c>
      <c r="I17892" s="79">
        <f>'(2. 11points)'!N17888</f>
        <v>0</v>
      </c>
      <c r="J17892" s="78">
        <f>'(2. 11points)'!O17888</f>
        <v>0</v>
      </c>
    </row>
    <row r="17893" spans="1:10" x14ac:dyDescent="0.4">
      <c r="A17893" s="5">
        <v>17877</v>
      </c>
      <c r="B17893" s="5">
        <f t="shared" si="1119"/>
        <v>297.95</v>
      </c>
      <c r="C17893" s="5">
        <f t="shared" si="1117"/>
        <v>4.9658333333333333</v>
      </c>
      <c r="E17893" s="36">
        <v>0</v>
      </c>
      <c r="F17893" s="5">
        <f t="shared" si="1118"/>
        <v>0</v>
      </c>
      <c r="G17893" s="5">
        <f t="shared" si="1120"/>
        <v>297.95</v>
      </c>
      <c r="H17893" s="79">
        <f>'(2. 11points)'!M17889</f>
        <v>0</v>
      </c>
      <c r="I17893" s="79">
        <f>'(2. 11points)'!N17889</f>
        <v>0</v>
      </c>
      <c r="J17893" s="78">
        <f>'(2. 11points)'!O17889</f>
        <v>0</v>
      </c>
    </row>
    <row r="17894" spans="1:10" x14ac:dyDescent="0.4">
      <c r="A17894" s="5">
        <v>17878</v>
      </c>
      <c r="B17894" s="5">
        <f t="shared" si="1119"/>
        <v>297.96666666666664</v>
      </c>
      <c r="C17894" s="5">
        <f t="shared" si="1117"/>
        <v>4.9661111111111103</v>
      </c>
      <c r="E17894" s="36">
        <v>0</v>
      </c>
      <c r="F17894" s="5">
        <f t="shared" si="1118"/>
        <v>0</v>
      </c>
      <c r="G17894" s="5">
        <f t="shared" si="1120"/>
        <v>297.96666666666664</v>
      </c>
      <c r="H17894" s="79">
        <f>'(2. 11points)'!M17890</f>
        <v>0</v>
      </c>
      <c r="I17894" s="79">
        <f>'(2. 11points)'!N17890</f>
        <v>0</v>
      </c>
      <c r="J17894" s="78">
        <f>'(2. 11points)'!O17890</f>
        <v>0</v>
      </c>
    </row>
    <row r="17895" spans="1:10" x14ac:dyDescent="0.4">
      <c r="A17895" s="5">
        <v>17879</v>
      </c>
      <c r="B17895" s="5">
        <f t="shared" si="1119"/>
        <v>297.98333333333335</v>
      </c>
      <c r="C17895" s="5">
        <f t="shared" si="1117"/>
        <v>4.966388888888889</v>
      </c>
      <c r="E17895" s="36">
        <v>0</v>
      </c>
      <c r="F17895" s="5">
        <f t="shared" si="1118"/>
        <v>0</v>
      </c>
      <c r="G17895" s="5">
        <f t="shared" si="1120"/>
        <v>297.98333333333335</v>
      </c>
      <c r="H17895" s="79">
        <f>'(2. 11points)'!M17891</f>
        <v>0</v>
      </c>
      <c r="I17895" s="79">
        <f>'(2. 11points)'!N17891</f>
        <v>0</v>
      </c>
      <c r="J17895" s="78">
        <f>'(2. 11points)'!O17891</f>
        <v>0</v>
      </c>
    </row>
    <row r="17896" spans="1:10" x14ac:dyDescent="0.4">
      <c r="A17896" s="5">
        <v>17880</v>
      </c>
      <c r="B17896" s="5">
        <f t="shared" si="1119"/>
        <v>298</v>
      </c>
      <c r="C17896" s="5">
        <f t="shared" si="1117"/>
        <v>4.9666666666666668</v>
      </c>
      <c r="E17896" s="36">
        <v>0</v>
      </c>
      <c r="F17896" s="5">
        <f t="shared" si="1118"/>
        <v>0</v>
      </c>
      <c r="G17896" s="5">
        <f t="shared" si="1120"/>
        <v>298</v>
      </c>
      <c r="H17896" s="79">
        <f>'(2. 11points)'!M17892</f>
        <v>0</v>
      </c>
      <c r="I17896" s="79">
        <f>'(2. 11points)'!N17892</f>
        <v>0</v>
      </c>
      <c r="J17896" s="78">
        <f>'(2. 11points)'!O17892</f>
        <v>0</v>
      </c>
    </row>
    <row r="17897" spans="1:10" x14ac:dyDescent="0.4">
      <c r="A17897" s="5">
        <v>17881</v>
      </c>
      <c r="B17897" s="5">
        <f t="shared" si="1119"/>
        <v>298.01666666666665</v>
      </c>
      <c r="C17897" s="5">
        <f t="shared" si="1117"/>
        <v>4.9669444444444446</v>
      </c>
      <c r="E17897" s="36">
        <v>0</v>
      </c>
      <c r="F17897" s="5">
        <f t="shared" si="1118"/>
        <v>0</v>
      </c>
      <c r="G17897" s="5">
        <f t="shared" si="1120"/>
        <v>298.01666666666665</v>
      </c>
      <c r="H17897" s="79">
        <f>'(2. 11points)'!M17893</f>
        <v>0</v>
      </c>
      <c r="I17897" s="79">
        <f>'(2. 11points)'!N17893</f>
        <v>0</v>
      </c>
      <c r="J17897" s="78">
        <f>'(2. 11points)'!O17893</f>
        <v>0</v>
      </c>
    </row>
    <row r="17898" spans="1:10" x14ac:dyDescent="0.4">
      <c r="A17898" s="5">
        <v>17882</v>
      </c>
      <c r="B17898" s="5">
        <f t="shared" si="1119"/>
        <v>298.03333333333336</v>
      </c>
      <c r="C17898" s="5">
        <f t="shared" si="1117"/>
        <v>4.9672222222222224</v>
      </c>
      <c r="E17898" s="36">
        <v>0</v>
      </c>
      <c r="F17898" s="5">
        <f t="shared" si="1118"/>
        <v>0</v>
      </c>
      <c r="G17898" s="5">
        <f t="shared" si="1120"/>
        <v>298.03333333333336</v>
      </c>
      <c r="H17898" s="79">
        <f>'(2. 11points)'!M17894</f>
        <v>0</v>
      </c>
      <c r="I17898" s="79">
        <f>'(2. 11points)'!N17894</f>
        <v>0</v>
      </c>
      <c r="J17898" s="78">
        <f>'(2. 11points)'!O17894</f>
        <v>0</v>
      </c>
    </row>
    <row r="17899" spans="1:10" x14ac:dyDescent="0.4">
      <c r="A17899" s="5">
        <v>17883</v>
      </c>
      <c r="B17899" s="5">
        <f t="shared" si="1119"/>
        <v>298.05</v>
      </c>
      <c r="C17899" s="5">
        <f t="shared" si="1117"/>
        <v>4.9675000000000002</v>
      </c>
      <c r="E17899" s="36">
        <v>0</v>
      </c>
      <c r="F17899" s="5">
        <f t="shared" si="1118"/>
        <v>0</v>
      </c>
      <c r="G17899" s="5">
        <f t="shared" si="1120"/>
        <v>298.05</v>
      </c>
      <c r="H17899" s="79">
        <f>'(2. 11points)'!M17895</f>
        <v>0</v>
      </c>
      <c r="I17899" s="79">
        <f>'(2. 11points)'!N17895</f>
        <v>0</v>
      </c>
      <c r="J17899" s="78">
        <f>'(2. 11points)'!O17895</f>
        <v>0</v>
      </c>
    </row>
    <row r="17900" spans="1:10" x14ac:dyDescent="0.4">
      <c r="A17900" s="5">
        <v>17884</v>
      </c>
      <c r="B17900" s="5">
        <f t="shared" si="1119"/>
        <v>298.06666666666666</v>
      </c>
      <c r="C17900" s="5">
        <f t="shared" si="1117"/>
        <v>4.9677777777777781</v>
      </c>
      <c r="E17900" s="36">
        <v>0</v>
      </c>
      <c r="F17900" s="5">
        <f t="shared" si="1118"/>
        <v>0</v>
      </c>
      <c r="G17900" s="5">
        <f t="shared" si="1120"/>
        <v>298.06666666666666</v>
      </c>
      <c r="H17900" s="79">
        <f>'(2. 11points)'!M17896</f>
        <v>0</v>
      </c>
      <c r="I17900" s="79">
        <f>'(2. 11points)'!N17896</f>
        <v>0</v>
      </c>
      <c r="J17900" s="78">
        <f>'(2. 11points)'!O17896</f>
        <v>0</v>
      </c>
    </row>
    <row r="17901" spans="1:10" x14ac:dyDescent="0.4">
      <c r="A17901" s="5">
        <v>17885</v>
      </c>
      <c r="B17901" s="5">
        <f t="shared" si="1119"/>
        <v>298.08333333333331</v>
      </c>
      <c r="C17901" s="5">
        <f t="shared" si="1117"/>
        <v>4.968055555555555</v>
      </c>
      <c r="E17901" s="36">
        <v>0</v>
      </c>
      <c r="F17901" s="5">
        <f t="shared" si="1118"/>
        <v>0</v>
      </c>
      <c r="G17901" s="5">
        <f t="shared" si="1120"/>
        <v>298.08333333333331</v>
      </c>
      <c r="H17901" s="79">
        <f>'(2. 11points)'!M17897</f>
        <v>0</v>
      </c>
      <c r="I17901" s="79">
        <f>'(2. 11points)'!N17897</f>
        <v>0</v>
      </c>
      <c r="J17901" s="78">
        <f>'(2. 11points)'!O17897</f>
        <v>0</v>
      </c>
    </row>
    <row r="17902" spans="1:10" x14ac:dyDescent="0.4">
      <c r="A17902" s="5">
        <v>17886</v>
      </c>
      <c r="B17902" s="5">
        <f t="shared" si="1119"/>
        <v>298.10000000000002</v>
      </c>
      <c r="C17902" s="5">
        <f t="shared" si="1117"/>
        <v>4.9683333333333337</v>
      </c>
      <c r="E17902" s="36">
        <v>0</v>
      </c>
      <c r="F17902" s="5">
        <f t="shared" si="1118"/>
        <v>0</v>
      </c>
      <c r="G17902" s="5">
        <f t="shared" si="1120"/>
        <v>298.10000000000002</v>
      </c>
      <c r="H17902" s="79">
        <f>'(2. 11points)'!M17898</f>
        <v>0</v>
      </c>
      <c r="I17902" s="79">
        <f>'(2. 11points)'!N17898</f>
        <v>0</v>
      </c>
      <c r="J17902" s="78">
        <f>'(2. 11points)'!O17898</f>
        <v>0</v>
      </c>
    </row>
    <row r="17903" spans="1:10" x14ac:dyDescent="0.4">
      <c r="A17903" s="5">
        <v>17887</v>
      </c>
      <c r="B17903" s="5">
        <f t="shared" si="1119"/>
        <v>298.11666666666667</v>
      </c>
      <c r="C17903" s="5">
        <f t="shared" si="1117"/>
        <v>4.9686111111111115</v>
      </c>
      <c r="E17903" s="36">
        <v>0</v>
      </c>
      <c r="F17903" s="5">
        <f t="shared" si="1118"/>
        <v>0</v>
      </c>
      <c r="G17903" s="5">
        <f t="shared" si="1120"/>
        <v>298.11666666666667</v>
      </c>
      <c r="H17903" s="79">
        <f>'(2. 11points)'!M17899</f>
        <v>0</v>
      </c>
      <c r="I17903" s="79">
        <f>'(2. 11points)'!N17899</f>
        <v>0</v>
      </c>
      <c r="J17903" s="78">
        <f>'(2. 11points)'!O17899</f>
        <v>0</v>
      </c>
    </row>
    <row r="17904" spans="1:10" x14ac:dyDescent="0.4">
      <c r="A17904" s="5">
        <v>17888</v>
      </c>
      <c r="B17904" s="5">
        <f t="shared" si="1119"/>
        <v>298.13333333333333</v>
      </c>
      <c r="C17904" s="5">
        <f t="shared" si="1117"/>
        <v>4.9688888888888885</v>
      </c>
      <c r="E17904" s="36">
        <v>0</v>
      </c>
      <c r="F17904" s="5">
        <f t="shared" si="1118"/>
        <v>0</v>
      </c>
      <c r="G17904" s="5">
        <f t="shared" si="1120"/>
        <v>298.13333333333333</v>
      </c>
      <c r="H17904" s="79">
        <f>'(2. 11points)'!M17900</f>
        <v>0</v>
      </c>
      <c r="I17904" s="79">
        <f>'(2. 11points)'!N17900</f>
        <v>0</v>
      </c>
      <c r="J17904" s="78">
        <f>'(2. 11points)'!O17900</f>
        <v>0</v>
      </c>
    </row>
    <row r="17905" spans="1:10" x14ac:dyDescent="0.4">
      <c r="A17905" s="5">
        <v>17889</v>
      </c>
      <c r="B17905" s="5">
        <f t="shared" si="1119"/>
        <v>298.14999999999998</v>
      </c>
      <c r="C17905" s="5">
        <f t="shared" si="1117"/>
        <v>4.9691666666666663</v>
      </c>
      <c r="E17905" s="36">
        <v>0</v>
      </c>
      <c r="F17905" s="5">
        <f t="shared" si="1118"/>
        <v>0</v>
      </c>
      <c r="G17905" s="5">
        <f t="shared" si="1120"/>
        <v>298.14999999999998</v>
      </c>
      <c r="H17905" s="79">
        <f>'(2. 11points)'!M17901</f>
        <v>0</v>
      </c>
      <c r="I17905" s="79">
        <f>'(2. 11points)'!N17901</f>
        <v>0</v>
      </c>
      <c r="J17905" s="78">
        <f>'(2. 11points)'!O17901</f>
        <v>0</v>
      </c>
    </row>
    <row r="17906" spans="1:10" x14ac:dyDescent="0.4">
      <c r="A17906" s="5">
        <v>17890</v>
      </c>
      <c r="B17906" s="5">
        <f t="shared" si="1119"/>
        <v>298.16666666666669</v>
      </c>
      <c r="C17906" s="5">
        <f t="shared" si="1117"/>
        <v>4.969444444444445</v>
      </c>
      <c r="E17906" s="36">
        <v>0</v>
      </c>
      <c r="F17906" s="5">
        <f t="shared" si="1118"/>
        <v>0</v>
      </c>
      <c r="G17906" s="5">
        <f t="shared" si="1120"/>
        <v>298.16666666666669</v>
      </c>
      <c r="H17906" s="79">
        <f>'(2. 11points)'!M17902</f>
        <v>0</v>
      </c>
      <c r="I17906" s="79">
        <f>'(2. 11points)'!N17902</f>
        <v>0</v>
      </c>
      <c r="J17906" s="78">
        <f>'(2. 11points)'!O17902</f>
        <v>0</v>
      </c>
    </row>
    <row r="17907" spans="1:10" x14ac:dyDescent="0.4">
      <c r="A17907" s="5">
        <v>17891</v>
      </c>
      <c r="B17907" s="5">
        <f t="shared" si="1119"/>
        <v>298.18333333333334</v>
      </c>
      <c r="C17907" s="5">
        <f t="shared" si="1117"/>
        <v>4.9697222222222219</v>
      </c>
      <c r="E17907" s="36">
        <v>0</v>
      </c>
      <c r="F17907" s="5">
        <f t="shared" si="1118"/>
        <v>0</v>
      </c>
      <c r="G17907" s="5">
        <f t="shared" si="1120"/>
        <v>298.18333333333334</v>
      </c>
      <c r="H17907" s="79">
        <f>'(2. 11points)'!M17903</f>
        <v>0</v>
      </c>
      <c r="I17907" s="79">
        <f>'(2. 11points)'!N17903</f>
        <v>0</v>
      </c>
      <c r="J17907" s="78">
        <f>'(2. 11points)'!O17903</f>
        <v>0</v>
      </c>
    </row>
    <row r="17908" spans="1:10" x14ac:dyDescent="0.4">
      <c r="A17908" s="5">
        <v>17892</v>
      </c>
      <c r="B17908" s="5">
        <f t="shared" si="1119"/>
        <v>298.2</v>
      </c>
      <c r="C17908" s="5">
        <f t="shared" si="1117"/>
        <v>4.97</v>
      </c>
      <c r="E17908" s="36">
        <v>0</v>
      </c>
      <c r="F17908" s="5">
        <f t="shared" si="1118"/>
        <v>0</v>
      </c>
      <c r="G17908" s="5">
        <f t="shared" si="1120"/>
        <v>298.2</v>
      </c>
      <c r="H17908" s="79">
        <f>'(2. 11points)'!M17904</f>
        <v>0</v>
      </c>
      <c r="I17908" s="79">
        <f>'(2. 11points)'!N17904</f>
        <v>0</v>
      </c>
      <c r="J17908" s="78">
        <f>'(2. 11points)'!O17904</f>
        <v>0</v>
      </c>
    </row>
    <row r="17909" spans="1:10" x14ac:dyDescent="0.4">
      <c r="A17909" s="5">
        <v>17893</v>
      </c>
      <c r="B17909" s="5">
        <f t="shared" si="1119"/>
        <v>298.21666666666664</v>
      </c>
      <c r="C17909" s="5">
        <f t="shared" si="1117"/>
        <v>4.9702777777777776</v>
      </c>
      <c r="E17909" s="36">
        <v>0</v>
      </c>
      <c r="F17909" s="5">
        <f t="shared" si="1118"/>
        <v>0</v>
      </c>
      <c r="G17909" s="5">
        <f t="shared" si="1120"/>
        <v>298.21666666666664</v>
      </c>
      <c r="H17909" s="79">
        <f>'(2. 11points)'!M17905</f>
        <v>0</v>
      </c>
      <c r="I17909" s="79">
        <f>'(2. 11points)'!N17905</f>
        <v>0</v>
      </c>
      <c r="J17909" s="78">
        <f>'(2. 11points)'!O17905</f>
        <v>0</v>
      </c>
    </row>
    <row r="17910" spans="1:10" x14ac:dyDescent="0.4">
      <c r="A17910" s="5">
        <v>17894</v>
      </c>
      <c r="B17910" s="5">
        <f t="shared" si="1119"/>
        <v>298.23333333333335</v>
      </c>
      <c r="C17910" s="5">
        <f t="shared" si="1117"/>
        <v>4.9705555555555554</v>
      </c>
      <c r="E17910" s="36">
        <v>0</v>
      </c>
      <c r="F17910" s="5">
        <f t="shared" si="1118"/>
        <v>0</v>
      </c>
      <c r="G17910" s="5">
        <f t="shared" si="1120"/>
        <v>298.23333333333335</v>
      </c>
      <c r="H17910" s="79">
        <f>'(2. 11points)'!M17906</f>
        <v>0</v>
      </c>
      <c r="I17910" s="79">
        <f>'(2. 11points)'!N17906</f>
        <v>0</v>
      </c>
      <c r="J17910" s="78">
        <f>'(2. 11points)'!O17906</f>
        <v>0</v>
      </c>
    </row>
    <row r="17911" spans="1:10" x14ac:dyDescent="0.4">
      <c r="A17911" s="5">
        <v>17895</v>
      </c>
      <c r="B17911" s="5">
        <f t="shared" si="1119"/>
        <v>298.25</v>
      </c>
      <c r="C17911" s="5">
        <f t="shared" si="1117"/>
        <v>4.9708333333333332</v>
      </c>
      <c r="E17911" s="36">
        <v>0</v>
      </c>
      <c r="F17911" s="5">
        <f t="shared" si="1118"/>
        <v>0</v>
      </c>
      <c r="G17911" s="5">
        <f t="shared" si="1120"/>
        <v>298.25</v>
      </c>
      <c r="H17911" s="79">
        <f>'(2. 11points)'!M17907</f>
        <v>0</v>
      </c>
      <c r="I17911" s="79">
        <f>'(2. 11points)'!N17907</f>
        <v>0</v>
      </c>
      <c r="J17911" s="78">
        <f>'(2. 11points)'!O17907</f>
        <v>0</v>
      </c>
    </row>
    <row r="17912" spans="1:10" x14ac:dyDescent="0.4">
      <c r="A17912" s="5">
        <v>17896</v>
      </c>
      <c r="B17912" s="5">
        <f t="shared" si="1119"/>
        <v>298.26666666666665</v>
      </c>
      <c r="C17912" s="5">
        <f t="shared" si="1117"/>
        <v>4.971111111111111</v>
      </c>
      <c r="E17912" s="36">
        <v>0</v>
      </c>
      <c r="F17912" s="5">
        <f t="shared" si="1118"/>
        <v>0</v>
      </c>
      <c r="G17912" s="5">
        <f t="shared" si="1120"/>
        <v>298.26666666666665</v>
      </c>
      <c r="H17912" s="79">
        <f>'(2. 11points)'!M17908</f>
        <v>0</v>
      </c>
      <c r="I17912" s="79">
        <f>'(2. 11points)'!N17908</f>
        <v>0</v>
      </c>
      <c r="J17912" s="78">
        <f>'(2. 11points)'!O17908</f>
        <v>0</v>
      </c>
    </row>
    <row r="17913" spans="1:10" x14ac:dyDescent="0.4">
      <c r="A17913" s="5">
        <v>17897</v>
      </c>
      <c r="B17913" s="5">
        <f t="shared" si="1119"/>
        <v>298.28333333333336</v>
      </c>
      <c r="C17913" s="5">
        <f t="shared" si="1117"/>
        <v>4.9713888888888897</v>
      </c>
      <c r="E17913" s="36">
        <v>0</v>
      </c>
      <c r="F17913" s="5">
        <f t="shared" si="1118"/>
        <v>0</v>
      </c>
      <c r="G17913" s="5">
        <f t="shared" si="1120"/>
        <v>298.28333333333336</v>
      </c>
      <c r="H17913" s="79">
        <f>'(2. 11points)'!M17909</f>
        <v>0</v>
      </c>
      <c r="I17913" s="79">
        <f>'(2. 11points)'!N17909</f>
        <v>0</v>
      </c>
      <c r="J17913" s="78">
        <f>'(2. 11points)'!O17909</f>
        <v>0</v>
      </c>
    </row>
    <row r="17914" spans="1:10" x14ac:dyDescent="0.4">
      <c r="A17914" s="5">
        <v>17898</v>
      </c>
      <c r="B17914" s="5">
        <f t="shared" si="1119"/>
        <v>298.3</v>
      </c>
      <c r="C17914" s="5">
        <f t="shared" si="1117"/>
        <v>4.9716666666666667</v>
      </c>
      <c r="E17914" s="36">
        <v>0</v>
      </c>
      <c r="F17914" s="5">
        <f t="shared" si="1118"/>
        <v>0</v>
      </c>
      <c r="G17914" s="5">
        <f t="shared" si="1120"/>
        <v>298.3</v>
      </c>
      <c r="H17914" s="79">
        <f>'(2. 11points)'!M17910</f>
        <v>0</v>
      </c>
      <c r="I17914" s="79">
        <f>'(2. 11points)'!N17910</f>
        <v>0</v>
      </c>
      <c r="J17914" s="78">
        <f>'(2. 11points)'!O17910</f>
        <v>0</v>
      </c>
    </row>
    <row r="17915" spans="1:10" x14ac:dyDescent="0.4">
      <c r="A17915" s="5">
        <v>17899</v>
      </c>
      <c r="B17915" s="5">
        <f t="shared" si="1119"/>
        <v>298.31666666666666</v>
      </c>
      <c r="C17915" s="5">
        <f t="shared" si="1117"/>
        <v>4.9719444444444445</v>
      </c>
      <c r="E17915" s="36">
        <v>0</v>
      </c>
      <c r="F17915" s="5">
        <f t="shared" si="1118"/>
        <v>0</v>
      </c>
      <c r="G17915" s="5">
        <f t="shared" si="1120"/>
        <v>298.31666666666666</v>
      </c>
      <c r="H17915" s="79">
        <f>'(2. 11points)'!M17911</f>
        <v>0</v>
      </c>
      <c r="I17915" s="79">
        <f>'(2. 11points)'!N17911</f>
        <v>0</v>
      </c>
      <c r="J17915" s="78">
        <f>'(2. 11points)'!O17911</f>
        <v>0</v>
      </c>
    </row>
    <row r="17916" spans="1:10" x14ac:dyDescent="0.4">
      <c r="A17916" s="5">
        <v>17900</v>
      </c>
      <c r="B17916" s="5">
        <f t="shared" si="1119"/>
        <v>298.33333333333331</v>
      </c>
      <c r="C17916" s="5">
        <f t="shared" si="1117"/>
        <v>4.9722222222222223</v>
      </c>
      <c r="E17916" s="36">
        <v>0</v>
      </c>
      <c r="F17916" s="5">
        <f t="shared" si="1118"/>
        <v>0</v>
      </c>
      <c r="G17916" s="5">
        <f t="shared" si="1120"/>
        <v>298.33333333333331</v>
      </c>
      <c r="H17916" s="79">
        <f>'(2. 11points)'!M17912</f>
        <v>0</v>
      </c>
      <c r="I17916" s="79">
        <f>'(2. 11points)'!N17912</f>
        <v>0</v>
      </c>
      <c r="J17916" s="78">
        <f>'(2. 11points)'!O17912</f>
        <v>0</v>
      </c>
    </row>
    <row r="17917" spans="1:10" x14ac:dyDescent="0.4">
      <c r="A17917" s="5">
        <v>17901</v>
      </c>
      <c r="B17917" s="5">
        <f t="shared" si="1119"/>
        <v>298.35000000000002</v>
      </c>
      <c r="C17917" s="5">
        <f t="shared" si="1117"/>
        <v>4.9725000000000001</v>
      </c>
      <c r="E17917" s="36">
        <v>0</v>
      </c>
      <c r="F17917" s="5">
        <f t="shared" si="1118"/>
        <v>0</v>
      </c>
      <c r="G17917" s="5">
        <f t="shared" si="1120"/>
        <v>298.35000000000002</v>
      </c>
      <c r="H17917" s="79">
        <f>'(2. 11points)'!M17913</f>
        <v>0</v>
      </c>
      <c r="I17917" s="79">
        <f>'(2. 11points)'!N17913</f>
        <v>0</v>
      </c>
      <c r="J17917" s="78">
        <f>'(2. 11points)'!O17913</f>
        <v>0</v>
      </c>
    </row>
    <row r="17918" spans="1:10" x14ac:dyDescent="0.4">
      <c r="A17918" s="5">
        <v>17902</v>
      </c>
      <c r="B17918" s="5">
        <f t="shared" si="1119"/>
        <v>298.36666666666667</v>
      </c>
      <c r="C17918" s="5">
        <f t="shared" si="1117"/>
        <v>4.972777777777778</v>
      </c>
      <c r="E17918" s="36">
        <v>0</v>
      </c>
      <c r="F17918" s="5">
        <f t="shared" si="1118"/>
        <v>0</v>
      </c>
      <c r="G17918" s="5">
        <f t="shared" si="1120"/>
        <v>298.36666666666667</v>
      </c>
      <c r="H17918" s="79">
        <f>'(2. 11points)'!M17914</f>
        <v>0</v>
      </c>
      <c r="I17918" s="79">
        <f>'(2. 11points)'!N17914</f>
        <v>0</v>
      </c>
      <c r="J17918" s="78">
        <f>'(2. 11points)'!O17914</f>
        <v>0</v>
      </c>
    </row>
    <row r="17919" spans="1:10" x14ac:dyDescent="0.4">
      <c r="A17919" s="5">
        <v>17903</v>
      </c>
      <c r="B17919" s="5">
        <f t="shared" si="1119"/>
        <v>298.38333333333333</v>
      </c>
      <c r="C17919" s="5">
        <f t="shared" si="1117"/>
        <v>4.9730555555555558</v>
      </c>
      <c r="E17919" s="36">
        <v>0</v>
      </c>
      <c r="F17919" s="5">
        <f t="shared" si="1118"/>
        <v>0</v>
      </c>
      <c r="G17919" s="5">
        <f t="shared" si="1120"/>
        <v>298.38333333333333</v>
      </c>
      <c r="H17919" s="79">
        <f>'(2. 11points)'!M17915</f>
        <v>0</v>
      </c>
      <c r="I17919" s="79">
        <f>'(2. 11points)'!N17915</f>
        <v>0</v>
      </c>
      <c r="J17919" s="78">
        <f>'(2. 11points)'!O17915</f>
        <v>0</v>
      </c>
    </row>
    <row r="17920" spans="1:10" x14ac:dyDescent="0.4">
      <c r="A17920" s="5">
        <v>17904</v>
      </c>
      <c r="B17920" s="5">
        <f t="shared" si="1119"/>
        <v>298.39999999999998</v>
      </c>
      <c r="C17920" s="5">
        <f t="shared" si="1117"/>
        <v>4.9733333333333327</v>
      </c>
      <c r="E17920" s="36">
        <v>0</v>
      </c>
      <c r="F17920" s="5">
        <f t="shared" si="1118"/>
        <v>0</v>
      </c>
      <c r="G17920" s="5">
        <f t="shared" si="1120"/>
        <v>298.39999999999998</v>
      </c>
      <c r="H17920" s="79">
        <f>'(2. 11points)'!M17916</f>
        <v>0</v>
      </c>
      <c r="I17920" s="79">
        <f>'(2. 11points)'!N17916</f>
        <v>0</v>
      </c>
      <c r="J17920" s="78">
        <f>'(2. 11points)'!O17916</f>
        <v>0</v>
      </c>
    </row>
    <row r="17921" spans="1:10" x14ac:dyDescent="0.4">
      <c r="A17921" s="5">
        <v>17905</v>
      </c>
      <c r="B17921" s="5">
        <f t="shared" si="1119"/>
        <v>298.41666666666669</v>
      </c>
      <c r="C17921" s="5">
        <f t="shared" si="1117"/>
        <v>4.9736111111111114</v>
      </c>
      <c r="E17921" s="36">
        <v>0</v>
      </c>
      <c r="F17921" s="5">
        <f t="shared" si="1118"/>
        <v>0</v>
      </c>
      <c r="G17921" s="5">
        <f t="shared" si="1120"/>
        <v>298.41666666666669</v>
      </c>
      <c r="H17921" s="79">
        <f>'(2. 11points)'!M17917</f>
        <v>0</v>
      </c>
      <c r="I17921" s="79">
        <f>'(2. 11points)'!N17917</f>
        <v>0</v>
      </c>
      <c r="J17921" s="78">
        <f>'(2. 11points)'!O17917</f>
        <v>0</v>
      </c>
    </row>
    <row r="17922" spans="1:10" x14ac:dyDescent="0.4">
      <c r="A17922" s="5">
        <v>17906</v>
      </c>
      <c r="B17922" s="5">
        <f t="shared" si="1119"/>
        <v>298.43333333333334</v>
      </c>
      <c r="C17922" s="5">
        <f t="shared" si="1117"/>
        <v>4.9738888888888892</v>
      </c>
      <c r="E17922" s="36">
        <v>0</v>
      </c>
      <c r="F17922" s="5">
        <f t="shared" si="1118"/>
        <v>0</v>
      </c>
      <c r="G17922" s="5">
        <f t="shared" si="1120"/>
        <v>298.43333333333334</v>
      </c>
      <c r="H17922" s="79">
        <f>'(2. 11points)'!M17918</f>
        <v>0</v>
      </c>
      <c r="I17922" s="79">
        <f>'(2. 11points)'!N17918</f>
        <v>0</v>
      </c>
      <c r="J17922" s="78">
        <f>'(2. 11points)'!O17918</f>
        <v>0</v>
      </c>
    </row>
    <row r="17923" spans="1:10" x14ac:dyDescent="0.4">
      <c r="A17923" s="5">
        <v>17907</v>
      </c>
      <c r="B17923" s="5">
        <f t="shared" si="1119"/>
        <v>298.45</v>
      </c>
      <c r="C17923" s="5">
        <f t="shared" si="1117"/>
        <v>4.9741666666666662</v>
      </c>
      <c r="E17923" s="36">
        <v>0</v>
      </c>
      <c r="F17923" s="5">
        <f t="shared" si="1118"/>
        <v>0</v>
      </c>
      <c r="G17923" s="5">
        <f t="shared" si="1120"/>
        <v>298.45</v>
      </c>
      <c r="H17923" s="79">
        <f>'(2. 11points)'!M17919</f>
        <v>0</v>
      </c>
      <c r="I17923" s="79">
        <f>'(2. 11points)'!N17919</f>
        <v>0</v>
      </c>
      <c r="J17923" s="78">
        <f>'(2. 11points)'!O17919</f>
        <v>0</v>
      </c>
    </row>
    <row r="17924" spans="1:10" x14ac:dyDescent="0.4">
      <c r="A17924" s="5">
        <v>17908</v>
      </c>
      <c r="B17924" s="5">
        <f t="shared" si="1119"/>
        <v>298.46666666666664</v>
      </c>
      <c r="C17924" s="5">
        <f t="shared" si="1117"/>
        <v>4.974444444444444</v>
      </c>
      <c r="E17924" s="36">
        <v>0</v>
      </c>
      <c r="F17924" s="5">
        <f t="shared" si="1118"/>
        <v>0</v>
      </c>
      <c r="G17924" s="5">
        <f t="shared" si="1120"/>
        <v>298.46666666666664</v>
      </c>
      <c r="H17924" s="79">
        <f>'(2. 11points)'!M17920</f>
        <v>0</v>
      </c>
      <c r="I17924" s="79">
        <f>'(2. 11points)'!N17920</f>
        <v>0</v>
      </c>
      <c r="J17924" s="78">
        <f>'(2. 11points)'!O17920</f>
        <v>0</v>
      </c>
    </row>
    <row r="17925" spans="1:10" x14ac:dyDescent="0.4">
      <c r="A17925" s="5">
        <v>17909</v>
      </c>
      <c r="B17925" s="5">
        <f t="shared" si="1119"/>
        <v>298.48333333333335</v>
      </c>
      <c r="C17925" s="5">
        <f t="shared" si="1117"/>
        <v>4.9747222222222227</v>
      </c>
      <c r="E17925" s="36">
        <v>0</v>
      </c>
      <c r="F17925" s="5">
        <f t="shared" si="1118"/>
        <v>0</v>
      </c>
      <c r="G17925" s="5">
        <f t="shared" si="1120"/>
        <v>298.48333333333335</v>
      </c>
      <c r="H17925" s="79">
        <f>'(2. 11points)'!M17921</f>
        <v>0</v>
      </c>
      <c r="I17925" s="79">
        <f>'(2. 11points)'!N17921</f>
        <v>0</v>
      </c>
      <c r="J17925" s="78">
        <f>'(2. 11points)'!O17921</f>
        <v>0</v>
      </c>
    </row>
    <row r="17926" spans="1:10" x14ac:dyDescent="0.4">
      <c r="A17926" s="5">
        <v>17910</v>
      </c>
      <c r="B17926" s="5">
        <f t="shared" si="1119"/>
        <v>298.5</v>
      </c>
      <c r="C17926" s="5">
        <f t="shared" si="1117"/>
        <v>4.9749999999999996</v>
      </c>
      <c r="E17926" s="36">
        <v>0</v>
      </c>
      <c r="F17926" s="5">
        <f t="shared" si="1118"/>
        <v>0</v>
      </c>
      <c r="G17926" s="5">
        <f t="shared" si="1120"/>
        <v>298.5</v>
      </c>
      <c r="H17926" s="79">
        <f>'(2. 11points)'!M17922</f>
        <v>0</v>
      </c>
      <c r="I17926" s="79">
        <f>'(2. 11points)'!N17922</f>
        <v>0</v>
      </c>
      <c r="J17926" s="78">
        <f>'(2. 11points)'!O17922</f>
        <v>0</v>
      </c>
    </row>
    <row r="17927" spans="1:10" x14ac:dyDescent="0.4">
      <c r="A17927" s="5">
        <v>17911</v>
      </c>
      <c r="B17927" s="5">
        <f t="shared" si="1119"/>
        <v>298.51666666666665</v>
      </c>
      <c r="C17927" s="5">
        <f t="shared" si="1117"/>
        <v>4.9752777777777775</v>
      </c>
      <c r="E17927" s="36">
        <v>0</v>
      </c>
      <c r="F17927" s="5">
        <f t="shared" si="1118"/>
        <v>0</v>
      </c>
      <c r="G17927" s="5">
        <f t="shared" si="1120"/>
        <v>298.51666666666665</v>
      </c>
      <c r="H17927" s="79">
        <f>'(2. 11points)'!M17923</f>
        <v>0</v>
      </c>
      <c r="I17927" s="79">
        <f>'(2. 11points)'!N17923</f>
        <v>0</v>
      </c>
      <c r="J17927" s="78">
        <f>'(2. 11points)'!O17923</f>
        <v>0</v>
      </c>
    </row>
    <row r="17928" spans="1:10" x14ac:dyDescent="0.4">
      <c r="A17928" s="5">
        <v>17912</v>
      </c>
      <c r="B17928" s="5">
        <f t="shared" si="1119"/>
        <v>298.53333333333336</v>
      </c>
      <c r="C17928" s="5">
        <f t="shared" si="1117"/>
        <v>4.9755555555555562</v>
      </c>
      <c r="E17928" s="36">
        <v>0</v>
      </c>
      <c r="F17928" s="5">
        <f t="shared" si="1118"/>
        <v>0</v>
      </c>
      <c r="G17928" s="5">
        <f t="shared" si="1120"/>
        <v>298.53333333333336</v>
      </c>
      <c r="H17928" s="79">
        <f>'(2. 11points)'!M17924</f>
        <v>0</v>
      </c>
      <c r="I17928" s="79">
        <f>'(2. 11points)'!N17924</f>
        <v>0</v>
      </c>
      <c r="J17928" s="78">
        <f>'(2. 11points)'!O17924</f>
        <v>0</v>
      </c>
    </row>
    <row r="17929" spans="1:10" x14ac:dyDescent="0.4">
      <c r="A17929" s="5">
        <v>17913</v>
      </c>
      <c r="B17929" s="5">
        <f t="shared" si="1119"/>
        <v>298.55</v>
      </c>
      <c r="C17929" s="5">
        <f t="shared" si="1117"/>
        <v>4.9758333333333331</v>
      </c>
      <c r="E17929" s="36">
        <v>0</v>
      </c>
      <c r="F17929" s="5">
        <f t="shared" si="1118"/>
        <v>0</v>
      </c>
      <c r="G17929" s="5">
        <f t="shared" si="1120"/>
        <v>298.55</v>
      </c>
      <c r="H17929" s="79">
        <f>'(2. 11points)'!M17925</f>
        <v>0</v>
      </c>
      <c r="I17929" s="79">
        <f>'(2. 11points)'!N17925</f>
        <v>0</v>
      </c>
      <c r="J17929" s="78">
        <f>'(2. 11points)'!O17925</f>
        <v>0</v>
      </c>
    </row>
    <row r="17930" spans="1:10" x14ac:dyDescent="0.4">
      <c r="A17930" s="5">
        <v>17914</v>
      </c>
      <c r="B17930" s="5">
        <f t="shared" si="1119"/>
        <v>298.56666666666666</v>
      </c>
      <c r="C17930" s="5">
        <f t="shared" si="1117"/>
        <v>4.9761111111111109</v>
      </c>
      <c r="E17930" s="36">
        <v>0</v>
      </c>
      <c r="F17930" s="5">
        <f t="shared" si="1118"/>
        <v>0</v>
      </c>
      <c r="G17930" s="5">
        <f t="shared" si="1120"/>
        <v>298.56666666666666</v>
      </c>
      <c r="H17930" s="79">
        <f>'(2. 11points)'!M17926</f>
        <v>0</v>
      </c>
      <c r="I17930" s="79">
        <f>'(2. 11points)'!N17926</f>
        <v>0</v>
      </c>
      <c r="J17930" s="78">
        <f>'(2. 11points)'!O17926</f>
        <v>0</v>
      </c>
    </row>
    <row r="17931" spans="1:10" x14ac:dyDescent="0.4">
      <c r="A17931" s="5">
        <v>17915</v>
      </c>
      <c r="B17931" s="5">
        <f t="shared" si="1119"/>
        <v>298.58333333333331</v>
      </c>
      <c r="C17931" s="5">
        <f t="shared" si="1117"/>
        <v>4.9763888888888888</v>
      </c>
      <c r="E17931" s="36">
        <v>0</v>
      </c>
      <c r="F17931" s="5">
        <f t="shared" si="1118"/>
        <v>0</v>
      </c>
      <c r="G17931" s="5">
        <f t="shared" si="1120"/>
        <v>298.58333333333331</v>
      </c>
      <c r="H17931" s="79">
        <f>'(2. 11points)'!M17927</f>
        <v>0</v>
      </c>
      <c r="I17931" s="79">
        <f>'(2. 11points)'!N17927</f>
        <v>0</v>
      </c>
      <c r="J17931" s="78">
        <f>'(2. 11points)'!O17927</f>
        <v>0</v>
      </c>
    </row>
    <row r="17932" spans="1:10" x14ac:dyDescent="0.4">
      <c r="A17932" s="5">
        <v>17916</v>
      </c>
      <c r="B17932" s="5">
        <f t="shared" si="1119"/>
        <v>298.60000000000002</v>
      </c>
      <c r="C17932" s="5">
        <f t="shared" si="1117"/>
        <v>4.9766666666666675</v>
      </c>
      <c r="E17932" s="36">
        <v>0</v>
      </c>
      <c r="F17932" s="5">
        <f t="shared" si="1118"/>
        <v>0</v>
      </c>
      <c r="G17932" s="5">
        <f t="shared" si="1120"/>
        <v>298.60000000000002</v>
      </c>
      <c r="H17932" s="79">
        <f>'(2. 11points)'!M17928</f>
        <v>0</v>
      </c>
      <c r="I17932" s="79">
        <f>'(2. 11points)'!N17928</f>
        <v>0</v>
      </c>
      <c r="J17932" s="78">
        <f>'(2. 11points)'!O17928</f>
        <v>0</v>
      </c>
    </row>
    <row r="17933" spans="1:10" x14ac:dyDescent="0.4">
      <c r="A17933" s="5">
        <v>17917</v>
      </c>
      <c r="B17933" s="5">
        <f t="shared" si="1119"/>
        <v>298.61666666666667</v>
      </c>
      <c r="C17933" s="5">
        <f t="shared" si="1117"/>
        <v>4.9769444444444444</v>
      </c>
      <c r="E17933" s="36">
        <v>0</v>
      </c>
      <c r="F17933" s="5">
        <f t="shared" si="1118"/>
        <v>0</v>
      </c>
      <c r="G17933" s="5">
        <f t="shared" si="1120"/>
        <v>298.61666666666667</v>
      </c>
      <c r="H17933" s="79">
        <f>'(2. 11points)'!M17929</f>
        <v>0</v>
      </c>
      <c r="I17933" s="79">
        <f>'(2. 11points)'!N17929</f>
        <v>0</v>
      </c>
      <c r="J17933" s="78">
        <f>'(2. 11points)'!O17929</f>
        <v>0</v>
      </c>
    </row>
    <row r="17934" spans="1:10" x14ac:dyDescent="0.4">
      <c r="A17934" s="5">
        <v>17918</v>
      </c>
      <c r="B17934" s="5">
        <f t="shared" si="1119"/>
        <v>298.63333333333333</v>
      </c>
      <c r="C17934" s="5">
        <f t="shared" si="1117"/>
        <v>4.9772222222222222</v>
      </c>
      <c r="E17934" s="36">
        <v>0</v>
      </c>
      <c r="F17934" s="5">
        <f t="shared" si="1118"/>
        <v>0</v>
      </c>
      <c r="G17934" s="5">
        <f t="shared" si="1120"/>
        <v>298.63333333333333</v>
      </c>
      <c r="H17934" s="79">
        <f>'(2. 11points)'!M17930</f>
        <v>0</v>
      </c>
      <c r="I17934" s="79">
        <f>'(2. 11points)'!N17930</f>
        <v>0</v>
      </c>
      <c r="J17934" s="78">
        <f>'(2. 11points)'!O17930</f>
        <v>0</v>
      </c>
    </row>
    <row r="17935" spans="1:10" x14ac:dyDescent="0.4">
      <c r="A17935" s="5">
        <v>17919</v>
      </c>
      <c r="B17935" s="5">
        <f t="shared" si="1119"/>
        <v>298.64999999999998</v>
      </c>
      <c r="C17935" s="5">
        <f t="shared" si="1117"/>
        <v>4.9775</v>
      </c>
      <c r="E17935" s="36">
        <v>0</v>
      </c>
      <c r="F17935" s="5">
        <f t="shared" si="1118"/>
        <v>0</v>
      </c>
      <c r="G17935" s="5">
        <f t="shared" si="1120"/>
        <v>298.64999999999998</v>
      </c>
      <c r="H17935" s="79">
        <f>'(2. 11points)'!M17931</f>
        <v>0</v>
      </c>
      <c r="I17935" s="79">
        <f>'(2. 11points)'!N17931</f>
        <v>0</v>
      </c>
      <c r="J17935" s="78">
        <f>'(2. 11points)'!O17931</f>
        <v>0</v>
      </c>
    </row>
    <row r="17936" spans="1:10" x14ac:dyDescent="0.4">
      <c r="A17936" s="5">
        <v>17920</v>
      </c>
      <c r="B17936" s="5">
        <f t="shared" si="1119"/>
        <v>298.66666666666669</v>
      </c>
      <c r="C17936" s="5">
        <f t="shared" si="1117"/>
        <v>4.9777777777777779</v>
      </c>
      <c r="E17936" s="36">
        <v>0</v>
      </c>
      <c r="F17936" s="5">
        <f t="shared" si="1118"/>
        <v>0</v>
      </c>
      <c r="G17936" s="5">
        <f t="shared" si="1120"/>
        <v>298.66666666666669</v>
      </c>
      <c r="H17936" s="79">
        <f>'(2. 11points)'!M17932</f>
        <v>0</v>
      </c>
      <c r="I17936" s="79">
        <f>'(2. 11points)'!N17932</f>
        <v>0</v>
      </c>
      <c r="J17936" s="78">
        <f>'(2. 11points)'!O17932</f>
        <v>0</v>
      </c>
    </row>
    <row r="17937" spans="1:10" x14ac:dyDescent="0.4">
      <c r="A17937" s="5">
        <v>17921</v>
      </c>
      <c r="B17937" s="5">
        <f t="shared" si="1119"/>
        <v>298.68333333333334</v>
      </c>
      <c r="C17937" s="5">
        <f t="shared" ref="C17937:C18000" si="1121">B17937/60</f>
        <v>4.9780555555555557</v>
      </c>
      <c r="E17937" s="36">
        <v>0</v>
      </c>
      <c r="F17937" s="5">
        <f t="shared" ref="F17937:F18000" si="1122">E17937-$F$11</f>
        <v>0</v>
      </c>
      <c r="G17937" s="5">
        <f t="shared" si="1120"/>
        <v>298.68333333333334</v>
      </c>
      <c r="H17937" s="79">
        <f>'(2. 11points)'!M17933</f>
        <v>0</v>
      </c>
      <c r="I17937" s="79">
        <f>'(2. 11points)'!N17933</f>
        <v>0</v>
      </c>
      <c r="J17937" s="78">
        <f>'(2. 11points)'!O17933</f>
        <v>0</v>
      </c>
    </row>
    <row r="17938" spans="1:10" x14ac:dyDescent="0.4">
      <c r="A17938" s="5">
        <v>17922</v>
      </c>
      <c r="B17938" s="5">
        <f t="shared" ref="B17938:B18001" si="1123">A17938*$B$12/60</f>
        <v>298.7</v>
      </c>
      <c r="C17938" s="5">
        <f t="shared" si="1121"/>
        <v>4.9783333333333335</v>
      </c>
      <c r="E17938" s="36">
        <v>0</v>
      </c>
      <c r="F17938" s="5">
        <f t="shared" si="1122"/>
        <v>0</v>
      </c>
      <c r="G17938" s="5">
        <f t="shared" si="1120"/>
        <v>298.7</v>
      </c>
      <c r="H17938" s="79">
        <f>'(2. 11points)'!M17934</f>
        <v>0</v>
      </c>
      <c r="I17938" s="79">
        <f>'(2. 11points)'!N17934</f>
        <v>0</v>
      </c>
      <c r="J17938" s="78">
        <f>'(2. 11points)'!O17934</f>
        <v>0</v>
      </c>
    </row>
    <row r="17939" spans="1:10" x14ac:dyDescent="0.4">
      <c r="A17939" s="5">
        <v>17923</v>
      </c>
      <c r="B17939" s="5">
        <f t="shared" si="1123"/>
        <v>298.71666666666664</v>
      </c>
      <c r="C17939" s="5">
        <f t="shared" si="1121"/>
        <v>4.9786111111111104</v>
      </c>
      <c r="E17939" s="36">
        <v>0</v>
      </c>
      <c r="F17939" s="5">
        <f t="shared" si="1122"/>
        <v>0</v>
      </c>
      <c r="G17939" s="5">
        <f t="shared" si="1120"/>
        <v>298.71666666666664</v>
      </c>
      <c r="H17939" s="79">
        <f>'(2. 11points)'!M17935</f>
        <v>0</v>
      </c>
      <c r="I17939" s="79">
        <f>'(2. 11points)'!N17935</f>
        <v>0</v>
      </c>
      <c r="J17939" s="78">
        <f>'(2. 11points)'!O17935</f>
        <v>0</v>
      </c>
    </row>
    <row r="17940" spans="1:10" x14ac:dyDescent="0.4">
      <c r="A17940" s="5">
        <v>17924</v>
      </c>
      <c r="B17940" s="5">
        <f t="shared" si="1123"/>
        <v>298.73333333333335</v>
      </c>
      <c r="C17940" s="5">
        <f t="shared" si="1121"/>
        <v>4.9788888888888891</v>
      </c>
      <c r="E17940" s="36">
        <v>0</v>
      </c>
      <c r="F17940" s="5">
        <f t="shared" si="1122"/>
        <v>0</v>
      </c>
      <c r="G17940" s="5">
        <f t="shared" si="1120"/>
        <v>298.73333333333335</v>
      </c>
      <c r="H17940" s="79">
        <f>'(2. 11points)'!M17936</f>
        <v>0</v>
      </c>
      <c r="I17940" s="79">
        <f>'(2. 11points)'!N17936</f>
        <v>0</v>
      </c>
      <c r="J17940" s="78">
        <f>'(2. 11points)'!O17936</f>
        <v>0</v>
      </c>
    </row>
    <row r="17941" spans="1:10" x14ac:dyDescent="0.4">
      <c r="A17941" s="5">
        <v>17925</v>
      </c>
      <c r="B17941" s="5">
        <f t="shared" si="1123"/>
        <v>298.75</v>
      </c>
      <c r="C17941" s="5">
        <f t="shared" si="1121"/>
        <v>4.979166666666667</v>
      </c>
      <c r="E17941" s="36">
        <v>0</v>
      </c>
      <c r="F17941" s="5">
        <f t="shared" si="1122"/>
        <v>0</v>
      </c>
      <c r="G17941" s="5">
        <f t="shared" si="1120"/>
        <v>298.75</v>
      </c>
      <c r="H17941" s="79">
        <f>'(2. 11points)'!M17937</f>
        <v>0</v>
      </c>
      <c r="I17941" s="79">
        <f>'(2. 11points)'!N17937</f>
        <v>0</v>
      </c>
      <c r="J17941" s="78">
        <f>'(2. 11points)'!O17937</f>
        <v>0</v>
      </c>
    </row>
    <row r="17942" spans="1:10" x14ac:dyDescent="0.4">
      <c r="A17942" s="5">
        <v>17926</v>
      </c>
      <c r="B17942" s="5">
        <f t="shared" si="1123"/>
        <v>298.76666666666665</v>
      </c>
      <c r="C17942" s="5">
        <f t="shared" si="1121"/>
        <v>4.9794444444444439</v>
      </c>
      <c r="E17942" s="36">
        <v>0</v>
      </c>
      <c r="F17942" s="5">
        <f t="shared" si="1122"/>
        <v>0</v>
      </c>
      <c r="G17942" s="5">
        <f t="shared" ref="G17942:G18005" si="1124">B17942</f>
        <v>298.76666666666665</v>
      </c>
      <c r="H17942" s="79">
        <f>'(2. 11points)'!M17938</f>
        <v>0</v>
      </c>
      <c r="I17942" s="79">
        <f>'(2. 11points)'!N17938</f>
        <v>0</v>
      </c>
      <c r="J17942" s="78">
        <f>'(2. 11points)'!O17938</f>
        <v>0</v>
      </c>
    </row>
    <row r="17943" spans="1:10" x14ac:dyDescent="0.4">
      <c r="A17943" s="5">
        <v>17927</v>
      </c>
      <c r="B17943" s="5">
        <f t="shared" si="1123"/>
        <v>298.78333333333336</v>
      </c>
      <c r="C17943" s="5">
        <f t="shared" si="1121"/>
        <v>4.9797222222222226</v>
      </c>
      <c r="E17943" s="36">
        <v>0</v>
      </c>
      <c r="F17943" s="5">
        <f t="shared" si="1122"/>
        <v>0</v>
      </c>
      <c r="G17943" s="5">
        <f t="shared" si="1124"/>
        <v>298.78333333333336</v>
      </c>
      <c r="H17943" s="79">
        <f>'(2. 11points)'!M17939</f>
        <v>0</v>
      </c>
      <c r="I17943" s="79">
        <f>'(2. 11points)'!N17939</f>
        <v>0</v>
      </c>
      <c r="J17943" s="78">
        <f>'(2. 11points)'!O17939</f>
        <v>0</v>
      </c>
    </row>
    <row r="17944" spans="1:10" x14ac:dyDescent="0.4">
      <c r="A17944" s="5">
        <v>17928</v>
      </c>
      <c r="B17944" s="5">
        <f t="shared" si="1123"/>
        <v>298.8</v>
      </c>
      <c r="C17944" s="5">
        <f t="shared" si="1121"/>
        <v>4.9800000000000004</v>
      </c>
      <c r="E17944" s="36">
        <v>0</v>
      </c>
      <c r="F17944" s="5">
        <f t="shared" si="1122"/>
        <v>0</v>
      </c>
      <c r="G17944" s="5">
        <f t="shared" si="1124"/>
        <v>298.8</v>
      </c>
      <c r="H17944" s="79">
        <f>'(2. 11points)'!M17940</f>
        <v>0</v>
      </c>
      <c r="I17944" s="79">
        <f>'(2. 11points)'!N17940</f>
        <v>0</v>
      </c>
      <c r="J17944" s="78">
        <f>'(2. 11points)'!O17940</f>
        <v>0</v>
      </c>
    </row>
    <row r="17945" spans="1:10" x14ac:dyDescent="0.4">
      <c r="A17945" s="5">
        <v>17929</v>
      </c>
      <c r="B17945" s="5">
        <f t="shared" si="1123"/>
        <v>298.81666666666666</v>
      </c>
      <c r="C17945" s="5">
        <f t="shared" si="1121"/>
        <v>4.9802777777777774</v>
      </c>
      <c r="E17945" s="36">
        <v>0</v>
      </c>
      <c r="F17945" s="5">
        <f t="shared" si="1122"/>
        <v>0</v>
      </c>
      <c r="G17945" s="5">
        <f t="shared" si="1124"/>
        <v>298.81666666666666</v>
      </c>
      <c r="H17945" s="79">
        <f>'(2. 11points)'!M17941</f>
        <v>0</v>
      </c>
      <c r="I17945" s="79">
        <f>'(2. 11points)'!N17941</f>
        <v>0</v>
      </c>
      <c r="J17945" s="78">
        <f>'(2. 11points)'!O17941</f>
        <v>0</v>
      </c>
    </row>
    <row r="17946" spans="1:10" x14ac:dyDescent="0.4">
      <c r="A17946" s="5">
        <v>17930</v>
      </c>
      <c r="B17946" s="5">
        <f t="shared" si="1123"/>
        <v>298.83333333333331</v>
      </c>
      <c r="C17946" s="5">
        <f t="shared" si="1121"/>
        <v>4.9805555555555552</v>
      </c>
      <c r="E17946" s="36">
        <v>0</v>
      </c>
      <c r="F17946" s="5">
        <f t="shared" si="1122"/>
        <v>0</v>
      </c>
      <c r="G17946" s="5">
        <f t="shared" si="1124"/>
        <v>298.83333333333331</v>
      </c>
      <c r="H17946" s="79">
        <f>'(2. 11points)'!M17942</f>
        <v>0</v>
      </c>
      <c r="I17946" s="79">
        <f>'(2. 11points)'!N17942</f>
        <v>0</v>
      </c>
      <c r="J17946" s="78">
        <f>'(2. 11points)'!O17942</f>
        <v>0</v>
      </c>
    </row>
    <row r="17947" spans="1:10" x14ac:dyDescent="0.4">
      <c r="A17947" s="5">
        <v>17931</v>
      </c>
      <c r="B17947" s="5">
        <f t="shared" si="1123"/>
        <v>298.85000000000002</v>
      </c>
      <c r="C17947" s="5">
        <f t="shared" si="1121"/>
        <v>4.9808333333333339</v>
      </c>
      <c r="E17947" s="36">
        <v>0</v>
      </c>
      <c r="F17947" s="5">
        <f t="shared" si="1122"/>
        <v>0</v>
      </c>
      <c r="G17947" s="5">
        <f t="shared" si="1124"/>
        <v>298.85000000000002</v>
      </c>
      <c r="H17947" s="79">
        <f>'(2. 11points)'!M17943</f>
        <v>0</v>
      </c>
      <c r="I17947" s="79">
        <f>'(2. 11points)'!N17943</f>
        <v>0</v>
      </c>
      <c r="J17947" s="78">
        <f>'(2. 11points)'!O17943</f>
        <v>0</v>
      </c>
    </row>
    <row r="17948" spans="1:10" x14ac:dyDescent="0.4">
      <c r="A17948" s="5">
        <v>17932</v>
      </c>
      <c r="B17948" s="5">
        <f t="shared" si="1123"/>
        <v>298.86666666666667</v>
      </c>
      <c r="C17948" s="5">
        <f t="shared" si="1121"/>
        <v>4.9811111111111108</v>
      </c>
      <c r="E17948" s="36">
        <v>0</v>
      </c>
      <c r="F17948" s="5">
        <f t="shared" si="1122"/>
        <v>0</v>
      </c>
      <c r="G17948" s="5">
        <f t="shared" si="1124"/>
        <v>298.86666666666667</v>
      </c>
      <c r="H17948" s="79">
        <f>'(2. 11points)'!M17944</f>
        <v>0</v>
      </c>
      <c r="I17948" s="79">
        <f>'(2. 11points)'!N17944</f>
        <v>0</v>
      </c>
      <c r="J17948" s="78">
        <f>'(2. 11points)'!O17944</f>
        <v>0</v>
      </c>
    </row>
    <row r="17949" spans="1:10" x14ac:dyDescent="0.4">
      <c r="A17949" s="5">
        <v>17933</v>
      </c>
      <c r="B17949" s="5">
        <f t="shared" si="1123"/>
        <v>298.88333333333333</v>
      </c>
      <c r="C17949" s="5">
        <f t="shared" si="1121"/>
        <v>4.9813888888888886</v>
      </c>
      <c r="E17949" s="36">
        <v>0</v>
      </c>
      <c r="F17949" s="5">
        <f t="shared" si="1122"/>
        <v>0</v>
      </c>
      <c r="G17949" s="5">
        <f t="shared" si="1124"/>
        <v>298.88333333333333</v>
      </c>
      <c r="H17949" s="79">
        <f>'(2. 11points)'!M17945</f>
        <v>0</v>
      </c>
      <c r="I17949" s="79">
        <f>'(2. 11points)'!N17945</f>
        <v>0</v>
      </c>
      <c r="J17949" s="78">
        <f>'(2. 11points)'!O17945</f>
        <v>0</v>
      </c>
    </row>
    <row r="17950" spans="1:10" x14ac:dyDescent="0.4">
      <c r="A17950" s="5">
        <v>17934</v>
      </c>
      <c r="B17950" s="5">
        <f t="shared" si="1123"/>
        <v>298.89999999999998</v>
      </c>
      <c r="C17950" s="5">
        <f t="shared" si="1121"/>
        <v>4.9816666666666665</v>
      </c>
      <c r="E17950" s="36">
        <v>0</v>
      </c>
      <c r="F17950" s="5">
        <f t="shared" si="1122"/>
        <v>0</v>
      </c>
      <c r="G17950" s="5">
        <f t="shared" si="1124"/>
        <v>298.89999999999998</v>
      </c>
      <c r="H17950" s="79">
        <f>'(2. 11points)'!M17946</f>
        <v>0</v>
      </c>
      <c r="I17950" s="79">
        <f>'(2. 11points)'!N17946</f>
        <v>0</v>
      </c>
      <c r="J17950" s="78">
        <f>'(2. 11points)'!O17946</f>
        <v>0</v>
      </c>
    </row>
    <row r="17951" spans="1:10" x14ac:dyDescent="0.4">
      <c r="A17951" s="5">
        <v>17935</v>
      </c>
      <c r="B17951" s="5">
        <f t="shared" si="1123"/>
        <v>298.91666666666669</v>
      </c>
      <c r="C17951" s="5">
        <f t="shared" si="1121"/>
        <v>4.9819444444444452</v>
      </c>
      <c r="E17951" s="36">
        <v>0</v>
      </c>
      <c r="F17951" s="5">
        <f t="shared" si="1122"/>
        <v>0</v>
      </c>
      <c r="G17951" s="5">
        <f t="shared" si="1124"/>
        <v>298.91666666666669</v>
      </c>
      <c r="H17951" s="79">
        <f>'(2. 11points)'!M17947</f>
        <v>0</v>
      </c>
      <c r="I17951" s="79">
        <f>'(2. 11points)'!N17947</f>
        <v>0</v>
      </c>
      <c r="J17951" s="78">
        <f>'(2. 11points)'!O17947</f>
        <v>0</v>
      </c>
    </row>
    <row r="17952" spans="1:10" x14ac:dyDescent="0.4">
      <c r="A17952" s="5">
        <v>17936</v>
      </c>
      <c r="B17952" s="5">
        <f t="shared" si="1123"/>
        <v>298.93333333333334</v>
      </c>
      <c r="C17952" s="5">
        <f t="shared" si="1121"/>
        <v>4.9822222222222221</v>
      </c>
      <c r="E17952" s="36">
        <v>0</v>
      </c>
      <c r="F17952" s="5">
        <f t="shared" si="1122"/>
        <v>0</v>
      </c>
      <c r="G17952" s="5">
        <f t="shared" si="1124"/>
        <v>298.93333333333334</v>
      </c>
      <c r="H17952" s="79">
        <f>'(2. 11points)'!M17948</f>
        <v>0</v>
      </c>
      <c r="I17952" s="79">
        <f>'(2. 11points)'!N17948</f>
        <v>0</v>
      </c>
      <c r="J17952" s="78">
        <f>'(2. 11points)'!O17948</f>
        <v>0</v>
      </c>
    </row>
    <row r="17953" spans="1:10" x14ac:dyDescent="0.4">
      <c r="A17953" s="5">
        <v>17937</v>
      </c>
      <c r="B17953" s="5">
        <f t="shared" si="1123"/>
        <v>298.95</v>
      </c>
      <c r="C17953" s="5">
        <f t="shared" si="1121"/>
        <v>4.9824999999999999</v>
      </c>
      <c r="E17953" s="36">
        <v>0</v>
      </c>
      <c r="F17953" s="5">
        <f t="shared" si="1122"/>
        <v>0</v>
      </c>
      <c r="G17953" s="5">
        <f t="shared" si="1124"/>
        <v>298.95</v>
      </c>
      <c r="H17953" s="79">
        <f>'(2. 11points)'!M17949</f>
        <v>0</v>
      </c>
      <c r="I17953" s="79">
        <f>'(2. 11points)'!N17949</f>
        <v>0</v>
      </c>
      <c r="J17953" s="78">
        <f>'(2. 11points)'!O17949</f>
        <v>0</v>
      </c>
    </row>
    <row r="17954" spans="1:10" x14ac:dyDescent="0.4">
      <c r="A17954" s="5">
        <v>17938</v>
      </c>
      <c r="B17954" s="5">
        <f t="shared" si="1123"/>
        <v>298.96666666666664</v>
      </c>
      <c r="C17954" s="5">
        <f t="shared" si="1121"/>
        <v>4.9827777777777778</v>
      </c>
      <c r="E17954" s="36">
        <v>0</v>
      </c>
      <c r="F17954" s="5">
        <f t="shared" si="1122"/>
        <v>0</v>
      </c>
      <c r="G17954" s="5">
        <f t="shared" si="1124"/>
        <v>298.96666666666664</v>
      </c>
      <c r="H17954" s="79">
        <f>'(2. 11points)'!M17950</f>
        <v>0</v>
      </c>
      <c r="I17954" s="79">
        <f>'(2. 11points)'!N17950</f>
        <v>0</v>
      </c>
      <c r="J17954" s="78">
        <f>'(2. 11points)'!O17950</f>
        <v>0</v>
      </c>
    </row>
    <row r="17955" spans="1:10" x14ac:dyDescent="0.4">
      <c r="A17955" s="5">
        <v>17939</v>
      </c>
      <c r="B17955" s="5">
        <f t="shared" si="1123"/>
        <v>298.98333333333335</v>
      </c>
      <c r="C17955" s="5">
        <f t="shared" si="1121"/>
        <v>4.9830555555555556</v>
      </c>
      <c r="E17955" s="36">
        <v>0</v>
      </c>
      <c r="F17955" s="5">
        <f t="shared" si="1122"/>
        <v>0</v>
      </c>
      <c r="G17955" s="5">
        <f t="shared" si="1124"/>
        <v>298.98333333333335</v>
      </c>
      <c r="H17955" s="79">
        <f>'(2. 11points)'!M17951</f>
        <v>0</v>
      </c>
      <c r="I17955" s="79">
        <f>'(2. 11points)'!N17951</f>
        <v>0</v>
      </c>
      <c r="J17955" s="78">
        <f>'(2. 11points)'!O17951</f>
        <v>0</v>
      </c>
    </row>
    <row r="17956" spans="1:10" x14ac:dyDescent="0.4">
      <c r="A17956" s="5">
        <v>17940</v>
      </c>
      <c r="B17956" s="5">
        <f t="shared" si="1123"/>
        <v>299</v>
      </c>
      <c r="C17956" s="5">
        <f t="shared" si="1121"/>
        <v>4.9833333333333334</v>
      </c>
      <c r="E17956" s="36">
        <v>0</v>
      </c>
      <c r="F17956" s="5">
        <f t="shared" si="1122"/>
        <v>0</v>
      </c>
      <c r="G17956" s="5">
        <f t="shared" si="1124"/>
        <v>299</v>
      </c>
      <c r="H17956" s="79">
        <f>'(2. 11points)'!M17952</f>
        <v>0</v>
      </c>
      <c r="I17956" s="79">
        <f>'(2. 11points)'!N17952</f>
        <v>0</v>
      </c>
      <c r="J17956" s="78">
        <f>'(2. 11points)'!O17952</f>
        <v>0</v>
      </c>
    </row>
    <row r="17957" spans="1:10" x14ac:dyDescent="0.4">
      <c r="A17957" s="5">
        <v>17941</v>
      </c>
      <c r="B17957" s="5">
        <f t="shared" si="1123"/>
        <v>299.01666666666665</v>
      </c>
      <c r="C17957" s="5">
        <f t="shared" si="1121"/>
        <v>4.9836111111111112</v>
      </c>
      <c r="E17957" s="36">
        <v>0</v>
      </c>
      <c r="F17957" s="5">
        <f t="shared" si="1122"/>
        <v>0</v>
      </c>
      <c r="G17957" s="5">
        <f t="shared" si="1124"/>
        <v>299.01666666666665</v>
      </c>
      <c r="H17957" s="79">
        <f>'(2. 11points)'!M17953</f>
        <v>0</v>
      </c>
      <c r="I17957" s="79">
        <f>'(2. 11points)'!N17953</f>
        <v>0</v>
      </c>
      <c r="J17957" s="78">
        <f>'(2. 11points)'!O17953</f>
        <v>0</v>
      </c>
    </row>
    <row r="17958" spans="1:10" x14ac:dyDescent="0.4">
      <c r="A17958" s="5">
        <v>17942</v>
      </c>
      <c r="B17958" s="5">
        <f t="shared" si="1123"/>
        <v>299.03333333333336</v>
      </c>
      <c r="C17958" s="5">
        <f t="shared" si="1121"/>
        <v>4.983888888888889</v>
      </c>
      <c r="E17958" s="36">
        <v>0</v>
      </c>
      <c r="F17958" s="5">
        <f t="shared" si="1122"/>
        <v>0</v>
      </c>
      <c r="G17958" s="5">
        <f t="shared" si="1124"/>
        <v>299.03333333333336</v>
      </c>
      <c r="H17958" s="79">
        <f>'(2. 11points)'!M17954</f>
        <v>0</v>
      </c>
      <c r="I17958" s="79">
        <f>'(2. 11points)'!N17954</f>
        <v>0</v>
      </c>
      <c r="J17958" s="78">
        <f>'(2. 11points)'!O17954</f>
        <v>0</v>
      </c>
    </row>
    <row r="17959" spans="1:10" x14ac:dyDescent="0.4">
      <c r="A17959" s="5">
        <v>17943</v>
      </c>
      <c r="B17959" s="5">
        <f t="shared" si="1123"/>
        <v>299.05</v>
      </c>
      <c r="C17959" s="5">
        <f t="shared" si="1121"/>
        <v>4.9841666666666669</v>
      </c>
      <c r="E17959" s="36">
        <v>0</v>
      </c>
      <c r="F17959" s="5">
        <f t="shared" si="1122"/>
        <v>0</v>
      </c>
      <c r="G17959" s="5">
        <f t="shared" si="1124"/>
        <v>299.05</v>
      </c>
      <c r="H17959" s="79">
        <f>'(2. 11points)'!M17955</f>
        <v>0</v>
      </c>
      <c r="I17959" s="79">
        <f>'(2. 11points)'!N17955</f>
        <v>0</v>
      </c>
      <c r="J17959" s="78">
        <f>'(2. 11points)'!O17955</f>
        <v>0</v>
      </c>
    </row>
    <row r="17960" spans="1:10" x14ac:dyDescent="0.4">
      <c r="A17960" s="5">
        <v>17944</v>
      </c>
      <c r="B17960" s="5">
        <f t="shared" si="1123"/>
        <v>299.06666666666666</v>
      </c>
      <c r="C17960" s="5">
        <f t="shared" si="1121"/>
        <v>4.9844444444444447</v>
      </c>
      <c r="E17960" s="36">
        <v>0</v>
      </c>
      <c r="F17960" s="5">
        <f t="shared" si="1122"/>
        <v>0</v>
      </c>
      <c r="G17960" s="5">
        <f t="shared" si="1124"/>
        <v>299.06666666666666</v>
      </c>
      <c r="H17960" s="79">
        <f>'(2. 11points)'!M17956</f>
        <v>0</v>
      </c>
      <c r="I17960" s="79">
        <f>'(2. 11points)'!N17956</f>
        <v>0</v>
      </c>
      <c r="J17960" s="78">
        <f>'(2. 11points)'!O17956</f>
        <v>0</v>
      </c>
    </row>
    <row r="17961" spans="1:10" x14ac:dyDescent="0.4">
      <c r="A17961" s="5">
        <v>17945</v>
      </c>
      <c r="B17961" s="5">
        <f t="shared" si="1123"/>
        <v>299.08333333333331</v>
      </c>
      <c r="C17961" s="5">
        <f t="shared" si="1121"/>
        <v>4.9847222222222216</v>
      </c>
      <c r="E17961" s="36">
        <v>0</v>
      </c>
      <c r="F17961" s="5">
        <f t="shared" si="1122"/>
        <v>0</v>
      </c>
      <c r="G17961" s="5">
        <f t="shared" si="1124"/>
        <v>299.08333333333331</v>
      </c>
      <c r="H17961" s="79">
        <f>'(2. 11points)'!M17957</f>
        <v>0</v>
      </c>
      <c r="I17961" s="79">
        <f>'(2. 11points)'!N17957</f>
        <v>0</v>
      </c>
      <c r="J17961" s="78">
        <f>'(2. 11points)'!O17957</f>
        <v>0</v>
      </c>
    </row>
    <row r="17962" spans="1:10" x14ac:dyDescent="0.4">
      <c r="A17962" s="5">
        <v>17946</v>
      </c>
      <c r="B17962" s="5">
        <f t="shared" si="1123"/>
        <v>299.10000000000002</v>
      </c>
      <c r="C17962" s="5">
        <f t="shared" si="1121"/>
        <v>4.9850000000000003</v>
      </c>
      <c r="E17962" s="36">
        <v>0</v>
      </c>
      <c r="F17962" s="5">
        <f t="shared" si="1122"/>
        <v>0</v>
      </c>
      <c r="G17962" s="5">
        <f t="shared" si="1124"/>
        <v>299.10000000000002</v>
      </c>
      <c r="H17962" s="79">
        <f>'(2. 11points)'!M17958</f>
        <v>0</v>
      </c>
      <c r="I17962" s="79">
        <f>'(2. 11points)'!N17958</f>
        <v>0</v>
      </c>
      <c r="J17962" s="78">
        <f>'(2. 11points)'!O17958</f>
        <v>0</v>
      </c>
    </row>
    <row r="17963" spans="1:10" x14ac:dyDescent="0.4">
      <c r="A17963" s="5">
        <v>17947</v>
      </c>
      <c r="B17963" s="5">
        <f t="shared" si="1123"/>
        <v>299.11666666666667</v>
      </c>
      <c r="C17963" s="5">
        <f t="shared" si="1121"/>
        <v>4.9852777777777781</v>
      </c>
      <c r="E17963" s="36">
        <v>0</v>
      </c>
      <c r="F17963" s="5">
        <f t="shared" si="1122"/>
        <v>0</v>
      </c>
      <c r="G17963" s="5">
        <f t="shared" si="1124"/>
        <v>299.11666666666667</v>
      </c>
      <c r="H17963" s="79">
        <f>'(2. 11points)'!M17959</f>
        <v>0</v>
      </c>
      <c r="I17963" s="79">
        <f>'(2. 11points)'!N17959</f>
        <v>0</v>
      </c>
      <c r="J17963" s="78">
        <f>'(2. 11points)'!O17959</f>
        <v>0</v>
      </c>
    </row>
    <row r="17964" spans="1:10" x14ac:dyDescent="0.4">
      <c r="A17964" s="5">
        <v>17948</v>
      </c>
      <c r="B17964" s="5">
        <f t="shared" si="1123"/>
        <v>299.13333333333333</v>
      </c>
      <c r="C17964" s="5">
        <f t="shared" si="1121"/>
        <v>4.9855555555555551</v>
      </c>
      <c r="E17964" s="36">
        <v>0</v>
      </c>
      <c r="F17964" s="5">
        <f t="shared" si="1122"/>
        <v>0</v>
      </c>
      <c r="G17964" s="5">
        <f t="shared" si="1124"/>
        <v>299.13333333333333</v>
      </c>
      <c r="H17964" s="79">
        <f>'(2. 11points)'!M17960</f>
        <v>0</v>
      </c>
      <c r="I17964" s="79">
        <f>'(2. 11points)'!N17960</f>
        <v>0</v>
      </c>
      <c r="J17964" s="78">
        <f>'(2. 11points)'!O17960</f>
        <v>0</v>
      </c>
    </row>
    <row r="17965" spans="1:10" x14ac:dyDescent="0.4">
      <c r="A17965" s="5">
        <v>17949</v>
      </c>
      <c r="B17965" s="5">
        <f t="shared" si="1123"/>
        <v>299.14999999999998</v>
      </c>
      <c r="C17965" s="5">
        <f t="shared" si="1121"/>
        <v>4.9858333333333329</v>
      </c>
      <c r="E17965" s="36">
        <v>0</v>
      </c>
      <c r="F17965" s="5">
        <f t="shared" si="1122"/>
        <v>0</v>
      </c>
      <c r="G17965" s="5">
        <f t="shared" si="1124"/>
        <v>299.14999999999998</v>
      </c>
      <c r="H17965" s="79">
        <f>'(2. 11points)'!M17961</f>
        <v>0</v>
      </c>
      <c r="I17965" s="79">
        <f>'(2. 11points)'!N17961</f>
        <v>0</v>
      </c>
      <c r="J17965" s="78">
        <f>'(2. 11points)'!O17961</f>
        <v>0</v>
      </c>
    </row>
    <row r="17966" spans="1:10" x14ac:dyDescent="0.4">
      <c r="A17966" s="5">
        <v>17950</v>
      </c>
      <c r="B17966" s="5">
        <f t="shared" si="1123"/>
        <v>299.16666666666669</v>
      </c>
      <c r="C17966" s="5">
        <f t="shared" si="1121"/>
        <v>4.9861111111111116</v>
      </c>
      <c r="E17966" s="36">
        <v>0</v>
      </c>
      <c r="F17966" s="5">
        <f t="shared" si="1122"/>
        <v>0</v>
      </c>
      <c r="G17966" s="5">
        <f t="shared" si="1124"/>
        <v>299.16666666666669</v>
      </c>
      <c r="H17966" s="79">
        <f>'(2. 11points)'!M17962</f>
        <v>0</v>
      </c>
      <c r="I17966" s="79">
        <f>'(2. 11points)'!N17962</f>
        <v>0</v>
      </c>
      <c r="J17966" s="78">
        <f>'(2. 11points)'!O17962</f>
        <v>0</v>
      </c>
    </row>
    <row r="17967" spans="1:10" x14ac:dyDescent="0.4">
      <c r="A17967" s="5">
        <v>17951</v>
      </c>
      <c r="B17967" s="5">
        <f t="shared" si="1123"/>
        <v>299.18333333333334</v>
      </c>
      <c r="C17967" s="5">
        <f t="shared" si="1121"/>
        <v>4.9863888888888885</v>
      </c>
      <c r="E17967" s="36">
        <v>0</v>
      </c>
      <c r="F17967" s="5">
        <f t="shared" si="1122"/>
        <v>0</v>
      </c>
      <c r="G17967" s="5">
        <f t="shared" si="1124"/>
        <v>299.18333333333334</v>
      </c>
      <c r="H17967" s="79">
        <f>'(2. 11points)'!M17963</f>
        <v>0</v>
      </c>
      <c r="I17967" s="79">
        <f>'(2. 11points)'!N17963</f>
        <v>0</v>
      </c>
      <c r="J17967" s="78">
        <f>'(2. 11points)'!O17963</f>
        <v>0</v>
      </c>
    </row>
    <row r="17968" spans="1:10" x14ac:dyDescent="0.4">
      <c r="A17968" s="5">
        <v>17952</v>
      </c>
      <c r="B17968" s="5">
        <f t="shared" si="1123"/>
        <v>299.2</v>
      </c>
      <c r="C17968" s="5">
        <f t="shared" si="1121"/>
        <v>4.9866666666666664</v>
      </c>
      <c r="E17968" s="36">
        <v>0</v>
      </c>
      <c r="F17968" s="5">
        <f t="shared" si="1122"/>
        <v>0</v>
      </c>
      <c r="G17968" s="5">
        <f t="shared" si="1124"/>
        <v>299.2</v>
      </c>
      <c r="H17968" s="79">
        <f>'(2. 11points)'!M17964</f>
        <v>0</v>
      </c>
      <c r="I17968" s="79">
        <f>'(2. 11points)'!N17964</f>
        <v>0</v>
      </c>
      <c r="J17968" s="78">
        <f>'(2. 11points)'!O17964</f>
        <v>0</v>
      </c>
    </row>
    <row r="17969" spans="1:10" x14ac:dyDescent="0.4">
      <c r="A17969" s="5">
        <v>17953</v>
      </c>
      <c r="B17969" s="5">
        <f t="shared" si="1123"/>
        <v>299.21666666666664</v>
      </c>
      <c r="C17969" s="5">
        <f t="shared" si="1121"/>
        <v>4.9869444444444442</v>
      </c>
      <c r="E17969" s="36">
        <v>0</v>
      </c>
      <c r="F17969" s="5">
        <f t="shared" si="1122"/>
        <v>0</v>
      </c>
      <c r="G17969" s="5">
        <f t="shared" si="1124"/>
        <v>299.21666666666664</v>
      </c>
      <c r="H17969" s="79">
        <f>'(2. 11points)'!M17965</f>
        <v>0</v>
      </c>
      <c r="I17969" s="79">
        <f>'(2. 11points)'!N17965</f>
        <v>0</v>
      </c>
      <c r="J17969" s="78">
        <f>'(2. 11points)'!O17965</f>
        <v>0</v>
      </c>
    </row>
    <row r="17970" spans="1:10" x14ac:dyDescent="0.4">
      <c r="A17970" s="5">
        <v>17954</v>
      </c>
      <c r="B17970" s="5">
        <f t="shared" si="1123"/>
        <v>299.23333333333335</v>
      </c>
      <c r="C17970" s="5">
        <f t="shared" si="1121"/>
        <v>4.9872222222222229</v>
      </c>
      <c r="E17970" s="36">
        <v>0</v>
      </c>
      <c r="F17970" s="5">
        <f t="shared" si="1122"/>
        <v>0</v>
      </c>
      <c r="G17970" s="5">
        <f t="shared" si="1124"/>
        <v>299.23333333333335</v>
      </c>
      <c r="H17970" s="79">
        <f>'(2. 11points)'!M17966</f>
        <v>0</v>
      </c>
      <c r="I17970" s="79">
        <f>'(2. 11points)'!N17966</f>
        <v>0</v>
      </c>
      <c r="J17970" s="78">
        <f>'(2. 11points)'!O17966</f>
        <v>0</v>
      </c>
    </row>
    <row r="17971" spans="1:10" x14ac:dyDescent="0.4">
      <c r="A17971" s="5">
        <v>17955</v>
      </c>
      <c r="B17971" s="5">
        <f t="shared" si="1123"/>
        <v>299.25</v>
      </c>
      <c r="C17971" s="5">
        <f t="shared" si="1121"/>
        <v>4.9874999999999998</v>
      </c>
      <c r="E17971" s="36">
        <v>0</v>
      </c>
      <c r="F17971" s="5">
        <f t="shared" si="1122"/>
        <v>0</v>
      </c>
      <c r="G17971" s="5">
        <f t="shared" si="1124"/>
        <v>299.25</v>
      </c>
      <c r="H17971" s="79">
        <f>'(2. 11points)'!M17967</f>
        <v>0</v>
      </c>
      <c r="I17971" s="79">
        <f>'(2. 11points)'!N17967</f>
        <v>0</v>
      </c>
      <c r="J17971" s="78">
        <f>'(2. 11points)'!O17967</f>
        <v>0</v>
      </c>
    </row>
    <row r="17972" spans="1:10" x14ac:dyDescent="0.4">
      <c r="A17972" s="5">
        <v>17956</v>
      </c>
      <c r="B17972" s="5">
        <f t="shared" si="1123"/>
        <v>299.26666666666665</v>
      </c>
      <c r="C17972" s="5">
        <f t="shared" si="1121"/>
        <v>4.9877777777777776</v>
      </c>
      <c r="E17972" s="36">
        <v>0</v>
      </c>
      <c r="F17972" s="5">
        <f t="shared" si="1122"/>
        <v>0</v>
      </c>
      <c r="G17972" s="5">
        <f t="shared" si="1124"/>
        <v>299.26666666666665</v>
      </c>
      <c r="H17972" s="79">
        <f>'(2. 11points)'!M17968</f>
        <v>0</v>
      </c>
      <c r="I17972" s="79">
        <f>'(2. 11points)'!N17968</f>
        <v>0</v>
      </c>
      <c r="J17972" s="78">
        <f>'(2. 11points)'!O17968</f>
        <v>0</v>
      </c>
    </row>
    <row r="17973" spans="1:10" x14ac:dyDescent="0.4">
      <c r="A17973" s="5">
        <v>17957</v>
      </c>
      <c r="B17973" s="5">
        <f t="shared" si="1123"/>
        <v>299.28333333333336</v>
      </c>
      <c r="C17973" s="5">
        <f t="shared" si="1121"/>
        <v>4.9880555555555564</v>
      </c>
      <c r="E17973" s="36">
        <v>0</v>
      </c>
      <c r="F17973" s="5">
        <f t="shared" si="1122"/>
        <v>0</v>
      </c>
      <c r="G17973" s="5">
        <f t="shared" si="1124"/>
        <v>299.28333333333336</v>
      </c>
      <c r="H17973" s="79">
        <f>'(2. 11points)'!M17969</f>
        <v>0</v>
      </c>
      <c r="I17973" s="79">
        <f>'(2. 11points)'!N17969</f>
        <v>0</v>
      </c>
      <c r="J17973" s="78">
        <f>'(2. 11points)'!O17969</f>
        <v>0</v>
      </c>
    </row>
    <row r="17974" spans="1:10" x14ac:dyDescent="0.4">
      <c r="A17974" s="5">
        <v>17958</v>
      </c>
      <c r="B17974" s="5">
        <f t="shared" si="1123"/>
        <v>299.3</v>
      </c>
      <c r="C17974" s="5">
        <f t="shared" si="1121"/>
        <v>4.9883333333333333</v>
      </c>
      <c r="E17974" s="36">
        <v>0</v>
      </c>
      <c r="F17974" s="5">
        <f t="shared" si="1122"/>
        <v>0</v>
      </c>
      <c r="G17974" s="5">
        <f t="shared" si="1124"/>
        <v>299.3</v>
      </c>
      <c r="H17974" s="79">
        <f>'(2. 11points)'!M17970</f>
        <v>0</v>
      </c>
      <c r="I17974" s="79">
        <f>'(2. 11points)'!N17970</f>
        <v>0</v>
      </c>
      <c r="J17974" s="78">
        <f>'(2. 11points)'!O17970</f>
        <v>0</v>
      </c>
    </row>
    <row r="17975" spans="1:10" x14ac:dyDescent="0.4">
      <c r="A17975" s="5">
        <v>17959</v>
      </c>
      <c r="B17975" s="5">
        <f t="shared" si="1123"/>
        <v>299.31666666666666</v>
      </c>
      <c r="C17975" s="5">
        <f t="shared" si="1121"/>
        <v>4.9886111111111111</v>
      </c>
      <c r="E17975" s="36">
        <v>0</v>
      </c>
      <c r="F17975" s="5">
        <f t="shared" si="1122"/>
        <v>0</v>
      </c>
      <c r="G17975" s="5">
        <f t="shared" si="1124"/>
        <v>299.31666666666666</v>
      </c>
      <c r="H17975" s="79">
        <f>'(2. 11points)'!M17971</f>
        <v>0</v>
      </c>
      <c r="I17975" s="79">
        <f>'(2. 11points)'!N17971</f>
        <v>0</v>
      </c>
      <c r="J17975" s="78">
        <f>'(2. 11points)'!O17971</f>
        <v>0</v>
      </c>
    </row>
    <row r="17976" spans="1:10" x14ac:dyDescent="0.4">
      <c r="A17976" s="5">
        <v>17960</v>
      </c>
      <c r="B17976" s="5">
        <f t="shared" si="1123"/>
        <v>299.33333333333331</v>
      </c>
      <c r="C17976" s="5">
        <f t="shared" si="1121"/>
        <v>4.9888888888888889</v>
      </c>
      <c r="E17976" s="36">
        <v>0</v>
      </c>
      <c r="F17976" s="5">
        <f t="shared" si="1122"/>
        <v>0</v>
      </c>
      <c r="G17976" s="5">
        <f t="shared" si="1124"/>
        <v>299.33333333333331</v>
      </c>
      <c r="H17976" s="79">
        <f>'(2. 11points)'!M17972</f>
        <v>0</v>
      </c>
      <c r="I17976" s="79">
        <f>'(2. 11points)'!N17972</f>
        <v>0</v>
      </c>
      <c r="J17976" s="78">
        <f>'(2. 11points)'!O17972</f>
        <v>0</v>
      </c>
    </row>
    <row r="17977" spans="1:10" x14ac:dyDescent="0.4">
      <c r="A17977" s="5">
        <v>17961</v>
      </c>
      <c r="B17977" s="5">
        <f t="shared" si="1123"/>
        <v>299.35000000000002</v>
      </c>
      <c r="C17977" s="5">
        <f t="shared" si="1121"/>
        <v>4.9891666666666667</v>
      </c>
      <c r="E17977" s="36">
        <v>0</v>
      </c>
      <c r="F17977" s="5">
        <f t="shared" si="1122"/>
        <v>0</v>
      </c>
      <c r="G17977" s="5">
        <f t="shared" si="1124"/>
        <v>299.35000000000002</v>
      </c>
      <c r="H17977" s="79">
        <f>'(2. 11points)'!M17973</f>
        <v>0</v>
      </c>
      <c r="I17977" s="79">
        <f>'(2. 11points)'!N17973</f>
        <v>0</v>
      </c>
      <c r="J17977" s="78">
        <f>'(2. 11points)'!O17973</f>
        <v>0</v>
      </c>
    </row>
    <row r="17978" spans="1:10" x14ac:dyDescent="0.4">
      <c r="A17978" s="5">
        <v>17962</v>
      </c>
      <c r="B17978" s="5">
        <f t="shared" si="1123"/>
        <v>299.36666666666667</v>
      </c>
      <c r="C17978" s="5">
        <f t="shared" si="1121"/>
        <v>4.9894444444444446</v>
      </c>
      <c r="E17978" s="36">
        <v>0</v>
      </c>
      <c r="F17978" s="5">
        <f t="shared" si="1122"/>
        <v>0</v>
      </c>
      <c r="G17978" s="5">
        <f t="shared" si="1124"/>
        <v>299.36666666666667</v>
      </c>
      <c r="H17978" s="79">
        <f>'(2. 11points)'!M17974</f>
        <v>0</v>
      </c>
      <c r="I17978" s="79">
        <f>'(2. 11points)'!N17974</f>
        <v>0</v>
      </c>
      <c r="J17978" s="78">
        <f>'(2. 11points)'!O17974</f>
        <v>0</v>
      </c>
    </row>
    <row r="17979" spans="1:10" x14ac:dyDescent="0.4">
      <c r="A17979" s="5">
        <v>17963</v>
      </c>
      <c r="B17979" s="5">
        <f t="shared" si="1123"/>
        <v>299.38333333333333</v>
      </c>
      <c r="C17979" s="5">
        <f t="shared" si="1121"/>
        <v>4.9897222222222224</v>
      </c>
      <c r="E17979" s="36">
        <v>0</v>
      </c>
      <c r="F17979" s="5">
        <f t="shared" si="1122"/>
        <v>0</v>
      </c>
      <c r="G17979" s="5">
        <f t="shared" si="1124"/>
        <v>299.38333333333333</v>
      </c>
      <c r="H17979" s="79">
        <f>'(2. 11points)'!M17975</f>
        <v>0</v>
      </c>
      <c r="I17979" s="79">
        <f>'(2. 11points)'!N17975</f>
        <v>0</v>
      </c>
      <c r="J17979" s="78">
        <f>'(2. 11points)'!O17975</f>
        <v>0</v>
      </c>
    </row>
    <row r="17980" spans="1:10" x14ac:dyDescent="0.4">
      <c r="A17980" s="5">
        <v>17964</v>
      </c>
      <c r="B17980" s="5">
        <f t="shared" si="1123"/>
        <v>299.39999999999998</v>
      </c>
      <c r="C17980" s="5">
        <f t="shared" si="1121"/>
        <v>4.9899999999999993</v>
      </c>
      <c r="E17980" s="36">
        <v>0</v>
      </c>
      <c r="F17980" s="5">
        <f t="shared" si="1122"/>
        <v>0</v>
      </c>
      <c r="G17980" s="5">
        <f t="shared" si="1124"/>
        <v>299.39999999999998</v>
      </c>
      <c r="H17980" s="79">
        <f>'(2. 11points)'!M17976</f>
        <v>0</v>
      </c>
      <c r="I17980" s="79">
        <f>'(2. 11points)'!N17976</f>
        <v>0</v>
      </c>
      <c r="J17980" s="78">
        <f>'(2. 11points)'!O17976</f>
        <v>0</v>
      </c>
    </row>
    <row r="17981" spans="1:10" x14ac:dyDescent="0.4">
      <c r="A17981" s="5">
        <v>17965</v>
      </c>
      <c r="B17981" s="5">
        <f t="shared" si="1123"/>
        <v>299.41666666666669</v>
      </c>
      <c r="C17981" s="5">
        <f t="shared" si="1121"/>
        <v>4.990277777777778</v>
      </c>
      <c r="E17981" s="36">
        <v>0</v>
      </c>
      <c r="F17981" s="5">
        <f t="shared" si="1122"/>
        <v>0</v>
      </c>
      <c r="G17981" s="5">
        <f t="shared" si="1124"/>
        <v>299.41666666666669</v>
      </c>
      <c r="H17981" s="79">
        <f>'(2. 11points)'!M17977</f>
        <v>0</v>
      </c>
      <c r="I17981" s="79">
        <f>'(2. 11points)'!N17977</f>
        <v>0</v>
      </c>
      <c r="J17981" s="78">
        <f>'(2. 11points)'!O17977</f>
        <v>0</v>
      </c>
    </row>
    <row r="17982" spans="1:10" x14ac:dyDescent="0.4">
      <c r="A17982" s="5">
        <v>17966</v>
      </c>
      <c r="B17982" s="5">
        <f t="shared" si="1123"/>
        <v>299.43333333333334</v>
      </c>
      <c r="C17982" s="5">
        <f t="shared" si="1121"/>
        <v>4.9905555555555559</v>
      </c>
      <c r="E17982" s="36">
        <v>0</v>
      </c>
      <c r="F17982" s="5">
        <f t="shared" si="1122"/>
        <v>0</v>
      </c>
      <c r="G17982" s="5">
        <f t="shared" si="1124"/>
        <v>299.43333333333334</v>
      </c>
      <c r="H17982" s="79">
        <f>'(2. 11points)'!M17978</f>
        <v>0</v>
      </c>
      <c r="I17982" s="79">
        <f>'(2. 11points)'!N17978</f>
        <v>0</v>
      </c>
      <c r="J17982" s="78">
        <f>'(2. 11points)'!O17978</f>
        <v>0</v>
      </c>
    </row>
    <row r="17983" spans="1:10" x14ac:dyDescent="0.4">
      <c r="A17983" s="5">
        <v>17967</v>
      </c>
      <c r="B17983" s="5">
        <f t="shared" si="1123"/>
        <v>299.45</v>
      </c>
      <c r="C17983" s="5">
        <f t="shared" si="1121"/>
        <v>4.9908333333333328</v>
      </c>
      <c r="E17983" s="36">
        <v>0</v>
      </c>
      <c r="F17983" s="5">
        <f t="shared" si="1122"/>
        <v>0</v>
      </c>
      <c r="G17983" s="5">
        <f t="shared" si="1124"/>
        <v>299.45</v>
      </c>
      <c r="H17983" s="79">
        <f>'(2. 11points)'!M17979</f>
        <v>0</v>
      </c>
      <c r="I17983" s="79">
        <f>'(2. 11points)'!N17979</f>
        <v>0</v>
      </c>
      <c r="J17983" s="78">
        <f>'(2. 11points)'!O17979</f>
        <v>0</v>
      </c>
    </row>
    <row r="17984" spans="1:10" x14ac:dyDescent="0.4">
      <c r="A17984" s="5">
        <v>17968</v>
      </c>
      <c r="B17984" s="5">
        <f t="shared" si="1123"/>
        <v>299.46666666666664</v>
      </c>
      <c r="C17984" s="5">
        <f t="shared" si="1121"/>
        <v>4.9911111111111106</v>
      </c>
      <c r="E17984" s="36">
        <v>0</v>
      </c>
      <c r="F17984" s="5">
        <f t="shared" si="1122"/>
        <v>0</v>
      </c>
      <c r="G17984" s="5">
        <f t="shared" si="1124"/>
        <v>299.46666666666664</v>
      </c>
      <c r="H17984" s="79">
        <f>'(2. 11points)'!M17980</f>
        <v>0</v>
      </c>
      <c r="I17984" s="79">
        <f>'(2. 11points)'!N17980</f>
        <v>0</v>
      </c>
      <c r="J17984" s="78">
        <f>'(2. 11points)'!O17980</f>
        <v>0</v>
      </c>
    </row>
    <row r="17985" spans="1:10" x14ac:dyDescent="0.4">
      <c r="A17985" s="5">
        <v>17969</v>
      </c>
      <c r="B17985" s="5">
        <f t="shared" si="1123"/>
        <v>299.48333333333335</v>
      </c>
      <c r="C17985" s="5">
        <f t="shared" si="1121"/>
        <v>4.9913888888888893</v>
      </c>
      <c r="E17985" s="36">
        <v>0</v>
      </c>
      <c r="F17985" s="5">
        <f t="shared" si="1122"/>
        <v>0</v>
      </c>
      <c r="G17985" s="5">
        <f t="shared" si="1124"/>
        <v>299.48333333333335</v>
      </c>
      <c r="H17985" s="79">
        <f>'(2. 11points)'!M17981</f>
        <v>0</v>
      </c>
      <c r="I17985" s="79">
        <f>'(2. 11points)'!N17981</f>
        <v>0</v>
      </c>
      <c r="J17985" s="78">
        <f>'(2. 11points)'!O17981</f>
        <v>0</v>
      </c>
    </row>
    <row r="17986" spans="1:10" x14ac:dyDescent="0.4">
      <c r="A17986" s="5">
        <v>17970</v>
      </c>
      <c r="B17986" s="5">
        <f t="shared" si="1123"/>
        <v>299.5</v>
      </c>
      <c r="C17986" s="5">
        <f t="shared" si="1121"/>
        <v>4.9916666666666663</v>
      </c>
      <c r="E17986" s="36">
        <v>0</v>
      </c>
      <c r="F17986" s="5">
        <f t="shared" si="1122"/>
        <v>0</v>
      </c>
      <c r="G17986" s="5">
        <f t="shared" si="1124"/>
        <v>299.5</v>
      </c>
      <c r="H17986" s="79">
        <f>'(2. 11points)'!M17982</f>
        <v>0</v>
      </c>
      <c r="I17986" s="79">
        <f>'(2. 11points)'!N17982</f>
        <v>0</v>
      </c>
      <c r="J17986" s="78">
        <f>'(2. 11points)'!O17982</f>
        <v>0</v>
      </c>
    </row>
    <row r="17987" spans="1:10" x14ac:dyDescent="0.4">
      <c r="A17987" s="5">
        <v>17971</v>
      </c>
      <c r="B17987" s="5">
        <f t="shared" si="1123"/>
        <v>299.51666666666665</v>
      </c>
      <c r="C17987" s="5">
        <f t="shared" si="1121"/>
        <v>4.9919444444444441</v>
      </c>
      <c r="E17987" s="36">
        <v>0</v>
      </c>
      <c r="F17987" s="5">
        <f t="shared" si="1122"/>
        <v>0</v>
      </c>
      <c r="G17987" s="5">
        <f t="shared" si="1124"/>
        <v>299.51666666666665</v>
      </c>
      <c r="H17987" s="79">
        <f>'(2. 11points)'!M17983</f>
        <v>0</v>
      </c>
      <c r="I17987" s="79">
        <f>'(2. 11points)'!N17983</f>
        <v>0</v>
      </c>
      <c r="J17987" s="78">
        <f>'(2. 11points)'!O17983</f>
        <v>0</v>
      </c>
    </row>
    <row r="17988" spans="1:10" x14ac:dyDescent="0.4">
      <c r="A17988" s="5">
        <v>17972</v>
      </c>
      <c r="B17988" s="5">
        <f t="shared" si="1123"/>
        <v>299.53333333333336</v>
      </c>
      <c r="C17988" s="5">
        <f t="shared" si="1121"/>
        <v>4.9922222222222228</v>
      </c>
      <c r="E17988" s="36">
        <v>0</v>
      </c>
      <c r="F17988" s="5">
        <f t="shared" si="1122"/>
        <v>0</v>
      </c>
      <c r="G17988" s="5">
        <f t="shared" si="1124"/>
        <v>299.53333333333336</v>
      </c>
      <c r="H17988" s="79">
        <f>'(2. 11points)'!M17984</f>
        <v>0</v>
      </c>
      <c r="I17988" s="79">
        <f>'(2. 11points)'!N17984</f>
        <v>0</v>
      </c>
      <c r="J17988" s="78">
        <f>'(2. 11points)'!O17984</f>
        <v>0</v>
      </c>
    </row>
    <row r="17989" spans="1:10" x14ac:dyDescent="0.4">
      <c r="A17989" s="5">
        <v>17973</v>
      </c>
      <c r="B17989" s="5">
        <f t="shared" si="1123"/>
        <v>299.55</v>
      </c>
      <c r="C17989" s="5">
        <f t="shared" si="1121"/>
        <v>4.9925000000000006</v>
      </c>
      <c r="E17989" s="36">
        <v>0</v>
      </c>
      <c r="F17989" s="5">
        <f t="shared" si="1122"/>
        <v>0</v>
      </c>
      <c r="G17989" s="5">
        <f t="shared" si="1124"/>
        <v>299.55</v>
      </c>
      <c r="H17989" s="79">
        <f>'(2. 11points)'!M17985</f>
        <v>0</v>
      </c>
      <c r="I17989" s="79">
        <f>'(2. 11points)'!N17985</f>
        <v>0</v>
      </c>
      <c r="J17989" s="78">
        <f>'(2. 11points)'!O17985</f>
        <v>0</v>
      </c>
    </row>
    <row r="17990" spans="1:10" x14ac:dyDescent="0.4">
      <c r="A17990" s="5">
        <v>17974</v>
      </c>
      <c r="B17990" s="5">
        <f t="shared" si="1123"/>
        <v>299.56666666666666</v>
      </c>
      <c r="C17990" s="5">
        <f t="shared" si="1121"/>
        <v>4.9927777777777775</v>
      </c>
      <c r="E17990" s="36">
        <v>0</v>
      </c>
      <c r="F17990" s="5">
        <f t="shared" si="1122"/>
        <v>0</v>
      </c>
      <c r="G17990" s="5">
        <f t="shared" si="1124"/>
        <v>299.56666666666666</v>
      </c>
      <c r="H17990" s="79">
        <f>'(2. 11points)'!M17986</f>
        <v>0</v>
      </c>
      <c r="I17990" s="79">
        <f>'(2. 11points)'!N17986</f>
        <v>0</v>
      </c>
      <c r="J17990" s="78">
        <f>'(2. 11points)'!O17986</f>
        <v>0</v>
      </c>
    </row>
    <row r="17991" spans="1:10" x14ac:dyDescent="0.4">
      <c r="A17991" s="5">
        <v>17975</v>
      </c>
      <c r="B17991" s="5">
        <f t="shared" si="1123"/>
        <v>299.58333333333331</v>
      </c>
      <c r="C17991" s="5">
        <f t="shared" si="1121"/>
        <v>4.9930555555555554</v>
      </c>
      <c r="E17991" s="36">
        <v>0</v>
      </c>
      <c r="F17991" s="5">
        <f t="shared" si="1122"/>
        <v>0</v>
      </c>
      <c r="G17991" s="5">
        <f t="shared" si="1124"/>
        <v>299.58333333333331</v>
      </c>
      <c r="H17991" s="79">
        <f>'(2. 11points)'!M17987</f>
        <v>0</v>
      </c>
      <c r="I17991" s="79">
        <f>'(2. 11points)'!N17987</f>
        <v>0</v>
      </c>
      <c r="J17991" s="78">
        <f>'(2. 11points)'!O17987</f>
        <v>0</v>
      </c>
    </row>
    <row r="17992" spans="1:10" x14ac:dyDescent="0.4">
      <c r="A17992" s="5">
        <v>17976</v>
      </c>
      <c r="B17992" s="5">
        <f t="shared" si="1123"/>
        <v>299.60000000000002</v>
      </c>
      <c r="C17992" s="5">
        <f t="shared" si="1121"/>
        <v>4.9933333333333341</v>
      </c>
      <c r="E17992" s="36">
        <v>0</v>
      </c>
      <c r="F17992" s="5">
        <f t="shared" si="1122"/>
        <v>0</v>
      </c>
      <c r="G17992" s="5">
        <f t="shared" si="1124"/>
        <v>299.60000000000002</v>
      </c>
      <c r="H17992" s="79">
        <f>'(2. 11points)'!M17988</f>
        <v>0</v>
      </c>
      <c r="I17992" s="79">
        <f>'(2. 11points)'!N17988</f>
        <v>0</v>
      </c>
      <c r="J17992" s="78">
        <f>'(2. 11points)'!O17988</f>
        <v>0</v>
      </c>
    </row>
    <row r="17993" spans="1:10" x14ac:dyDescent="0.4">
      <c r="A17993" s="5">
        <v>17977</v>
      </c>
      <c r="B17993" s="5">
        <f t="shared" si="1123"/>
        <v>299.61666666666667</v>
      </c>
      <c r="C17993" s="5">
        <f t="shared" si="1121"/>
        <v>4.993611111111111</v>
      </c>
      <c r="E17993" s="36">
        <v>0</v>
      </c>
      <c r="F17993" s="5">
        <f t="shared" si="1122"/>
        <v>0</v>
      </c>
      <c r="G17993" s="5">
        <f t="shared" si="1124"/>
        <v>299.61666666666667</v>
      </c>
      <c r="H17993" s="79">
        <f>'(2. 11points)'!M17989</f>
        <v>0</v>
      </c>
      <c r="I17993" s="79">
        <f>'(2. 11points)'!N17989</f>
        <v>0</v>
      </c>
      <c r="J17993" s="78">
        <f>'(2. 11points)'!O17989</f>
        <v>0</v>
      </c>
    </row>
    <row r="17994" spans="1:10" x14ac:dyDescent="0.4">
      <c r="A17994" s="5">
        <v>17978</v>
      </c>
      <c r="B17994" s="5">
        <f t="shared" si="1123"/>
        <v>299.63333333333333</v>
      </c>
      <c r="C17994" s="5">
        <f t="shared" si="1121"/>
        <v>4.9938888888888888</v>
      </c>
      <c r="E17994" s="36">
        <v>0</v>
      </c>
      <c r="F17994" s="5">
        <f t="shared" si="1122"/>
        <v>0</v>
      </c>
      <c r="G17994" s="5">
        <f t="shared" si="1124"/>
        <v>299.63333333333333</v>
      </c>
      <c r="H17994" s="79">
        <f>'(2. 11points)'!M17990</f>
        <v>0</v>
      </c>
      <c r="I17994" s="79">
        <f>'(2. 11points)'!N17990</f>
        <v>0</v>
      </c>
      <c r="J17994" s="78">
        <f>'(2. 11points)'!O17990</f>
        <v>0</v>
      </c>
    </row>
    <row r="17995" spans="1:10" x14ac:dyDescent="0.4">
      <c r="A17995" s="5">
        <v>17979</v>
      </c>
      <c r="B17995" s="5">
        <f t="shared" si="1123"/>
        <v>299.64999999999998</v>
      </c>
      <c r="C17995" s="5">
        <f t="shared" si="1121"/>
        <v>4.9941666666666666</v>
      </c>
      <c r="E17995" s="36">
        <v>0</v>
      </c>
      <c r="F17995" s="5">
        <f t="shared" si="1122"/>
        <v>0</v>
      </c>
      <c r="G17995" s="5">
        <f t="shared" si="1124"/>
        <v>299.64999999999998</v>
      </c>
      <c r="H17995" s="79">
        <f>'(2. 11points)'!M17991</f>
        <v>0</v>
      </c>
      <c r="I17995" s="79">
        <f>'(2. 11points)'!N17991</f>
        <v>0</v>
      </c>
      <c r="J17995" s="78">
        <f>'(2. 11points)'!O17991</f>
        <v>0</v>
      </c>
    </row>
    <row r="17996" spans="1:10" x14ac:dyDescent="0.4">
      <c r="A17996" s="5">
        <v>17980</v>
      </c>
      <c r="B17996" s="5">
        <f t="shared" si="1123"/>
        <v>299.66666666666669</v>
      </c>
      <c r="C17996" s="5">
        <f t="shared" si="1121"/>
        <v>4.9944444444444445</v>
      </c>
      <c r="E17996" s="36">
        <v>0</v>
      </c>
      <c r="F17996" s="5">
        <f t="shared" si="1122"/>
        <v>0</v>
      </c>
      <c r="G17996" s="5">
        <f t="shared" si="1124"/>
        <v>299.66666666666669</v>
      </c>
      <c r="H17996" s="79">
        <f>'(2. 11points)'!M17992</f>
        <v>0</v>
      </c>
      <c r="I17996" s="79">
        <f>'(2. 11points)'!N17992</f>
        <v>0</v>
      </c>
      <c r="J17996" s="78">
        <f>'(2. 11points)'!O17992</f>
        <v>0</v>
      </c>
    </row>
    <row r="17997" spans="1:10" x14ac:dyDescent="0.4">
      <c r="A17997" s="5">
        <v>17981</v>
      </c>
      <c r="B17997" s="5">
        <f t="shared" si="1123"/>
        <v>299.68333333333334</v>
      </c>
      <c r="C17997" s="5">
        <f t="shared" si="1121"/>
        <v>4.9947222222222223</v>
      </c>
      <c r="E17997" s="36">
        <v>0</v>
      </c>
      <c r="F17997" s="5">
        <f t="shared" si="1122"/>
        <v>0</v>
      </c>
      <c r="G17997" s="5">
        <f t="shared" si="1124"/>
        <v>299.68333333333334</v>
      </c>
      <c r="H17997" s="79">
        <f>'(2. 11points)'!M17993</f>
        <v>0</v>
      </c>
      <c r="I17997" s="79">
        <f>'(2. 11points)'!N17993</f>
        <v>0</v>
      </c>
      <c r="J17997" s="78">
        <f>'(2. 11points)'!O17993</f>
        <v>0</v>
      </c>
    </row>
    <row r="17998" spans="1:10" x14ac:dyDescent="0.4">
      <c r="A17998" s="5">
        <v>17982</v>
      </c>
      <c r="B17998" s="5">
        <f t="shared" si="1123"/>
        <v>299.7</v>
      </c>
      <c r="C17998" s="5">
        <f t="shared" si="1121"/>
        <v>4.9950000000000001</v>
      </c>
      <c r="E17998" s="36">
        <v>0</v>
      </c>
      <c r="F17998" s="5">
        <f t="shared" si="1122"/>
        <v>0</v>
      </c>
      <c r="G17998" s="5">
        <f t="shared" si="1124"/>
        <v>299.7</v>
      </c>
      <c r="H17998" s="79">
        <f>'(2. 11points)'!M17994</f>
        <v>0</v>
      </c>
      <c r="I17998" s="79">
        <f>'(2. 11points)'!N17994</f>
        <v>0</v>
      </c>
      <c r="J17998" s="78">
        <f>'(2. 11points)'!O17994</f>
        <v>0</v>
      </c>
    </row>
    <row r="17999" spans="1:10" x14ac:dyDescent="0.4">
      <c r="A17999" s="5">
        <v>17983</v>
      </c>
      <c r="B17999" s="5">
        <f t="shared" si="1123"/>
        <v>299.71666666666664</v>
      </c>
      <c r="C17999" s="5">
        <f t="shared" si="1121"/>
        <v>4.995277777777777</v>
      </c>
      <c r="E17999" s="36">
        <v>0</v>
      </c>
      <c r="F17999" s="5">
        <f t="shared" si="1122"/>
        <v>0</v>
      </c>
      <c r="G17999" s="5">
        <f t="shared" si="1124"/>
        <v>299.71666666666664</v>
      </c>
      <c r="H17999" s="79">
        <f>'(2. 11points)'!M17995</f>
        <v>0</v>
      </c>
      <c r="I17999" s="79">
        <f>'(2. 11points)'!N17995</f>
        <v>0</v>
      </c>
      <c r="J17999" s="78">
        <f>'(2. 11points)'!O17995</f>
        <v>0</v>
      </c>
    </row>
    <row r="18000" spans="1:10" x14ac:dyDescent="0.4">
      <c r="A18000" s="5">
        <v>17984</v>
      </c>
      <c r="B18000" s="5">
        <f t="shared" si="1123"/>
        <v>299.73333333333335</v>
      </c>
      <c r="C18000" s="5">
        <f t="shared" si="1121"/>
        <v>4.9955555555555557</v>
      </c>
      <c r="E18000" s="36">
        <v>0</v>
      </c>
      <c r="F18000" s="5">
        <f t="shared" si="1122"/>
        <v>0</v>
      </c>
      <c r="G18000" s="5">
        <f t="shared" si="1124"/>
        <v>299.73333333333335</v>
      </c>
      <c r="H18000" s="79">
        <f>'(2. 11points)'!M17996</f>
        <v>0</v>
      </c>
      <c r="I18000" s="79">
        <f>'(2. 11points)'!N17996</f>
        <v>0</v>
      </c>
      <c r="J18000" s="78">
        <f>'(2. 11points)'!O17996</f>
        <v>0</v>
      </c>
    </row>
    <row r="18001" spans="1:10" x14ac:dyDescent="0.4">
      <c r="A18001" s="5">
        <v>17985</v>
      </c>
      <c r="B18001" s="5">
        <f t="shared" si="1123"/>
        <v>299.75</v>
      </c>
      <c r="C18001" s="5">
        <f t="shared" ref="C18001:C18064" si="1125">B18001/60</f>
        <v>4.9958333333333336</v>
      </c>
      <c r="E18001" s="36">
        <v>0</v>
      </c>
      <c r="F18001" s="5">
        <f t="shared" ref="F18001:F18064" si="1126">E18001-$F$11</f>
        <v>0</v>
      </c>
      <c r="G18001" s="5">
        <f t="shared" si="1124"/>
        <v>299.75</v>
      </c>
      <c r="H18001" s="79">
        <f>'(2. 11points)'!M17997</f>
        <v>0</v>
      </c>
      <c r="I18001" s="79">
        <f>'(2. 11points)'!N17997</f>
        <v>0</v>
      </c>
      <c r="J18001" s="78">
        <f>'(2. 11points)'!O17997</f>
        <v>0</v>
      </c>
    </row>
    <row r="18002" spans="1:10" x14ac:dyDescent="0.4">
      <c r="A18002" s="5">
        <v>17986</v>
      </c>
      <c r="B18002" s="5">
        <f t="shared" ref="B18002:B18065" si="1127">A18002*$B$12/60</f>
        <v>299.76666666666665</v>
      </c>
      <c r="C18002" s="5">
        <f t="shared" si="1125"/>
        <v>4.9961111111111105</v>
      </c>
      <c r="E18002" s="36">
        <v>0</v>
      </c>
      <c r="F18002" s="5">
        <f t="shared" si="1126"/>
        <v>0</v>
      </c>
      <c r="G18002" s="5">
        <f t="shared" si="1124"/>
        <v>299.76666666666665</v>
      </c>
      <c r="H18002" s="79">
        <f>'(2. 11points)'!M17998</f>
        <v>0</v>
      </c>
      <c r="I18002" s="79">
        <f>'(2. 11points)'!N17998</f>
        <v>0</v>
      </c>
      <c r="J18002" s="78">
        <f>'(2. 11points)'!O17998</f>
        <v>0</v>
      </c>
    </row>
    <row r="18003" spans="1:10" x14ac:dyDescent="0.4">
      <c r="A18003" s="5">
        <v>17987</v>
      </c>
      <c r="B18003" s="5">
        <f t="shared" si="1127"/>
        <v>299.78333333333336</v>
      </c>
      <c r="C18003" s="5">
        <f t="shared" si="1125"/>
        <v>4.9963888888888892</v>
      </c>
      <c r="E18003" s="36">
        <v>0</v>
      </c>
      <c r="F18003" s="5">
        <f t="shared" si="1126"/>
        <v>0</v>
      </c>
      <c r="G18003" s="5">
        <f t="shared" si="1124"/>
        <v>299.78333333333336</v>
      </c>
      <c r="H18003" s="79">
        <f>'(2. 11points)'!M17999</f>
        <v>0</v>
      </c>
      <c r="I18003" s="79">
        <f>'(2. 11points)'!N17999</f>
        <v>0</v>
      </c>
      <c r="J18003" s="78">
        <f>'(2. 11points)'!O17999</f>
        <v>0</v>
      </c>
    </row>
    <row r="18004" spans="1:10" x14ac:dyDescent="0.4">
      <c r="A18004" s="5">
        <v>17988</v>
      </c>
      <c r="B18004" s="5">
        <f t="shared" si="1127"/>
        <v>299.8</v>
      </c>
      <c r="C18004" s="5">
        <f t="shared" si="1125"/>
        <v>4.996666666666667</v>
      </c>
      <c r="E18004" s="36">
        <v>0</v>
      </c>
      <c r="F18004" s="5">
        <f t="shared" si="1126"/>
        <v>0</v>
      </c>
      <c r="G18004" s="5">
        <f t="shared" si="1124"/>
        <v>299.8</v>
      </c>
      <c r="H18004" s="79">
        <f>'(2. 11points)'!M18000</f>
        <v>0</v>
      </c>
      <c r="I18004" s="79">
        <f>'(2. 11points)'!N18000</f>
        <v>0</v>
      </c>
      <c r="J18004" s="78">
        <f>'(2. 11points)'!O18000</f>
        <v>0</v>
      </c>
    </row>
    <row r="18005" spans="1:10" x14ac:dyDescent="0.4">
      <c r="A18005" s="5">
        <v>17989</v>
      </c>
      <c r="B18005" s="5">
        <f t="shared" si="1127"/>
        <v>299.81666666666666</v>
      </c>
      <c r="C18005" s="5">
        <f t="shared" si="1125"/>
        <v>4.996944444444444</v>
      </c>
      <c r="E18005" s="36">
        <v>0</v>
      </c>
      <c r="F18005" s="5">
        <f t="shared" si="1126"/>
        <v>0</v>
      </c>
      <c r="G18005" s="5">
        <f t="shared" si="1124"/>
        <v>299.81666666666666</v>
      </c>
      <c r="H18005" s="79">
        <f>'(2. 11points)'!M18001</f>
        <v>0</v>
      </c>
      <c r="I18005" s="79">
        <f>'(2. 11points)'!N18001</f>
        <v>0</v>
      </c>
      <c r="J18005" s="78">
        <f>'(2. 11points)'!O18001</f>
        <v>0</v>
      </c>
    </row>
    <row r="18006" spans="1:10" x14ac:dyDescent="0.4">
      <c r="A18006" s="5">
        <v>17990</v>
      </c>
      <c r="B18006" s="5">
        <f t="shared" si="1127"/>
        <v>299.83333333333331</v>
      </c>
      <c r="C18006" s="5">
        <f t="shared" si="1125"/>
        <v>4.9972222222222218</v>
      </c>
      <c r="E18006" s="36">
        <v>0</v>
      </c>
      <c r="F18006" s="5">
        <f t="shared" si="1126"/>
        <v>0</v>
      </c>
      <c r="G18006" s="5">
        <f t="shared" ref="G18006:G18069" si="1128">B18006</f>
        <v>299.83333333333331</v>
      </c>
      <c r="H18006" s="79">
        <f>'(2. 11points)'!M18002</f>
        <v>0</v>
      </c>
      <c r="I18006" s="79">
        <f>'(2. 11points)'!N18002</f>
        <v>0</v>
      </c>
      <c r="J18006" s="78">
        <f>'(2. 11points)'!O18002</f>
        <v>0</v>
      </c>
    </row>
    <row r="18007" spans="1:10" x14ac:dyDescent="0.4">
      <c r="A18007" s="5">
        <v>17991</v>
      </c>
      <c r="B18007" s="5">
        <f t="shared" si="1127"/>
        <v>299.85000000000002</v>
      </c>
      <c r="C18007" s="5">
        <f t="shared" si="1125"/>
        <v>4.9975000000000005</v>
      </c>
      <c r="E18007" s="36">
        <v>0</v>
      </c>
      <c r="F18007" s="5">
        <f t="shared" si="1126"/>
        <v>0</v>
      </c>
      <c r="G18007" s="5">
        <f t="shared" si="1128"/>
        <v>299.85000000000002</v>
      </c>
      <c r="H18007" s="79">
        <f>'(2. 11points)'!M18003</f>
        <v>0</v>
      </c>
      <c r="I18007" s="79">
        <f>'(2. 11points)'!N18003</f>
        <v>0</v>
      </c>
      <c r="J18007" s="78">
        <f>'(2. 11points)'!O18003</f>
        <v>0</v>
      </c>
    </row>
    <row r="18008" spans="1:10" x14ac:dyDescent="0.4">
      <c r="A18008" s="5">
        <v>17992</v>
      </c>
      <c r="B18008" s="5">
        <f t="shared" si="1127"/>
        <v>299.86666666666667</v>
      </c>
      <c r="C18008" s="5">
        <f t="shared" si="1125"/>
        <v>4.9977777777777783</v>
      </c>
      <c r="E18008" s="36">
        <v>0</v>
      </c>
      <c r="F18008" s="5">
        <f t="shared" si="1126"/>
        <v>0</v>
      </c>
      <c r="G18008" s="5">
        <f t="shared" si="1128"/>
        <v>299.86666666666667</v>
      </c>
      <c r="H18008" s="79">
        <f>'(2. 11points)'!M18004</f>
        <v>0</v>
      </c>
      <c r="I18008" s="79">
        <f>'(2. 11points)'!N18004</f>
        <v>0</v>
      </c>
      <c r="J18008" s="78">
        <f>'(2. 11points)'!O18004</f>
        <v>0</v>
      </c>
    </row>
    <row r="18009" spans="1:10" x14ac:dyDescent="0.4">
      <c r="A18009" s="5">
        <v>17993</v>
      </c>
      <c r="B18009" s="5">
        <f t="shared" si="1127"/>
        <v>299.88333333333333</v>
      </c>
      <c r="C18009" s="5">
        <f t="shared" si="1125"/>
        <v>4.9980555555555553</v>
      </c>
      <c r="E18009" s="36">
        <v>0</v>
      </c>
      <c r="F18009" s="5">
        <f t="shared" si="1126"/>
        <v>0</v>
      </c>
      <c r="G18009" s="5">
        <f t="shared" si="1128"/>
        <v>299.88333333333333</v>
      </c>
      <c r="H18009" s="79">
        <f>'(2. 11points)'!M18005</f>
        <v>0</v>
      </c>
      <c r="I18009" s="79">
        <f>'(2. 11points)'!N18005</f>
        <v>0</v>
      </c>
      <c r="J18009" s="78">
        <f>'(2. 11points)'!O18005</f>
        <v>0</v>
      </c>
    </row>
    <row r="18010" spans="1:10" x14ac:dyDescent="0.4">
      <c r="A18010" s="5">
        <v>17994</v>
      </c>
      <c r="B18010" s="5">
        <f t="shared" si="1127"/>
        <v>299.89999999999998</v>
      </c>
      <c r="C18010" s="5">
        <f t="shared" si="1125"/>
        <v>4.9983333333333331</v>
      </c>
      <c r="E18010" s="36">
        <v>0</v>
      </c>
      <c r="F18010" s="5">
        <f t="shared" si="1126"/>
        <v>0</v>
      </c>
      <c r="G18010" s="5">
        <f t="shared" si="1128"/>
        <v>299.89999999999998</v>
      </c>
      <c r="H18010" s="79">
        <f>'(2. 11points)'!M18006</f>
        <v>0</v>
      </c>
      <c r="I18010" s="79">
        <f>'(2. 11points)'!N18006</f>
        <v>0</v>
      </c>
      <c r="J18010" s="78">
        <f>'(2. 11points)'!O18006</f>
        <v>0</v>
      </c>
    </row>
    <row r="18011" spans="1:10" x14ac:dyDescent="0.4">
      <c r="A18011" s="5">
        <v>17995</v>
      </c>
      <c r="B18011" s="5">
        <f t="shared" si="1127"/>
        <v>299.91666666666669</v>
      </c>
      <c r="C18011" s="5">
        <f t="shared" si="1125"/>
        <v>4.9986111111111118</v>
      </c>
      <c r="E18011" s="36">
        <v>0</v>
      </c>
      <c r="F18011" s="5">
        <f t="shared" si="1126"/>
        <v>0</v>
      </c>
      <c r="G18011" s="5">
        <f t="shared" si="1128"/>
        <v>299.91666666666669</v>
      </c>
      <c r="H18011" s="79">
        <f>'(2. 11points)'!M18007</f>
        <v>0</v>
      </c>
      <c r="I18011" s="79">
        <f>'(2. 11points)'!N18007</f>
        <v>0</v>
      </c>
      <c r="J18011" s="78">
        <f>'(2. 11points)'!O18007</f>
        <v>0</v>
      </c>
    </row>
    <row r="18012" spans="1:10" x14ac:dyDescent="0.4">
      <c r="A18012" s="5">
        <v>17996</v>
      </c>
      <c r="B18012" s="5">
        <f t="shared" si="1127"/>
        <v>299.93333333333334</v>
      </c>
      <c r="C18012" s="5">
        <f t="shared" si="1125"/>
        <v>4.9988888888888887</v>
      </c>
      <c r="E18012" s="36">
        <v>0</v>
      </c>
      <c r="F18012" s="5">
        <f t="shared" si="1126"/>
        <v>0</v>
      </c>
      <c r="G18012" s="5">
        <f t="shared" si="1128"/>
        <v>299.93333333333334</v>
      </c>
      <c r="H18012" s="79">
        <f>'(2. 11points)'!M18008</f>
        <v>0</v>
      </c>
      <c r="I18012" s="79">
        <f>'(2. 11points)'!N18008</f>
        <v>0</v>
      </c>
      <c r="J18012" s="78">
        <f>'(2. 11points)'!O18008</f>
        <v>0</v>
      </c>
    </row>
    <row r="18013" spans="1:10" x14ac:dyDescent="0.4">
      <c r="A18013" s="5">
        <v>17997</v>
      </c>
      <c r="B18013" s="5">
        <f t="shared" si="1127"/>
        <v>299.95</v>
      </c>
      <c r="C18013" s="5">
        <f t="shared" si="1125"/>
        <v>4.9991666666666665</v>
      </c>
      <c r="E18013" s="36">
        <v>0</v>
      </c>
      <c r="F18013" s="5">
        <f t="shared" si="1126"/>
        <v>0</v>
      </c>
      <c r="G18013" s="5">
        <f t="shared" si="1128"/>
        <v>299.95</v>
      </c>
      <c r="H18013" s="79">
        <f>'(2. 11points)'!M18009</f>
        <v>0</v>
      </c>
      <c r="I18013" s="79">
        <f>'(2. 11points)'!N18009</f>
        <v>0</v>
      </c>
      <c r="J18013" s="78">
        <f>'(2. 11points)'!O18009</f>
        <v>0</v>
      </c>
    </row>
    <row r="18014" spans="1:10" x14ac:dyDescent="0.4">
      <c r="A18014" s="5">
        <v>17998</v>
      </c>
      <c r="B18014" s="5">
        <f t="shared" si="1127"/>
        <v>299.96666666666664</v>
      </c>
      <c r="C18014" s="5">
        <f t="shared" si="1125"/>
        <v>4.9994444444444444</v>
      </c>
      <c r="E18014" s="36">
        <v>0</v>
      </c>
      <c r="F18014" s="5">
        <f t="shared" si="1126"/>
        <v>0</v>
      </c>
      <c r="G18014" s="5">
        <f t="shared" si="1128"/>
        <v>299.96666666666664</v>
      </c>
      <c r="H18014" s="79">
        <f>'(2. 11points)'!M18010</f>
        <v>0</v>
      </c>
      <c r="I18014" s="79">
        <f>'(2. 11points)'!N18010</f>
        <v>0</v>
      </c>
      <c r="J18014" s="78">
        <f>'(2. 11points)'!O18010</f>
        <v>0</v>
      </c>
    </row>
    <row r="18015" spans="1:10" x14ac:dyDescent="0.4">
      <c r="A18015" s="5">
        <v>17999</v>
      </c>
      <c r="B18015" s="5">
        <f t="shared" si="1127"/>
        <v>299.98333333333335</v>
      </c>
      <c r="C18015" s="5">
        <f t="shared" si="1125"/>
        <v>4.9997222222222222</v>
      </c>
      <c r="E18015" s="36">
        <v>0</v>
      </c>
      <c r="F18015" s="5">
        <f t="shared" si="1126"/>
        <v>0</v>
      </c>
      <c r="G18015" s="5">
        <f t="shared" si="1128"/>
        <v>299.98333333333335</v>
      </c>
      <c r="H18015" s="79">
        <f>'(2. 11points)'!M18011</f>
        <v>0</v>
      </c>
      <c r="I18015" s="79">
        <f>'(2. 11points)'!N18011</f>
        <v>0</v>
      </c>
      <c r="J18015" s="78">
        <f>'(2. 11points)'!O18011</f>
        <v>0</v>
      </c>
    </row>
    <row r="18016" spans="1:10" x14ac:dyDescent="0.4">
      <c r="A18016" s="5">
        <v>18000</v>
      </c>
      <c r="B18016" s="5">
        <f t="shared" si="1127"/>
        <v>300</v>
      </c>
      <c r="C18016" s="5">
        <f t="shared" si="1125"/>
        <v>5</v>
      </c>
      <c r="E18016" s="36">
        <v>0</v>
      </c>
      <c r="F18016" s="5">
        <f t="shared" si="1126"/>
        <v>0</v>
      </c>
      <c r="G18016" s="5">
        <f t="shared" si="1128"/>
        <v>300</v>
      </c>
      <c r="H18016" s="79">
        <f>'(2. 11points)'!M18012</f>
        <v>0</v>
      </c>
      <c r="I18016" s="79">
        <f>'(2. 11points)'!N18012</f>
        <v>0</v>
      </c>
      <c r="J18016" s="78">
        <f>'(2. 11points)'!O18012</f>
        <v>0</v>
      </c>
    </row>
    <row r="18017" spans="1:10" x14ac:dyDescent="0.4">
      <c r="A18017" s="5">
        <v>18001</v>
      </c>
      <c r="B18017" s="5">
        <f t="shared" si="1127"/>
        <v>300.01666666666665</v>
      </c>
      <c r="C18017" s="5">
        <f t="shared" si="1125"/>
        <v>5.0002777777777778</v>
      </c>
      <c r="E18017" s="36">
        <v>0</v>
      </c>
      <c r="F18017" s="5">
        <f t="shared" si="1126"/>
        <v>0</v>
      </c>
      <c r="G18017" s="5">
        <f t="shared" si="1128"/>
        <v>300.01666666666665</v>
      </c>
      <c r="H18017" s="79">
        <f>'(2. 11points)'!M18013</f>
        <v>0</v>
      </c>
      <c r="I18017" s="79">
        <f>'(2. 11points)'!N18013</f>
        <v>0</v>
      </c>
      <c r="J18017" s="78">
        <f>'(2. 11points)'!O18013</f>
        <v>0</v>
      </c>
    </row>
    <row r="18018" spans="1:10" x14ac:dyDescent="0.4">
      <c r="A18018" s="5">
        <v>18002</v>
      </c>
      <c r="B18018" s="5">
        <f t="shared" si="1127"/>
        <v>300.03333333333336</v>
      </c>
      <c r="C18018" s="5">
        <f t="shared" si="1125"/>
        <v>5.0005555555555556</v>
      </c>
      <c r="E18018" s="36">
        <v>0</v>
      </c>
      <c r="F18018" s="5">
        <f t="shared" si="1126"/>
        <v>0</v>
      </c>
      <c r="G18018" s="5">
        <f t="shared" si="1128"/>
        <v>300.03333333333336</v>
      </c>
      <c r="H18018" s="79">
        <f>'(2. 11points)'!M18014</f>
        <v>0</v>
      </c>
      <c r="I18018" s="79">
        <f>'(2. 11points)'!N18014</f>
        <v>0</v>
      </c>
      <c r="J18018" s="78">
        <f>'(2. 11points)'!O18014</f>
        <v>0</v>
      </c>
    </row>
    <row r="18019" spans="1:10" x14ac:dyDescent="0.4">
      <c r="A18019" s="5">
        <v>18003</v>
      </c>
      <c r="B18019" s="5">
        <f t="shared" si="1127"/>
        <v>300.05</v>
      </c>
      <c r="C18019" s="5">
        <f t="shared" si="1125"/>
        <v>5.0008333333333335</v>
      </c>
      <c r="E18019" s="36">
        <v>0</v>
      </c>
      <c r="F18019" s="5">
        <f t="shared" si="1126"/>
        <v>0</v>
      </c>
      <c r="G18019" s="5">
        <f t="shared" si="1128"/>
        <v>300.05</v>
      </c>
      <c r="H18019" s="79">
        <f>'(2. 11points)'!M18015</f>
        <v>0</v>
      </c>
      <c r="I18019" s="79">
        <f>'(2. 11points)'!N18015</f>
        <v>0</v>
      </c>
      <c r="J18019" s="78">
        <f>'(2. 11points)'!O18015</f>
        <v>0</v>
      </c>
    </row>
    <row r="18020" spans="1:10" x14ac:dyDescent="0.4">
      <c r="A18020" s="5">
        <v>18004</v>
      </c>
      <c r="B18020" s="5">
        <f t="shared" si="1127"/>
        <v>300.06666666666666</v>
      </c>
      <c r="C18020" s="5">
        <f t="shared" si="1125"/>
        <v>5.0011111111111113</v>
      </c>
      <c r="E18020" s="36">
        <v>0</v>
      </c>
      <c r="F18020" s="5">
        <f t="shared" si="1126"/>
        <v>0</v>
      </c>
      <c r="G18020" s="5">
        <f t="shared" si="1128"/>
        <v>300.06666666666666</v>
      </c>
      <c r="H18020" s="79">
        <f>'(2. 11points)'!M18016</f>
        <v>0</v>
      </c>
      <c r="I18020" s="79">
        <f>'(2. 11points)'!N18016</f>
        <v>0</v>
      </c>
      <c r="J18020" s="78">
        <f>'(2. 11points)'!O18016</f>
        <v>0</v>
      </c>
    </row>
    <row r="18021" spans="1:10" x14ac:dyDescent="0.4">
      <c r="A18021" s="5">
        <v>18005</v>
      </c>
      <c r="B18021" s="5">
        <f t="shared" si="1127"/>
        <v>300.08333333333331</v>
      </c>
      <c r="C18021" s="5">
        <f t="shared" si="1125"/>
        <v>5.0013888888888882</v>
      </c>
      <c r="E18021" s="36">
        <v>0</v>
      </c>
      <c r="F18021" s="5">
        <f t="shared" si="1126"/>
        <v>0</v>
      </c>
      <c r="G18021" s="5">
        <f t="shared" si="1128"/>
        <v>300.08333333333331</v>
      </c>
      <c r="H18021" s="79">
        <f>'(2. 11points)'!M18017</f>
        <v>0</v>
      </c>
      <c r="I18021" s="79">
        <f>'(2. 11points)'!N18017</f>
        <v>0</v>
      </c>
      <c r="J18021" s="78">
        <f>'(2. 11points)'!O18017</f>
        <v>0</v>
      </c>
    </row>
    <row r="18022" spans="1:10" x14ac:dyDescent="0.4">
      <c r="A18022" s="5">
        <v>18006</v>
      </c>
      <c r="B18022" s="5">
        <f t="shared" si="1127"/>
        <v>300.10000000000002</v>
      </c>
      <c r="C18022" s="5">
        <f t="shared" si="1125"/>
        <v>5.0016666666666669</v>
      </c>
      <c r="E18022" s="36">
        <v>0</v>
      </c>
      <c r="F18022" s="5">
        <f t="shared" si="1126"/>
        <v>0</v>
      </c>
      <c r="G18022" s="5">
        <f t="shared" si="1128"/>
        <v>300.10000000000002</v>
      </c>
      <c r="H18022" s="79">
        <f>'(2. 11points)'!M18018</f>
        <v>0</v>
      </c>
      <c r="I18022" s="79">
        <f>'(2. 11points)'!N18018</f>
        <v>0</v>
      </c>
      <c r="J18022" s="78">
        <f>'(2. 11points)'!O18018</f>
        <v>0</v>
      </c>
    </row>
    <row r="18023" spans="1:10" x14ac:dyDescent="0.4">
      <c r="A18023" s="5">
        <v>18007</v>
      </c>
      <c r="B18023" s="5">
        <f t="shared" si="1127"/>
        <v>300.11666666666667</v>
      </c>
      <c r="C18023" s="5">
        <f t="shared" si="1125"/>
        <v>5.0019444444444447</v>
      </c>
      <c r="E18023" s="36">
        <v>0</v>
      </c>
      <c r="F18023" s="5">
        <f t="shared" si="1126"/>
        <v>0</v>
      </c>
      <c r="G18023" s="5">
        <f t="shared" si="1128"/>
        <v>300.11666666666667</v>
      </c>
      <c r="H18023" s="79">
        <f>'(2. 11points)'!M18019</f>
        <v>0</v>
      </c>
      <c r="I18023" s="79">
        <f>'(2. 11points)'!N18019</f>
        <v>0</v>
      </c>
      <c r="J18023" s="78">
        <f>'(2. 11points)'!O18019</f>
        <v>0</v>
      </c>
    </row>
    <row r="18024" spans="1:10" x14ac:dyDescent="0.4">
      <c r="A18024" s="5">
        <v>18008</v>
      </c>
      <c r="B18024" s="5">
        <f t="shared" si="1127"/>
        <v>300.13333333333333</v>
      </c>
      <c r="C18024" s="5">
        <f t="shared" si="1125"/>
        <v>5.0022222222222217</v>
      </c>
      <c r="E18024" s="36">
        <v>0</v>
      </c>
      <c r="F18024" s="5">
        <f t="shared" si="1126"/>
        <v>0</v>
      </c>
      <c r="G18024" s="5">
        <f t="shared" si="1128"/>
        <v>300.13333333333333</v>
      </c>
      <c r="H18024" s="79">
        <f>'(2. 11points)'!M18020</f>
        <v>0</v>
      </c>
      <c r="I18024" s="79">
        <f>'(2. 11points)'!N18020</f>
        <v>0</v>
      </c>
      <c r="J18024" s="78">
        <f>'(2. 11points)'!O18020</f>
        <v>0</v>
      </c>
    </row>
    <row r="18025" spans="1:10" x14ac:dyDescent="0.4">
      <c r="A18025" s="5">
        <v>18009</v>
      </c>
      <c r="B18025" s="5">
        <f t="shared" si="1127"/>
        <v>300.14999999999998</v>
      </c>
      <c r="C18025" s="5">
        <f t="shared" si="1125"/>
        <v>5.0024999999999995</v>
      </c>
      <c r="E18025" s="36">
        <v>0</v>
      </c>
      <c r="F18025" s="5">
        <f t="shared" si="1126"/>
        <v>0</v>
      </c>
      <c r="G18025" s="5">
        <f t="shared" si="1128"/>
        <v>300.14999999999998</v>
      </c>
      <c r="H18025" s="79">
        <f>'(2. 11points)'!M18021</f>
        <v>0</v>
      </c>
      <c r="I18025" s="79">
        <f>'(2. 11points)'!N18021</f>
        <v>0</v>
      </c>
      <c r="J18025" s="78">
        <f>'(2. 11points)'!O18021</f>
        <v>0</v>
      </c>
    </row>
    <row r="18026" spans="1:10" x14ac:dyDescent="0.4">
      <c r="A18026" s="5">
        <v>18010</v>
      </c>
      <c r="B18026" s="5">
        <f t="shared" si="1127"/>
        <v>300.16666666666669</v>
      </c>
      <c r="C18026" s="5">
        <f t="shared" si="1125"/>
        <v>5.0027777777777782</v>
      </c>
      <c r="E18026" s="36">
        <v>0</v>
      </c>
      <c r="F18026" s="5">
        <f t="shared" si="1126"/>
        <v>0</v>
      </c>
      <c r="G18026" s="5">
        <f t="shared" si="1128"/>
        <v>300.16666666666669</v>
      </c>
      <c r="H18026" s="79">
        <f>'(2. 11points)'!M18022</f>
        <v>0</v>
      </c>
      <c r="I18026" s="79">
        <f>'(2. 11points)'!N18022</f>
        <v>0</v>
      </c>
      <c r="J18026" s="78">
        <f>'(2. 11points)'!O18022</f>
        <v>0</v>
      </c>
    </row>
    <row r="18027" spans="1:10" x14ac:dyDescent="0.4">
      <c r="A18027" s="5">
        <v>18011</v>
      </c>
      <c r="B18027" s="5">
        <f t="shared" si="1127"/>
        <v>300.18333333333334</v>
      </c>
      <c r="C18027" s="5">
        <f t="shared" si="1125"/>
        <v>5.003055555555556</v>
      </c>
      <c r="E18027" s="36">
        <v>0</v>
      </c>
      <c r="F18027" s="5">
        <f t="shared" si="1126"/>
        <v>0</v>
      </c>
      <c r="G18027" s="5">
        <f t="shared" si="1128"/>
        <v>300.18333333333334</v>
      </c>
      <c r="H18027" s="79">
        <f>'(2. 11points)'!M18023</f>
        <v>0</v>
      </c>
      <c r="I18027" s="79">
        <f>'(2. 11points)'!N18023</f>
        <v>0</v>
      </c>
      <c r="J18027" s="78">
        <f>'(2. 11points)'!O18023</f>
        <v>0</v>
      </c>
    </row>
    <row r="18028" spans="1:10" x14ac:dyDescent="0.4">
      <c r="A18028" s="5">
        <v>18012</v>
      </c>
      <c r="B18028" s="5">
        <f t="shared" si="1127"/>
        <v>300.2</v>
      </c>
      <c r="C18028" s="5">
        <f t="shared" si="1125"/>
        <v>5.003333333333333</v>
      </c>
      <c r="E18028" s="36">
        <v>0</v>
      </c>
      <c r="F18028" s="5">
        <f t="shared" si="1126"/>
        <v>0</v>
      </c>
      <c r="G18028" s="5">
        <f t="shared" si="1128"/>
        <v>300.2</v>
      </c>
      <c r="H18028" s="79">
        <f>'(2. 11points)'!M18024</f>
        <v>0</v>
      </c>
      <c r="I18028" s="79">
        <f>'(2. 11points)'!N18024</f>
        <v>0</v>
      </c>
      <c r="J18028" s="78">
        <f>'(2. 11points)'!O18024</f>
        <v>0</v>
      </c>
    </row>
    <row r="18029" spans="1:10" x14ac:dyDescent="0.4">
      <c r="A18029" s="5">
        <v>18013</v>
      </c>
      <c r="B18029" s="5">
        <f t="shared" si="1127"/>
        <v>300.21666666666664</v>
      </c>
      <c r="C18029" s="5">
        <f t="shared" si="1125"/>
        <v>5.0036111111111108</v>
      </c>
      <c r="E18029" s="36">
        <v>0</v>
      </c>
      <c r="F18029" s="5">
        <f t="shared" si="1126"/>
        <v>0</v>
      </c>
      <c r="G18029" s="5">
        <f t="shared" si="1128"/>
        <v>300.21666666666664</v>
      </c>
      <c r="H18029" s="79">
        <f>'(2. 11points)'!M18025</f>
        <v>0</v>
      </c>
      <c r="I18029" s="79">
        <f>'(2. 11points)'!N18025</f>
        <v>0</v>
      </c>
      <c r="J18029" s="78">
        <f>'(2. 11points)'!O18025</f>
        <v>0</v>
      </c>
    </row>
    <row r="18030" spans="1:10" x14ac:dyDescent="0.4">
      <c r="A18030" s="5">
        <v>18014</v>
      </c>
      <c r="B18030" s="5">
        <f t="shared" si="1127"/>
        <v>300.23333333333335</v>
      </c>
      <c r="C18030" s="5">
        <f t="shared" si="1125"/>
        <v>5.0038888888888895</v>
      </c>
      <c r="E18030" s="36">
        <v>0</v>
      </c>
      <c r="F18030" s="5">
        <f t="shared" si="1126"/>
        <v>0</v>
      </c>
      <c r="G18030" s="5">
        <f t="shared" si="1128"/>
        <v>300.23333333333335</v>
      </c>
      <c r="H18030" s="79">
        <f>'(2. 11points)'!M18026</f>
        <v>0</v>
      </c>
      <c r="I18030" s="79">
        <f>'(2. 11points)'!N18026</f>
        <v>0</v>
      </c>
      <c r="J18030" s="78">
        <f>'(2. 11points)'!O18026</f>
        <v>0</v>
      </c>
    </row>
    <row r="18031" spans="1:10" x14ac:dyDescent="0.4">
      <c r="A18031" s="5">
        <v>18015</v>
      </c>
      <c r="B18031" s="5">
        <f t="shared" si="1127"/>
        <v>300.25</v>
      </c>
      <c r="C18031" s="5">
        <f t="shared" si="1125"/>
        <v>5.0041666666666664</v>
      </c>
      <c r="E18031" s="36">
        <v>0</v>
      </c>
      <c r="F18031" s="5">
        <f t="shared" si="1126"/>
        <v>0</v>
      </c>
      <c r="G18031" s="5">
        <f t="shared" si="1128"/>
        <v>300.25</v>
      </c>
      <c r="H18031" s="79">
        <f>'(2. 11points)'!M18027</f>
        <v>0</v>
      </c>
      <c r="I18031" s="79">
        <f>'(2. 11points)'!N18027</f>
        <v>0</v>
      </c>
      <c r="J18031" s="78">
        <f>'(2. 11points)'!O18027</f>
        <v>0</v>
      </c>
    </row>
    <row r="18032" spans="1:10" x14ac:dyDescent="0.4">
      <c r="A18032" s="5">
        <v>18016</v>
      </c>
      <c r="B18032" s="5">
        <f t="shared" si="1127"/>
        <v>300.26666666666665</v>
      </c>
      <c r="C18032" s="5">
        <f t="shared" si="1125"/>
        <v>5.0044444444444443</v>
      </c>
      <c r="E18032" s="36">
        <v>0</v>
      </c>
      <c r="F18032" s="5">
        <f t="shared" si="1126"/>
        <v>0</v>
      </c>
      <c r="G18032" s="5">
        <f t="shared" si="1128"/>
        <v>300.26666666666665</v>
      </c>
      <c r="H18032" s="79">
        <f>'(2. 11points)'!M18028</f>
        <v>0</v>
      </c>
      <c r="I18032" s="79">
        <f>'(2. 11points)'!N18028</f>
        <v>0</v>
      </c>
      <c r="J18032" s="78">
        <f>'(2. 11points)'!O18028</f>
        <v>0</v>
      </c>
    </row>
    <row r="18033" spans="1:10" x14ac:dyDescent="0.4">
      <c r="A18033" s="5">
        <v>18017</v>
      </c>
      <c r="B18033" s="5">
        <f t="shared" si="1127"/>
        <v>300.28333333333336</v>
      </c>
      <c r="C18033" s="5">
        <f t="shared" si="1125"/>
        <v>5.004722222222223</v>
      </c>
      <c r="E18033" s="36">
        <v>0</v>
      </c>
      <c r="F18033" s="5">
        <f t="shared" si="1126"/>
        <v>0</v>
      </c>
      <c r="G18033" s="5">
        <f t="shared" si="1128"/>
        <v>300.28333333333336</v>
      </c>
      <c r="H18033" s="79">
        <f>'(2. 11points)'!M18029</f>
        <v>0</v>
      </c>
      <c r="I18033" s="79">
        <f>'(2. 11points)'!N18029</f>
        <v>0</v>
      </c>
      <c r="J18033" s="78">
        <f>'(2. 11points)'!O18029</f>
        <v>0</v>
      </c>
    </row>
    <row r="18034" spans="1:10" x14ac:dyDescent="0.4">
      <c r="A18034" s="5">
        <v>18018</v>
      </c>
      <c r="B18034" s="5">
        <f t="shared" si="1127"/>
        <v>300.3</v>
      </c>
      <c r="C18034" s="5">
        <f t="shared" si="1125"/>
        <v>5.0049999999999999</v>
      </c>
      <c r="E18034" s="36">
        <v>0</v>
      </c>
      <c r="F18034" s="5">
        <f t="shared" si="1126"/>
        <v>0</v>
      </c>
      <c r="G18034" s="5">
        <f t="shared" si="1128"/>
        <v>300.3</v>
      </c>
      <c r="H18034" s="79">
        <f>'(2. 11points)'!M18030</f>
        <v>0</v>
      </c>
      <c r="I18034" s="79">
        <f>'(2. 11points)'!N18030</f>
        <v>0</v>
      </c>
      <c r="J18034" s="78">
        <f>'(2. 11points)'!O18030</f>
        <v>0</v>
      </c>
    </row>
    <row r="18035" spans="1:10" x14ac:dyDescent="0.4">
      <c r="A18035" s="5">
        <v>18019</v>
      </c>
      <c r="B18035" s="5">
        <f t="shared" si="1127"/>
        <v>300.31666666666666</v>
      </c>
      <c r="C18035" s="5">
        <f t="shared" si="1125"/>
        <v>5.0052777777777777</v>
      </c>
      <c r="E18035" s="36">
        <v>0</v>
      </c>
      <c r="F18035" s="5">
        <f t="shared" si="1126"/>
        <v>0</v>
      </c>
      <c r="G18035" s="5">
        <f t="shared" si="1128"/>
        <v>300.31666666666666</v>
      </c>
      <c r="H18035" s="79">
        <f>'(2. 11points)'!M18031</f>
        <v>0</v>
      </c>
      <c r="I18035" s="79">
        <f>'(2. 11points)'!N18031</f>
        <v>0</v>
      </c>
      <c r="J18035" s="78">
        <f>'(2. 11points)'!O18031</f>
        <v>0</v>
      </c>
    </row>
    <row r="18036" spans="1:10" x14ac:dyDescent="0.4">
      <c r="A18036" s="5">
        <v>18020</v>
      </c>
      <c r="B18036" s="5">
        <f t="shared" si="1127"/>
        <v>300.33333333333331</v>
      </c>
      <c r="C18036" s="5">
        <f t="shared" si="1125"/>
        <v>5.0055555555555555</v>
      </c>
      <c r="E18036" s="36">
        <v>0</v>
      </c>
      <c r="F18036" s="5">
        <f t="shared" si="1126"/>
        <v>0</v>
      </c>
      <c r="G18036" s="5">
        <f t="shared" si="1128"/>
        <v>300.33333333333331</v>
      </c>
      <c r="H18036" s="79">
        <f>'(2. 11points)'!M18032</f>
        <v>0</v>
      </c>
      <c r="I18036" s="79">
        <f>'(2. 11points)'!N18032</f>
        <v>0</v>
      </c>
      <c r="J18036" s="78">
        <f>'(2. 11points)'!O18032</f>
        <v>0</v>
      </c>
    </row>
    <row r="18037" spans="1:10" x14ac:dyDescent="0.4">
      <c r="A18037" s="5">
        <v>18021</v>
      </c>
      <c r="B18037" s="5">
        <f t="shared" si="1127"/>
        <v>300.35000000000002</v>
      </c>
      <c r="C18037" s="5">
        <f t="shared" si="1125"/>
        <v>5.0058333333333334</v>
      </c>
      <c r="E18037" s="36">
        <v>0</v>
      </c>
      <c r="F18037" s="5">
        <f t="shared" si="1126"/>
        <v>0</v>
      </c>
      <c r="G18037" s="5">
        <f t="shared" si="1128"/>
        <v>300.35000000000002</v>
      </c>
      <c r="H18037" s="79">
        <f>'(2. 11points)'!M18033</f>
        <v>0</v>
      </c>
      <c r="I18037" s="79">
        <f>'(2. 11points)'!N18033</f>
        <v>0</v>
      </c>
      <c r="J18037" s="78">
        <f>'(2. 11points)'!O18033</f>
        <v>0</v>
      </c>
    </row>
    <row r="18038" spans="1:10" x14ac:dyDescent="0.4">
      <c r="A18038" s="5">
        <v>18022</v>
      </c>
      <c r="B18038" s="5">
        <f t="shared" si="1127"/>
        <v>300.36666666666667</v>
      </c>
      <c r="C18038" s="5">
        <f t="shared" si="1125"/>
        <v>5.0061111111111112</v>
      </c>
      <c r="E18038" s="36">
        <v>0</v>
      </c>
      <c r="F18038" s="5">
        <f t="shared" si="1126"/>
        <v>0</v>
      </c>
      <c r="G18038" s="5">
        <f t="shared" si="1128"/>
        <v>300.36666666666667</v>
      </c>
      <c r="H18038" s="79">
        <f>'(2. 11points)'!M18034</f>
        <v>0</v>
      </c>
      <c r="I18038" s="79">
        <f>'(2. 11points)'!N18034</f>
        <v>0</v>
      </c>
      <c r="J18038" s="78">
        <f>'(2. 11points)'!O18034</f>
        <v>0</v>
      </c>
    </row>
    <row r="18039" spans="1:10" x14ac:dyDescent="0.4">
      <c r="A18039" s="5">
        <v>18023</v>
      </c>
      <c r="B18039" s="5">
        <f t="shared" si="1127"/>
        <v>300.38333333333333</v>
      </c>
      <c r="C18039" s="5">
        <f t="shared" si="1125"/>
        <v>5.006388888888889</v>
      </c>
      <c r="E18039" s="36">
        <v>0</v>
      </c>
      <c r="F18039" s="5">
        <f t="shared" si="1126"/>
        <v>0</v>
      </c>
      <c r="G18039" s="5">
        <f t="shared" si="1128"/>
        <v>300.38333333333333</v>
      </c>
      <c r="H18039" s="79">
        <f>'(2. 11points)'!M18035</f>
        <v>0</v>
      </c>
      <c r="I18039" s="79">
        <f>'(2. 11points)'!N18035</f>
        <v>0</v>
      </c>
      <c r="J18039" s="78">
        <f>'(2. 11points)'!O18035</f>
        <v>0</v>
      </c>
    </row>
    <row r="18040" spans="1:10" x14ac:dyDescent="0.4">
      <c r="A18040" s="5">
        <v>18024</v>
      </c>
      <c r="B18040" s="5">
        <f t="shared" si="1127"/>
        <v>300.39999999999998</v>
      </c>
      <c r="C18040" s="5">
        <f t="shared" si="1125"/>
        <v>5.0066666666666659</v>
      </c>
      <c r="E18040" s="36">
        <v>0</v>
      </c>
      <c r="F18040" s="5">
        <f t="shared" si="1126"/>
        <v>0</v>
      </c>
      <c r="G18040" s="5">
        <f t="shared" si="1128"/>
        <v>300.39999999999998</v>
      </c>
      <c r="H18040" s="79">
        <f>'(2. 11points)'!M18036</f>
        <v>0</v>
      </c>
      <c r="I18040" s="79">
        <f>'(2. 11points)'!N18036</f>
        <v>0</v>
      </c>
      <c r="J18040" s="78">
        <f>'(2. 11points)'!O18036</f>
        <v>0</v>
      </c>
    </row>
    <row r="18041" spans="1:10" x14ac:dyDescent="0.4">
      <c r="A18041" s="5">
        <v>18025</v>
      </c>
      <c r="B18041" s="5">
        <f t="shared" si="1127"/>
        <v>300.41666666666669</v>
      </c>
      <c r="C18041" s="5">
        <f t="shared" si="1125"/>
        <v>5.0069444444444446</v>
      </c>
      <c r="E18041" s="36">
        <v>0</v>
      </c>
      <c r="F18041" s="5">
        <f t="shared" si="1126"/>
        <v>0</v>
      </c>
      <c r="G18041" s="5">
        <f t="shared" si="1128"/>
        <v>300.41666666666669</v>
      </c>
      <c r="H18041" s="79">
        <f>'(2. 11points)'!M18037</f>
        <v>0</v>
      </c>
      <c r="I18041" s="79">
        <f>'(2. 11points)'!N18037</f>
        <v>0</v>
      </c>
      <c r="J18041" s="78">
        <f>'(2. 11points)'!O18037</f>
        <v>0</v>
      </c>
    </row>
    <row r="18042" spans="1:10" x14ac:dyDescent="0.4">
      <c r="A18042" s="5">
        <v>18026</v>
      </c>
      <c r="B18042" s="5">
        <f t="shared" si="1127"/>
        <v>300.43333333333334</v>
      </c>
      <c r="C18042" s="5">
        <f t="shared" si="1125"/>
        <v>5.0072222222222225</v>
      </c>
      <c r="E18042" s="36">
        <v>0</v>
      </c>
      <c r="F18042" s="5">
        <f t="shared" si="1126"/>
        <v>0</v>
      </c>
      <c r="G18042" s="5">
        <f t="shared" si="1128"/>
        <v>300.43333333333334</v>
      </c>
      <c r="H18042" s="79">
        <f>'(2. 11points)'!M18038</f>
        <v>0</v>
      </c>
      <c r="I18042" s="79">
        <f>'(2. 11points)'!N18038</f>
        <v>0</v>
      </c>
      <c r="J18042" s="78">
        <f>'(2. 11points)'!O18038</f>
        <v>0</v>
      </c>
    </row>
    <row r="18043" spans="1:10" x14ac:dyDescent="0.4">
      <c r="A18043" s="5">
        <v>18027</v>
      </c>
      <c r="B18043" s="5">
        <f t="shared" si="1127"/>
        <v>300.45</v>
      </c>
      <c r="C18043" s="5">
        <f t="shared" si="1125"/>
        <v>5.0074999999999994</v>
      </c>
      <c r="E18043" s="36">
        <v>0</v>
      </c>
      <c r="F18043" s="5">
        <f t="shared" si="1126"/>
        <v>0</v>
      </c>
      <c r="G18043" s="5">
        <f t="shared" si="1128"/>
        <v>300.45</v>
      </c>
      <c r="H18043" s="79">
        <f>'(2. 11points)'!M18039</f>
        <v>0</v>
      </c>
      <c r="I18043" s="79">
        <f>'(2. 11points)'!N18039</f>
        <v>0</v>
      </c>
      <c r="J18043" s="78">
        <f>'(2. 11points)'!O18039</f>
        <v>0</v>
      </c>
    </row>
    <row r="18044" spans="1:10" x14ac:dyDescent="0.4">
      <c r="A18044" s="5">
        <v>18028</v>
      </c>
      <c r="B18044" s="5">
        <f t="shared" si="1127"/>
        <v>300.46666666666664</v>
      </c>
      <c r="C18044" s="5">
        <f t="shared" si="1125"/>
        <v>5.0077777777777772</v>
      </c>
      <c r="E18044" s="36">
        <v>0</v>
      </c>
      <c r="F18044" s="5">
        <f t="shared" si="1126"/>
        <v>0</v>
      </c>
      <c r="G18044" s="5">
        <f t="shared" si="1128"/>
        <v>300.46666666666664</v>
      </c>
      <c r="H18044" s="79">
        <f>'(2. 11points)'!M18040</f>
        <v>0</v>
      </c>
      <c r="I18044" s="79">
        <f>'(2. 11points)'!N18040</f>
        <v>0</v>
      </c>
      <c r="J18044" s="78">
        <f>'(2. 11points)'!O18040</f>
        <v>0</v>
      </c>
    </row>
    <row r="18045" spans="1:10" x14ac:dyDescent="0.4">
      <c r="A18045" s="5">
        <v>18029</v>
      </c>
      <c r="B18045" s="5">
        <f t="shared" si="1127"/>
        <v>300.48333333333335</v>
      </c>
      <c r="C18045" s="5">
        <f t="shared" si="1125"/>
        <v>5.0080555555555559</v>
      </c>
      <c r="E18045" s="36">
        <v>0</v>
      </c>
      <c r="F18045" s="5">
        <f t="shared" si="1126"/>
        <v>0</v>
      </c>
      <c r="G18045" s="5">
        <f t="shared" si="1128"/>
        <v>300.48333333333335</v>
      </c>
      <c r="H18045" s="79">
        <f>'(2. 11points)'!M18041</f>
        <v>0</v>
      </c>
      <c r="I18045" s="79">
        <f>'(2. 11points)'!N18041</f>
        <v>0</v>
      </c>
      <c r="J18045" s="78">
        <f>'(2. 11points)'!O18041</f>
        <v>0</v>
      </c>
    </row>
    <row r="18046" spans="1:10" x14ac:dyDescent="0.4">
      <c r="A18046" s="5">
        <v>18030</v>
      </c>
      <c r="B18046" s="5">
        <f t="shared" si="1127"/>
        <v>300.5</v>
      </c>
      <c r="C18046" s="5">
        <f t="shared" si="1125"/>
        <v>5.0083333333333337</v>
      </c>
      <c r="E18046" s="36">
        <v>0</v>
      </c>
      <c r="F18046" s="5">
        <f t="shared" si="1126"/>
        <v>0</v>
      </c>
      <c r="G18046" s="5">
        <f t="shared" si="1128"/>
        <v>300.5</v>
      </c>
      <c r="H18046" s="79">
        <f>'(2. 11points)'!M18042</f>
        <v>0</v>
      </c>
      <c r="I18046" s="79">
        <f>'(2. 11points)'!N18042</f>
        <v>0</v>
      </c>
      <c r="J18046" s="78">
        <f>'(2. 11points)'!O18042</f>
        <v>0</v>
      </c>
    </row>
    <row r="18047" spans="1:10" x14ac:dyDescent="0.4">
      <c r="A18047" s="5">
        <v>18031</v>
      </c>
      <c r="B18047" s="5">
        <f t="shared" si="1127"/>
        <v>300.51666666666665</v>
      </c>
      <c r="C18047" s="5">
        <f t="shared" si="1125"/>
        <v>5.0086111111111107</v>
      </c>
      <c r="E18047" s="36">
        <v>0</v>
      </c>
      <c r="F18047" s="5">
        <f t="shared" si="1126"/>
        <v>0</v>
      </c>
      <c r="G18047" s="5">
        <f t="shared" si="1128"/>
        <v>300.51666666666665</v>
      </c>
      <c r="H18047" s="79">
        <f>'(2. 11points)'!M18043</f>
        <v>0</v>
      </c>
      <c r="I18047" s="79">
        <f>'(2. 11points)'!N18043</f>
        <v>0</v>
      </c>
      <c r="J18047" s="78">
        <f>'(2. 11points)'!O18043</f>
        <v>0</v>
      </c>
    </row>
    <row r="18048" spans="1:10" x14ac:dyDescent="0.4">
      <c r="A18048" s="5">
        <v>18032</v>
      </c>
      <c r="B18048" s="5">
        <f t="shared" si="1127"/>
        <v>300.53333333333336</v>
      </c>
      <c r="C18048" s="5">
        <f t="shared" si="1125"/>
        <v>5.0088888888888894</v>
      </c>
      <c r="E18048" s="36">
        <v>0</v>
      </c>
      <c r="F18048" s="5">
        <f t="shared" si="1126"/>
        <v>0</v>
      </c>
      <c r="G18048" s="5">
        <f t="shared" si="1128"/>
        <v>300.53333333333336</v>
      </c>
      <c r="H18048" s="79">
        <f>'(2. 11points)'!M18044</f>
        <v>0</v>
      </c>
      <c r="I18048" s="79">
        <f>'(2. 11points)'!N18044</f>
        <v>0</v>
      </c>
      <c r="J18048" s="78">
        <f>'(2. 11points)'!O18044</f>
        <v>0</v>
      </c>
    </row>
    <row r="18049" spans="1:10" x14ac:dyDescent="0.4">
      <c r="A18049" s="5">
        <v>18033</v>
      </c>
      <c r="B18049" s="5">
        <f t="shared" si="1127"/>
        <v>300.55</v>
      </c>
      <c r="C18049" s="5">
        <f t="shared" si="1125"/>
        <v>5.0091666666666672</v>
      </c>
      <c r="E18049" s="36">
        <v>0</v>
      </c>
      <c r="F18049" s="5">
        <f t="shared" si="1126"/>
        <v>0</v>
      </c>
      <c r="G18049" s="5">
        <f t="shared" si="1128"/>
        <v>300.55</v>
      </c>
      <c r="H18049" s="79">
        <f>'(2. 11points)'!M18045</f>
        <v>0</v>
      </c>
      <c r="I18049" s="79">
        <f>'(2. 11points)'!N18045</f>
        <v>0</v>
      </c>
      <c r="J18049" s="78">
        <f>'(2. 11points)'!O18045</f>
        <v>0</v>
      </c>
    </row>
    <row r="18050" spans="1:10" x14ac:dyDescent="0.4">
      <c r="A18050" s="5">
        <v>18034</v>
      </c>
      <c r="B18050" s="5">
        <f t="shared" si="1127"/>
        <v>300.56666666666666</v>
      </c>
      <c r="C18050" s="5">
        <f t="shared" si="1125"/>
        <v>5.0094444444444441</v>
      </c>
      <c r="E18050" s="36">
        <v>0</v>
      </c>
      <c r="F18050" s="5">
        <f t="shared" si="1126"/>
        <v>0</v>
      </c>
      <c r="G18050" s="5">
        <f t="shared" si="1128"/>
        <v>300.56666666666666</v>
      </c>
      <c r="H18050" s="79">
        <f>'(2. 11points)'!M18046</f>
        <v>0</v>
      </c>
      <c r="I18050" s="79">
        <f>'(2. 11points)'!N18046</f>
        <v>0</v>
      </c>
      <c r="J18050" s="78">
        <f>'(2. 11points)'!O18046</f>
        <v>0</v>
      </c>
    </row>
    <row r="18051" spans="1:10" x14ac:dyDescent="0.4">
      <c r="A18051" s="5">
        <v>18035</v>
      </c>
      <c r="B18051" s="5">
        <f t="shared" si="1127"/>
        <v>300.58333333333331</v>
      </c>
      <c r="C18051" s="5">
        <f t="shared" si="1125"/>
        <v>5.009722222222222</v>
      </c>
      <c r="E18051" s="36">
        <v>0</v>
      </c>
      <c r="F18051" s="5">
        <f t="shared" si="1126"/>
        <v>0</v>
      </c>
      <c r="G18051" s="5">
        <f t="shared" si="1128"/>
        <v>300.58333333333331</v>
      </c>
      <c r="H18051" s="79">
        <f>'(2. 11points)'!M18047</f>
        <v>0</v>
      </c>
      <c r="I18051" s="79">
        <f>'(2. 11points)'!N18047</f>
        <v>0</v>
      </c>
      <c r="J18051" s="78">
        <f>'(2. 11points)'!O18047</f>
        <v>0</v>
      </c>
    </row>
    <row r="18052" spans="1:10" x14ac:dyDescent="0.4">
      <c r="A18052" s="5">
        <v>18036</v>
      </c>
      <c r="B18052" s="5">
        <f t="shared" si="1127"/>
        <v>300.60000000000002</v>
      </c>
      <c r="C18052" s="5">
        <f t="shared" si="1125"/>
        <v>5.0100000000000007</v>
      </c>
      <c r="E18052" s="36">
        <v>0</v>
      </c>
      <c r="F18052" s="5">
        <f t="shared" si="1126"/>
        <v>0</v>
      </c>
      <c r="G18052" s="5">
        <f t="shared" si="1128"/>
        <v>300.60000000000002</v>
      </c>
      <c r="H18052" s="79">
        <f>'(2. 11points)'!M18048</f>
        <v>0</v>
      </c>
      <c r="I18052" s="79">
        <f>'(2. 11points)'!N18048</f>
        <v>0</v>
      </c>
      <c r="J18052" s="78">
        <f>'(2. 11points)'!O18048</f>
        <v>0</v>
      </c>
    </row>
    <row r="18053" spans="1:10" x14ac:dyDescent="0.4">
      <c r="A18053" s="5">
        <v>18037</v>
      </c>
      <c r="B18053" s="5">
        <f t="shared" si="1127"/>
        <v>300.61666666666667</v>
      </c>
      <c r="C18053" s="5">
        <f t="shared" si="1125"/>
        <v>5.0102777777777776</v>
      </c>
      <c r="E18053" s="36">
        <v>0</v>
      </c>
      <c r="F18053" s="5">
        <f t="shared" si="1126"/>
        <v>0</v>
      </c>
      <c r="G18053" s="5">
        <f t="shared" si="1128"/>
        <v>300.61666666666667</v>
      </c>
      <c r="H18053" s="79">
        <f>'(2. 11points)'!M18049</f>
        <v>0</v>
      </c>
      <c r="I18053" s="79">
        <f>'(2. 11points)'!N18049</f>
        <v>0</v>
      </c>
      <c r="J18053" s="78">
        <f>'(2. 11points)'!O18049</f>
        <v>0</v>
      </c>
    </row>
    <row r="18054" spans="1:10" x14ac:dyDescent="0.4">
      <c r="A18054" s="5">
        <v>18038</v>
      </c>
      <c r="B18054" s="5">
        <f t="shared" si="1127"/>
        <v>300.63333333333333</v>
      </c>
      <c r="C18054" s="5">
        <f t="shared" si="1125"/>
        <v>5.0105555555555554</v>
      </c>
      <c r="E18054" s="36">
        <v>0</v>
      </c>
      <c r="F18054" s="5">
        <f t="shared" si="1126"/>
        <v>0</v>
      </c>
      <c r="G18054" s="5">
        <f t="shared" si="1128"/>
        <v>300.63333333333333</v>
      </c>
      <c r="H18054" s="79">
        <f>'(2. 11points)'!M18050</f>
        <v>0</v>
      </c>
      <c r="I18054" s="79">
        <f>'(2. 11points)'!N18050</f>
        <v>0</v>
      </c>
      <c r="J18054" s="78">
        <f>'(2. 11points)'!O18050</f>
        <v>0</v>
      </c>
    </row>
    <row r="18055" spans="1:10" x14ac:dyDescent="0.4">
      <c r="A18055" s="5">
        <v>18039</v>
      </c>
      <c r="B18055" s="5">
        <f t="shared" si="1127"/>
        <v>300.64999999999998</v>
      </c>
      <c r="C18055" s="5">
        <f t="shared" si="1125"/>
        <v>5.0108333333333333</v>
      </c>
      <c r="E18055" s="36">
        <v>0</v>
      </c>
      <c r="F18055" s="5">
        <f t="shared" si="1126"/>
        <v>0</v>
      </c>
      <c r="G18055" s="5">
        <f t="shared" si="1128"/>
        <v>300.64999999999998</v>
      </c>
      <c r="H18055" s="79">
        <f>'(2. 11points)'!M18051</f>
        <v>0</v>
      </c>
      <c r="I18055" s="79">
        <f>'(2. 11points)'!N18051</f>
        <v>0</v>
      </c>
      <c r="J18055" s="78">
        <f>'(2. 11points)'!O18051</f>
        <v>0</v>
      </c>
    </row>
    <row r="18056" spans="1:10" x14ac:dyDescent="0.4">
      <c r="A18056" s="5">
        <v>18040</v>
      </c>
      <c r="B18056" s="5">
        <f t="shared" si="1127"/>
        <v>300.66666666666669</v>
      </c>
      <c r="C18056" s="5">
        <f t="shared" si="1125"/>
        <v>5.0111111111111111</v>
      </c>
      <c r="E18056" s="36">
        <v>0</v>
      </c>
      <c r="F18056" s="5">
        <f t="shared" si="1126"/>
        <v>0</v>
      </c>
      <c r="G18056" s="5">
        <f t="shared" si="1128"/>
        <v>300.66666666666669</v>
      </c>
      <c r="H18056" s="79">
        <f>'(2. 11points)'!M18052</f>
        <v>0</v>
      </c>
      <c r="I18056" s="79">
        <f>'(2. 11points)'!N18052</f>
        <v>0</v>
      </c>
      <c r="J18056" s="78">
        <f>'(2. 11points)'!O18052</f>
        <v>0</v>
      </c>
    </row>
    <row r="18057" spans="1:10" x14ac:dyDescent="0.4">
      <c r="A18057" s="5">
        <v>18041</v>
      </c>
      <c r="B18057" s="5">
        <f t="shared" si="1127"/>
        <v>300.68333333333334</v>
      </c>
      <c r="C18057" s="5">
        <f t="shared" si="1125"/>
        <v>5.0113888888888889</v>
      </c>
      <c r="E18057" s="36">
        <v>0</v>
      </c>
      <c r="F18057" s="5">
        <f t="shared" si="1126"/>
        <v>0</v>
      </c>
      <c r="G18057" s="5">
        <f t="shared" si="1128"/>
        <v>300.68333333333334</v>
      </c>
      <c r="H18057" s="79">
        <f>'(2. 11points)'!M18053</f>
        <v>0</v>
      </c>
      <c r="I18057" s="79">
        <f>'(2. 11points)'!N18053</f>
        <v>0</v>
      </c>
      <c r="J18057" s="78">
        <f>'(2. 11points)'!O18053</f>
        <v>0</v>
      </c>
    </row>
    <row r="18058" spans="1:10" x14ac:dyDescent="0.4">
      <c r="A18058" s="5">
        <v>18042</v>
      </c>
      <c r="B18058" s="5">
        <f t="shared" si="1127"/>
        <v>300.7</v>
      </c>
      <c r="C18058" s="5">
        <f t="shared" si="1125"/>
        <v>5.0116666666666667</v>
      </c>
      <c r="E18058" s="36">
        <v>0</v>
      </c>
      <c r="F18058" s="5">
        <f t="shared" si="1126"/>
        <v>0</v>
      </c>
      <c r="G18058" s="5">
        <f t="shared" si="1128"/>
        <v>300.7</v>
      </c>
      <c r="H18058" s="79">
        <f>'(2. 11points)'!M18054</f>
        <v>0</v>
      </c>
      <c r="I18058" s="79">
        <f>'(2. 11points)'!N18054</f>
        <v>0</v>
      </c>
      <c r="J18058" s="78">
        <f>'(2. 11points)'!O18054</f>
        <v>0</v>
      </c>
    </row>
    <row r="18059" spans="1:10" x14ac:dyDescent="0.4">
      <c r="A18059" s="5">
        <v>18043</v>
      </c>
      <c r="B18059" s="5">
        <f t="shared" si="1127"/>
        <v>300.71666666666664</v>
      </c>
      <c r="C18059" s="5">
        <f t="shared" si="1125"/>
        <v>5.0119444444444436</v>
      </c>
      <c r="E18059" s="36">
        <v>0</v>
      </c>
      <c r="F18059" s="5">
        <f t="shared" si="1126"/>
        <v>0</v>
      </c>
      <c r="G18059" s="5">
        <f t="shared" si="1128"/>
        <v>300.71666666666664</v>
      </c>
      <c r="H18059" s="79">
        <f>'(2. 11points)'!M18055</f>
        <v>0</v>
      </c>
      <c r="I18059" s="79">
        <f>'(2. 11points)'!N18055</f>
        <v>0</v>
      </c>
      <c r="J18059" s="78">
        <f>'(2. 11points)'!O18055</f>
        <v>0</v>
      </c>
    </row>
    <row r="18060" spans="1:10" x14ac:dyDescent="0.4">
      <c r="A18060" s="5">
        <v>18044</v>
      </c>
      <c r="B18060" s="5">
        <f t="shared" si="1127"/>
        <v>300.73333333333335</v>
      </c>
      <c r="C18060" s="5">
        <f t="shared" si="1125"/>
        <v>5.0122222222222224</v>
      </c>
      <c r="E18060" s="36">
        <v>0</v>
      </c>
      <c r="F18060" s="5">
        <f t="shared" si="1126"/>
        <v>0</v>
      </c>
      <c r="G18060" s="5">
        <f t="shared" si="1128"/>
        <v>300.73333333333335</v>
      </c>
      <c r="H18060" s="79">
        <f>'(2. 11points)'!M18056</f>
        <v>0</v>
      </c>
      <c r="I18060" s="79">
        <f>'(2. 11points)'!N18056</f>
        <v>0</v>
      </c>
      <c r="J18060" s="78">
        <f>'(2. 11points)'!O18056</f>
        <v>0</v>
      </c>
    </row>
    <row r="18061" spans="1:10" x14ac:dyDescent="0.4">
      <c r="A18061" s="5">
        <v>18045</v>
      </c>
      <c r="B18061" s="5">
        <f t="shared" si="1127"/>
        <v>300.75</v>
      </c>
      <c r="C18061" s="5">
        <f t="shared" si="1125"/>
        <v>5.0125000000000002</v>
      </c>
      <c r="E18061" s="36">
        <v>0</v>
      </c>
      <c r="F18061" s="5">
        <f t="shared" si="1126"/>
        <v>0</v>
      </c>
      <c r="G18061" s="5">
        <f t="shared" si="1128"/>
        <v>300.75</v>
      </c>
      <c r="H18061" s="79">
        <f>'(2. 11points)'!M18057</f>
        <v>0</v>
      </c>
      <c r="I18061" s="79">
        <f>'(2. 11points)'!N18057</f>
        <v>0</v>
      </c>
      <c r="J18061" s="78">
        <f>'(2. 11points)'!O18057</f>
        <v>0</v>
      </c>
    </row>
    <row r="18062" spans="1:10" x14ac:dyDescent="0.4">
      <c r="A18062" s="5">
        <v>18046</v>
      </c>
      <c r="B18062" s="5">
        <f t="shared" si="1127"/>
        <v>300.76666666666665</v>
      </c>
      <c r="C18062" s="5">
        <f t="shared" si="1125"/>
        <v>5.0127777777777771</v>
      </c>
      <c r="E18062" s="36">
        <v>0</v>
      </c>
      <c r="F18062" s="5">
        <f t="shared" si="1126"/>
        <v>0</v>
      </c>
      <c r="G18062" s="5">
        <f t="shared" si="1128"/>
        <v>300.76666666666665</v>
      </c>
      <c r="H18062" s="79">
        <f>'(2. 11points)'!M18058</f>
        <v>0</v>
      </c>
      <c r="I18062" s="79">
        <f>'(2. 11points)'!N18058</f>
        <v>0</v>
      </c>
      <c r="J18062" s="78">
        <f>'(2. 11points)'!O18058</f>
        <v>0</v>
      </c>
    </row>
    <row r="18063" spans="1:10" x14ac:dyDescent="0.4">
      <c r="A18063" s="5">
        <v>18047</v>
      </c>
      <c r="B18063" s="5">
        <f t="shared" si="1127"/>
        <v>300.78333333333336</v>
      </c>
      <c r="C18063" s="5">
        <f t="shared" si="1125"/>
        <v>5.0130555555555558</v>
      </c>
      <c r="E18063" s="36">
        <v>0</v>
      </c>
      <c r="F18063" s="5">
        <f t="shared" si="1126"/>
        <v>0</v>
      </c>
      <c r="G18063" s="5">
        <f t="shared" si="1128"/>
        <v>300.78333333333336</v>
      </c>
      <c r="H18063" s="79">
        <f>'(2. 11points)'!M18059</f>
        <v>0</v>
      </c>
      <c r="I18063" s="79">
        <f>'(2. 11points)'!N18059</f>
        <v>0</v>
      </c>
      <c r="J18063" s="78">
        <f>'(2. 11points)'!O18059</f>
        <v>0</v>
      </c>
    </row>
    <row r="18064" spans="1:10" x14ac:dyDescent="0.4">
      <c r="A18064" s="5">
        <v>18048</v>
      </c>
      <c r="B18064" s="5">
        <f t="shared" si="1127"/>
        <v>300.8</v>
      </c>
      <c r="C18064" s="5">
        <f t="shared" si="1125"/>
        <v>5.0133333333333336</v>
      </c>
      <c r="E18064" s="36">
        <v>0</v>
      </c>
      <c r="F18064" s="5">
        <f t="shared" si="1126"/>
        <v>0</v>
      </c>
      <c r="G18064" s="5">
        <f t="shared" si="1128"/>
        <v>300.8</v>
      </c>
      <c r="H18064" s="79">
        <f>'(2. 11points)'!M18060</f>
        <v>0</v>
      </c>
      <c r="I18064" s="79">
        <f>'(2. 11points)'!N18060</f>
        <v>0</v>
      </c>
      <c r="J18064" s="78">
        <f>'(2. 11points)'!O18060</f>
        <v>0</v>
      </c>
    </row>
    <row r="18065" spans="1:10" x14ac:dyDescent="0.4">
      <c r="A18065" s="5">
        <v>18049</v>
      </c>
      <c r="B18065" s="5">
        <f t="shared" si="1127"/>
        <v>300.81666666666666</v>
      </c>
      <c r="C18065" s="5">
        <f t="shared" ref="C18065:C18128" si="1129">B18065/60</f>
        <v>5.0136111111111115</v>
      </c>
      <c r="E18065" s="36">
        <v>0</v>
      </c>
      <c r="F18065" s="5">
        <f t="shared" ref="F18065:F18128" si="1130">E18065-$F$11</f>
        <v>0</v>
      </c>
      <c r="G18065" s="5">
        <f t="shared" si="1128"/>
        <v>300.81666666666666</v>
      </c>
      <c r="H18065" s="79">
        <f>'(2. 11points)'!M18061</f>
        <v>0</v>
      </c>
      <c r="I18065" s="79">
        <f>'(2. 11points)'!N18061</f>
        <v>0</v>
      </c>
      <c r="J18065" s="78">
        <f>'(2. 11points)'!O18061</f>
        <v>0</v>
      </c>
    </row>
    <row r="18066" spans="1:10" x14ac:dyDescent="0.4">
      <c r="A18066" s="5">
        <v>18050</v>
      </c>
      <c r="B18066" s="5">
        <f t="shared" ref="B18066:B18129" si="1131">A18066*$B$12/60</f>
        <v>300.83333333333331</v>
      </c>
      <c r="C18066" s="5">
        <f t="shared" si="1129"/>
        <v>5.0138888888888884</v>
      </c>
      <c r="E18066" s="36">
        <v>0</v>
      </c>
      <c r="F18066" s="5">
        <f t="shared" si="1130"/>
        <v>0</v>
      </c>
      <c r="G18066" s="5">
        <f t="shared" si="1128"/>
        <v>300.83333333333331</v>
      </c>
      <c r="H18066" s="79">
        <f>'(2. 11points)'!M18062</f>
        <v>0</v>
      </c>
      <c r="I18066" s="79">
        <f>'(2. 11points)'!N18062</f>
        <v>0</v>
      </c>
      <c r="J18066" s="78">
        <f>'(2. 11points)'!O18062</f>
        <v>0</v>
      </c>
    </row>
    <row r="18067" spans="1:10" x14ac:dyDescent="0.4">
      <c r="A18067" s="5">
        <v>18051</v>
      </c>
      <c r="B18067" s="5">
        <f t="shared" si="1131"/>
        <v>300.85000000000002</v>
      </c>
      <c r="C18067" s="5">
        <f t="shared" si="1129"/>
        <v>5.0141666666666671</v>
      </c>
      <c r="E18067" s="36">
        <v>0</v>
      </c>
      <c r="F18067" s="5">
        <f t="shared" si="1130"/>
        <v>0</v>
      </c>
      <c r="G18067" s="5">
        <f t="shared" si="1128"/>
        <v>300.85000000000002</v>
      </c>
      <c r="H18067" s="79">
        <f>'(2. 11points)'!M18063</f>
        <v>0</v>
      </c>
      <c r="I18067" s="79">
        <f>'(2. 11points)'!N18063</f>
        <v>0</v>
      </c>
      <c r="J18067" s="78">
        <f>'(2. 11points)'!O18063</f>
        <v>0</v>
      </c>
    </row>
    <row r="18068" spans="1:10" x14ac:dyDescent="0.4">
      <c r="A18068" s="5">
        <v>18052</v>
      </c>
      <c r="B18068" s="5">
        <f t="shared" si="1131"/>
        <v>300.86666666666667</v>
      </c>
      <c r="C18068" s="5">
        <f t="shared" si="1129"/>
        <v>5.0144444444444449</v>
      </c>
      <c r="E18068" s="36">
        <v>0</v>
      </c>
      <c r="F18068" s="5">
        <f t="shared" si="1130"/>
        <v>0</v>
      </c>
      <c r="G18068" s="5">
        <f t="shared" si="1128"/>
        <v>300.86666666666667</v>
      </c>
      <c r="H18068" s="79">
        <f>'(2. 11points)'!M18064</f>
        <v>0</v>
      </c>
      <c r="I18068" s="79">
        <f>'(2. 11points)'!N18064</f>
        <v>0</v>
      </c>
      <c r="J18068" s="78">
        <f>'(2. 11points)'!O18064</f>
        <v>0</v>
      </c>
    </row>
    <row r="18069" spans="1:10" x14ac:dyDescent="0.4">
      <c r="A18069" s="5">
        <v>18053</v>
      </c>
      <c r="B18069" s="5">
        <f t="shared" si="1131"/>
        <v>300.88333333333333</v>
      </c>
      <c r="C18069" s="5">
        <f t="shared" si="1129"/>
        <v>5.0147222222222219</v>
      </c>
      <c r="E18069" s="36">
        <v>0</v>
      </c>
      <c r="F18069" s="5">
        <f t="shared" si="1130"/>
        <v>0</v>
      </c>
      <c r="G18069" s="5">
        <f t="shared" si="1128"/>
        <v>300.88333333333333</v>
      </c>
      <c r="H18069" s="79">
        <f>'(2. 11points)'!M18065</f>
        <v>0</v>
      </c>
      <c r="I18069" s="79">
        <f>'(2. 11points)'!N18065</f>
        <v>0</v>
      </c>
      <c r="J18069" s="78">
        <f>'(2. 11points)'!O18065</f>
        <v>0</v>
      </c>
    </row>
    <row r="18070" spans="1:10" x14ac:dyDescent="0.4">
      <c r="A18070" s="5">
        <v>18054</v>
      </c>
      <c r="B18070" s="5">
        <f t="shared" si="1131"/>
        <v>300.89999999999998</v>
      </c>
      <c r="C18070" s="5">
        <f t="shared" si="1129"/>
        <v>5.0149999999999997</v>
      </c>
      <c r="E18070" s="36">
        <v>0</v>
      </c>
      <c r="F18070" s="5">
        <f t="shared" si="1130"/>
        <v>0</v>
      </c>
      <c r="G18070" s="5">
        <f t="shared" ref="G18070:G18133" si="1132">B18070</f>
        <v>300.89999999999998</v>
      </c>
      <c r="H18070" s="79">
        <f>'(2. 11points)'!M18066</f>
        <v>0</v>
      </c>
      <c r="I18070" s="79">
        <f>'(2. 11points)'!N18066</f>
        <v>0</v>
      </c>
      <c r="J18070" s="78">
        <f>'(2. 11points)'!O18066</f>
        <v>0</v>
      </c>
    </row>
    <row r="18071" spans="1:10" x14ac:dyDescent="0.4">
      <c r="A18071" s="5">
        <v>18055</v>
      </c>
      <c r="B18071" s="5">
        <f t="shared" si="1131"/>
        <v>300.91666666666669</v>
      </c>
      <c r="C18071" s="5">
        <f t="shared" si="1129"/>
        <v>5.0152777777777784</v>
      </c>
      <c r="E18071" s="36">
        <v>0</v>
      </c>
      <c r="F18071" s="5">
        <f t="shared" si="1130"/>
        <v>0</v>
      </c>
      <c r="G18071" s="5">
        <f t="shared" si="1132"/>
        <v>300.91666666666669</v>
      </c>
      <c r="H18071" s="79">
        <f>'(2. 11points)'!M18067</f>
        <v>0</v>
      </c>
      <c r="I18071" s="79">
        <f>'(2. 11points)'!N18067</f>
        <v>0</v>
      </c>
      <c r="J18071" s="78">
        <f>'(2. 11points)'!O18067</f>
        <v>0</v>
      </c>
    </row>
    <row r="18072" spans="1:10" x14ac:dyDescent="0.4">
      <c r="A18072" s="5">
        <v>18056</v>
      </c>
      <c r="B18072" s="5">
        <f t="shared" si="1131"/>
        <v>300.93333333333334</v>
      </c>
      <c r="C18072" s="5">
        <f t="shared" si="1129"/>
        <v>5.0155555555555553</v>
      </c>
      <c r="E18072" s="36">
        <v>0</v>
      </c>
      <c r="F18072" s="5">
        <f t="shared" si="1130"/>
        <v>0</v>
      </c>
      <c r="G18072" s="5">
        <f t="shared" si="1132"/>
        <v>300.93333333333334</v>
      </c>
      <c r="H18072" s="79">
        <f>'(2. 11points)'!M18068</f>
        <v>0</v>
      </c>
      <c r="I18072" s="79">
        <f>'(2. 11points)'!N18068</f>
        <v>0</v>
      </c>
      <c r="J18072" s="78">
        <f>'(2. 11points)'!O18068</f>
        <v>0</v>
      </c>
    </row>
    <row r="18073" spans="1:10" x14ac:dyDescent="0.4">
      <c r="A18073" s="5">
        <v>18057</v>
      </c>
      <c r="B18073" s="5">
        <f t="shared" si="1131"/>
        <v>300.95</v>
      </c>
      <c r="C18073" s="5">
        <f t="shared" si="1129"/>
        <v>5.0158333333333331</v>
      </c>
      <c r="E18073" s="36">
        <v>0</v>
      </c>
      <c r="F18073" s="5">
        <f t="shared" si="1130"/>
        <v>0</v>
      </c>
      <c r="G18073" s="5">
        <f t="shared" si="1132"/>
        <v>300.95</v>
      </c>
      <c r="H18073" s="79">
        <f>'(2. 11points)'!M18069</f>
        <v>0</v>
      </c>
      <c r="I18073" s="79">
        <f>'(2. 11points)'!N18069</f>
        <v>0</v>
      </c>
      <c r="J18073" s="78">
        <f>'(2. 11points)'!O18069</f>
        <v>0</v>
      </c>
    </row>
    <row r="18074" spans="1:10" x14ac:dyDescent="0.4">
      <c r="A18074" s="5">
        <v>18058</v>
      </c>
      <c r="B18074" s="5">
        <f t="shared" si="1131"/>
        <v>300.96666666666664</v>
      </c>
      <c r="C18074" s="5">
        <f t="shared" si="1129"/>
        <v>5.016111111111111</v>
      </c>
      <c r="E18074" s="36">
        <v>0</v>
      </c>
      <c r="F18074" s="5">
        <f t="shared" si="1130"/>
        <v>0</v>
      </c>
      <c r="G18074" s="5">
        <f t="shared" si="1132"/>
        <v>300.96666666666664</v>
      </c>
      <c r="H18074" s="79">
        <f>'(2. 11points)'!M18070</f>
        <v>0</v>
      </c>
      <c r="I18074" s="79">
        <f>'(2. 11points)'!N18070</f>
        <v>0</v>
      </c>
      <c r="J18074" s="78">
        <f>'(2. 11points)'!O18070</f>
        <v>0</v>
      </c>
    </row>
    <row r="18075" spans="1:10" x14ac:dyDescent="0.4">
      <c r="A18075" s="5">
        <v>18059</v>
      </c>
      <c r="B18075" s="5">
        <f t="shared" si="1131"/>
        <v>300.98333333333335</v>
      </c>
      <c r="C18075" s="5">
        <f t="shared" si="1129"/>
        <v>5.0163888888888888</v>
      </c>
      <c r="E18075" s="36">
        <v>0</v>
      </c>
      <c r="F18075" s="5">
        <f t="shared" si="1130"/>
        <v>0</v>
      </c>
      <c r="G18075" s="5">
        <f t="shared" si="1132"/>
        <v>300.98333333333335</v>
      </c>
      <c r="H18075" s="79">
        <f>'(2. 11points)'!M18071</f>
        <v>0</v>
      </c>
      <c r="I18075" s="79">
        <f>'(2. 11points)'!N18071</f>
        <v>0</v>
      </c>
      <c r="J18075" s="78">
        <f>'(2. 11points)'!O18071</f>
        <v>0</v>
      </c>
    </row>
    <row r="18076" spans="1:10" x14ac:dyDescent="0.4">
      <c r="A18076" s="5">
        <v>18060</v>
      </c>
      <c r="B18076" s="5">
        <f t="shared" si="1131"/>
        <v>301</v>
      </c>
      <c r="C18076" s="5">
        <f t="shared" si="1129"/>
        <v>5.0166666666666666</v>
      </c>
      <c r="E18076" s="36">
        <v>0</v>
      </c>
      <c r="F18076" s="5">
        <f t="shared" si="1130"/>
        <v>0</v>
      </c>
      <c r="G18076" s="5">
        <f t="shared" si="1132"/>
        <v>301</v>
      </c>
      <c r="H18076" s="79">
        <f>'(2. 11points)'!M18072</f>
        <v>0</v>
      </c>
      <c r="I18076" s="79">
        <f>'(2. 11points)'!N18072</f>
        <v>0</v>
      </c>
      <c r="J18076" s="78">
        <f>'(2. 11points)'!O18072</f>
        <v>0</v>
      </c>
    </row>
    <row r="18077" spans="1:10" x14ac:dyDescent="0.4">
      <c r="A18077" s="5">
        <v>18061</v>
      </c>
      <c r="B18077" s="5">
        <f t="shared" si="1131"/>
        <v>301.01666666666665</v>
      </c>
      <c r="C18077" s="5">
        <f t="shared" si="1129"/>
        <v>5.0169444444444444</v>
      </c>
      <c r="E18077" s="36">
        <v>0</v>
      </c>
      <c r="F18077" s="5">
        <f t="shared" si="1130"/>
        <v>0</v>
      </c>
      <c r="G18077" s="5">
        <f t="shared" si="1132"/>
        <v>301.01666666666665</v>
      </c>
      <c r="H18077" s="79">
        <f>'(2. 11points)'!M18073</f>
        <v>0</v>
      </c>
      <c r="I18077" s="79">
        <f>'(2. 11points)'!N18073</f>
        <v>0</v>
      </c>
      <c r="J18077" s="78">
        <f>'(2. 11points)'!O18073</f>
        <v>0</v>
      </c>
    </row>
    <row r="18078" spans="1:10" x14ac:dyDescent="0.4">
      <c r="A18078" s="5">
        <v>18062</v>
      </c>
      <c r="B18078" s="5">
        <f t="shared" si="1131"/>
        <v>301.03333333333336</v>
      </c>
      <c r="C18078" s="5">
        <f t="shared" si="1129"/>
        <v>5.0172222222222222</v>
      </c>
      <c r="E18078" s="36">
        <v>0</v>
      </c>
      <c r="F18078" s="5">
        <f t="shared" si="1130"/>
        <v>0</v>
      </c>
      <c r="G18078" s="5">
        <f t="shared" si="1132"/>
        <v>301.03333333333336</v>
      </c>
      <c r="H18078" s="79">
        <f>'(2. 11points)'!M18074</f>
        <v>0</v>
      </c>
      <c r="I18078" s="79">
        <f>'(2. 11points)'!N18074</f>
        <v>0</v>
      </c>
      <c r="J18078" s="78">
        <f>'(2. 11points)'!O18074</f>
        <v>0</v>
      </c>
    </row>
    <row r="18079" spans="1:10" x14ac:dyDescent="0.4">
      <c r="A18079" s="5">
        <v>18063</v>
      </c>
      <c r="B18079" s="5">
        <f t="shared" si="1131"/>
        <v>301.05</v>
      </c>
      <c r="C18079" s="5">
        <f t="shared" si="1129"/>
        <v>5.0175000000000001</v>
      </c>
      <c r="E18079" s="36">
        <v>0</v>
      </c>
      <c r="F18079" s="5">
        <f t="shared" si="1130"/>
        <v>0</v>
      </c>
      <c r="G18079" s="5">
        <f t="shared" si="1132"/>
        <v>301.05</v>
      </c>
      <c r="H18079" s="79">
        <f>'(2. 11points)'!M18075</f>
        <v>0</v>
      </c>
      <c r="I18079" s="79">
        <f>'(2. 11points)'!N18075</f>
        <v>0</v>
      </c>
      <c r="J18079" s="78">
        <f>'(2. 11points)'!O18075</f>
        <v>0</v>
      </c>
    </row>
    <row r="18080" spans="1:10" x14ac:dyDescent="0.4">
      <c r="A18080" s="5">
        <v>18064</v>
      </c>
      <c r="B18080" s="5">
        <f t="shared" si="1131"/>
        <v>301.06666666666666</v>
      </c>
      <c r="C18080" s="5">
        <f t="shared" si="1129"/>
        <v>5.0177777777777779</v>
      </c>
      <c r="E18080" s="36">
        <v>0</v>
      </c>
      <c r="F18080" s="5">
        <f t="shared" si="1130"/>
        <v>0</v>
      </c>
      <c r="G18080" s="5">
        <f t="shared" si="1132"/>
        <v>301.06666666666666</v>
      </c>
      <c r="H18080" s="79">
        <f>'(2. 11points)'!M18076</f>
        <v>0</v>
      </c>
      <c r="I18080" s="79">
        <f>'(2. 11points)'!N18076</f>
        <v>0</v>
      </c>
      <c r="J18080" s="78">
        <f>'(2. 11points)'!O18076</f>
        <v>0</v>
      </c>
    </row>
    <row r="18081" spans="1:10" x14ac:dyDescent="0.4">
      <c r="A18081" s="5">
        <v>18065</v>
      </c>
      <c r="B18081" s="5">
        <f t="shared" si="1131"/>
        <v>301.08333333333331</v>
      </c>
      <c r="C18081" s="5">
        <f t="shared" si="1129"/>
        <v>5.0180555555555548</v>
      </c>
      <c r="E18081" s="36">
        <v>0</v>
      </c>
      <c r="F18081" s="5">
        <f t="shared" si="1130"/>
        <v>0</v>
      </c>
      <c r="G18081" s="5">
        <f t="shared" si="1132"/>
        <v>301.08333333333331</v>
      </c>
      <c r="H18081" s="79">
        <f>'(2. 11points)'!M18077</f>
        <v>0</v>
      </c>
      <c r="I18081" s="79">
        <f>'(2. 11points)'!N18077</f>
        <v>0</v>
      </c>
      <c r="J18081" s="78">
        <f>'(2. 11points)'!O18077</f>
        <v>0</v>
      </c>
    </row>
    <row r="18082" spans="1:10" x14ac:dyDescent="0.4">
      <c r="A18082" s="5">
        <v>18066</v>
      </c>
      <c r="B18082" s="5">
        <f t="shared" si="1131"/>
        <v>301.10000000000002</v>
      </c>
      <c r="C18082" s="5">
        <f t="shared" si="1129"/>
        <v>5.0183333333333335</v>
      </c>
      <c r="E18082" s="36">
        <v>0</v>
      </c>
      <c r="F18082" s="5">
        <f t="shared" si="1130"/>
        <v>0</v>
      </c>
      <c r="G18082" s="5">
        <f t="shared" si="1132"/>
        <v>301.10000000000002</v>
      </c>
      <c r="H18082" s="79">
        <f>'(2. 11points)'!M18078</f>
        <v>0</v>
      </c>
      <c r="I18082" s="79">
        <f>'(2. 11points)'!N18078</f>
        <v>0</v>
      </c>
      <c r="J18082" s="78">
        <f>'(2. 11points)'!O18078</f>
        <v>0</v>
      </c>
    </row>
    <row r="18083" spans="1:10" x14ac:dyDescent="0.4">
      <c r="A18083" s="5">
        <v>18067</v>
      </c>
      <c r="B18083" s="5">
        <f t="shared" si="1131"/>
        <v>301.11666666666667</v>
      </c>
      <c r="C18083" s="5">
        <f t="shared" si="1129"/>
        <v>5.0186111111111114</v>
      </c>
      <c r="E18083" s="36">
        <v>0</v>
      </c>
      <c r="F18083" s="5">
        <f t="shared" si="1130"/>
        <v>0</v>
      </c>
      <c r="G18083" s="5">
        <f t="shared" si="1132"/>
        <v>301.11666666666667</v>
      </c>
      <c r="H18083" s="79">
        <f>'(2. 11points)'!M18079</f>
        <v>0</v>
      </c>
      <c r="I18083" s="79">
        <f>'(2. 11points)'!N18079</f>
        <v>0</v>
      </c>
      <c r="J18083" s="78">
        <f>'(2. 11points)'!O18079</f>
        <v>0</v>
      </c>
    </row>
    <row r="18084" spans="1:10" x14ac:dyDescent="0.4">
      <c r="A18084" s="5">
        <v>18068</v>
      </c>
      <c r="B18084" s="5">
        <f t="shared" si="1131"/>
        <v>301.13333333333333</v>
      </c>
      <c r="C18084" s="5">
        <f t="shared" si="1129"/>
        <v>5.0188888888888892</v>
      </c>
      <c r="E18084" s="36">
        <v>0</v>
      </c>
      <c r="F18084" s="5">
        <f t="shared" si="1130"/>
        <v>0</v>
      </c>
      <c r="G18084" s="5">
        <f t="shared" si="1132"/>
        <v>301.13333333333333</v>
      </c>
      <c r="H18084" s="79">
        <f>'(2. 11points)'!M18080</f>
        <v>0</v>
      </c>
      <c r="I18084" s="79">
        <f>'(2. 11points)'!N18080</f>
        <v>0</v>
      </c>
      <c r="J18084" s="78">
        <f>'(2. 11points)'!O18080</f>
        <v>0</v>
      </c>
    </row>
    <row r="18085" spans="1:10" x14ac:dyDescent="0.4">
      <c r="A18085" s="5">
        <v>18069</v>
      </c>
      <c r="B18085" s="5">
        <f t="shared" si="1131"/>
        <v>301.14999999999998</v>
      </c>
      <c r="C18085" s="5">
        <f t="shared" si="1129"/>
        <v>5.0191666666666661</v>
      </c>
      <c r="E18085" s="36">
        <v>0</v>
      </c>
      <c r="F18085" s="5">
        <f t="shared" si="1130"/>
        <v>0</v>
      </c>
      <c r="G18085" s="5">
        <f t="shared" si="1132"/>
        <v>301.14999999999998</v>
      </c>
      <c r="H18085" s="79">
        <f>'(2. 11points)'!M18081</f>
        <v>0</v>
      </c>
      <c r="I18085" s="79">
        <f>'(2. 11points)'!N18081</f>
        <v>0</v>
      </c>
      <c r="J18085" s="78">
        <f>'(2. 11points)'!O18081</f>
        <v>0</v>
      </c>
    </row>
    <row r="18086" spans="1:10" x14ac:dyDescent="0.4">
      <c r="A18086" s="5">
        <v>18070</v>
      </c>
      <c r="B18086" s="5">
        <f t="shared" si="1131"/>
        <v>301.16666666666669</v>
      </c>
      <c r="C18086" s="5">
        <f t="shared" si="1129"/>
        <v>5.0194444444444448</v>
      </c>
      <c r="E18086" s="36">
        <v>0</v>
      </c>
      <c r="F18086" s="5">
        <f t="shared" si="1130"/>
        <v>0</v>
      </c>
      <c r="G18086" s="5">
        <f t="shared" si="1132"/>
        <v>301.16666666666669</v>
      </c>
      <c r="H18086" s="79">
        <f>'(2. 11points)'!M18082</f>
        <v>0</v>
      </c>
      <c r="I18086" s="79">
        <f>'(2. 11points)'!N18082</f>
        <v>0</v>
      </c>
      <c r="J18086" s="78">
        <f>'(2. 11points)'!O18082</f>
        <v>0</v>
      </c>
    </row>
    <row r="18087" spans="1:10" x14ac:dyDescent="0.4">
      <c r="A18087" s="5">
        <v>18071</v>
      </c>
      <c r="B18087" s="5">
        <f t="shared" si="1131"/>
        <v>301.18333333333334</v>
      </c>
      <c r="C18087" s="5">
        <f t="shared" si="1129"/>
        <v>5.0197222222222226</v>
      </c>
      <c r="E18087" s="36">
        <v>0</v>
      </c>
      <c r="F18087" s="5">
        <f t="shared" si="1130"/>
        <v>0</v>
      </c>
      <c r="G18087" s="5">
        <f t="shared" si="1132"/>
        <v>301.18333333333334</v>
      </c>
      <c r="H18087" s="79">
        <f>'(2. 11points)'!M18083</f>
        <v>0</v>
      </c>
      <c r="I18087" s="79">
        <f>'(2. 11points)'!N18083</f>
        <v>0</v>
      </c>
      <c r="J18087" s="78">
        <f>'(2. 11points)'!O18083</f>
        <v>0</v>
      </c>
    </row>
    <row r="18088" spans="1:10" x14ac:dyDescent="0.4">
      <c r="A18088" s="5">
        <v>18072</v>
      </c>
      <c r="B18088" s="5">
        <f t="shared" si="1131"/>
        <v>301.2</v>
      </c>
      <c r="C18088" s="5">
        <f t="shared" si="1129"/>
        <v>5.0199999999999996</v>
      </c>
      <c r="E18088" s="36">
        <v>0</v>
      </c>
      <c r="F18088" s="5">
        <f t="shared" si="1130"/>
        <v>0</v>
      </c>
      <c r="G18088" s="5">
        <f t="shared" si="1132"/>
        <v>301.2</v>
      </c>
      <c r="H18088" s="79">
        <f>'(2. 11points)'!M18084</f>
        <v>0</v>
      </c>
      <c r="I18088" s="79">
        <f>'(2. 11points)'!N18084</f>
        <v>0</v>
      </c>
      <c r="J18088" s="78">
        <f>'(2. 11points)'!O18084</f>
        <v>0</v>
      </c>
    </row>
    <row r="18089" spans="1:10" x14ac:dyDescent="0.4">
      <c r="A18089" s="5">
        <v>18073</v>
      </c>
      <c r="B18089" s="5">
        <f t="shared" si="1131"/>
        <v>301.21666666666664</v>
      </c>
      <c r="C18089" s="5">
        <f t="shared" si="1129"/>
        <v>5.0202777777777774</v>
      </c>
      <c r="E18089" s="36">
        <v>0</v>
      </c>
      <c r="F18089" s="5">
        <f t="shared" si="1130"/>
        <v>0</v>
      </c>
      <c r="G18089" s="5">
        <f t="shared" si="1132"/>
        <v>301.21666666666664</v>
      </c>
      <c r="H18089" s="79">
        <f>'(2. 11points)'!M18085</f>
        <v>0</v>
      </c>
      <c r="I18089" s="79">
        <f>'(2. 11points)'!N18085</f>
        <v>0</v>
      </c>
      <c r="J18089" s="78">
        <f>'(2. 11points)'!O18085</f>
        <v>0</v>
      </c>
    </row>
    <row r="18090" spans="1:10" x14ac:dyDescent="0.4">
      <c r="A18090" s="5">
        <v>18074</v>
      </c>
      <c r="B18090" s="5">
        <f t="shared" si="1131"/>
        <v>301.23333333333335</v>
      </c>
      <c r="C18090" s="5">
        <f t="shared" si="1129"/>
        <v>5.0205555555555561</v>
      </c>
      <c r="E18090" s="36">
        <v>0</v>
      </c>
      <c r="F18090" s="5">
        <f t="shared" si="1130"/>
        <v>0</v>
      </c>
      <c r="G18090" s="5">
        <f t="shared" si="1132"/>
        <v>301.23333333333335</v>
      </c>
      <c r="H18090" s="79">
        <f>'(2. 11points)'!M18086</f>
        <v>0</v>
      </c>
      <c r="I18090" s="79">
        <f>'(2. 11points)'!N18086</f>
        <v>0</v>
      </c>
      <c r="J18090" s="78">
        <f>'(2. 11points)'!O18086</f>
        <v>0</v>
      </c>
    </row>
    <row r="18091" spans="1:10" x14ac:dyDescent="0.4">
      <c r="A18091" s="5">
        <v>18075</v>
      </c>
      <c r="B18091" s="5">
        <f t="shared" si="1131"/>
        <v>301.25</v>
      </c>
      <c r="C18091" s="5">
        <f t="shared" si="1129"/>
        <v>5.020833333333333</v>
      </c>
      <c r="E18091" s="36">
        <v>0</v>
      </c>
      <c r="F18091" s="5">
        <f t="shared" si="1130"/>
        <v>0</v>
      </c>
      <c r="G18091" s="5">
        <f t="shared" si="1132"/>
        <v>301.25</v>
      </c>
      <c r="H18091" s="79">
        <f>'(2. 11points)'!M18087</f>
        <v>0</v>
      </c>
      <c r="I18091" s="79">
        <f>'(2. 11points)'!N18087</f>
        <v>0</v>
      </c>
      <c r="J18091" s="78">
        <f>'(2. 11points)'!O18087</f>
        <v>0</v>
      </c>
    </row>
    <row r="18092" spans="1:10" x14ac:dyDescent="0.4">
      <c r="A18092" s="5">
        <v>18076</v>
      </c>
      <c r="B18092" s="5">
        <f t="shared" si="1131"/>
        <v>301.26666666666665</v>
      </c>
      <c r="C18092" s="5">
        <f t="shared" si="1129"/>
        <v>5.0211111111111109</v>
      </c>
      <c r="E18092" s="36">
        <v>0</v>
      </c>
      <c r="F18092" s="5">
        <f t="shared" si="1130"/>
        <v>0</v>
      </c>
      <c r="G18092" s="5">
        <f t="shared" si="1132"/>
        <v>301.26666666666665</v>
      </c>
      <c r="H18092" s="79">
        <f>'(2. 11points)'!M18088</f>
        <v>0</v>
      </c>
      <c r="I18092" s="79">
        <f>'(2. 11points)'!N18088</f>
        <v>0</v>
      </c>
      <c r="J18092" s="78">
        <f>'(2. 11points)'!O18088</f>
        <v>0</v>
      </c>
    </row>
    <row r="18093" spans="1:10" x14ac:dyDescent="0.4">
      <c r="A18093" s="5">
        <v>18077</v>
      </c>
      <c r="B18093" s="5">
        <f t="shared" si="1131"/>
        <v>301.28333333333336</v>
      </c>
      <c r="C18093" s="5">
        <f t="shared" si="1129"/>
        <v>5.0213888888888896</v>
      </c>
      <c r="E18093" s="36">
        <v>0</v>
      </c>
      <c r="F18093" s="5">
        <f t="shared" si="1130"/>
        <v>0</v>
      </c>
      <c r="G18093" s="5">
        <f t="shared" si="1132"/>
        <v>301.28333333333336</v>
      </c>
      <c r="H18093" s="79">
        <f>'(2. 11points)'!M18089</f>
        <v>0</v>
      </c>
      <c r="I18093" s="79">
        <f>'(2. 11points)'!N18089</f>
        <v>0</v>
      </c>
      <c r="J18093" s="78">
        <f>'(2. 11points)'!O18089</f>
        <v>0</v>
      </c>
    </row>
    <row r="18094" spans="1:10" x14ac:dyDescent="0.4">
      <c r="A18094" s="5">
        <v>18078</v>
      </c>
      <c r="B18094" s="5">
        <f t="shared" si="1131"/>
        <v>301.3</v>
      </c>
      <c r="C18094" s="5">
        <f t="shared" si="1129"/>
        <v>5.0216666666666665</v>
      </c>
      <c r="E18094" s="36">
        <v>0</v>
      </c>
      <c r="F18094" s="5">
        <f t="shared" si="1130"/>
        <v>0</v>
      </c>
      <c r="G18094" s="5">
        <f t="shared" si="1132"/>
        <v>301.3</v>
      </c>
      <c r="H18094" s="79">
        <f>'(2. 11points)'!M18090</f>
        <v>0</v>
      </c>
      <c r="I18094" s="79">
        <f>'(2. 11points)'!N18090</f>
        <v>0</v>
      </c>
      <c r="J18094" s="78">
        <f>'(2. 11points)'!O18090</f>
        <v>0</v>
      </c>
    </row>
    <row r="18095" spans="1:10" x14ac:dyDescent="0.4">
      <c r="A18095" s="5">
        <v>18079</v>
      </c>
      <c r="B18095" s="5">
        <f t="shared" si="1131"/>
        <v>301.31666666666666</v>
      </c>
      <c r="C18095" s="5">
        <f t="shared" si="1129"/>
        <v>5.0219444444444443</v>
      </c>
      <c r="E18095" s="36">
        <v>0</v>
      </c>
      <c r="F18095" s="5">
        <f t="shared" si="1130"/>
        <v>0</v>
      </c>
      <c r="G18095" s="5">
        <f t="shared" si="1132"/>
        <v>301.31666666666666</v>
      </c>
      <c r="H18095" s="79">
        <f>'(2. 11points)'!M18091</f>
        <v>0</v>
      </c>
      <c r="I18095" s="79">
        <f>'(2. 11points)'!N18091</f>
        <v>0</v>
      </c>
      <c r="J18095" s="78">
        <f>'(2. 11points)'!O18091</f>
        <v>0</v>
      </c>
    </row>
    <row r="18096" spans="1:10" x14ac:dyDescent="0.4">
      <c r="A18096" s="5">
        <v>18080</v>
      </c>
      <c r="B18096" s="5">
        <f t="shared" si="1131"/>
        <v>301.33333333333331</v>
      </c>
      <c r="C18096" s="5">
        <f t="shared" si="1129"/>
        <v>5.0222222222222221</v>
      </c>
      <c r="E18096" s="36">
        <v>0</v>
      </c>
      <c r="F18096" s="5">
        <f t="shared" si="1130"/>
        <v>0</v>
      </c>
      <c r="G18096" s="5">
        <f t="shared" si="1132"/>
        <v>301.33333333333331</v>
      </c>
      <c r="H18096" s="79">
        <f>'(2. 11points)'!M18092</f>
        <v>0</v>
      </c>
      <c r="I18096" s="79">
        <f>'(2. 11points)'!N18092</f>
        <v>0</v>
      </c>
      <c r="J18096" s="78">
        <f>'(2. 11points)'!O18092</f>
        <v>0</v>
      </c>
    </row>
    <row r="18097" spans="1:10" x14ac:dyDescent="0.4">
      <c r="A18097" s="5">
        <v>18081</v>
      </c>
      <c r="B18097" s="5">
        <f t="shared" si="1131"/>
        <v>301.35000000000002</v>
      </c>
      <c r="C18097" s="5">
        <f t="shared" si="1129"/>
        <v>5.0225</v>
      </c>
      <c r="E18097" s="36">
        <v>0</v>
      </c>
      <c r="F18097" s="5">
        <f t="shared" si="1130"/>
        <v>0</v>
      </c>
      <c r="G18097" s="5">
        <f t="shared" si="1132"/>
        <v>301.35000000000002</v>
      </c>
      <c r="H18097" s="79">
        <f>'(2. 11points)'!M18093</f>
        <v>0</v>
      </c>
      <c r="I18097" s="79">
        <f>'(2. 11points)'!N18093</f>
        <v>0</v>
      </c>
      <c r="J18097" s="78">
        <f>'(2. 11points)'!O18093</f>
        <v>0</v>
      </c>
    </row>
    <row r="18098" spans="1:10" x14ac:dyDescent="0.4">
      <c r="A18098" s="5">
        <v>18082</v>
      </c>
      <c r="B18098" s="5">
        <f t="shared" si="1131"/>
        <v>301.36666666666667</v>
      </c>
      <c r="C18098" s="5">
        <f t="shared" si="1129"/>
        <v>5.0227777777777778</v>
      </c>
      <c r="E18098" s="36">
        <v>0</v>
      </c>
      <c r="F18098" s="5">
        <f t="shared" si="1130"/>
        <v>0</v>
      </c>
      <c r="G18098" s="5">
        <f t="shared" si="1132"/>
        <v>301.36666666666667</v>
      </c>
      <c r="H18098" s="79">
        <f>'(2. 11points)'!M18094</f>
        <v>0</v>
      </c>
      <c r="I18098" s="79">
        <f>'(2. 11points)'!N18094</f>
        <v>0</v>
      </c>
      <c r="J18098" s="78">
        <f>'(2. 11points)'!O18094</f>
        <v>0</v>
      </c>
    </row>
    <row r="18099" spans="1:10" x14ac:dyDescent="0.4">
      <c r="A18099" s="5">
        <v>18083</v>
      </c>
      <c r="B18099" s="5">
        <f t="shared" si="1131"/>
        <v>301.38333333333333</v>
      </c>
      <c r="C18099" s="5">
        <f t="shared" si="1129"/>
        <v>5.0230555555555556</v>
      </c>
      <c r="E18099" s="36">
        <v>0</v>
      </c>
      <c r="F18099" s="5">
        <f t="shared" si="1130"/>
        <v>0</v>
      </c>
      <c r="G18099" s="5">
        <f t="shared" si="1132"/>
        <v>301.38333333333333</v>
      </c>
      <c r="H18099" s="79">
        <f>'(2. 11points)'!M18095</f>
        <v>0</v>
      </c>
      <c r="I18099" s="79">
        <f>'(2. 11points)'!N18095</f>
        <v>0</v>
      </c>
      <c r="J18099" s="78">
        <f>'(2. 11points)'!O18095</f>
        <v>0</v>
      </c>
    </row>
    <row r="18100" spans="1:10" x14ac:dyDescent="0.4">
      <c r="A18100" s="5">
        <v>18084</v>
      </c>
      <c r="B18100" s="5">
        <f t="shared" si="1131"/>
        <v>301.39999999999998</v>
      </c>
      <c r="C18100" s="5">
        <f t="shared" si="1129"/>
        <v>5.0233333333333325</v>
      </c>
      <c r="E18100" s="36">
        <v>0</v>
      </c>
      <c r="F18100" s="5">
        <f t="shared" si="1130"/>
        <v>0</v>
      </c>
      <c r="G18100" s="5">
        <f t="shared" si="1132"/>
        <v>301.39999999999998</v>
      </c>
      <c r="H18100" s="79">
        <f>'(2. 11points)'!M18096</f>
        <v>0</v>
      </c>
      <c r="I18100" s="79">
        <f>'(2. 11points)'!N18096</f>
        <v>0</v>
      </c>
      <c r="J18100" s="78">
        <f>'(2. 11points)'!O18096</f>
        <v>0</v>
      </c>
    </row>
    <row r="18101" spans="1:10" x14ac:dyDescent="0.4">
      <c r="A18101" s="5">
        <v>18085</v>
      </c>
      <c r="B18101" s="5">
        <f t="shared" si="1131"/>
        <v>301.41666666666669</v>
      </c>
      <c r="C18101" s="5">
        <f t="shared" si="1129"/>
        <v>5.0236111111111112</v>
      </c>
      <c r="E18101" s="36">
        <v>0</v>
      </c>
      <c r="F18101" s="5">
        <f t="shared" si="1130"/>
        <v>0</v>
      </c>
      <c r="G18101" s="5">
        <f t="shared" si="1132"/>
        <v>301.41666666666669</v>
      </c>
      <c r="H18101" s="79">
        <f>'(2. 11points)'!M18097</f>
        <v>0</v>
      </c>
      <c r="I18101" s="79">
        <f>'(2. 11points)'!N18097</f>
        <v>0</v>
      </c>
      <c r="J18101" s="78">
        <f>'(2. 11points)'!O18097</f>
        <v>0</v>
      </c>
    </row>
    <row r="18102" spans="1:10" x14ac:dyDescent="0.4">
      <c r="A18102" s="5">
        <v>18086</v>
      </c>
      <c r="B18102" s="5">
        <f t="shared" si="1131"/>
        <v>301.43333333333334</v>
      </c>
      <c r="C18102" s="5">
        <f t="shared" si="1129"/>
        <v>5.0238888888888891</v>
      </c>
      <c r="E18102" s="36">
        <v>0</v>
      </c>
      <c r="F18102" s="5">
        <f t="shared" si="1130"/>
        <v>0</v>
      </c>
      <c r="G18102" s="5">
        <f t="shared" si="1132"/>
        <v>301.43333333333334</v>
      </c>
      <c r="H18102" s="79">
        <f>'(2. 11points)'!M18098</f>
        <v>0</v>
      </c>
      <c r="I18102" s="79">
        <f>'(2. 11points)'!N18098</f>
        <v>0</v>
      </c>
      <c r="J18102" s="78">
        <f>'(2. 11points)'!O18098</f>
        <v>0</v>
      </c>
    </row>
    <row r="18103" spans="1:10" x14ac:dyDescent="0.4">
      <c r="A18103" s="5">
        <v>18087</v>
      </c>
      <c r="B18103" s="5">
        <f t="shared" si="1131"/>
        <v>301.45</v>
      </c>
      <c r="C18103" s="5">
        <f t="shared" si="1129"/>
        <v>5.0241666666666669</v>
      </c>
      <c r="E18103" s="36">
        <v>0</v>
      </c>
      <c r="F18103" s="5">
        <f t="shared" si="1130"/>
        <v>0</v>
      </c>
      <c r="G18103" s="5">
        <f t="shared" si="1132"/>
        <v>301.45</v>
      </c>
      <c r="H18103" s="79">
        <f>'(2. 11points)'!M18099</f>
        <v>0</v>
      </c>
      <c r="I18103" s="79">
        <f>'(2. 11points)'!N18099</f>
        <v>0</v>
      </c>
      <c r="J18103" s="78">
        <f>'(2. 11points)'!O18099</f>
        <v>0</v>
      </c>
    </row>
    <row r="18104" spans="1:10" x14ac:dyDescent="0.4">
      <c r="A18104" s="5">
        <v>18088</v>
      </c>
      <c r="B18104" s="5">
        <f t="shared" si="1131"/>
        <v>301.46666666666664</v>
      </c>
      <c r="C18104" s="5">
        <f t="shared" si="1129"/>
        <v>5.0244444444444438</v>
      </c>
      <c r="E18104" s="36">
        <v>0</v>
      </c>
      <c r="F18104" s="5">
        <f t="shared" si="1130"/>
        <v>0</v>
      </c>
      <c r="G18104" s="5">
        <f t="shared" si="1132"/>
        <v>301.46666666666664</v>
      </c>
      <c r="H18104" s="79">
        <f>'(2. 11points)'!M18100</f>
        <v>0</v>
      </c>
      <c r="I18104" s="79">
        <f>'(2. 11points)'!N18100</f>
        <v>0</v>
      </c>
      <c r="J18104" s="78">
        <f>'(2. 11points)'!O18100</f>
        <v>0</v>
      </c>
    </row>
    <row r="18105" spans="1:10" x14ac:dyDescent="0.4">
      <c r="A18105" s="5">
        <v>18089</v>
      </c>
      <c r="B18105" s="5">
        <f t="shared" si="1131"/>
        <v>301.48333333333335</v>
      </c>
      <c r="C18105" s="5">
        <f t="shared" si="1129"/>
        <v>5.0247222222222225</v>
      </c>
      <c r="E18105" s="36">
        <v>0</v>
      </c>
      <c r="F18105" s="5">
        <f t="shared" si="1130"/>
        <v>0</v>
      </c>
      <c r="G18105" s="5">
        <f t="shared" si="1132"/>
        <v>301.48333333333335</v>
      </c>
      <c r="H18105" s="79">
        <f>'(2. 11points)'!M18101</f>
        <v>0</v>
      </c>
      <c r="I18105" s="79">
        <f>'(2. 11points)'!N18101</f>
        <v>0</v>
      </c>
      <c r="J18105" s="78">
        <f>'(2. 11points)'!O18101</f>
        <v>0</v>
      </c>
    </row>
    <row r="18106" spans="1:10" x14ac:dyDescent="0.4">
      <c r="A18106" s="5">
        <v>18090</v>
      </c>
      <c r="B18106" s="5">
        <f t="shared" si="1131"/>
        <v>301.5</v>
      </c>
      <c r="C18106" s="5">
        <f t="shared" si="1129"/>
        <v>5.0250000000000004</v>
      </c>
      <c r="E18106" s="36">
        <v>0</v>
      </c>
      <c r="F18106" s="5">
        <f t="shared" si="1130"/>
        <v>0</v>
      </c>
      <c r="G18106" s="5">
        <f t="shared" si="1132"/>
        <v>301.5</v>
      </c>
      <c r="H18106" s="79">
        <f>'(2. 11points)'!M18102</f>
        <v>0</v>
      </c>
      <c r="I18106" s="79">
        <f>'(2. 11points)'!N18102</f>
        <v>0</v>
      </c>
      <c r="J18106" s="78">
        <f>'(2. 11points)'!O18102</f>
        <v>0</v>
      </c>
    </row>
    <row r="18107" spans="1:10" x14ac:dyDescent="0.4">
      <c r="A18107" s="5">
        <v>18091</v>
      </c>
      <c r="B18107" s="5">
        <f t="shared" si="1131"/>
        <v>301.51666666666665</v>
      </c>
      <c r="C18107" s="5">
        <f t="shared" si="1129"/>
        <v>5.0252777777777773</v>
      </c>
      <c r="E18107" s="36">
        <v>0</v>
      </c>
      <c r="F18107" s="5">
        <f t="shared" si="1130"/>
        <v>0</v>
      </c>
      <c r="G18107" s="5">
        <f t="shared" si="1132"/>
        <v>301.51666666666665</v>
      </c>
      <c r="H18107" s="79">
        <f>'(2. 11points)'!M18103</f>
        <v>0</v>
      </c>
      <c r="I18107" s="79">
        <f>'(2. 11points)'!N18103</f>
        <v>0</v>
      </c>
      <c r="J18107" s="78">
        <f>'(2. 11points)'!O18103</f>
        <v>0</v>
      </c>
    </row>
    <row r="18108" spans="1:10" x14ac:dyDescent="0.4">
      <c r="A18108" s="5">
        <v>18092</v>
      </c>
      <c r="B18108" s="5">
        <f t="shared" si="1131"/>
        <v>301.53333333333336</v>
      </c>
      <c r="C18108" s="5">
        <f t="shared" si="1129"/>
        <v>5.025555555555556</v>
      </c>
      <c r="E18108" s="36">
        <v>0</v>
      </c>
      <c r="F18108" s="5">
        <f t="shared" si="1130"/>
        <v>0</v>
      </c>
      <c r="G18108" s="5">
        <f t="shared" si="1132"/>
        <v>301.53333333333336</v>
      </c>
      <c r="H18108" s="79">
        <f>'(2. 11points)'!M18104</f>
        <v>0</v>
      </c>
      <c r="I18108" s="79">
        <f>'(2. 11points)'!N18104</f>
        <v>0</v>
      </c>
      <c r="J18108" s="78">
        <f>'(2. 11points)'!O18104</f>
        <v>0</v>
      </c>
    </row>
    <row r="18109" spans="1:10" x14ac:dyDescent="0.4">
      <c r="A18109" s="5">
        <v>18093</v>
      </c>
      <c r="B18109" s="5">
        <f t="shared" si="1131"/>
        <v>301.55</v>
      </c>
      <c r="C18109" s="5">
        <f t="shared" si="1129"/>
        <v>5.0258333333333338</v>
      </c>
      <c r="E18109" s="36">
        <v>0</v>
      </c>
      <c r="F18109" s="5">
        <f t="shared" si="1130"/>
        <v>0</v>
      </c>
      <c r="G18109" s="5">
        <f t="shared" si="1132"/>
        <v>301.55</v>
      </c>
      <c r="H18109" s="79">
        <f>'(2. 11points)'!M18105</f>
        <v>0</v>
      </c>
      <c r="I18109" s="79">
        <f>'(2. 11points)'!N18105</f>
        <v>0</v>
      </c>
      <c r="J18109" s="78">
        <f>'(2. 11points)'!O18105</f>
        <v>0</v>
      </c>
    </row>
    <row r="18110" spans="1:10" x14ac:dyDescent="0.4">
      <c r="A18110" s="5">
        <v>18094</v>
      </c>
      <c r="B18110" s="5">
        <f t="shared" si="1131"/>
        <v>301.56666666666666</v>
      </c>
      <c r="C18110" s="5">
        <f t="shared" si="1129"/>
        <v>5.0261111111111108</v>
      </c>
      <c r="E18110" s="36">
        <v>0</v>
      </c>
      <c r="F18110" s="5">
        <f t="shared" si="1130"/>
        <v>0</v>
      </c>
      <c r="G18110" s="5">
        <f t="shared" si="1132"/>
        <v>301.56666666666666</v>
      </c>
      <c r="H18110" s="79">
        <f>'(2. 11points)'!M18106</f>
        <v>0</v>
      </c>
      <c r="I18110" s="79">
        <f>'(2. 11points)'!N18106</f>
        <v>0</v>
      </c>
      <c r="J18110" s="78">
        <f>'(2. 11points)'!O18106</f>
        <v>0</v>
      </c>
    </row>
    <row r="18111" spans="1:10" x14ac:dyDescent="0.4">
      <c r="A18111" s="5">
        <v>18095</v>
      </c>
      <c r="B18111" s="5">
        <f t="shared" si="1131"/>
        <v>301.58333333333331</v>
      </c>
      <c r="C18111" s="5">
        <f t="shared" si="1129"/>
        <v>5.0263888888888886</v>
      </c>
      <c r="E18111" s="36">
        <v>0</v>
      </c>
      <c r="F18111" s="5">
        <f t="shared" si="1130"/>
        <v>0</v>
      </c>
      <c r="G18111" s="5">
        <f t="shared" si="1132"/>
        <v>301.58333333333331</v>
      </c>
      <c r="H18111" s="79">
        <f>'(2. 11points)'!M18107</f>
        <v>0</v>
      </c>
      <c r="I18111" s="79">
        <f>'(2. 11points)'!N18107</f>
        <v>0</v>
      </c>
      <c r="J18111" s="78">
        <f>'(2. 11points)'!O18107</f>
        <v>0</v>
      </c>
    </row>
    <row r="18112" spans="1:10" x14ac:dyDescent="0.4">
      <c r="A18112" s="5">
        <v>18096</v>
      </c>
      <c r="B18112" s="5">
        <f t="shared" si="1131"/>
        <v>301.60000000000002</v>
      </c>
      <c r="C18112" s="5">
        <f t="shared" si="1129"/>
        <v>5.0266666666666673</v>
      </c>
      <c r="E18112" s="36">
        <v>0</v>
      </c>
      <c r="F18112" s="5">
        <f t="shared" si="1130"/>
        <v>0</v>
      </c>
      <c r="G18112" s="5">
        <f t="shared" si="1132"/>
        <v>301.60000000000002</v>
      </c>
      <c r="H18112" s="79">
        <f>'(2. 11points)'!M18108</f>
        <v>0</v>
      </c>
      <c r="I18112" s="79">
        <f>'(2. 11points)'!N18108</f>
        <v>0</v>
      </c>
      <c r="J18112" s="78">
        <f>'(2. 11points)'!O18108</f>
        <v>0</v>
      </c>
    </row>
    <row r="18113" spans="1:10" x14ac:dyDescent="0.4">
      <c r="A18113" s="5">
        <v>18097</v>
      </c>
      <c r="B18113" s="5">
        <f t="shared" si="1131"/>
        <v>301.61666666666667</v>
      </c>
      <c r="C18113" s="5">
        <f t="shared" si="1129"/>
        <v>5.0269444444444442</v>
      </c>
      <c r="E18113" s="36">
        <v>0</v>
      </c>
      <c r="F18113" s="5">
        <f t="shared" si="1130"/>
        <v>0</v>
      </c>
      <c r="G18113" s="5">
        <f t="shared" si="1132"/>
        <v>301.61666666666667</v>
      </c>
      <c r="H18113" s="79">
        <f>'(2. 11points)'!M18109</f>
        <v>0</v>
      </c>
      <c r="I18113" s="79">
        <f>'(2. 11points)'!N18109</f>
        <v>0</v>
      </c>
      <c r="J18113" s="78">
        <f>'(2. 11points)'!O18109</f>
        <v>0</v>
      </c>
    </row>
    <row r="18114" spans="1:10" x14ac:dyDescent="0.4">
      <c r="A18114" s="5">
        <v>18098</v>
      </c>
      <c r="B18114" s="5">
        <f t="shared" si="1131"/>
        <v>301.63333333333333</v>
      </c>
      <c r="C18114" s="5">
        <f t="shared" si="1129"/>
        <v>5.027222222222222</v>
      </c>
      <c r="E18114" s="36">
        <v>0</v>
      </c>
      <c r="F18114" s="5">
        <f t="shared" si="1130"/>
        <v>0</v>
      </c>
      <c r="G18114" s="5">
        <f t="shared" si="1132"/>
        <v>301.63333333333333</v>
      </c>
      <c r="H18114" s="79">
        <f>'(2. 11points)'!M18110</f>
        <v>0</v>
      </c>
      <c r="I18114" s="79">
        <f>'(2. 11points)'!N18110</f>
        <v>0</v>
      </c>
      <c r="J18114" s="78">
        <f>'(2. 11points)'!O18110</f>
        <v>0</v>
      </c>
    </row>
    <row r="18115" spans="1:10" x14ac:dyDescent="0.4">
      <c r="A18115" s="5">
        <v>18099</v>
      </c>
      <c r="B18115" s="5">
        <f t="shared" si="1131"/>
        <v>301.64999999999998</v>
      </c>
      <c r="C18115" s="5">
        <f t="shared" si="1129"/>
        <v>5.0274999999999999</v>
      </c>
      <c r="E18115" s="36">
        <v>0</v>
      </c>
      <c r="F18115" s="5">
        <f t="shared" si="1130"/>
        <v>0</v>
      </c>
      <c r="G18115" s="5">
        <f t="shared" si="1132"/>
        <v>301.64999999999998</v>
      </c>
      <c r="H18115" s="79">
        <f>'(2. 11points)'!M18111</f>
        <v>0</v>
      </c>
      <c r="I18115" s="79">
        <f>'(2. 11points)'!N18111</f>
        <v>0</v>
      </c>
      <c r="J18115" s="78">
        <f>'(2. 11points)'!O18111</f>
        <v>0</v>
      </c>
    </row>
    <row r="18116" spans="1:10" x14ac:dyDescent="0.4">
      <c r="A18116" s="5">
        <v>18100</v>
      </c>
      <c r="B18116" s="5">
        <f t="shared" si="1131"/>
        <v>301.66666666666669</v>
      </c>
      <c r="C18116" s="5">
        <f t="shared" si="1129"/>
        <v>5.0277777777777777</v>
      </c>
      <c r="E18116" s="36">
        <v>0</v>
      </c>
      <c r="F18116" s="5">
        <f t="shared" si="1130"/>
        <v>0</v>
      </c>
      <c r="G18116" s="5">
        <f t="shared" si="1132"/>
        <v>301.66666666666669</v>
      </c>
      <c r="H18116" s="79">
        <f>'(2. 11points)'!M18112</f>
        <v>0</v>
      </c>
      <c r="I18116" s="79">
        <f>'(2. 11points)'!N18112</f>
        <v>0</v>
      </c>
      <c r="J18116" s="78">
        <f>'(2. 11points)'!O18112</f>
        <v>0</v>
      </c>
    </row>
    <row r="18117" spans="1:10" x14ac:dyDescent="0.4">
      <c r="A18117" s="5">
        <v>18101</v>
      </c>
      <c r="B18117" s="5">
        <f t="shared" si="1131"/>
        <v>301.68333333333334</v>
      </c>
      <c r="C18117" s="5">
        <f t="shared" si="1129"/>
        <v>5.0280555555555555</v>
      </c>
      <c r="E18117" s="36">
        <v>0</v>
      </c>
      <c r="F18117" s="5">
        <f t="shared" si="1130"/>
        <v>0</v>
      </c>
      <c r="G18117" s="5">
        <f t="shared" si="1132"/>
        <v>301.68333333333334</v>
      </c>
      <c r="H18117" s="79">
        <f>'(2. 11points)'!M18113</f>
        <v>0</v>
      </c>
      <c r="I18117" s="79">
        <f>'(2. 11points)'!N18113</f>
        <v>0</v>
      </c>
      <c r="J18117" s="78">
        <f>'(2. 11points)'!O18113</f>
        <v>0</v>
      </c>
    </row>
    <row r="18118" spans="1:10" x14ac:dyDescent="0.4">
      <c r="A18118" s="5">
        <v>18102</v>
      </c>
      <c r="B18118" s="5">
        <f t="shared" si="1131"/>
        <v>301.7</v>
      </c>
      <c r="C18118" s="5">
        <f t="shared" si="1129"/>
        <v>5.0283333333333333</v>
      </c>
      <c r="E18118" s="36">
        <v>0</v>
      </c>
      <c r="F18118" s="5">
        <f t="shared" si="1130"/>
        <v>0</v>
      </c>
      <c r="G18118" s="5">
        <f t="shared" si="1132"/>
        <v>301.7</v>
      </c>
      <c r="H18118" s="79">
        <f>'(2. 11points)'!M18114</f>
        <v>0</v>
      </c>
      <c r="I18118" s="79">
        <f>'(2. 11points)'!N18114</f>
        <v>0</v>
      </c>
      <c r="J18118" s="78">
        <f>'(2. 11points)'!O18114</f>
        <v>0</v>
      </c>
    </row>
    <row r="18119" spans="1:10" x14ac:dyDescent="0.4">
      <c r="A18119" s="5">
        <v>18103</v>
      </c>
      <c r="B18119" s="5">
        <f t="shared" si="1131"/>
        <v>301.71666666666664</v>
      </c>
      <c r="C18119" s="5">
        <f t="shared" si="1129"/>
        <v>5.0286111111111103</v>
      </c>
      <c r="E18119" s="36">
        <v>0</v>
      </c>
      <c r="F18119" s="5">
        <f t="shared" si="1130"/>
        <v>0</v>
      </c>
      <c r="G18119" s="5">
        <f t="shared" si="1132"/>
        <v>301.71666666666664</v>
      </c>
      <c r="H18119" s="79">
        <f>'(2. 11points)'!M18115</f>
        <v>0</v>
      </c>
      <c r="I18119" s="79">
        <f>'(2. 11points)'!N18115</f>
        <v>0</v>
      </c>
      <c r="J18119" s="78">
        <f>'(2. 11points)'!O18115</f>
        <v>0</v>
      </c>
    </row>
    <row r="18120" spans="1:10" x14ac:dyDescent="0.4">
      <c r="A18120" s="5">
        <v>18104</v>
      </c>
      <c r="B18120" s="5">
        <f t="shared" si="1131"/>
        <v>301.73333333333335</v>
      </c>
      <c r="C18120" s="5">
        <f t="shared" si="1129"/>
        <v>5.028888888888889</v>
      </c>
      <c r="E18120" s="36">
        <v>0</v>
      </c>
      <c r="F18120" s="5">
        <f t="shared" si="1130"/>
        <v>0</v>
      </c>
      <c r="G18120" s="5">
        <f t="shared" si="1132"/>
        <v>301.73333333333335</v>
      </c>
      <c r="H18120" s="79">
        <f>'(2. 11points)'!M18116</f>
        <v>0</v>
      </c>
      <c r="I18120" s="79">
        <f>'(2. 11points)'!N18116</f>
        <v>0</v>
      </c>
      <c r="J18120" s="78">
        <f>'(2. 11points)'!O18116</f>
        <v>0</v>
      </c>
    </row>
    <row r="18121" spans="1:10" x14ac:dyDescent="0.4">
      <c r="A18121" s="5">
        <v>18105</v>
      </c>
      <c r="B18121" s="5">
        <f t="shared" si="1131"/>
        <v>301.75</v>
      </c>
      <c r="C18121" s="5">
        <f t="shared" si="1129"/>
        <v>5.0291666666666668</v>
      </c>
      <c r="E18121" s="36">
        <v>0</v>
      </c>
      <c r="F18121" s="5">
        <f t="shared" si="1130"/>
        <v>0</v>
      </c>
      <c r="G18121" s="5">
        <f t="shared" si="1132"/>
        <v>301.75</v>
      </c>
      <c r="H18121" s="79">
        <f>'(2. 11points)'!M18117</f>
        <v>0</v>
      </c>
      <c r="I18121" s="79">
        <f>'(2. 11points)'!N18117</f>
        <v>0</v>
      </c>
      <c r="J18121" s="78">
        <f>'(2. 11points)'!O18117</f>
        <v>0</v>
      </c>
    </row>
    <row r="18122" spans="1:10" x14ac:dyDescent="0.4">
      <c r="A18122" s="5">
        <v>18106</v>
      </c>
      <c r="B18122" s="5">
        <f t="shared" si="1131"/>
        <v>301.76666666666665</v>
      </c>
      <c r="C18122" s="5">
        <f t="shared" si="1129"/>
        <v>5.0294444444444446</v>
      </c>
      <c r="E18122" s="36">
        <v>0</v>
      </c>
      <c r="F18122" s="5">
        <f t="shared" si="1130"/>
        <v>0</v>
      </c>
      <c r="G18122" s="5">
        <f t="shared" si="1132"/>
        <v>301.76666666666665</v>
      </c>
      <c r="H18122" s="79">
        <f>'(2. 11points)'!M18118</f>
        <v>0</v>
      </c>
      <c r="I18122" s="79">
        <f>'(2. 11points)'!N18118</f>
        <v>0</v>
      </c>
      <c r="J18122" s="78">
        <f>'(2. 11points)'!O18118</f>
        <v>0</v>
      </c>
    </row>
    <row r="18123" spans="1:10" x14ac:dyDescent="0.4">
      <c r="A18123" s="5">
        <v>18107</v>
      </c>
      <c r="B18123" s="5">
        <f t="shared" si="1131"/>
        <v>301.78333333333336</v>
      </c>
      <c r="C18123" s="5">
        <f t="shared" si="1129"/>
        <v>5.0297222222222224</v>
      </c>
      <c r="E18123" s="36">
        <v>0</v>
      </c>
      <c r="F18123" s="5">
        <f t="shared" si="1130"/>
        <v>0</v>
      </c>
      <c r="G18123" s="5">
        <f t="shared" si="1132"/>
        <v>301.78333333333336</v>
      </c>
      <c r="H18123" s="79">
        <f>'(2. 11points)'!M18119</f>
        <v>0</v>
      </c>
      <c r="I18123" s="79">
        <f>'(2. 11points)'!N18119</f>
        <v>0</v>
      </c>
      <c r="J18123" s="78">
        <f>'(2. 11points)'!O18119</f>
        <v>0</v>
      </c>
    </row>
    <row r="18124" spans="1:10" x14ac:dyDescent="0.4">
      <c r="A18124" s="5">
        <v>18108</v>
      </c>
      <c r="B18124" s="5">
        <f t="shared" si="1131"/>
        <v>301.8</v>
      </c>
      <c r="C18124" s="5">
        <f t="shared" si="1129"/>
        <v>5.03</v>
      </c>
      <c r="E18124" s="36">
        <v>0</v>
      </c>
      <c r="F18124" s="5">
        <f t="shared" si="1130"/>
        <v>0</v>
      </c>
      <c r="G18124" s="5">
        <f t="shared" si="1132"/>
        <v>301.8</v>
      </c>
      <c r="H18124" s="79">
        <f>'(2. 11points)'!M18120</f>
        <v>0</v>
      </c>
      <c r="I18124" s="79">
        <f>'(2. 11points)'!N18120</f>
        <v>0</v>
      </c>
      <c r="J18124" s="78">
        <f>'(2. 11points)'!O18120</f>
        <v>0</v>
      </c>
    </row>
    <row r="18125" spans="1:10" x14ac:dyDescent="0.4">
      <c r="A18125" s="5">
        <v>18109</v>
      </c>
      <c r="B18125" s="5">
        <f t="shared" si="1131"/>
        <v>301.81666666666666</v>
      </c>
      <c r="C18125" s="5">
        <f t="shared" si="1129"/>
        <v>5.0302777777777781</v>
      </c>
      <c r="E18125" s="36">
        <v>0</v>
      </c>
      <c r="F18125" s="5">
        <f t="shared" si="1130"/>
        <v>0</v>
      </c>
      <c r="G18125" s="5">
        <f t="shared" si="1132"/>
        <v>301.81666666666666</v>
      </c>
      <c r="H18125" s="79">
        <f>'(2. 11points)'!M18121</f>
        <v>0</v>
      </c>
      <c r="I18125" s="79">
        <f>'(2. 11points)'!N18121</f>
        <v>0</v>
      </c>
      <c r="J18125" s="78">
        <f>'(2. 11points)'!O18121</f>
        <v>0</v>
      </c>
    </row>
    <row r="18126" spans="1:10" x14ac:dyDescent="0.4">
      <c r="A18126" s="5">
        <v>18110</v>
      </c>
      <c r="B18126" s="5">
        <f t="shared" si="1131"/>
        <v>301.83333333333331</v>
      </c>
      <c r="C18126" s="5">
        <f t="shared" si="1129"/>
        <v>5.030555555555555</v>
      </c>
      <c r="E18126" s="36">
        <v>0</v>
      </c>
      <c r="F18126" s="5">
        <f t="shared" si="1130"/>
        <v>0</v>
      </c>
      <c r="G18126" s="5">
        <f t="shared" si="1132"/>
        <v>301.83333333333331</v>
      </c>
      <c r="H18126" s="79">
        <f>'(2. 11points)'!M18122</f>
        <v>0</v>
      </c>
      <c r="I18126" s="79">
        <f>'(2. 11points)'!N18122</f>
        <v>0</v>
      </c>
      <c r="J18126" s="78">
        <f>'(2. 11points)'!O18122</f>
        <v>0</v>
      </c>
    </row>
    <row r="18127" spans="1:10" x14ac:dyDescent="0.4">
      <c r="A18127" s="5">
        <v>18111</v>
      </c>
      <c r="B18127" s="5">
        <f t="shared" si="1131"/>
        <v>301.85000000000002</v>
      </c>
      <c r="C18127" s="5">
        <f t="shared" si="1129"/>
        <v>5.0308333333333337</v>
      </c>
      <c r="E18127" s="36">
        <v>0</v>
      </c>
      <c r="F18127" s="5">
        <f t="shared" si="1130"/>
        <v>0</v>
      </c>
      <c r="G18127" s="5">
        <f t="shared" si="1132"/>
        <v>301.85000000000002</v>
      </c>
      <c r="H18127" s="79">
        <f>'(2. 11points)'!M18123</f>
        <v>0</v>
      </c>
      <c r="I18127" s="79">
        <f>'(2. 11points)'!N18123</f>
        <v>0</v>
      </c>
      <c r="J18127" s="78">
        <f>'(2. 11points)'!O18123</f>
        <v>0</v>
      </c>
    </row>
    <row r="18128" spans="1:10" x14ac:dyDescent="0.4">
      <c r="A18128" s="5">
        <v>18112</v>
      </c>
      <c r="B18128" s="5">
        <f t="shared" si="1131"/>
        <v>301.86666666666667</v>
      </c>
      <c r="C18128" s="5">
        <f t="shared" si="1129"/>
        <v>5.0311111111111115</v>
      </c>
      <c r="E18128" s="36">
        <v>0</v>
      </c>
      <c r="F18128" s="5">
        <f t="shared" si="1130"/>
        <v>0</v>
      </c>
      <c r="G18128" s="5">
        <f t="shared" si="1132"/>
        <v>301.86666666666667</v>
      </c>
      <c r="H18128" s="79">
        <f>'(2. 11points)'!M18124</f>
        <v>0</v>
      </c>
      <c r="I18128" s="79">
        <f>'(2. 11points)'!N18124</f>
        <v>0</v>
      </c>
      <c r="J18128" s="78">
        <f>'(2. 11points)'!O18124</f>
        <v>0</v>
      </c>
    </row>
    <row r="18129" spans="1:10" x14ac:dyDescent="0.4">
      <c r="A18129" s="5">
        <v>18113</v>
      </c>
      <c r="B18129" s="5">
        <f t="shared" si="1131"/>
        <v>301.88333333333333</v>
      </c>
      <c r="C18129" s="5">
        <f t="shared" ref="C18129:C18192" si="1133">B18129/60</f>
        <v>5.0313888888888885</v>
      </c>
      <c r="E18129" s="36">
        <v>0</v>
      </c>
      <c r="F18129" s="5">
        <f t="shared" ref="F18129:F18192" si="1134">E18129-$F$11</f>
        <v>0</v>
      </c>
      <c r="G18129" s="5">
        <f t="shared" si="1132"/>
        <v>301.88333333333333</v>
      </c>
      <c r="H18129" s="79">
        <f>'(2. 11points)'!M18125</f>
        <v>0</v>
      </c>
      <c r="I18129" s="79">
        <f>'(2. 11points)'!N18125</f>
        <v>0</v>
      </c>
      <c r="J18129" s="78">
        <f>'(2. 11points)'!O18125</f>
        <v>0</v>
      </c>
    </row>
    <row r="18130" spans="1:10" x14ac:dyDescent="0.4">
      <c r="A18130" s="5">
        <v>18114</v>
      </c>
      <c r="B18130" s="5">
        <f t="shared" ref="B18130:B18193" si="1135">A18130*$B$12/60</f>
        <v>301.89999999999998</v>
      </c>
      <c r="C18130" s="5">
        <f t="shared" si="1133"/>
        <v>5.0316666666666663</v>
      </c>
      <c r="E18130" s="36">
        <v>0</v>
      </c>
      <c r="F18130" s="5">
        <f t="shared" si="1134"/>
        <v>0</v>
      </c>
      <c r="G18130" s="5">
        <f t="shared" si="1132"/>
        <v>301.89999999999998</v>
      </c>
      <c r="H18130" s="79">
        <f>'(2. 11points)'!M18126</f>
        <v>0</v>
      </c>
      <c r="I18130" s="79">
        <f>'(2. 11points)'!N18126</f>
        <v>0</v>
      </c>
      <c r="J18130" s="78">
        <f>'(2. 11points)'!O18126</f>
        <v>0</v>
      </c>
    </row>
    <row r="18131" spans="1:10" x14ac:dyDescent="0.4">
      <c r="A18131" s="5">
        <v>18115</v>
      </c>
      <c r="B18131" s="5">
        <f t="shared" si="1135"/>
        <v>301.91666666666669</v>
      </c>
      <c r="C18131" s="5">
        <f t="shared" si="1133"/>
        <v>5.031944444444445</v>
      </c>
      <c r="E18131" s="36">
        <v>0</v>
      </c>
      <c r="F18131" s="5">
        <f t="shared" si="1134"/>
        <v>0</v>
      </c>
      <c r="G18131" s="5">
        <f t="shared" si="1132"/>
        <v>301.91666666666669</v>
      </c>
      <c r="H18131" s="79">
        <f>'(2. 11points)'!M18127</f>
        <v>0</v>
      </c>
      <c r="I18131" s="79">
        <f>'(2. 11points)'!N18127</f>
        <v>0</v>
      </c>
      <c r="J18131" s="78">
        <f>'(2. 11points)'!O18127</f>
        <v>0</v>
      </c>
    </row>
    <row r="18132" spans="1:10" x14ac:dyDescent="0.4">
      <c r="A18132" s="5">
        <v>18116</v>
      </c>
      <c r="B18132" s="5">
        <f t="shared" si="1135"/>
        <v>301.93333333333334</v>
      </c>
      <c r="C18132" s="5">
        <f t="shared" si="1133"/>
        <v>5.0322222222222219</v>
      </c>
      <c r="E18132" s="36">
        <v>0</v>
      </c>
      <c r="F18132" s="5">
        <f t="shared" si="1134"/>
        <v>0</v>
      </c>
      <c r="G18132" s="5">
        <f t="shared" si="1132"/>
        <v>301.93333333333334</v>
      </c>
      <c r="H18132" s="79">
        <f>'(2. 11points)'!M18128</f>
        <v>0</v>
      </c>
      <c r="I18132" s="79">
        <f>'(2. 11points)'!N18128</f>
        <v>0</v>
      </c>
      <c r="J18132" s="78">
        <f>'(2. 11points)'!O18128</f>
        <v>0</v>
      </c>
    </row>
    <row r="18133" spans="1:10" x14ac:dyDescent="0.4">
      <c r="A18133" s="5">
        <v>18117</v>
      </c>
      <c r="B18133" s="5">
        <f t="shared" si="1135"/>
        <v>301.95</v>
      </c>
      <c r="C18133" s="5">
        <f t="shared" si="1133"/>
        <v>5.0324999999999998</v>
      </c>
      <c r="E18133" s="36">
        <v>0</v>
      </c>
      <c r="F18133" s="5">
        <f t="shared" si="1134"/>
        <v>0</v>
      </c>
      <c r="G18133" s="5">
        <f t="shared" si="1132"/>
        <v>301.95</v>
      </c>
      <c r="H18133" s="79">
        <f>'(2. 11points)'!M18129</f>
        <v>0</v>
      </c>
      <c r="I18133" s="79">
        <f>'(2. 11points)'!N18129</f>
        <v>0</v>
      </c>
      <c r="J18133" s="78">
        <f>'(2. 11points)'!O18129</f>
        <v>0</v>
      </c>
    </row>
    <row r="18134" spans="1:10" x14ac:dyDescent="0.4">
      <c r="A18134" s="5">
        <v>18118</v>
      </c>
      <c r="B18134" s="5">
        <f t="shared" si="1135"/>
        <v>301.96666666666664</v>
      </c>
      <c r="C18134" s="5">
        <f t="shared" si="1133"/>
        <v>5.0327777777777776</v>
      </c>
      <c r="E18134" s="36">
        <v>0</v>
      </c>
      <c r="F18134" s="5">
        <f t="shared" si="1134"/>
        <v>0</v>
      </c>
      <c r="G18134" s="5">
        <f t="shared" ref="G18134:G18197" si="1136">B18134</f>
        <v>301.96666666666664</v>
      </c>
      <c r="H18134" s="79">
        <f>'(2. 11points)'!M18130</f>
        <v>0</v>
      </c>
      <c r="I18134" s="79">
        <f>'(2. 11points)'!N18130</f>
        <v>0</v>
      </c>
      <c r="J18134" s="78">
        <f>'(2. 11points)'!O18130</f>
        <v>0</v>
      </c>
    </row>
    <row r="18135" spans="1:10" x14ac:dyDescent="0.4">
      <c r="A18135" s="5">
        <v>18119</v>
      </c>
      <c r="B18135" s="5">
        <f t="shared" si="1135"/>
        <v>301.98333333333335</v>
      </c>
      <c r="C18135" s="5">
        <f t="shared" si="1133"/>
        <v>5.0330555555555554</v>
      </c>
      <c r="E18135" s="36">
        <v>0</v>
      </c>
      <c r="F18135" s="5">
        <f t="shared" si="1134"/>
        <v>0</v>
      </c>
      <c r="G18135" s="5">
        <f t="shared" si="1136"/>
        <v>301.98333333333335</v>
      </c>
      <c r="H18135" s="79">
        <f>'(2. 11points)'!M18131</f>
        <v>0</v>
      </c>
      <c r="I18135" s="79">
        <f>'(2. 11points)'!N18131</f>
        <v>0</v>
      </c>
      <c r="J18135" s="78">
        <f>'(2. 11points)'!O18131</f>
        <v>0</v>
      </c>
    </row>
    <row r="18136" spans="1:10" x14ac:dyDescent="0.4">
      <c r="A18136" s="5">
        <v>18120</v>
      </c>
      <c r="B18136" s="5">
        <f t="shared" si="1135"/>
        <v>302</v>
      </c>
      <c r="C18136" s="5">
        <f t="shared" si="1133"/>
        <v>5.0333333333333332</v>
      </c>
      <c r="E18136" s="36">
        <v>0</v>
      </c>
      <c r="F18136" s="5">
        <f t="shared" si="1134"/>
        <v>0</v>
      </c>
      <c r="G18136" s="5">
        <f t="shared" si="1136"/>
        <v>302</v>
      </c>
      <c r="H18136" s="79">
        <f>'(2. 11points)'!M18132</f>
        <v>0</v>
      </c>
      <c r="I18136" s="79">
        <f>'(2. 11points)'!N18132</f>
        <v>0</v>
      </c>
      <c r="J18136" s="78">
        <f>'(2. 11points)'!O18132</f>
        <v>0</v>
      </c>
    </row>
    <row r="18137" spans="1:10" x14ac:dyDescent="0.4">
      <c r="A18137" s="5">
        <v>18121</v>
      </c>
      <c r="B18137" s="5">
        <f t="shared" si="1135"/>
        <v>302.01666666666665</v>
      </c>
      <c r="C18137" s="5">
        <f t="shared" si="1133"/>
        <v>5.033611111111111</v>
      </c>
      <c r="E18137" s="36">
        <v>0</v>
      </c>
      <c r="F18137" s="5">
        <f t="shared" si="1134"/>
        <v>0</v>
      </c>
      <c r="G18137" s="5">
        <f t="shared" si="1136"/>
        <v>302.01666666666665</v>
      </c>
      <c r="H18137" s="79">
        <f>'(2. 11points)'!M18133</f>
        <v>0</v>
      </c>
      <c r="I18137" s="79">
        <f>'(2. 11points)'!N18133</f>
        <v>0</v>
      </c>
      <c r="J18137" s="78">
        <f>'(2. 11points)'!O18133</f>
        <v>0</v>
      </c>
    </row>
    <row r="18138" spans="1:10" x14ac:dyDescent="0.4">
      <c r="A18138" s="5">
        <v>18122</v>
      </c>
      <c r="B18138" s="5">
        <f t="shared" si="1135"/>
        <v>302.03333333333336</v>
      </c>
      <c r="C18138" s="5">
        <f t="shared" si="1133"/>
        <v>5.0338888888888897</v>
      </c>
      <c r="E18138" s="36">
        <v>0</v>
      </c>
      <c r="F18138" s="5">
        <f t="shared" si="1134"/>
        <v>0</v>
      </c>
      <c r="G18138" s="5">
        <f t="shared" si="1136"/>
        <v>302.03333333333336</v>
      </c>
      <c r="H18138" s="79">
        <f>'(2. 11points)'!M18134</f>
        <v>0</v>
      </c>
      <c r="I18138" s="79">
        <f>'(2. 11points)'!N18134</f>
        <v>0</v>
      </c>
      <c r="J18138" s="78">
        <f>'(2. 11points)'!O18134</f>
        <v>0</v>
      </c>
    </row>
    <row r="18139" spans="1:10" x14ac:dyDescent="0.4">
      <c r="A18139" s="5">
        <v>18123</v>
      </c>
      <c r="B18139" s="5">
        <f t="shared" si="1135"/>
        <v>302.05</v>
      </c>
      <c r="C18139" s="5">
        <f t="shared" si="1133"/>
        <v>5.0341666666666667</v>
      </c>
      <c r="E18139" s="36">
        <v>0</v>
      </c>
      <c r="F18139" s="5">
        <f t="shared" si="1134"/>
        <v>0</v>
      </c>
      <c r="G18139" s="5">
        <f t="shared" si="1136"/>
        <v>302.05</v>
      </c>
      <c r="H18139" s="79">
        <f>'(2. 11points)'!M18135</f>
        <v>0</v>
      </c>
      <c r="I18139" s="79">
        <f>'(2. 11points)'!N18135</f>
        <v>0</v>
      </c>
      <c r="J18139" s="78">
        <f>'(2. 11points)'!O18135</f>
        <v>0</v>
      </c>
    </row>
    <row r="18140" spans="1:10" x14ac:dyDescent="0.4">
      <c r="A18140" s="5">
        <v>18124</v>
      </c>
      <c r="B18140" s="5">
        <f t="shared" si="1135"/>
        <v>302.06666666666666</v>
      </c>
      <c r="C18140" s="5">
        <f t="shared" si="1133"/>
        <v>5.0344444444444445</v>
      </c>
      <c r="E18140" s="36">
        <v>0</v>
      </c>
      <c r="F18140" s="5">
        <f t="shared" si="1134"/>
        <v>0</v>
      </c>
      <c r="G18140" s="5">
        <f t="shared" si="1136"/>
        <v>302.06666666666666</v>
      </c>
      <c r="H18140" s="79">
        <f>'(2. 11points)'!M18136</f>
        <v>0</v>
      </c>
      <c r="I18140" s="79">
        <f>'(2. 11points)'!N18136</f>
        <v>0</v>
      </c>
      <c r="J18140" s="78">
        <f>'(2. 11points)'!O18136</f>
        <v>0</v>
      </c>
    </row>
    <row r="18141" spans="1:10" x14ac:dyDescent="0.4">
      <c r="A18141" s="5">
        <v>18125</v>
      </c>
      <c r="B18141" s="5">
        <f t="shared" si="1135"/>
        <v>302.08333333333331</v>
      </c>
      <c r="C18141" s="5">
        <f t="shared" si="1133"/>
        <v>5.0347222222222223</v>
      </c>
      <c r="E18141" s="36">
        <v>0</v>
      </c>
      <c r="F18141" s="5">
        <f t="shared" si="1134"/>
        <v>0</v>
      </c>
      <c r="G18141" s="5">
        <f t="shared" si="1136"/>
        <v>302.08333333333331</v>
      </c>
      <c r="H18141" s="79">
        <f>'(2. 11points)'!M18137</f>
        <v>0</v>
      </c>
      <c r="I18141" s="79">
        <f>'(2. 11points)'!N18137</f>
        <v>0</v>
      </c>
      <c r="J18141" s="78">
        <f>'(2. 11points)'!O18137</f>
        <v>0</v>
      </c>
    </row>
    <row r="18142" spans="1:10" x14ac:dyDescent="0.4">
      <c r="A18142" s="5">
        <v>18126</v>
      </c>
      <c r="B18142" s="5">
        <f t="shared" si="1135"/>
        <v>302.10000000000002</v>
      </c>
      <c r="C18142" s="5">
        <f t="shared" si="1133"/>
        <v>5.0350000000000001</v>
      </c>
      <c r="E18142" s="36">
        <v>0</v>
      </c>
      <c r="F18142" s="5">
        <f t="shared" si="1134"/>
        <v>0</v>
      </c>
      <c r="G18142" s="5">
        <f t="shared" si="1136"/>
        <v>302.10000000000002</v>
      </c>
      <c r="H18142" s="79">
        <f>'(2. 11points)'!M18138</f>
        <v>0</v>
      </c>
      <c r="I18142" s="79">
        <f>'(2. 11points)'!N18138</f>
        <v>0</v>
      </c>
      <c r="J18142" s="78">
        <f>'(2. 11points)'!O18138</f>
        <v>0</v>
      </c>
    </row>
    <row r="18143" spans="1:10" x14ac:dyDescent="0.4">
      <c r="A18143" s="5">
        <v>18127</v>
      </c>
      <c r="B18143" s="5">
        <f t="shared" si="1135"/>
        <v>302.11666666666667</v>
      </c>
      <c r="C18143" s="5">
        <f t="shared" si="1133"/>
        <v>5.035277777777778</v>
      </c>
      <c r="E18143" s="36">
        <v>0</v>
      </c>
      <c r="F18143" s="5">
        <f t="shared" si="1134"/>
        <v>0</v>
      </c>
      <c r="G18143" s="5">
        <f t="shared" si="1136"/>
        <v>302.11666666666667</v>
      </c>
      <c r="H18143" s="79">
        <f>'(2. 11points)'!M18139</f>
        <v>0</v>
      </c>
      <c r="I18143" s="79">
        <f>'(2. 11points)'!N18139</f>
        <v>0</v>
      </c>
      <c r="J18143" s="78">
        <f>'(2. 11points)'!O18139</f>
        <v>0</v>
      </c>
    </row>
    <row r="18144" spans="1:10" x14ac:dyDescent="0.4">
      <c r="A18144" s="5">
        <v>18128</v>
      </c>
      <c r="B18144" s="5">
        <f t="shared" si="1135"/>
        <v>302.13333333333333</v>
      </c>
      <c r="C18144" s="5">
        <f t="shared" si="1133"/>
        <v>5.0355555555555558</v>
      </c>
      <c r="E18144" s="36">
        <v>0</v>
      </c>
      <c r="F18144" s="5">
        <f t="shared" si="1134"/>
        <v>0</v>
      </c>
      <c r="G18144" s="5">
        <f t="shared" si="1136"/>
        <v>302.13333333333333</v>
      </c>
      <c r="H18144" s="79">
        <f>'(2. 11points)'!M18140</f>
        <v>0</v>
      </c>
      <c r="I18144" s="79">
        <f>'(2. 11points)'!N18140</f>
        <v>0</v>
      </c>
      <c r="J18144" s="78">
        <f>'(2. 11points)'!O18140</f>
        <v>0</v>
      </c>
    </row>
    <row r="18145" spans="1:10" x14ac:dyDescent="0.4">
      <c r="A18145" s="5">
        <v>18129</v>
      </c>
      <c r="B18145" s="5">
        <f t="shared" si="1135"/>
        <v>302.14999999999998</v>
      </c>
      <c r="C18145" s="5">
        <f t="shared" si="1133"/>
        <v>5.0358333333333327</v>
      </c>
      <c r="E18145" s="36">
        <v>0</v>
      </c>
      <c r="F18145" s="5">
        <f t="shared" si="1134"/>
        <v>0</v>
      </c>
      <c r="G18145" s="5">
        <f t="shared" si="1136"/>
        <v>302.14999999999998</v>
      </c>
      <c r="H18145" s="79">
        <f>'(2. 11points)'!M18141</f>
        <v>0</v>
      </c>
      <c r="I18145" s="79">
        <f>'(2. 11points)'!N18141</f>
        <v>0</v>
      </c>
      <c r="J18145" s="78">
        <f>'(2. 11points)'!O18141</f>
        <v>0</v>
      </c>
    </row>
    <row r="18146" spans="1:10" x14ac:dyDescent="0.4">
      <c r="A18146" s="5">
        <v>18130</v>
      </c>
      <c r="B18146" s="5">
        <f t="shared" si="1135"/>
        <v>302.16666666666669</v>
      </c>
      <c r="C18146" s="5">
        <f t="shared" si="1133"/>
        <v>5.0361111111111114</v>
      </c>
      <c r="E18146" s="36">
        <v>0</v>
      </c>
      <c r="F18146" s="5">
        <f t="shared" si="1134"/>
        <v>0</v>
      </c>
      <c r="G18146" s="5">
        <f t="shared" si="1136"/>
        <v>302.16666666666669</v>
      </c>
      <c r="H18146" s="79">
        <f>'(2. 11points)'!M18142</f>
        <v>0</v>
      </c>
      <c r="I18146" s="79">
        <f>'(2. 11points)'!N18142</f>
        <v>0</v>
      </c>
      <c r="J18146" s="78">
        <f>'(2. 11points)'!O18142</f>
        <v>0</v>
      </c>
    </row>
    <row r="18147" spans="1:10" x14ac:dyDescent="0.4">
      <c r="A18147" s="5">
        <v>18131</v>
      </c>
      <c r="B18147" s="5">
        <f t="shared" si="1135"/>
        <v>302.18333333333334</v>
      </c>
      <c r="C18147" s="5">
        <f t="shared" si="1133"/>
        <v>5.0363888888888892</v>
      </c>
      <c r="E18147" s="36">
        <v>0</v>
      </c>
      <c r="F18147" s="5">
        <f t="shared" si="1134"/>
        <v>0</v>
      </c>
      <c r="G18147" s="5">
        <f t="shared" si="1136"/>
        <v>302.18333333333334</v>
      </c>
      <c r="H18147" s="79">
        <f>'(2. 11points)'!M18143</f>
        <v>0</v>
      </c>
      <c r="I18147" s="79">
        <f>'(2. 11points)'!N18143</f>
        <v>0</v>
      </c>
      <c r="J18147" s="78">
        <f>'(2. 11points)'!O18143</f>
        <v>0</v>
      </c>
    </row>
    <row r="18148" spans="1:10" x14ac:dyDescent="0.4">
      <c r="A18148" s="5">
        <v>18132</v>
      </c>
      <c r="B18148" s="5">
        <f t="shared" si="1135"/>
        <v>302.2</v>
      </c>
      <c r="C18148" s="5">
        <f t="shared" si="1133"/>
        <v>5.0366666666666662</v>
      </c>
      <c r="E18148" s="36">
        <v>0</v>
      </c>
      <c r="F18148" s="5">
        <f t="shared" si="1134"/>
        <v>0</v>
      </c>
      <c r="G18148" s="5">
        <f t="shared" si="1136"/>
        <v>302.2</v>
      </c>
      <c r="H18148" s="79">
        <f>'(2. 11points)'!M18144</f>
        <v>0</v>
      </c>
      <c r="I18148" s="79">
        <f>'(2. 11points)'!N18144</f>
        <v>0</v>
      </c>
      <c r="J18148" s="78">
        <f>'(2. 11points)'!O18144</f>
        <v>0</v>
      </c>
    </row>
    <row r="18149" spans="1:10" x14ac:dyDescent="0.4">
      <c r="A18149" s="5">
        <v>18133</v>
      </c>
      <c r="B18149" s="5">
        <f t="shared" si="1135"/>
        <v>302.21666666666664</v>
      </c>
      <c r="C18149" s="5">
        <f t="shared" si="1133"/>
        <v>5.036944444444444</v>
      </c>
      <c r="E18149" s="36">
        <v>0</v>
      </c>
      <c r="F18149" s="5">
        <f t="shared" si="1134"/>
        <v>0</v>
      </c>
      <c r="G18149" s="5">
        <f t="shared" si="1136"/>
        <v>302.21666666666664</v>
      </c>
      <c r="H18149" s="79">
        <f>'(2. 11points)'!M18145</f>
        <v>0</v>
      </c>
      <c r="I18149" s="79">
        <f>'(2. 11points)'!N18145</f>
        <v>0</v>
      </c>
      <c r="J18149" s="78">
        <f>'(2. 11points)'!O18145</f>
        <v>0</v>
      </c>
    </row>
    <row r="18150" spans="1:10" x14ac:dyDescent="0.4">
      <c r="A18150" s="5">
        <v>18134</v>
      </c>
      <c r="B18150" s="5">
        <f t="shared" si="1135"/>
        <v>302.23333333333335</v>
      </c>
      <c r="C18150" s="5">
        <f t="shared" si="1133"/>
        <v>5.0372222222222227</v>
      </c>
      <c r="E18150" s="36">
        <v>0</v>
      </c>
      <c r="F18150" s="5">
        <f t="shared" si="1134"/>
        <v>0</v>
      </c>
      <c r="G18150" s="5">
        <f t="shared" si="1136"/>
        <v>302.23333333333335</v>
      </c>
      <c r="H18150" s="79">
        <f>'(2. 11points)'!M18146</f>
        <v>0</v>
      </c>
      <c r="I18150" s="79">
        <f>'(2. 11points)'!N18146</f>
        <v>0</v>
      </c>
      <c r="J18150" s="78">
        <f>'(2. 11points)'!O18146</f>
        <v>0</v>
      </c>
    </row>
    <row r="18151" spans="1:10" x14ac:dyDescent="0.4">
      <c r="A18151" s="5">
        <v>18135</v>
      </c>
      <c r="B18151" s="5">
        <f t="shared" si="1135"/>
        <v>302.25</v>
      </c>
      <c r="C18151" s="5">
        <f t="shared" si="1133"/>
        <v>5.0374999999999996</v>
      </c>
      <c r="E18151" s="36">
        <v>0</v>
      </c>
      <c r="F18151" s="5">
        <f t="shared" si="1134"/>
        <v>0</v>
      </c>
      <c r="G18151" s="5">
        <f t="shared" si="1136"/>
        <v>302.25</v>
      </c>
      <c r="H18151" s="79">
        <f>'(2. 11points)'!M18147</f>
        <v>0</v>
      </c>
      <c r="I18151" s="79">
        <f>'(2. 11points)'!N18147</f>
        <v>0</v>
      </c>
      <c r="J18151" s="78">
        <f>'(2. 11points)'!O18147</f>
        <v>0</v>
      </c>
    </row>
    <row r="18152" spans="1:10" x14ac:dyDescent="0.4">
      <c r="A18152" s="5">
        <v>18136</v>
      </c>
      <c r="B18152" s="5">
        <f t="shared" si="1135"/>
        <v>302.26666666666665</v>
      </c>
      <c r="C18152" s="5">
        <f t="shared" si="1133"/>
        <v>5.0377777777777775</v>
      </c>
      <c r="E18152" s="36">
        <v>0</v>
      </c>
      <c r="F18152" s="5">
        <f t="shared" si="1134"/>
        <v>0</v>
      </c>
      <c r="G18152" s="5">
        <f t="shared" si="1136"/>
        <v>302.26666666666665</v>
      </c>
      <c r="H18152" s="79">
        <f>'(2. 11points)'!M18148</f>
        <v>0</v>
      </c>
      <c r="I18152" s="79">
        <f>'(2. 11points)'!N18148</f>
        <v>0</v>
      </c>
      <c r="J18152" s="78">
        <f>'(2. 11points)'!O18148</f>
        <v>0</v>
      </c>
    </row>
    <row r="18153" spans="1:10" x14ac:dyDescent="0.4">
      <c r="A18153" s="5">
        <v>18137</v>
      </c>
      <c r="B18153" s="5">
        <f t="shared" si="1135"/>
        <v>302.28333333333336</v>
      </c>
      <c r="C18153" s="5">
        <f t="shared" si="1133"/>
        <v>5.0380555555555562</v>
      </c>
      <c r="E18153" s="36">
        <v>0</v>
      </c>
      <c r="F18153" s="5">
        <f t="shared" si="1134"/>
        <v>0</v>
      </c>
      <c r="G18153" s="5">
        <f t="shared" si="1136"/>
        <v>302.28333333333336</v>
      </c>
      <c r="H18153" s="79">
        <f>'(2. 11points)'!M18149</f>
        <v>0</v>
      </c>
      <c r="I18153" s="79">
        <f>'(2. 11points)'!N18149</f>
        <v>0</v>
      </c>
      <c r="J18153" s="78">
        <f>'(2. 11points)'!O18149</f>
        <v>0</v>
      </c>
    </row>
    <row r="18154" spans="1:10" x14ac:dyDescent="0.4">
      <c r="A18154" s="5">
        <v>18138</v>
      </c>
      <c r="B18154" s="5">
        <f t="shared" si="1135"/>
        <v>302.3</v>
      </c>
      <c r="C18154" s="5">
        <f t="shared" si="1133"/>
        <v>5.0383333333333331</v>
      </c>
      <c r="E18154" s="36">
        <v>0</v>
      </c>
      <c r="F18154" s="5">
        <f t="shared" si="1134"/>
        <v>0</v>
      </c>
      <c r="G18154" s="5">
        <f t="shared" si="1136"/>
        <v>302.3</v>
      </c>
      <c r="H18154" s="79">
        <f>'(2. 11points)'!M18150</f>
        <v>0</v>
      </c>
      <c r="I18154" s="79">
        <f>'(2. 11points)'!N18150</f>
        <v>0</v>
      </c>
      <c r="J18154" s="78">
        <f>'(2. 11points)'!O18150</f>
        <v>0</v>
      </c>
    </row>
    <row r="18155" spans="1:10" x14ac:dyDescent="0.4">
      <c r="A18155" s="5">
        <v>18139</v>
      </c>
      <c r="B18155" s="5">
        <f t="shared" si="1135"/>
        <v>302.31666666666666</v>
      </c>
      <c r="C18155" s="5">
        <f t="shared" si="1133"/>
        <v>5.0386111111111109</v>
      </c>
      <c r="E18155" s="36">
        <v>0</v>
      </c>
      <c r="F18155" s="5">
        <f t="shared" si="1134"/>
        <v>0</v>
      </c>
      <c r="G18155" s="5">
        <f t="shared" si="1136"/>
        <v>302.31666666666666</v>
      </c>
      <c r="H18155" s="79">
        <f>'(2. 11points)'!M18151</f>
        <v>0</v>
      </c>
      <c r="I18155" s="79">
        <f>'(2. 11points)'!N18151</f>
        <v>0</v>
      </c>
      <c r="J18155" s="78">
        <f>'(2. 11points)'!O18151</f>
        <v>0</v>
      </c>
    </row>
    <row r="18156" spans="1:10" x14ac:dyDescent="0.4">
      <c r="A18156" s="5">
        <v>18140</v>
      </c>
      <c r="B18156" s="5">
        <f t="shared" si="1135"/>
        <v>302.33333333333331</v>
      </c>
      <c r="C18156" s="5">
        <f t="shared" si="1133"/>
        <v>5.0388888888888888</v>
      </c>
      <c r="E18156" s="36">
        <v>0</v>
      </c>
      <c r="F18156" s="5">
        <f t="shared" si="1134"/>
        <v>0</v>
      </c>
      <c r="G18156" s="5">
        <f t="shared" si="1136"/>
        <v>302.33333333333331</v>
      </c>
      <c r="H18156" s="79">
        <f>'(2. 11points)'!M18152</f>
        <v>0</v>
      </c>
      <c r="I18156" s="79">
        <f>'(2. 11points)'!N18152</f>
        <v>0</v>
      </c>
      <c r="J18156" s="78">
        <f>'(2. 11points)'!O18152</f>
        <v>0</v>
      </c>
    </row>
    <row r="18157" spans="1:10" x14ac:dyDescent="0.4">
      <c r="A18157" s="5">
        <v>18141</v>
      </c>
      <c r="B18157" s="5">
        <f t="shared" si="1135"/>
        <v>302.35000000000002</v>
      </c>
      <c r="C18157" s="5">
        <f t="shared" si="1133"/>
        <v>5.0391666666666675</v>
      </c>
      <c r="E18157" s="36">
        <v>0</v>
      </c>
      <c r="F18157" s="5">
        <f t="shared" si="1134"/>
        <v>0</v>
      </c>
      <c r="G18157" s="5">
        <f t="shared" si="1136"/>
        <v>302.35000000000002</v>
      </c>
      <c r="H18157" s="79">
        <f>'(2. 11points)'!M18153</f>
        <v>0</v>
      </c>
      <c r="I18157" s="79">
        <f>'(2. 11points)'!N18153</f>
        <v>0</v>
      </c>
      <c r="J18157" s="78">
        <f>'(2. 11points)'!O18153</f>
        <v>0</v>
      </c>
    </row>
    <row r="18158" spans="1:10" x14ac:dyDescent="0.4">
      <c r="A18158" s="5">
        <v>18142</v>
      </c>
      <c r="B18158" s="5">
        <f t="shared" si="1135"/>
        <v>302.36666666666667</v>
      </c>
      <c r="C18158" s="5">
        <f t="shared" si="1133"/>
        <v>5.0394444444444444</v>
      </c>
      <c r="E18158" s="36">
        <v>0</v>
      </c>
      <c r="F18158" s="5">
        <f t="shared" si="1134"/>
        <v>0</v>
      </c>
      <c r="G18158" s="5">
        <f t="shared" si="1136"/>
        <v>302.36666666666667</v>
      </c>
      <c r="H18158" s="79">
        <f>'(2. 11points)'!M18154</f>
        <v>0</v>
      </c>
      <c r="I18158" s="79">
        <f>'(2. 11points)'!N18154</f>
        <v>0</v>
      </c>
      <c r="J18158" s="78">
        <f>'(2. 11points)'!O18154</f>
        <v>0</v>
      </c>
    </row>
    <row r="18159" spans="1:10" x14ac:dyDescent="0.4">
      <c r="A18159" s="5">
        <v>18143</v>
      </c>
      <c r="B18159" s="5">
        <f t="shared" si="1135"/>
        <v>302.38333333333333</v>
      </c>
      <c r="C18159" s="5">
        <f t="shared" si="1133"/>
        <v>5.0397222222222222</v>
      </c>
      <c r="E18159" s="36">
        <v>0</v>
      </c>
      <c r="F18159" s="5">
        <f t="shared" si="1134"/>
        <v>0</v>
      </c>
      <c r="G18159" s="5">
        <f t="shared" si="1136"/>
        <v>302.38333333333333</v>
      </c>
      <c r="H18159" s="79">
        <f>'(2. 11points)'!M18155</f>
        <v>0</v>
      </c>
      <c r="I18159" s="79">
        <f>'(2. 11points)'!N18155</f>
        <v>0</v>
      </c>
      <c r="J18159" s="78">
        <f>'(2. 11points)'!O18155</f>
        <v>0</v>
      </c>
    </row>
    <row r="18160" spans="1:10" x14ac:dyDescent="0.4">
      <c r="A18160" s="5">
        <v>18144</v>
      </c>
      <c r="B18160" s="5">
        <f t="shared" si="1135"/>
        <v>302.39999999999998</v>
      </c>
      <c r="C18160" s="5">
        <f t="shared" si="1133"/>
        <v>5.04</v>
      </c>
      <c r="E18160" s="36">
        <v>0</v>
      </c>
      <c r="F18160" s="5">
        <f t="shared" si="1134"/>
        <v>0</v>
      </c>
      <c r="G18160" s="5">
        <f t="shared" si="1136"/>
        <v>302.39999999999998</v>
      </c>
      <c r="H18160" s="79">
        <f>'(2. 11points)'!M18156</f>
        <v>0</v>
      </c>
      <c r="I18160" s="79">
        <f>'(2. 11points)'!N18156</f>
        <v>0</v>
      </c>
      <c r="J18160" s="78">
        <f>'(2. 11points)'!O18156</f>
        <v>0</v>
      </c>
    </row>
    <row r="18161" spans="1:10" x14ac:dyDescent="0.4">
      <c r="A18161" s="5">
        <v>18145</v>
      </c>
      <c r="B18161" s="5">
        <f t="shared" si="1135"/>
        <v>302.41666666666669</v>
      </c>
      <c r="C18161" s="5">
        <f t="shared" si="1133"/>
        <v>5.0402777777777779</v>
      </c>
      <c r="E18161" s="36">
        <v>0</v>
      </c>
      <c r="F18161" s="5">
        <f t="shared" si="1134"/>
        <v>0</v>
      </c>
      <c r="G18161" s="5">
        <f t="shared" si="1136"/>
        <v>302.41666666666669</v>
      </c>
      <c r="H18161" s="79">
        <f>'(2. 11points)'!M18157</f>
        <v>0</v>
      </c>
      <c r="I18161" s="79">
        <f>'(2. 11points)'!N18157</f>
        <v>0</v>
      </c>
      <c r="J18161" s="78">
        <f>'(2. 11points)'!O18157</f>
        <v>0</v>
      </c>
    </row>
    <row r="18162" spans="1:10" x14ac:dyDescent="0.4">
      <c r="A18162" s="5">
        <v>18146</v>
      </c>
      <c r="B18162" s="5">
        <f t="shared" si="1135"/>
        <v>302.43333333333334</v>
      </c>
      <c r="C18162" s="5">
        <f t="shared" si="1133"/>
        <v>5.0405555555555557</v>
      </c>
      <c r="E18162" s="36">
        <v>0</v>
      </c>
      <c r="F18162" s="5">
        <f t="shared" si="1134"/>
        <v>0</v>
      </c>
      <c r="G18162" s="5">
        <f t="shared" si="1136"/>
        <v>302.43333333333334</v>
      </c>
      <c r="H18162" s="79">
        <f>'(2. 11points)'!M18158</f>
        <v>0</v>
      </c>
      <c r="I18162" s="79">
        <f>'(2. 11points)'!N18158</f>
        <v>0</v>
      </c>
      <c r="J18162" s="78">
        <f>'(2. 11points)'!O18158</f>
        <v>0</v>
      </c>
    </row>
    <row r="18163" spans="1:10" x14ac:dyDescent="0.4">
      <c r="A18163" s="5">
        <v>18147</v>
      </c>
      <c r="B18163" s="5">
        <f t="shared" si="1135"/>
        <v>302.45</v>
      </c>
      <c r="C18163" s="5">
        <f t="shared" si="1133"/>
        <v>5.0408333333333335</v>
      </c>
      <c r="E18163" s="36">
        <v>0</v>
      </c>
      <c r="F18163" s="5">
        <f t="shared" si="1134"/>
        <v>0</v>
      </c>
      <c r="G18163" s="5">
        <f t="shared" si="1136"/>
        <v>302.45</v>
      </c>
      <c r="H18163" s="79">
        <f>'(2. 11points)'!M18159</f>
        <v>0</v>
      </c>
      <c r="I18163" s="79">
        <f>'(2. 11points)'!N18159</f>
        <v>0</v>
      </c>
      <c r="J18163" s="78">
        <f>'(2. 11points)'!O18159</f>
        <v>0</v>
      </c>
    </row>
    <row r="18164" spans="1:10" x14ac:dyDescent="0.4">
      <c r="A18164" s="5">
        <v>18148</v>
      </c>
      <c r="B18164" s="5">
        <f t="shared" si="1135"/>
        <v>302.46666666666664</v>
      </c>
      <c r="C18164" s="5">
        <f t="shared" si="1133"/>
        <v>5.0411111111111104</v>
      </c>
      <c r="E18164" s="36">
        <v>0</v>
      </c>
      <c r="F18164" s="5">
        <f t="shared" si="1134"/>
        <v>0</v>
      </c>
      <c r="G18164" s="5">
        <f t="shared" si="1136"/>
        <v>302.46666666666664</v>
      </c>
      <c r="H18164" s="79">
        <f>'(2. 11points)'!M18160</f>
        <v>0</v>
      </c>
      <c r="I18164" s="79">
        <f>'(2. 11points)'!N18160</f>
        <v>0</v>
      </c>
      <c r="J18164" s="78">
        <f>'(2. 11points)'!O18160</f>
        <v>0</v>
      </c>
    </row>
    <row r="18165" spans="1:10" x14ac:dyDescent="0.4">
      <c r="A18165" s="5">
        <v>18149</v>
      </c>
      <c r="B18165" s="5">
        <f t="shared" si="1135"/>
        <v>302.48333333333335</v>
      </c>
      <c r="C18165" s="5">
        <f t="shared" si="1133"/>
        <v>5.0413888888888891</v>
      </c>
      <c r="E18165" s="36">
        <v>0</v>
      </c>
      <c r="F18165" s="5">
        <f t="shared" si="1134"/>
        <v>0</v>
      </c>
      <c r="G18165" s="5">
        <f t="shared" si="1136"/>
        <v>302.48333333333335</v>
      </c>
      <c r="H18165" s="79">
        <f>'(2. 11points)'!M18161</f>
        <v>0</v>
      </c>
      <c r="I18165" s="79">
        <f>'(2. 11points)'!N18161</f>
        <v>0</v>
      </c>
      <c r="J18165" s="78">
        <f>'(2. 11points)'!O18161</f>
        <v>0</v>
      </c>
    </row>
    <row r="18166" spans="1:10" x14ac:dyDescent="0.4">
      <c r="A18166" s="5">
        <v>18150</v>
      </c>
      <c r="B18166" s="5">
        <f t="shared" si="1135"/>
        <v>302.5</v>
      </c>
      <c r="C18166" s="5">
        <f t="shared" si="1133"/>
        <v>5.041666666666667</v>
      </c>
      <c r="E18166" s="36">
        <v>0</v>
      </c>
      <c r="F18166" s="5">
        <f t="shared" si="1134"/>
        <v>0</v>
      </c>
      <c r="G18166" s="5">
        <f t="shared" si="1136"/>
        <v>302.5</v>
      </c>
      <c r="H18166" s="79">
        <f>'(2. 11points)'!M18162</f>
        <v>0</v>
      </c>
      <c r="I18166" s="79">
        <f>'(2. 11points)'!N18162</f>
        <v>0</v>
      </c>
      <c r="J18166" s="78">
        <f>'(2. 11points)'!O18162</f>
        <v>0</v>
      </c>
    </row>
    <row r="18167" spans="1:10" x14ac:dyDescent="0.4">
      <c r="A18167" s="5">
        <v>18151</v>
      </c>
      <c r="B18167" s="5">
        <f t="shared" si="1135"/>
        <v>302.51666666666665</v>
      </c>
      <c r="C18167" s="5">
        <f t="shared" si="1133"/>
        <v>5.0419444444444439</v>
      </c>
      <c r="E18167" s="36">
        <v>0</v>
      </c>
      <c r="F18167" s="5">
        <f t="shared" si="1134"/>
        <v>0</v>
      </c>
      <c r="G18167" s="5">
        <f t="shared" si="1136"/>
        <v>302.51666666666665</v>
      </c>
      <c r="H18167" s="79">
        <f>'(2. 11points)'!M18163</f>
        <v>0</v>
      </c>
      <c r="I18167" s="79">
        <f>'(2. 11points)'!N18163</f>
        <v>0</v>
      </c>
      <c r="J18167" s="78">
        <f>'(2. 11points)'!O18163</f>
        <v>0</v>
      </c>
    </row>
    <row r="18168" spans="1:10" x14ac:dyDescent="0.4">
      <c r="A18168" s="5">
        <v>18152</v>
      </c>
      <c r="B18168" s="5">
        <f t="shared" si="1135"/>
        <v>302.53333333333336</v>
      </c>
      <c r="C18168" s="5">
        <f t="shared" si="1133"/>
        <v>5.0422222222222226</v>
      </c>
      <c r="E18168" s="36">
        <v>0</v>
      </c>
      <c r="F18168" s="5">
        <f t="shared" si="1134"/>
        <v>0</v>
      </c>
      <c r="G18168" s="5">
        <f t="shared" si="1136"/>
        <v>302.53333333333336</v>
      </c>
      <c r="H18168" s="79">
        <f>'(2. 11points)'!M18164</f>
        <v>0</v>
      </c>
      <c r="I18168" s="79">
        <f>'(2. 11points)'!N18164</f>
        <v>0</v>
      </c>
      <c r="J18168" s="78">
        <f>'(2. 11points)'!O18164</f>
        <v>0</v>
      </c>
    </row>
    <row r="18169" spans="1:10" x14ac:dyDescent="0.4">
      <c r="A18169" s="5">
        <v>18153</v>
      </c>
      <c r="B18169" s="5">
        <f t="shared" si="1135"/>
        <v>302.55</v>
      </c>
      <c r="C18169" s="5">
        <f t="shared" si="1133"/>
        <v>5.0425000000000004</v>
      </c>
      <c r="E18169" s="36">
        <v>0</v>
      </c>
      <c r="F18169" s="5">
        <f t="shared" si="1134"/>
        <v>0</v>
      </c>
      <c r="G18169" s="5">
        <f t="shared" si="1136"/>
        <v>302.55</v>
      </c>
      <c r="H18169" s="79">
        <f>'(2. 11points)'!M18165</f>
        <v>0</v>
      </c>
      <c r="I18169" s="79">
        <f>'(2. 11points)'!N18165</f>
        <v>0</v>
      </c>
      <c r="J18169" s="78">
        <f>'(2. 11points)'!O18165</f>
        <v>0</v>
      </c>
    </row>
    <row r="18170" spans="1:10" x14ac:dyDescent="0.4">
      <c r="A18170" s="5">
        <v>18154</v>
      </c>
      <c r="B18170" s="5">
        <f t="shared" si="1135"/>
        <v>302.56666666666666</v>
      </c>
      <c r="C18170" s="5">
        <f t="shared" si="1133"/>
        <v>5.0427777777777774</v>
      </c>
      <c r="E18170" s="36">
        <v>0</v>
      </c>
      <c r="F18170" s="5">
        <f t="shared" si="1134"/>
        <v>0</v>
      </c>
      <c r="G18170" s="5">
        <f t="shared" si="1136"/>
        <v>302.56666666666666</v>
      </c>
      <c r="H18170" s="79">
        <f>'(2. 11points)'!M18166</f>
        <v>0</v>
      </c>
      <c r="I18170" s="79">
        <f>'(2. 11points)'!N18166</f>
        <v>0</v>
      </c>
      <c r="J18170" s="78">
        <f>'(2. 11points)'!O18166</f>
        <v>0</v>
      </c>
    </row>
    <row r="18171" spans="1:10" x14ac:dyDescent="0.4">
      <c r="A18171" s="5">
        <v>18155</v>
      </c>
      <c r="B18171" s="5">
        <f t="shared" si="1135"/>
        <v>302.58333333333331</v>
      </c>
      <c r="C18171" s="5">
        <f t="shared" si="1133"/>
        <v>5.0430555555555552</v>
      </c>
      <c r="E18171" s="36">
        <v>0</v>
      </c>
      <c r="F18171" s="5">
        <f t="shared" si="1134"/>
        <v>0</v>
      </c>
      <c r="G18171" s="5">
        <f t="shared" si="1136"/>
        <v>302.58333333333331</v>
      </c>
      <c r="H18171" s="79">
        <f>'(2. 11points)'!M18167</f>
        <v>0</v>
      </c>
      <c r="I18171" s="79">
        <f>'(2. 11points)'!N18167</f>
        <v>0</v>
      </c>
      <c r="J18171" s="78">
        <f>'(2. 11points)'!O18167</f>
        <v>0</v>
      </c>
    </row>
    <row r="18172" spans="1:10" x14ac:dyDescent="0.4">
      <c r="A18172" s="5">
        <v>18156</v>
      </c>
      <c r="B18172" s="5">
        <f t="shared" si="1135"/>
        <v>302.60000000000002</v>
      </c>
      <c r="C18172" s="5">
        <f t="shared" si="1133"/>
        <v>5.0433333333333339</v>
      </c>
      <c r="E18172" s="36">
        <v>0</v>
      </c>
      <c r="F18172" s="5">
        <f t="shared" si="1134"/>
        <v>0</v>
      </c>
      <c r="G18172" s="5">
        <f t="shared" si="1136"/>
        <v>302.60000000000002</v>
      </c>
      <c r="H18172" s="79">
        <f>'(2. 11points)'!M18168</f>
        <v>0</v>
      </c>
      <c r="I18172" s="79">
        <f>'(2. 11points)'!N18168</f>
        <v>0</v>
      </c>
      <c r="J18172" s="78">
        <f>'(2. 11points)'!O18168</f>
        <v>0</v>
      </c>
    </row>
    <row r="18173" spans="1:10" x14ac:dyDescent="0.4">
      <c r="A18173" s="5">
        <v>18157</v>
      </c>
      <c r="B18173" s="5">
        <f t="shared" si="1135"/>
        <v>302.61666666666667</v>
      </c>
      <c r="C18173" s="5">
        <f t="shared" si="1133"/>
        <v>5.0436111111111108</v>
      </c>
      <c r="E18173" s="36">
        <v>0</v>
      </c>
      <c r="F18173" s="5">
        <f t="shared" si="1134"/>
        <v>0</v>
      </c>
      <c r="G18173" s="5">
        <f t="shared" si="1136"/>
        <v>302.61666666666667</v>
      </c>
      <c r="H18173" s="79">
        <f>'(2. 11points)'!M18169</f>
        <v>0</v>
      </c>
      <c r="I18173" s="79">
        <f>'(2. 11points)'!N18169</f>
        <v>0</v>
      </c>
      <c r="J18173" s="78">
        <f>'(2. 11points)'!O18169</f>
        <v>0</v>
      </c>
    </row>
    <row r="18174" spans="1:10" x14ac:dyDescent="0.4">
      <c r="A18174" s="5">
        <v>18158</v>
      </c>
      <c r="B18174" s="5">
        <f t="shared" si="1135"/>
        <v>302.63333333333333</v>
      </c>
      <c r="C18174" s="5">
        <f t="shared" si="1133"/>
        <v>5.0438888888888886</v>
      </c>
      <c r="E18174" s="36">
        <v>0</v>
      </c>
      <c r="F18174" s="5">
        <f t="shared" si="1134"/>
        <v>0</v>
      </c>
      <c r="G18174" s="5">
        <f t="shared" si="1136"/>
        <v>302.63333333333333</v>
      </c>
      <c r="H18174" s="79">
        <f>'(2. 11points)'!M18170</f>
        <v>0</v>
      </c>
      <c r="I18174" s="79">
        <f>'(2. 11points)'!N18170</f>
        <v>0</v>
      </c>
      <c r="J18174" s="78">
        <f>'(2. 11points)'!O18170</f>
        <v>0</v>
      </c>
    </row>
    <row r="18175" spans="1:10" x14ac:dyDescent="0.4">
      <c r="A18175" s="5">
        <v>18159</v>
      </c>
      <c r="B18175" s="5">
        <f t="shared" si="1135"/>
        <v>302.64999999999998</v>
      </c>
      <c r="C18175" s="5">
        <f t="shared" si="1133"/>
        <v>5.0441666666666665</v>
      </c>
      <c r="E18175" s="36">
        <v>0</v>
      </c>
      <c r="F18175" s="5">
        <f t="shared" si="1134"/>
        <v>0</v>
      </c>
      <c r="G18175" s="5">
        <f t="shared" si="1136"/>
        <v>302.64999999999998</v>
      </c>
      <c r="H18175" s="79">
        <f>'(2. 11points)'!M18171</f>
        <v>0</v>
      </c>
      <c r="I18175" s="79">
        <f>'(2. 11points)'!N18171</f>
        <v>0</v>
      </c>
      <c r="J18175" s="78">
        <f>'(2. 11points)'!O18171</f>
        <v>0</v>
      </c>
    </row>
    <row r="18176" spans="1:10" x14ac:dyDescent="0.4">
      <c r="A18176" s="5">
        <v>18160</v>
      </c>
      <c r="B18176" s="5">
        <f t="shared" si="1135"/>
        <v>302.66666666666669</v>
      </c>
      <c r="C18176" s="5">
        <f t="shared" si="1133"/>
        <v>5.0444444444444452</v>
      </c>
      <c r="E18176" s="36">
        <v>0</v>
      </c>
      <c r="F18176" s="5">
        <f t="shared" si="1134"/>
        <v>0</v>
      </c>
      <c r="G18176" s="5">
        <f t="shared" si="1136"/>
        <v>302.66666666666669</v>
      </c>
      <c r="H18176" s="79">
        <f>'(2. 11points)'!M18172</f>
        <v>0</v>
      </c>
      <c r="I18176" s="79">
        <f>'(2. 11points)'!N18172</f>
        <v>0</v>
      </c>
      <c r="J18176" s="78">
        <f>'(2. 11points)'!O18172</f>
        <v>0</v>
      </c>
    </row>
    <row r="18177" spans="1:10" x14ac:dyDescent="0.4">
      <c r="A18177" s="5">
        <v>18161</v>
      </c>
      <c r="B18177" s="5">
        <f t="shared" si="1135"/>
        <v>302.68333333333334</v>
      </c>
      <c r="C18177" s="5">
        <f t="shared" si="1133"/>
        <v>5.0447222222222221</v>
      </c>
      <c r="E18177" s="36">
        <v>0</v>
      </c>
      <c r="F18177" s="5">
        <f t="shared" si="1134"/>
        <v>0</v>
      </c>
      <c r="G18177" s="5">
        <f t="shared" si="1136"/>
        <v>302.68333333333334</v>
      </c>
      <c r="H18177" s="79">
        <f>'(2. 11points)'!M18173</f>
        <v>0</v>
      </c>
      <c r="I18177" s="79">
        <f>'(2. 11points)'!N18173</f>
        <v>0</v>
      </c>
      <c r="J18177" s="78">
        <f>'(2. 11points)'!O18173</f>
        <v>0</v>
      </c>
    </row>
    <row r="18178" spans="1:10" x14ac:dyDescent="0.4">
      <c r="A18178" s="5">
        <v>18162</v>
      </c>
      <c r="B18178" s="5">
        <f t="shared" si="1135"/>
        <v>302.7</v>
      </c>
      <c r="C18178" s="5">
        <f t="shared" si="1133"/>
        <v>5.0449999999999999</v>
      </c>
      <c r="E18178" s="36">
        <v>0</v>
      </c>
      <c r="F18178" s="5">
        <f t="shared" si="1134"/>
        <v>0</v>
      </c>
      <c r="G18178" s="5">
        <f t="shared" si="1136"/>
        <v>302.7</v>
      </c>
      <c r="H18178" s="79">
        <f>'(2. 11points)'!M18174</f>
        <v>0</v>
      </c>
      <c r="I18178" s="79">
        <f>'(2. 11points)'!N18174</f>
        <v>0</v>
      </c>
      <c r="J18178" s="78">
        <f>'(2. 11points)'!O18174</f>
        <v>0</v>
      </c>
    </row>
    <row r="18179" spans="1:10" x14ac:dyDescent="0.4">
      <c r="A18179" s="5">
        <v>18163</v>
      </c>
      <c r="B18179" s="5">
        <f t="shared" si="1135"/>
        <v>302.71666666666664</v>
      </c>
      <c r="C18179" s="5">
        <f t="shared" si="1133"/>
        <v>5.0452777777777778</v>
      </c>
      <c r="E18179" s="36">
        <v>0</v>
      </c>
      <c r="F18179" s="5">
        <f t="shared" si="1134"/>
        <v>0</v>
      </c>
      <c r="G18179" s="5">
        <f t="shared" si="1136"/>
        <v>302.71666666666664</v>
      </c>
      <c r="H18179" s="79">
        <f>'(2. 11points)'!M18175</f>
        <v>0</v>
      </c>
      <c r="I18179" s="79">
        <f>'(2. 11points)'!N18175</f>
        <v>0</v>
      </c>
      <c r="J18179" s="78">
        <f>'(2. 11points)'!O18175</f>
        <v>0</v>
      </c>
    </row>
    <row r="18180" spans="1:10" x14ac:dyDescent="0.4">
      <c r="A18180" s="5">
        <v>18164</v>
      </c>
      <c r="B18180" s="5">
        <f t="shared" si="1135"/>
        <v>302.73333333333335</v>
      </c>
      <c r="C18180" s="5">
        <f t="shared" si="1133"/>
        <v>5.0455555555555556</v>
      </c>
      <c r="E18180" s="36">
        <v>0</v>
      </c>
      <c r="F18180" s="5">
        <f t="shared" si="1134"/>
        <v>0</v>
      </c>
      <c r="G18180" s="5">
        <f t="shared" si="1136"/>
        <v>302.73333333333335</v>
      </c>
      <c r="H18180" s="79">
        <f>'(2. 11points)'!M18176</f>
        <v>0</v>
      </c>
      <c r="I18180" s="79">
        <f>'(2. 11points)'!N18176</f>
        <v>0</v>
      </c>
      <c r="J18180" s="78">
        <f>'(2. 11points)'!O18176</f>
        <v>0</v>
      </c>
    </row>
    <row r="18181" spans="1:10" x14ac:dyDescent="0.4">
      <c r="A18181" s="5">
        <v>18165</v>
      </c>
      <c r="B18181" s="5">
        <f t="shared" si="1135"/>
        <v>302.75</v>
      </c>
      <c r="C18181" s="5">
        <f t="shared" si="1133"/>
        <v>5.0458333333333334</v>
      </c>
      <c r="E18181" s="36">
        <v>0</v>
      </c>
      <c r="F18181" s="5">
        <f t="shared" si="1134"/>
        <v>0</v>
      </c>
      <c r="G18181" s="5">
        <f t="shared" si="1136"/>
        <v>302.75</v>
      </c>
      <c r="H18181" s="79">
        <f>'(2. 11points)'!M18177</f>
        <v>0</v>
      </c>
      <c r="I18181" s="79">
        <f>'(2. 11points)'!N18177</f>
        <v>0</v>
      </c>
      <c r="J18181" s="78">
        <f>'(2. 11points)'!O18177</f>
        <v>0</v>
      </c>
    </row>
    <row r="18182" spans="1:10" x14ac:dyDescent="0.4">
      <c r="A18182" s="5">
        <v>18166</v>
      </c>
      <c r="B18182" s="5">
        <f t="shared" si="1135"/>
        <v>302.76666666666665</v>
      </c>
      <c r="C18182" s="5">
        <f t="shared" si="1133"/>
        <v>5.0461111111111112</v>
      </c>
      <c r="E18182" s="36">
        <v>0</v>
      </c>
      <c r="F18182" s="5">
        <f t="shared" si="1134"/>
        <v>0</v>
      </c>
      <c r="G18182" s="5">
        <f t="shared" si="1136"/>
        <v>302.76666666666665</v>
      </c>
      <c r="H18182" s="79">
        <f>'(2. 11points)'!M18178</f>
        <v>0</v>
      </c>
      <c r="I18182" s="79">
        <f>'(2. 11points)'!N18178</f>
        <v>0</v>
      </c>
      <c r="J18182" s="78">
        <f>'(2. 11points)'!O18178</f>
        <v>0</v>
      </c>
    </row>
    <row r="18183" spans="1:10" x14ac:dyDescent="0.4">
      <c r="A18183" s="5">
        <v>18167</v>
      </c>
      <c r="B18183" s="5">
        <f t="shared" si="1135"/>
        <v>302.78333333333336</v>
      </c>
      <c r="C18183" s="5">
        <f t="shared" si="1133"/>
        <v>5.046388888888889</v>
      </c>
      <c r="E18183" s="36">
        <v>0</v>
      </c>
      <c r="F18183" s="5">
        <f t="shared" si="1134"/>
        <v>0</v>
      </c>
      <c r="G18183" s="5">
        <f t="shared" si="1136"/>
        <v>302.78333333333336</v>
      </c>
      <c r="H18183" s="79">
        <f>'(2. 11points)'!M18179</f>
        <v>0</v>
      </c>
      <c r="I18183" s="79">
        <f>'(2. 11points)'!N18179</f>
        <v>0</v>
      </c>
      <c r="J18183" s="78">
        <f>'(2. 11points)'!O18179</f>
        <v>0</v>
      </c>
    </row>
    <row r="18184" spans="1:10" x14ac:dyDescent="0.4">
      <c r="A18184" s="5">
        <v>18168</v>
      </c>
      <c r="B18184" s="5">
        <f t="shared" si="1135"/>
        <v>302.8</v>
      </c>
      <c r="C18184" s="5">
        <f t="shared" si="1133"/>
        <v>5.0466666666666669</v>
      </c>
      <c r="E18184" s="36">
        <v>0</v>
      </c>
      <c r="F18184" s="5">
        <f t="shared" si="1134"/>
        <v>0</v>
      </c>
      <c r="G18184" s="5">
        <f t="shared" si="1136"/>
        <v>302.8</v>
      </c>
      <c r="H18184" s="79">
        <f>'(2. 11points)'!M18180</f>
        <v>0</v>
      </c>
      <c r="I18184" s="79">
        <f>'(2. 11points)'!N18180</f>
        <v>0</v>
      </c>
      <c r="J18184" s="78">
        <f>'(2. 11points)'!O18180</f>
        <v>0</v>
      </c>
    </row>
    <row r="18185" spans="1:10" x14ac:dyDescent="0.4">
      <c r="A18185" s="5">
        <v>18169</v>
      </c>
      <c r="B18185" s="5">
        <f t="shared" si="1135"/>
        <v>302.81666666666666</v>
      </c>
      <c r="C18185" s="5">
        <f t="shared" si="1133"/>
        <v>5.0469444444444447</v>
      </c>
      <c r="E18185" s="36">
        <v>0</v>
      </c>
      <c r="F18185" s="5">
        <f t="shared" si="1134"/>
        <v>0</v>
      </c>
      <c r="G18185" s="5">
        <f t="shared" si="1136"/>
        <v>302.81666666666666</v>
      </c>
      <c r="H18185" s="79">
        <f>'(2. 11points)'!M18181</f>
        <v>0</v>
      </c>
      <c r="I18185" s="79">
        <f>'(2. 11points)'!N18181</f>
        <v>0</v>
      </c>
      <c r="J18185" s="78">
        <f>'(2. 11points)'!O18181</f>
        <v>0</v>
      </c>
    </row>
    <row r="18186" spans="1:10" x14ac:dyDescent="0.4">
      <c r="A18186" s="5">
        <v>18170</v>
      </c>
      <c r="B18186" s="5">
        <f t="shared" si="1135"/>
        <v>302.83333333333331</v>
      </c>
      <c r="C18186" s="5">
        <f t="shared" si="1133"/>
        <v>5.0472222222222216</v>
      </c>
      <c r="E18186" s="36">
        <v>0</v>
      </c>
      <c r="F18186" s="5">
        <f t="shared" si="1134"/>
        <v>0</v>
      </c>
      <c r="G18186" s="5">
        <f t="shared" si="1136"/>
        <v>302.83333333333331</v>
      </c>
      <c r="H18186" s="79">
        <f>'(2. 11points)'!M18182</f>
        <v>0</v>
      </c>
      <c r="I18186" s="79">
        <f>'(2. 11points)'!N18182</f>
        <v>0</v>
      </c>
      <c r="J18186" s="78">
        <f>'(2. 11points)'!O18182</f>
        <v>0</v>
      </c>
    </row>
    <row r="18187" spans="1:10" x14ac:dyDescent="0.4">
      <c r="A18187" s="5">
        <v>18171</v>
      </c>
      <c r="B18187" s="5">
        <f t="shared" si="1135"/>
        <v>302.85000000000002</v>
      </c>
      <c r="C18187" s="5">
        <f t="shared" si="1133"/>
        <v>5.0475000000000003</v>
      </c>
      <c r="E18187" s="36">
        <v>0</v>
      </c>
      <c r="F18187" s="5">
        <f t="shared" si="1134"/>
        <v>0</v>
      </c>
      <c r="G18187" s="5">
        <f t="shared" si="1136"/>
        <v>302.85000000000002</v>
      </c>
      <c r="H18187" s="79">
        <f>'(2. 11points)'!M18183</f>
        <v>0</v>
      </c>
      <c r="I18187" s="79">
        <f>'(2. 11points)'!N18183</f>
        <v>0</v>
      </c>
      <c r="J18187" s="78">
        <f>'(2. 11points)'!O18183</f>
        <v>0</v>
      </c>
    </row>
    <row r="18188" spans="1:10" x14ac:dyDescent="0.4">
      <c r="A18188" s="5">
        <v>18172</v>
      </c>
      <c r="B18188" s="5">
        <f t="shared" si="1135"/>
        <v>302.86666666666667</v>
      </c>
      <c r="C18188" s="5">
        <f t="shared" si="1133"/>
        <v>5.0477777777777781</v>
      </c>
      <c r="E18188" s="36">
        <v>0</v>
      </c>
      <c r="F18188" s="5">
        <f t="shared" si="1134"/>
        <v>0</v>
      </c>
      <c r="G18188" s="5">
        <f t="shared" si="1136"/>
        <v>302.86666666666667</v>
      </c>
      <c r="H18188" s="79">
        <f>'(2. 11points)'!M18184</f>
        <v>0</v>
      </c>
      <c r="I18188" s="79">
        <f>'(2. 11points)'!N18184</f>
        <v>0</v>
      </c>
      <c r="J18188" s="78">
        <f>'(2. 11points)'!O18184</f>
        <v>0</v>
      </c>
    </row>
    <row r="18189" spans="1:10" x14ac:dyDescent="0.4">
      <c r="A18189" s="5">
        <v>18173</v>
      </c>
      <c r="B18189" s="5">
        <f t="shared" si="1135"/>
        <v>302.88333333333333</v>
      </c>
      <c r="C18189" s="5">
        <f t="shared" si="1133"/>
        <v>5.0480555555555551</v>
      </c>
      <c r="E18189" s="36">
        <v>0</v>
      </c>
      <c r="F18189" s="5">
        <f t="shared" si="1134"/>
        <v>0</v>
      </c>
      <c r="G18189" s="5">
        <f t="shared" si="1136"/>
        <v>302.88333333333333</v>
      </c>
      <c r="H18189" s="79">
        <f>'(2. 11points)'!M18185</f>
        <v>0</v>
      </c>
      <c r="I18189" s="79">
        <f>'(2. 11points)'!N18185</f>
        <v>0</v>
      </c>
      <c r="J18189" s="78">
        <f>'(2. 11points)'!O18185</f>
        <v>0</v>
      </c>
    </row>
    <row r="18190" spans="1:10" x14ac:dyDescent="0.4">
      <c r="A18190" s="5">
        <v>18174</v>
      </c>
      <c r="B18190" s="5">
        <f t="shared" si="1135"/>
        <v>302.89999999999998</v>
      </c>
      <c r="C18190" s="5">
        <f t="shared" si="1133"/>
        <v>5.0483333333333329</v>
      </c>
      <c r="E18190" s="36">
        <v>0</v>
      </c>
      <c r="F18190" s="5">
        <f t="shared" si="1134"/>
        <v>0</v>
      </c>
      <c r="G18190" s="5">
        <f t="shared" si="1136"/>
        <v>302.89999999999998</v>
      </c>
      <c r="H18190" s="79">
        <f>'(2. 11points)'!M18186</f>
        <v>0</v>
      </c>
      <c r="I18190" s="79">
        <f>'(2. 11points)'!N18186</f>
        <v>0</v>
      </c>
      <c r="J18190" s="78">
        <f>'(2. 11points)'!O18186</f>
        <v>0</v>
      </c>
    </row>
    <row r="18191" spans="1:10" x14ac:dyDescent="0.4">
      <c r="A18191" s="5">
        <v>18175</v>
      </c>
      <c r="B18191" s="5">
        <f t="shared" si="1135"/>
        <v>302.91666666666669</v>
      </c>
      <c r="C18191" s="5">
        <f t="shared" si="1133"/>
        <v>5.0486111111111116</v>
      </c>
      <c r="E18191" s="36">
        <v>0</v>
      </c>
      <c r="F18191" s="5">
        <f t="shared" si="1134"/>
        <v>0</v>
      </c>
      <c r="G18191" s="5">
        <f t="shared" si="1136"/>
        <v>302.91666666666669</v>
      </c>
      <c r="H18191" s="79">
        <f>'(2. 11points)'!M18187</f>
        <v>0</v>
      </c>
      <c r="I18191" s="79">
        <f>'(2. 11points)'!N18187</f>
        <v>0</v>
      </c>
      <c r="J18191" s="78">
        <f>'(2. 11points)'!O18187</f>
        <v>0</v>
      </c>
    </row>
    <row r="18192" spans="1:10" x14ac:dyDescent="0.4">
      <c r="A18192" s="5">
        <v>18176</v>
      </c>
      <c r="B18192" s="5">
        <f t="shared" si="1135"/>
        <v>302.93333333333334</v>
      </c>
      <c r="C18192" s="5">
        <f t="shared" si="1133"/>
        <v>5.0488888888888885</v>
      </c>
      <c r="E18192" s="36">
        <v>0</v>
      </c>
      <c r="F18192" s="5">
        <f t="shared" si="1134"/>
        <v>0</v>
      </c>
      <c r="G18192" s="5">
        <f t="shared" si="1136"/>
        <v>302.93333333333334</v>
      </c>
      <c r="H18192" s="79">
        <f>'(2. 11points)'!M18188</f>
        <v>0</v>
      </c>
      <c r="I18192" s="79">
        <f>'(2. 11points)'!N18188</f>
        <v>0</v>
      </c>
      <c r="J18192" s="78">
        <f>'(2. 11points)'!O18188</f>
        <v>0</v>
      </c>
    </row>
    <row r="18193" spans="1:10" x14ac:dyDescent="0.4">
      <c r="A18193" s="5">
        <v>18177</v>
      </c>
      <c r="B18193" s="5">
        <f t="shared" si="1135"/>
        <v>302.95</v>
      </c>
      <c r="C18193" s="5">
        <f t="shared" ref="C18193:C18256" si="1137">B18193/60</f>
        <v>5.0491666666666664</v>
      </c>
      <c r="E18193" s="36">
        <v>0</v>
      </c>
      <c r="F18193" s="5">
        <f t="shared" ref="F18193:F18256" si="1138">E18193-$F$11</f>
        <v>0</v>
      </c>
      <c r="G18193" s="5">
        <f t="shared" si="1136"/>
        <v>302.95</v>
      </c>
      <c r="H18193" s="79">
        <f>'(2. 11points)'!M18189</f>
        <v>0</v>
      </c>
      <c r="I18193" s="79">
        <f>'(2. 11points)'!N18189</f>
        <v>0</v>
      </c>
      <c r="J18193" s="78">
        <f>'(2. 11points)'!O18189</f>
        <v>0</v>
      </c>
    </row>
    <row r="18194" spans="1:10" x14ac:dyDescent="0.4">
      <c r="A18194" s="5">
        <v>18178</v>
      </c>
      <c r="B18194" s="5">
        <f t="shared" ref="B18194:B18257" si="1139">A18194*$B$12/60</f>
        <v>302.96666666666664</v>
      </c>
      <c r="C18194" s="5">
        <f t="shared" si="1137"/>
        <v>5.0494444444444442</v>
      </c>
      <c r="E18194" s="36">
        <v>0</v>
      </c>
      <c r="F18194" s="5">
        <f t="shared" si="1138"/>
        <v>0</v>
      </c>
      <c r="G18194" s="5">
        <f t="shared" si="1136"/>
        <v>302.96666666666664</v>
      </c>
      <c r="H18194" s="79">
        <f>'(2. 11points)'!M18190</f>
        <v>0</v>
      </c>
      <c r="I18194" s="79">
        <f>'(2. 11points)'!N18190</f>
        <v>0</v>
      </c>
      <c r="J18194" s="78">
        <f>'(2. 11points)'!O18190</f>
        <v>0</v>
      </c>
    </row>
    <row r="18195" spans="1:10" x14ac:dyDescent="0.4">
      <c r="A18195" s="5">
        <v>18179</v>
      </c>
      <c r="B18195" s="5">
        <f t="shared" si="1139"/>
        <v>302.98333333333335</v>
      </c>
      <c r="C18195" s="5">
        <f t="shared" si="1137"/>
        <v>5.0497222222222229</v>
      </c>
      <c r="E18195" s="36">
        <v>0</v>
      </c>
      <c r="F18195" s="5">
        <f t="shared" si="1138"/>
        <v>0</v>
      </c>
      <c r="G18195" s="5">
        <f t="shared" si="1136"/>
        <v>302.98333333333335</v>
      </c>
      <c r="H18195" s="79">
        <f>'(2. 11points)'!M18191</f>
        <v>0</v>
      </c>
      <c r="I18195" s="79">
        <f>'(2. 11points)'!N18191</f>
        <v>0</v>
      </c>
      <c r="J18195" s="78">
        <f>'(2. 11points)'!O18191</f>
        <v>0</v>
      </c>
    </row>
    <row r="18196" spans="1:10" x14ac:dyDescent="0.4">
      <c r="A18196" s="5">
        <v>18180</v>
      </c>
      <c r="B18196" s="5">
        <f t="shared" si="1139"/>
        <v>303</v>
      </c>
      <c r="C18196" s="5">
        <f t="shared" si="1137"/>
        <v>5.05</v>
      </c>
      <c r="E18196" s="36">
        <v>0</v>
      </c>
      <c r="F18196" s="5">
        <f t="shared" si="1138"/>
        <v>0</v>
      </c>
      <c r="G18196" s="5">
        <f t="shared" si="1136"/>
        <v>303</v>
      </c>
      <c r="H18196" s="79">
        <f>'(2. 11points)'!M18192</f>
        <v>0</v>
      </c>
      <c r="I18196" s="79">
        <f>'(2. 11points)'!N18192</f>
        <v>0</v>
      </c>
      <c r="J18196" s="78">
        <f>'(2. 11points)'!O18192</f>
        <v>0</v>
      </c>
    </row>
    <row r="18197" spans="1:10" x14ac:dyDescent="0.4">
      <c r="A18197" s="5">
        <v>18181</v>
      </c>
      <c r="B18197" s="5">
        <f t="shared" si="1139"/>
        <v>303.01666666666665</v>
      </c>
      <c r="C18197" s="5">
        <f t="shared" si="1137"/>
        <v>5.0502777777777776</v>
      </c>
      <c r="E18197" s="36">
        <v>0</v>
      </c>
      <c r="F18197" s="5">
        <f t="shared" si="1138"/>
        <v>0</v>
      </c>
      <c r="G18197" s="5">
        <f t="shared" si="1136"/>
        <v>303.01666666666665</v>
      </c>
      <c r="H18197" s="79">
        <f>'(2. 11points)'!M18193</f>
        <v>0</v>
      </c>
      <c r="I18197" s="79">
        <f>'(2. 11points)'!N18193</f>
        <v>0</v>
      </c>
      <c r="J18197" s="78">
        <f>'(2. 11points)'!O18193</f>
        <v>0</v>
      </c>
    </row>
    <row r="18198" spans="1:10" x14ac:dyDescent="0.4">
      <c r="A18198" s="5">
        <v>18182</v>
      </c>
      <c r="B18198" s="5">
        <f t="shared" si="1139"/>
        <v>303.03333333333336</v>
      </c>
      <c r="C18198" s="5">
        <f t="shared" si="1137"/>
        <v>5.0505555555555564</v>
      </c>
      <c r="E18198" s="36">
        <v>0</v>
      </c>
      <c r="F18198" s="5">
        <f t="shared" si="1138"/>
        <v>0</v>
      </c>
      <c r="G18198" s="5">
        <f t="shared" ref="G18198:G18261" si="1140">B18198</f>
        <v>303.03333333333336</v>
      </c>
      <c r="H18198" s="79">
        <f>'(2. 11points)'!M18194</f>
        <v>0</v>
      </c>
      <c r="I18198" s="79">
        <f>'(2. 11points)'!N18194</f>
        <v>0</v>
      </c>
      <c r="J18198" s="78">
        <f>'(2. 11points)'!O18194</f>
        <v>0</v>
      </c>
    </row>
    <row r="18199" spans="1:10" x14ac:dyDescent="0.4">
      <c r="A18199" s="5">
        <v>18183</v>
      </c>
      <c r="B18199" s="5">
        <f t="shared" si="1139"/>
        <v>303.05</v>
      </c>
      <c r="C18199" s="5">
        <f t="shared" si="1137"/>
        <v>5.0508333333333333</v>
      </c>
      <c r="E18199" s="36">
        <v>0</v>
      </c>
      <c r="F18199" s="5">
        <f t="shared" si="1138"/>
        <v>0</v>
      </c>
      <c r="G18199" s="5">
        <f t="shared" si="1140"/>
        <v>303.05</v>
      </c>
      <c r="H18199" s="79">
        <f>'(2. 11points)'!M18195</f>
        <v>0</v>
      </c>
      <c r="I18199" s="79">
        <f>'(2. 11points)'!N18195</f>
        <v>0</v>
      </c>
      <c r="J18199" s="78">
        <f>'(2. 11points)'!O18195</f>
        <v>0</v>
      </c>
    </row>
    <row r="18200" spans="1:10" x14ac:dyDescent="0.4">
      <c r="A18200" s="5">
        <v>18184</v>
      </c>
      <c r="B18200" s="5">
        <f t="shared" si="1139"/>
        <v>303.06666666666666</v>
      </c>
      <c r="C18200" s="5">
        <f t="shared" si="1137"/>
        <v>5.0511111111111111</v>
      </c>
      <c r="E18200" s="36">
        <v>0</v>
      </c>
      <c r="F18200" s="5">
        <f t="shared" si="1138"/>
        <v>0</v>
      </c>
      <c r="G18200" s="5">
        <f t="shared" si="1140"/>
        <v>303.06666666666666</v>
      </c>
      <c r="H18200" s="79">
        <f>'(2. 11points)'!M18196</f>
        <v>0</v>
      </c>
      <c r="I18200" s="79">
        <f>'(2. 11points)'!N18196</f>
        <v>0</v>
      </c>
      <c r="J18200" s="78">
        <f>'(2. 11points)'!O18196</f>
        <v>0</v>
      </c>
    </row>
    <row r="18201" spans="1:10" x14ac:dyDescent="0.4">
      <c r="A18201" s="5">
        <v>18185</v>
      </c>
      <c r="B18201" s="5">
        <f t="shared" si="1139"/>
        <v>303.08333333333331</v>
      </c>
      <c r="C18201" s="5">
        <f t="shared" si="1137"/>
        <v>5.0513888888888889</v>
      </c>
      <c r="E18201" s="36">
        <v>0</v>
      </c>
      <c r="F18201" s="5">
        <f t="shared" si="1138"/>
        <v>0</v>
      </c>
      <c r="G18201" s="5">
        <f t="shared" si="1140"/>
        <v>303.08333333333331</v>
      </c>
      <c r="H18201" s="79">
        <f>'(2. 11points)'!M18197</f>
        <v>0</v>
      </c>
      <c r="I18201" s="79">
        <f>'(2. 11points)'!N18197</f>
        <v>0</v>
      </c>
      <c r="J18201" s="78">
        <f>'(2. 11points)'!O18197</f>
        <v>0</v>
      </c>
    </row>
    <row r="18202" spans="1:10" x14ac:dyDescent="0.4">
      <c r="A18202" s="5">
        <v>18186</v>
      </c>
      <c r="B18202" s="5">
        <f t="shared" si="1139"/>
        <v>303.10000000000002</v>
      </c>
      <c r="C18202" s="5">
        <f t="shared" si="1137"/>
        <v>5.0516666666666667</v>
      </c>
      <c r="E18202" s="36">
        <v>0</v>
      </c>
      <c r="F18202" s="5">
        <f t="shared" si="1138"/>
        <v>0</v>
      </c>
      <c r="G18202" s="5">
        <f t="shared" si="1140"/>
        <v>303.10000000000002</v>
      </c>
      <c r="H18202" s="79">
        <f>'(2. 11points)'!M18198</f>
        <v>0</v>
      </c>
      <c r="I18202" s="79">
        <f>'(2. 11points)'!N18198</f>
        <v>0</v>
      </c>
      <c r="J18202" s="78">
        <f>'(2. 11points)'!O18198</f>
        <v>0</v>
      </c>
    </row>
    <row r="18203" spans="1:10" x14ac:dyDescent="0.4">
      <c r="A18203" s="5">
        <v>18187</v>
      </c>
      <c r="B18203" s="5">
        <f t="shared" si="1139"/>
        <v>303.11666666666667</v>
      </c>
      <c r="C18203" s="5">
        <f t="shared" si="1137"/>
        <v>5.0519444444444446</v>
      </c>
      <c r="E18203" s="36">
        <v>0</v>
      </c>
      <c r="F18203" s="5">
        <f t="shared" si="1138"/>
        <v>0</v>
      </c>
      <c r="G18203" s="5">
        <f t="shared" si="1140"/>
        <v>303.11666666666667</v>
      </c>
      <c r="H18203" s="79">
        <f>'(2. 11points)'!M18199</f>
        <v>0</v>
      </c>
      <c r="I18203" s="79">
        <f>'(2. 11points)'!N18199</f>
        <v>0</v>
      </c>
      <c r="J18203" s="78">
        <f>'(2. 11points)'!O18199</f>
        <v>0</v>
      </c>
    </row>
    <row r="18204" spans="1:10" x14ac:dyDescent="0.4">
      <c r="A18204" s="5">
        <v>18188</v>
      </c>
      <c r="B18204" s="5">
        <f t="shared" si="1139"/>
        <v>303.13333333333333</v>
      </c>
      <c r="C18204" s="5">
        <f t="shared" si="1137"/>
        <v>5.0522222222222224</v>
      </c>
      <c r="E18204" s="36">
        <v>0</v>
      </c>
      <c r="F18204" s="5">
        <f t="shared" si="1138"/>
        <v>0</v>
      </c>
      <c r="G18204" s="5">
        <f t="shared" si="1140"/>
        <v>303.13333333333333</v>
      </c>
      <c r="H18204" s="79">
        <f>'(2. 11points)'!M18200</f>
        <v>0</v>
      </c>
      <c r="I18204" s="79">
        <f>'(2. 11points)'!N18200</f>
        <v>0</v>
      </c>
      <c r="J18204" s="78">
        <f>'(2. 11points)'!O18200</f>
        <v>0</v>
      </c>
    </row>
    <row r="18205" spans="1:10" x14ac:dyDescent="0.4">
      <c r="A18205" s="5">
        <v>18189</v>
      </c>
      <c r="B18205" s="5">
        <f t="shared" si="1139"/>
        <v>303.14999999999998</v>
      </c>
      <c r="C18205" s="5">
        <f t="shared" si="1137"/>
        <v>5.0524999999999993</v>
      </c>
      <c r="E18205" s="36">
        <v>0</v>
      </c>
      <c r="F18205" s="5">
        <f t="shared" si="1138"/>
        <v>0</v>
      </c>
      <c r="G18205" s="5">
        <f t="shared" si="1140"/>
        <v>303.14999999999998</v>
      </c>
      <c r="H18205" s="79">
        <f>'(2. 11points)'!M18201</f>
        <v>0</v>
      </c>
      <c r="I18205" s="79">
        <f>'(2. 11points)'!N18201</f>
        <v>0</v>
      </c>
      <c r="J18205" s="78">
        <f>'(2. 11points)'!O18201</f>
        <v>0</v>
      </c>
    </row>
    <row r="18206" spans="1:10" x14ac:dyDescent="0.4">
      <c r="A18206" s="5">
        <v>18190</v>
      </c>
      <c r="B18206" s="5">
        <f t="shared" si="1139"/>
        <v>303.16666666666669</v>
      </c>
      <c r="C18206" s="5">
        <f t="shared" si="1137"/>
        <v>5.052777777777778</v>
      </c>
      <c r="E18206" s="36">
        <v>0</v>
      </c>
      <c r="F18206" s="5">
        <f t="shared" si="1138"/>
        <v>0</v>
      </c>
      <c r="G18206" s="5">
        <f t="shared" si="1140"/>
        <v>303.16666666666669</v>
      </c>
      <c r="H18206" s="79">
        <f>'(2. 11points)'!M18202</f>
        <v>0</v>
      </c>
      <c r="I18206" s="79">
        <f>'(2. 11points)'!N18202</f>
        <v>0</v>
      </c>
      <c r="J18206" s="78">
        <f>'(2. 11points)'!O18202</f>
        <v>0</v>
      </c>
    </row>
    <row r="18207" spans="1:10" x14ac:dyDescent="0.4">
      <c r="A18207" s="5">
        <v>18191</v>
      </c>
      <c r="B18207" s="5">
        <f t="shared" si="1139"/>
        <v>303.18333333333334</v>
      </c>
      <c r="C18207" s="5">
        <f t="shared" si="1137"/>
        <v>5.0530555555555559</v>
      </c>
      <c r="E18207" s="36">
        <v>0</v>
      </c>
      <c r="F18207" s="5">
        <f t="shared" si="1138"/>
        <v>0</v>
      </c>
      <c r="G18207" s="5">
        <f t="shared" si="1140"/>
        <v>303.18333333333334</v>
      </c>
      <c r="H18207" s="79">
        <f>'(2. 11points)'!M18203</f>
        <v>0</v>
      </c>
      <c r="I18207" s="79">
        <f>'(2. 11points)'!N18203</f>
        <v>0</v>
      </c>
      <c r="J18207" s="78">
        <f>'(2. 11points)'!O18203</f>
        <v>0</v>
      </c>
    </row>
    <row r="18208" spans="1:10" x14ac:dyDescent="0.4">
      <c r="A18208" s="5">
        <v>18192</v>
      </c>
      <c r="B18208" s="5">
        <f t="shared" si="1139"/>
        <v>303.2</v>
      </c>
      <c r="C18208" s="5">
        <f t="shared" si="1137"/>
        <v>5.0533333333333328</v>
      </c>
      <c r="E18208" s="36">
        <v>0</v>
      </c>
      <c r="F18208" s="5">
        <f t="shared" si="1138"/>
        <v>0</v>
      </c>
      <c r="G18208" s="5">
        <f t="shared" si="1140"/>
        <v>303.2</v>
      </c>
      <c r="H18208" s="79">
        <f>'(2. 11points)'!M18204</f>
        <v>0</v>
      </c>
      <c r="I18208" s="79">
        <f>'(2. 11points)'!N18204</f>
        <v>0</v>
      </c>
      <c r="J18208" s="78">
        <f>'(2. 11points)'!O18204</f>
        <v>0</v>
      </c>
    </row>
    <row r="18209" spans="1:10" x14ac:dyDescent="0.4">
      <c r="A18209" s="5">
        <v>18193</v>
      </c>
      <c r="B18209" s="5">
        <f t="shared" si="1139"/>
        <v>303.21666666666664</v>
      </c>
      <c r="C18209" s="5">
        <f t="shared" si="1137"/>
        <v>5.0536111111111106</v>
      </c>
      <c r="E18209" s="36">
        <v>0</v>
      </c>
      <c r="F18209" s="5">
        <f t="shared" si="1138"/>
        <v>0</v>
      </c>
      <c r="G18209" s="5">
        <f t="shared" si="1140"/>
        <v>303.21666666666664</v>
      </c>
      <c r="H18209" s="79">
        <f>'(2. 11points)'!M18205</f>
        <v>0</v>
      </c>
      <c r="I18209" s="79">
        <f>'(2. 11points)'!N18205</f>
        <v>0</v>
      </c>
      <c r="J18209" s="78">
        <f>'(2. 11points)'!O18205</f>
        <v>0</v>
      </c>
    </row>
    <row r="18210" spans="1:10" x14ac:dyDescent="0.4">
      <c r="A18210" s="5">
        <v>18194</v>
      </c>
      <c r="B18210" s="5">
        <f t="shared" si="1139"/>
        <v>303.23333333333335</v>
      </c>
      <c r="C18210" s="5">
        <f t="shared" si="1137"/>
        <v>5.0538888888888893</v>
      </c>
      <c r="E18210" s="36">
        <v>0</v>
      </c>
      <c r="F18210" s="5">
        <f t="shared" si="1138"/>
        <v>0</v>
      </c>
      <c r="G18210" s="5">
        <f t="shared" si="1140"/>
        <v>303.23333333333335</v>
      </c>
      <c r="H18210" s="79">
        <f>'(2. 11points)'!M18206</f>
        <v>0</v>
      </c>
      <c r="I18210" s="79">
        <f>'(2. 11points)'!N18206</f>
        <v>0</v>
      </c>
      <c r="J18210" s="78">
        <f>'(2. 11points)'!O18206</f>
        <v>0</v>
      </c>
    </row>
    <row r="18211" spans="1:10" x14ac:dyDescent="0.4">
      <c r="A18211" s="5">
        <v>18195</v>
      </c>
      <c r="B18211" s="5">
        <f t="shared" si="1139"/>
        <v>303.25</v>
      </c>
      <c r="C18211" s="5">
        <f t="shared" si="1137"/>
        <v>5.0541666666666663</v>
      </c>
      <c r="E18211" s="36">
        <v>0</v>
      </c>
      <c r="F18211" s="5">
        <f t="shared" si="1138"/>
        <v>0</v>
      </c>
      <c r="G18211" s="5">
        <f t="shared" si="1140"/>
        <v>303.25</v>
      </c>
      <c r="H18211" s="79">
        <f>'(2. 11points)'!M18207</f>
        <v>0</v>
      </c>
      <c r="I18211" s="79">
        <f>'(2. 11points)'!N18207</f>
        <v>0</v>
      </c>
      <c r="J18211" s="78">
        <f>'(2. 11points)'!O18207</f>
        <v>0</v>
      </c>
    </row>
    <row r="18212" spans="1:10" x14ac:dyDescent="0.4">
      <c r="A18212" s="5">
        <v>18196</v>
      </c>
      <c r="B18212" s="5">
        <f t="shared" si="1139"/>
        <v>303.26666666666665</v>
      </c>
      <c r="C18212" s="5">
        <f t="shared" si="1137"/>
        <v>5.0544444444444441</v>
      </c>
      <c r="E18212" s="36">
        <v>0</v>
      </c>
      <c r="F18212" s="5">
        <f t="shared" si="1138"/>
        <v>0</v>
      </c>
      <c r="G18212" s="5">
        <f t="shared" si="1140"/>
        <v>303.26666666666665</v>
      </c>
      <c r="H18212" s="79">
        <f>'(2. 11points)'!M18208</f>
        <v>0</v>
      </c>
      <c r="I18212" s="79">
        <f>'(2. 11points)'!N18208</f>
        <v>0</v>
      </c>
      <c r="J18212" s="78">
        <f>'(2. 11points)'!O18208</f>
        <v>0</v>
      </c>
    </row>
    <row r="18213" spans="1:10" x14ac:dyDescent="0.4">
      <c r="A18213" s="5">
        <v>18197</v>
      </c>
      <c r="B18213" s="5">
        <f t="shared" si="1139"/>
        <v>303.28333333333336</v>
      </c>
      <c r="C18213" s="5">
        <f t="shared" si="1137"/>
        <v>5.0547222222222228</v>
      </c>
      <c r="E18213" s="36">
        <v>0</v>
      </c>
      <c r="F18213" s="5">
        <f t="shared" si="1138"/>
        <v>0</v>
      </c>
      <c r="G18213" s="5">
        <f t="shared" si="1140"/>
        <v>303.28333333333336</v>
      </c>
      <c r="H18213" s="79">
        <f>'(2. 11points)'!M18209</f>
        <v>0</v>
      </c>
      <c r="I18213" s="79">
        <f>'(2. 11points)'!N18209</f>
        <v>0</v>
      </c>
      <c r="J18213" s="78">
        <f>'(2. 11points)'!O18209</f>
        <v>0</v>
      </c>
    </row>
    <row r="18214" spans="1:10" x14ac:dyDescent="0.4">
      <c r="A18214" s="5">
        <v>18198</v>
      </c>
      <c r="B18214" s="5">
        <f t="shared" si="1139"/>
        <v>303.3</v>
      </c>
      <c r="C18214" s="5">
        <f t="shared" si="1137"/>
        <v>5.0550000000000006</v>
      </c>
      <c r="E18214" s="36">
        <v>0</v>
      </c>
      <c r="F18214" s="5">
        <f t="shared" si="1138"/>
        <v>0</v>
      </c>
      <c r="G18214" s="5">
        <f t="shared" si="1140"/>
        <v>303.3</v>
      </c>
      <c r="H18214" s="79">
        <f>'(2. 11points)'!M18210</f>
        <v>0</v>
      </c>
      <c r="I18214" s="79">
        <f>'(2. 11points)'!N18210</f>
        <v>0</v>
      </c>
      <c r="J18214" s="78">
        <f>'(2. 11points)'!O18210</f>
        <v>0</v>
      </c>
    </row>
    <row r="18215" spans="1:10" x14ac:dyDescent="0.4">
      <c r="A18215" s="5">
        <v>18199</v>
      </c>
      <c r="B18215" s="5">
        <f t="shared" si="1139"/>
        <v>303.31666666666666</v>
      </c>
      <c r="C18215" s="5">
        <f t="shared" si="1137"/>
        <v>5.0552777777777775</v>
      </c>
      <c r="E18215" s="36">
        <v>0</v>
      </c>
      <c r="F18215" s="5">
        <f t="shared" si="1138"/>
        <v>0</v>
      </c>
      <c r="G18215" s="5">
        <f t="shared" si="1140"/>
        <v>303.31666666666666</v>
      </c>
      <c r="H18215" s="79">
        <f>'(2. 11points)'!M18211</f>
        <v>0</v>
      </c>
      <c r="I18215" s="79">
        <f>'(2. 11points)'!N18211</f>
        <v>0</v>
      </c>
      <c r="J18215" s="78">
        <f>'(2. 11points)'!O18211</f>
        <v>0</v>
      </c>
    </row>
    <row r="18216" spans="1:10" x14ac:dyDescent="0.4">
      <c r="A18216" s="5">
        <v>18200</v>
      </c>
      <c r="B18216" s="5">
        <f t="shared" si="1139"/>
        <v>303.33333333333331</v>
      </c>
      <c r="C18216" s="5">
        <f t="shared" si="1137"/>
        <v>5.0555555555555554</v>
      </c>
      <c r="E18216" s="36">
        <v>0</v>
      </c>
      <c r="F18216" s="5">
        <f t="shared" si="1138"/>
        <v>0</v>
      </c>
      <c r="G18216" s="5">
        <f t="shared" si="1140"/>
        <v>303.33333333333331</v>
      </c>
      <c r="H18216" s="79">
        <f>'(2. 11points)'!M18212</f>
        <v>0</v>
      </c>
      <c r="I18216" s="79">
        <f>'(2. 11points)'!N18212</f>
        <v>0</v>
      </c>
      <c r="J18216" s="78">
        <f>'(2. 11points)'!O18212</f>
        <v>0</v>
      </c>
    </row>
    <row r="18217" spans="1:10" x14ac:dyDescent="0.4">
      <c r="A18217" s="5">
        <v>18201</v>
      </c>
      <c r="B18217" s="5">
        <f t="shared" si="1139"/>
        <v>303.35000000000002</v>
      </c>
      <c r="C18217" s="5">
        <f t="shared" si="1137"/>
        <v>5.0558333333333341</v>
      </c>
      <c r="E18217" s="36">
        <v>0</v>
      </c>
      <c r="F18217" s="5">
        <f t="shared" si="1138"/>
        <v>0</v>
      </c>
      <c r="G18217" s="5">
        <f t="shared" si="1140"/>
        <v>303.35000000000002</v>
      </c>
      <c r="H18217" s="79">
        <f>'(2. 11points)'!M18213</f>
        <v>0</v>
      </c>
      <c r="I18217" s="79">
        <f>'(2. 11points)'!N18213</f>
        <v>0</v>
      </c>
      <c r="J18217" s="78">
        <f>'(2. 11points)'!O18213</f>
        <v>0</v>
      </c>
    </row>
    <row r="18218" spans="1:10" x14ac:dyDescent="0.4">
      <c r="A18218" s="5">
        <v>18202</v>
      </c>
      <c r="B18218" s="5">
        <f t="shared" si="1139"/>
        <v>303.36666666666667</v>
      </c>
      <c r="C18218" s="5">
        <f t="shared" si="1137"/>
        <v>5.056111111111111</v>
      </c>
      <c r="E18218" s="36">
        <v>0</v>
      </c>
      <c r="F18218" s="5">
        <f t="shared" si="1138"/>
        <v>0</v>
      </c>
      <c r="G18218" s="5">
        <f t="shared" si="1140"/>
        <v>303.36666666666667</v>
      </c>
      <c r="H18218" s="79">
        <f>'(2. 11points)'!M18214</f>
        <v>0</v>
      </c>
      <c r="I18218" s="79">
        <f>'(2. 11points)'!N18214</f>
        <v>0</v>
      </c>
      <c r="J18218" s="78">
        <f>'(2. 11points)'!O18214</f>
        <v>0</v>
      </c>
    </row>
    <row r="18219" spans="1:10" x14ac:dyDescent="0.4">
      <c r="A18219" s="5">
        <v>18203</v>
      </c>
      <c r="B18219" s="5">
        <f t="shared" si="1139"/>
        <v>303.38333333333333</v>
      </c>
      <c r="C18219" s="5">
        <f t="shared" si="1137"/>
        <v>5.0563888888888888</v>
      </c>
      <c r="E18219" s="36">
        <v>0</v>
      </c>
      <c r="F18219" s="5">
        <f t="shared" si="1138"/>
        <v>0</v>
      </c>
      <c r="G18219" s="5">
        <f t="shared" si="1140"/>
        <v>303.38333333333333</v>
      </c>
      <c r="H18219" s="79">
        <f>'(2. 11points)'!M18215</f>
        <v>0</v>
      </c>
      <c r="I18219" s="79">
        <f>'(2. 11points)'!N18215</f>
        <v>0</v>
      </c>
      <c r="J18219" s="78">
        <f>'(2. 11points)'!O18215</f>
        <v>0</v>
      </c>
    </row>
    <row r="18220" spans="1:10" x14ac:dyDescent="0.4">
      <c r="A18220" s="5">
        <v>18204</v>
      </c>
      <c r="B18220" s="5">
        <f t="shared" si="1139"/>
        <v>303.39999999999998</v>
      </c>
      <c r="C18220" s="5">
        <f t="shared" si="1137"/>
        <v>5.0566666666666666</v>
      </c>
      <c r="E18220" s="36">
        <v>0</v>
      </c>
      <c r="F18220" s="5">
        <f t="shared" si="1138"/>
        <v>0</v>
      </c>
      <c r="G18220" s="5">
        <f t="shared" si="1140"/>
        <v>303.39999999999998</v>
      </c>
      <c r="H18220" s="79">
        <f>'(2. 11points)'!M18216</f>
        <v>0</v>
      </c>
      <c r="I18220" s="79">
        <f>'(2. 11points)'!N18216</f>
        <v>0</v>
      </c>
      <c r="J18220" s="78">
        <f>'(2. 11points)'!O18216</f>
        <v>0</v>
      </c>
    </row>
    <row r="18221" spans="1:10" x14ac:dyDescent="0.4">
      <c r="A18221" s="5">
        <v>18205</v>
      </c>
      <c r="B18221" s="5">
        <f t="shared" si="1139"/>
        <v>303.41666666666669</v>
      </c>
      <c r="C18221" s="5">
        <f t="shared" si="1137"/>
        <v>5.0569444444444445</v>
      </c>
      <c r="E18221" s="36">
        <v>0</v>
      </c>
      <c r="F18221" s="5">
        <f t="shared" si="1138"/>
        <v>0</v>
      </c>
      <c r="G18221" s="5">
        <f t="shared" si="1140"/>
        <v>303.41666666666669</v>
      </c>
      <c r="H18221" s="79">
        <f>'(2. 11points)'!M18217</f>
        <v>0</v>
      </c>
      <c r="I18221" s="79">
        <f>'(2. 11points)'!N18217</f>
        <v>0</v>
      </c>
      <c r="J18221" s="78">
        <f>'(2. 11points)'!O18217</f>
        <v>0</v>
      </c>
    </row>
    <row r="18222" spans="1:10" x14ac:dyDescent="0.4">
      <c r="A18222" s="5">
        <v>18206</v>
      </c>
      <c r="B18222" s="5">
        <f t="shared" si="1139"/>
        <v>303.43333333333334</v>
      </c>
      <c r="C18222" s="5">
        <f t="shared" si="1137"/>
        <v>5.0572222222222223</v>
      </c>
      <c r="E18222" s="36">
        <v>0</v>
      </c>
      <c r="F18222" s="5">
        <f t="shared" si="1138"/>
        <v>0</v>
      </c>
      <c r="G18222" s="5">
        <f t="shared" si="1140"/>
        <v>303.43333333333334</v>
      </c>
      <c r="H18222" s="79">
        <f>'(2. 11points)'!M18218</f>
        <v>0</v>
      </c>
      <c r="I18222" s="79">
        <f>'(2. 11points)'!N18218</f>
        <v>0</v>
      </c>
      <c r="J18222" s="78">
        <f>'(2. 11points)'!O18218</f>
        <v>0</v>
      </c>
    </row>
    <row r="18223" spans="1:10" x14ac:dyDescent="0.4">
      <c r="A18223" s="5">
        <v>18207</v>
      </c>
      <c r="B18223" s="5">
        <f t="shared" si="1139"/>
        <v>303.45</v>
      </c>
      <c r="C18223" s="5">
        <f t="shared" si="1137"/>
        <v>5.0575000000000001</v>
      </c>
      <c r="E18223" s="36">
        <v>0</v>
      </c>
      <c r="F18223" s="5">
        <f t="shared" si="1138"/>
        <v>0</v>
      </c>
      <c r="G18223" s="5">
        <f t="shared" si="1140"/>
        <v>303.45</v>
      </c>
      <c r="H18223" s="79">
        <f>'(2. 11points)'!M18219</f>
        <v>0</v>
      </c>
      <c r="I18223" s="79">
        <f>'(2. 11points)'!N18219</f>
        <v>0</v>
      </c>
      <c r="J18223" s="78">
        <f>'(2. 11points)'!O18219</f>
        <v>0</v>
      </c>
    </row>
    <row r="18224" spans="1:10" x14ac:dyDescent="0.4">
      <c r="A18224" s="5">
        <v>18208</v>
      </c>
      <c r="B18224" s="5">
        <f t="shared" si="1139"/>
        <v>303.46666666666664</v>
      </c>
      <c r="C18224" s="5">
        <f t="shared" si="1137"/>
        <v>5.057777777777777</v>
      </c>
      <c r="E18224" s="36">
        <v>0</v>
      </c>
      <c r="F18224" s="5">
        <f t="shared" si="1138"/>
        <v>0</v>
      </c>
      <c r="G18224" s="5">
        <f t="shared" si="1140"/>
        <v>303.46666666666664</v>
      </c>
      <c r="H18224" s="79">
        <f>'(2. 11points)'!M18220</f>
        <v>0</v>
      </c>
      <c r="I18224" s="79">
        <f>'(2. 11points)'!N18220</f>
        <v>0</v>
      </c>
      <c r="J18224" s="78">
        <f>'(2. 11points)'!O18220</f>
        <v>0</v>
      </c>
    </row>
    <row r="18225" spans="1:10" x14ac:dyDescent="0.4">
      <c r="A18225" s="5">
        <v>18209</v>
      </c>
      <c r="B18225" s="5">
        <f t="shared" si="1139"/>
        <v>303.48333333333335</v>
      </c>
      <c r="C18225" s="5">
        <f t="shared" si="1137"/>
        <v>5.0580555555555557</v>
      </c>
      <c r="E18225" s="36">
        <v>0</v>
      </c>
      <c r="F18225" s="5">
        <f t="shared" si="1138"/>
        <v>0</v>
      </c>
      <c r="G18225" s="5">
        <f t="shared" si="1140"/>
        <v>303.48333333333335</v>
      </c>
      <c r="H18225" s="79">
        <f>'(2. 11points)'!M18221</f>
        <v>0</v>
      </c>
      <c r="I18225" s="79">
        <f>'(2. 11points)'!N18221</f>
        <v>0</v>
      </c>
      <c r="J18225" s="78">
        <f>'(2. 11points)'!O18221</f>
        <v>0</v>
      </c>
    </row>
    <row r="18226" spans="1:10" x14ac:dyDescent="0.4">
      <c r="A18226" s="5">
        <v>18210</v>
      </c>
      <c r="B18226" s="5">
        <f t="shared" si="1139"/>
        <v>303.5</v>
      </c>
      <c r="C18226" s="5">
        <f t="shared" si="1137"/>
        <v>5.0583333333333336</v>
      </c>
      <c r="E18226" s="36">
        <v>0</v>
      </c>
      <c r="F18226" s="5">
        <f t="shared" si="1138"/>
        <v>0</v>
      </c>
      <c r="G18226" s="5">
        <f t="shared" si="1140"/>
        <v>303.5</v>
      </c>
      <c r="H18226" s="79">
        <f>'(2. 11points)'!M18222</f>
        <v>0</v>
      </c>
      <c r="I18226" s="79">
        <f>'(2. 11points)'!N18222</f>
        <v>0</v>
      </c>
      <c r="J18226" s="78">
        <f>'(2. 11points)'!O18222</f>
        <v>0</v>
      </c>
    </row>
    <row r="18227" spans="1:10" x14ac:dyDescent="0.4">
      <c r="A18227" s="5">
        <v>18211</v>
      </c>
      <c r="B18227" s="5">
        <f t="shared" si="1139"/>
        <v>303.51666666666665</v>
      </c>
      <c r="C18227" s="5">
        <f t="shared" si="1137"/>
        <v>5.0586111111111105</v>
      </c>
      <c r="E18227" s="36">
        <v>0</v>
      </c>
      <c r="F18227" s="5">
        <f t="shared" si="1138"/>
        <v>0</v>
      </c>
      <c r="G18227" s="5">
        <f t="shared" si="1140"/>
        <v>303.51666666666665</v>
      </c>
      <c r="H18227" s="79">
        <f>'(2. 11points)'!M18223</f>
        <v>0</v>
      </c>
      <c r="I18227" s="79">
        <f>'(2. 11points)'!N18223</f>
        <v>0</v>
      </c>
      <c r="J18227" s="78">
        <f>'(2. 11points)'!O18223</f>
        <v>0</v>
      </c>
    </row>
    <row r="18228" spans="1:10" x14ac:dyDescent="0.4">
      <c r="A18228" s="5">
        <v>18212</v>
      </c>
      <c r="B18228" s="5">
        <f t="shared" si="1139"/>
        <v>303.53333333333336</v>
      </c>
      <c r="C18228" s="5">
        <f t="shared" si="1137"/>
        <v>5.0588888888888892</v>
      </c>
      <c r="E18228" s="36">
        <v>0</v>
      </c>
      <c r="F18228" s="5">
        <f t="shared" si="1138"/>
        <v>0</v>
      </c>
      <c r="G18228" s="5">
        <f t="shared" si="1140"/>
        <v>303.53333333333336</v>
      </c>
      <c r="H18228" s="79">
        <f>'(2. 11points)'!M18224</f>
        <v>0</v>
      </c>
      <c r="I18228" s="79">
        <f>'(2. 11points)'!N18224</f>
        <v>0</v>
      </c>
      <c r="J18228" s="78">
        <f>'(2. 11points)'!O18224</f>
        <v>0</v>
      </c>
    </row>
    <row r="18229" spans="1:10" x14ac:dyDescent="0.4">
      <c r="A18229" s="5">
        <v>18213</v>
      </c>
      <c r="B18229" s="5">
        <f t="shared" si="1139"/>
        <v>303.55</v>
      </c>
      <c r="C18229" s="5">
        <f t="shared" si="1137"/>
        <v>5.059166666666667</v>
      </c>
      <c r="E18229" s="36">
        <v>0</v>
      </c>
      <c r="F18229" s="5">
        <f t="shared" si="1138"/>
        <v>0</v>
      </c>
      <c r="G18229" s="5">
        <f t="shared" si="1140"/>
        <v>303.55</v>
      </c>
      <c r="H18229" s="79">
        <f>'(2. 11points)'!M18225</f>
        <v>0</v>
      </c>
      <c r="I18229" s="79">
        <f>'(2. 11points)'!N18225</f>
        <v>0</v>
      </c>
      <c r="J18229" s="78">
        <f>'(2. 11points)'!O18225</f>
        <v>0</v>
      </c>
    </row>
    <row r="18230" spans="1:10" x14ac:dyDescent="0.4">
      <c r="A18230" s="5">
        <v>18214</v>
      </c>
      <c r="B18230" s="5">
        <f t="shared" si="1139"/>
        <v>303.56666666666666</v>
      </c>
      <c r="C18230" s="5">
        <f t="shared" si="1137"/>
        <v>5.059444444444444</v>
      </c>
      <c r="E18230" s="36">
        <v>0</v>
      </c>
      <c r="F18230" s="5">
        <f t="shared" si="1138"/>
        <v>0</v>
      </c>
      <c r="G18230" s="5">
        <f t="shared" si="1140"/>
        <v>303.56666666666666</v>
      </c>
      <c r="H18230" s="79">
        <f>'(2. 11points)'!M18226</f>
        <v>0</v>
      </c>
      <c r="I18230" s="79">
        <f>'(2. 11points)'!N18226</f>
        <v>0</v>
      </c>
      <c r="J18230" s="78">
        <f>'(2. 11points)'!O18226</f>
        <v>0</v>
      </c>
    </row>
    <row r="18231" spans="1:10" x14ac:dyDescent="0.4">
      <c r="A18231" s="5">
        <v>18215</v>
      </c>
      <c r="B18231" s="5">
        <f t="shared" si="1139"/>
        <v>303.58333333333331</v>
      </c>
      <c r="C18231" s="5">
        <f t="shared" si="1137"/>
        <v>5.0597222222222218</v>
      </c>
      <c r="E18231" s="36">
        <v>0</v>
      </c>
      <c r="F18231" s="5">
        <f t="shared" si="1138"/>
        <v>0</v>
      </c>
      <c r="G18231" s="5">
        <f t="shared" si="1140"/>
        <v>303.58333333333331</v>
      </c>
      <c r="H18231" s="79">
        <f>'(2. 11points)'!M18227</f>
        <v>0</v>
      </c>
      <c r="I18231" s="79">
        <f>'(2. 11points)'!N18227</f>
        <v>0</v>
      </c>
      <c r="J18231" s="78">
        <f>'(2. 11points)'!O18227</f>
        <v>0</v>
      </c>
    </row>
    <row r="18232" spans="1:10" x14ac:dyDescent="0.4">
      <c r="A18232" s="5">
        <v>18216</v>
      </c>
      <c r="B18232" s="5">
        <f t="shared" si="1139"/>
        <v>303.60000000000002</v>
      </c>
      <c r="C18232" s="5">
        <f t="shared" si="1137"/>
        <v>5.0600000000000005</v>
      </c>
      <c r="E18232" s="36">
        <v>0</v>
      </c>
      <c r="F18232" s="5">
        <f t="shared" si="1138"/>
        <v>0</v>
      </c>
      <c r="G18232" s="5">
        <f t="shared" si="1140"/>
        <v>303.60000000000002</v>
      </c>
      <c r="H18232" s="79">
        <f>'(2. 11points)'!M18228</f>
        <v>0</v>
      </c>
      <c r="I18232" s="79">
        <f>'(2. 11points)'!N18228</f>
        <v>0</v>
      </c>
      <c r="J18232" s="78">
        <f>'(2. 11points)'!O18228</f>
        <v>0</v>
      </c>
    </row>
    <row r="18233" spans="1:10" x14ac:dyDescent="0.4">
      <c r="A18233" s="5">
        <v>18217</v>
      </c>
      <c r="B18233" s="5">
        <f t="shared" si="1139"/>
        <v>303.61666666666667</v>
      </c>
      <c r="C18233" s="5">
        <f t="shared" si="1137"/>
        <v>5.0602777777777783</v>
      </c>
      <c r="E18233" s="36">
        <v>0</v>
      </c>
      <c r="F18233" s="5">
        <f t="shared" si="1138"/>
        <v>0</v>
      </c>
      <c r="G18233" s="5">
        <f t="shared" si="1140"/>
        <v>303.61666666666667</v>
      </c>
      <c r="H18233" s="79">
        <f>'(2. 11points)'!M18229</f>
        <v>0</v>
      </c>
      <c r="I18233" s="79">
        <f>'(2. 11points)'!N18229</f>
        <v>0</v>
      </c>
      <c r="J18233" s="78">
        <f>'(2. 11points)'!O18229</f>
        <v>0</v>
      </c>
    </row>
    <row r="18234" spans="1:10" x14ac:dyDescent="0.4">
      <c r="A18234" s="5">
        <v>18218</v>
      </c>
      <c r="B18234" s="5">
        <f t="shared" si="1139"/>
        <v>303.63333333333333</v>
      </c>
      <c r="C18234" s="5">
        <f t="shared" si="1137"/>
        <v>5.0605555555555553</v>
      </c>
      <c r="E18234" s="36">
        <v>0</v>
      </c>
      <c r="F18234" s="5">
        <f t="shared" si="1138"/>
        <v>0</v>
      </c>
      <c r="G18234" s="5">
        <f t="shared" si="1140"/>
        <v>303.63333333333333</v>
      </c>
      <c r="H18234" s="79">
        <f>'(2. 11points)'!M18230</f>
        <v>0</v>
      </c>
      <c r="I18234" s="79">
        <f>'(2. 11points)'!N18230</f>
        <v>0</v>
      </c>
      <c r="J18234" s="78">
        <f>'(2. 11points)'!O18230</f>
        <v>0</v>
      </c>
    </row>
    <row r="18235" spans="1:10" x14ac:dyDescent="0.4">
      <c r="A18235" s="5">
        <v>18219</v>
      </c>
      <c r="B18235" s="5">
        <f t="shared" si="1139"/>
        <v>303.64999999999998</v>
      </c>
      <c r="C18235" s="5">
        <f t="shared" si="1137"/>
        <v>5.0608333333333331</v>
      </c>
      <c r="E18235" s="36">
        <v>0</v>
      </c>
      <c r="F18235" s="5">
        <f t="shared" si="1138"/>
        <v>0</v>
      </c>
      <c r="G18235" s="5">
        <f t="shared" si="1140"/>
        <v>303.64999999999998</v>
      </c>
      <c r="H18235" s="79">
        <f>'(2. 11points)'!M18231</f>
        <v>0</v>
      </c>
      <c r="I18235" s="79">
        <f>'(2. 11points)'!N18231</f>
        <v>0</v>
      </c>
      <c r="J18235" s="78">
        <f>'(2. 11points)'!O18231</f>
        <v>0</v>
      </c>
    </row>
    <row r="18236" spans="1:10" x14ac:dyDescent="0.4">
      <c r="A18236" s="5">
        <v>18220</v>
      </c>
      <c r="B18236" s="5">
        <f t="shared" si="1139"/>
        <v>303.66666666666669</v>
      </c>
      <c r="C18236" s="5">
        <f t="shared" si="1137"/>
        <v>5.0611111111111118</v>
      </c>
      <c r="E18236" s="36">
        <v>0</v>
      </c>
      <c r="F18236" s="5">
        <f t="shared" si="1138"/>
        <v>0</v>
      </c>
      <c r="G18236" s="5">
        <f t="shared" si="1140"/>
        <v>303.66666666666669</v>
      </c>
      <c r="H18236" s="79">
        <f>'(2. 11points)'!M18232</f>
        <v>0</v>
      </c>
      <c r="I18236" s="79">
        <f>'(2. 11points)'!N18232</f>
        <v>0</v>
      </c>
      <c r="J18236" s="78">
        <f>'(2. 11points)'!O18232</f>
        <v>0</v>
      </c>
    </row>
    <row r="18237" spans="1:10" x14ac:dyDescent="0.4">
      <c r="A18237" s="5">
        <v>18221</v>
      </c>
      <c r="B18237" s="5">
        <f t="shared" si="1139"/>
        <v>303.68333333333334</v>
      </c>
      <c r="C18237" s="5">
        <f t="shared" si="1137"/>
        <v>5.0613888888888887</v>
      </c>
      <c r="E18237" s="36">
        <v>0</v>
      </c>
      <c r="F18237" s="5">
        <f t="shared" si="1138"/>
        <v>0</v>
      </c>
      <c r="G18237" s="5">
        <f t="shared" si="1140"/>
        <v>303.68333333333334</v>
      </c>
      <c r="H18237" s="79">
        <f>'(2. 11points)'!M18233</f>
        <v>0</v>
      </c>
      <c r="I18237" s="79">
        <f>'(2. 11points)'!N18233</f>
        <v>0</v>
      </c>
      <c r="J18237" s="78">
        <f>'(2. 11points)'!O18233</f>
        <v>0</v>
      </c>
    </row>
    <row r="18238" spans="1:10" x14ac:dyDescent="0.4">
      <c r="A18238" s="5">
        <v>18222</v>
      </c>
      <c r="B18238" s="5">
        <f t="shared" si="1139"/>
        <v>303.7</v>
      </c>
      <c r="C18238" s="5">
        <f t="shared" si="1137"/>
        <v>5.0616666666666665</v>
      </c>
      <c r="E18238" s="36">
        <v>0</v>
      </c>
      <c r="F18238" s="5">
        <f t="shared" si="1138"/>
        <v>0</v>
      </c>
      <c r="G18238" s="5">
        <f t="shared" si="1140"/>
        <v>303.7</v>
      </c>
      <c r="H18238" s="79">
        <f>'(2. 11points)'!M18234</f>
        <v>0</v>
      </c>
      <c r="I18238" s="79">
        <f>'(2. 11points)'!N18234</f>
        <v>0</v>
      </c>
      <c r="J18238" s="78">
        <f>'(2. 11points)'!O18234</f>
        <v>0</v>
      </c>
    </row>
    <row r="18239" spans="1:10" x14ac:dyDescent="0.4">
      <c r="A18239" s="5">
        <v>18223</v>
      </c>
      <c r="B18239" s="5">
        <f t="shared" si="1139"/>
        <v>303.71666666666664</v>
      </c>
      <c r="C18239" s="5">
        <f t="shared" si="1137"/>
        <v>5.0619444444444444</v>
      </c>
      <c r="E18239" s="36">
        <v>0</v>
      </c>
      <c r="F18239" s="5">
        <f t="shared" si="1138"/>
        <v>0</v>
      </c>
      <c r="G18239" s="5">
        <f t="shared" si="1140"/>
        <v>303.71666666666664</v>
      </c>
      <c r="H18239" s="79">
        <f>'(2. 11points)'!M18235</f>
        <v>0</v>
      </c>
      <c r="I18239" s="79">
        <f>'(2. 11points)'!N18235</f>
        <v>0</v>
      </c>
      <c r="J18239" s="78">
        <f>'(2. 11points)'!O18235</f>
        <v>0</v>
      </c>
    </row>
    <row r="18240" spans="1:10" x14ac:dyDescent="0.4">
      <c r="A18240" s="5">
        <v>18224</v>
      </c>
      <c r="B18240" s="5">
        <f t="shared" si="1139"/>
        <v>303.73333333333335</v>
      </c>
      <c r="C18240" s="5">
        <f t="shared" si="1137"/>
        <v>5.0622222222222222</v>
      </c>
      <c r="E18240" s="36">
        <v>0</v>
      </c>
      <c r="F18240" s="5">
        <f t="shared" si="1138"/>
        <v>0</v>
      </c>
      <c r="G18240" s="5">
        <f t="shared" si="1140"/>
        <v>303.73333333333335</v>
      </c>
      <c r="H18240" s="79">
        <f>'(2. 11points)'!M18236</f>
        <v>0</v>
      </c>
      <c r="I18240" s="79">
        <f>'(2. 11points)'!N18236</f>
        <v>0</v>
      </c>
      <c r="J18240" s="78">
        <f>'(2. 11points)'!O18236</f>
        <v>0</v>
      </c>
    </row>
    <row r="18241" spans="1:10" x14ac:dyDescent="0.4">
      <c r="A18241" s="5">
        <v>18225</v>
      </c>
      <c r="B18241" s="5">
        <f t="shared" si="1139"/>
        <v>303.75</v>
      </c>
      <c r="C18241" s="5">
        <f t="shared" si="1137"/>
        <v>5.0625</v>
      </c>
      <c r="E18241" s="36">
        <v>0</v>
      </c>
      <c r="F18241" s="5">
        <f t="shared" si="1138"/>
        <v>0</v>
      </c>
      <c r="G18241" s="5">
        <f t="shared" si="1140"/>
        <v>303.75</v>
      </c>
      <c r="H18241" s="79">
        <f>'(2. 11points)'!M18237</f>
        <v>0</v>
      </c>
      <c r="I18241" s="79">
        <f>'(2. 11points)'!N18237</f>
        <v>0</v>
      </c>
      <c r="J18241" s="78">
        <f>'(2. 11points)'!O18237</f>
        <v>0</v>
      </c>
    </row>
    <row r="18242" spans="1:10" x14ac:dyDescent="0.4">
      <c r="A18242" s="5">
        <v>18226</v>
      </c>
      <c r="B18242" s="5">
        <f t="shared" si="1139"/>
        <v>303.76666666666665</v>
      </c>
      <c r="C18242" s="5">
        <f t="shared" si="1137"/>
        <v>5.0627777777777778</v>
      </c>
      <c r="E18242" s="36">
        <v>0</v>
      </c>
      <c r="F18242" s="5">
        <f t="shared" si="1138"/>
        <v>0</v>
      </c>
      <c r="G18242" s="5">
        <f t="shared" si="1140"/>
        <v>303.76666666666665</v>
      </c>
      <c r="H18242" s="79">
        <f>'(2. 11points)'!M18238</f>
        <v>0</v>
      </c>
      <c r="I18242" s="79">
        <f>'(2. 11points)'!N18238</f>
        <v>0</v>
      </c>
      <c r="J18242" s="78">
        <f>'(2. 11points)'!O18238</f>
        <v>0</v>
      </c>
    </row>
    <row r="18243" spans="1:10" x14ac:dyDescent="0.4">
      <c r="A18243" s="5">
        <v>18227</v>
      </c>
      <c r="B18243" s="5">
        <f t="shared" si="1139"/>
        <v>303.78333333333336</v>
      </c>
      <c r="C18243" s="5">
        <f t="shared" si="1137"/>
        <v>5.0630555555555556</v>
      </c>
      <c r="E18243" s="36">
        <v>0</v>
      </c>
      <c r="F18243" s="5">
        <f t="shared" si="1138"/>
        <v>0</v>
      </c>
      <c r="G18243" s="5">
        <f t="shared" si="1140"/>
        <v>303.78333333333336</v>
      </c>
      <c r="H18243" s="79">
        <f>'(2. 11points)'!M18239</f>
        <v>0</v>
      </c>
      <c r="I18243" s="79">
        <f>'(2. 11points)'!N18239</f>
        <v>0</v>
      </c>
      <c r="J18243" s="78">
        <f>'(2. 11points)'!O18239</f>
        <v>0</v>
      </c>
    </row>
    <row r="18244" spans="1:10" x14ac:dyDescent="0.4">
      <c r="A18244" s="5">
        <v>18228</v>
      </c>
      <c r="B18244" s="5">
        <f t="shared" si="1139"/>
        <v>303.8</v>
      </c>
      <c r="C18244" s="5">
        <f t="shared" si="1137"/>
        <v>5.0633333333333335</v>
      </c>
      <c r="E18244" s="36">
        <v>0</v>
      </c>
      <c r="F18244" s="5">
        <f t="shared" si="1138"/>
        <v>0</v>
      </c>
      <c r="G18244" s="5">
        <f t="shared" si="1140"/>
        <v>303.8</v>
      </c>
      <c r="H18244" s="79">
        <f>'(2. 11points)'!M18240</f>
        <v>0</v>
      </c>
      <c r="I18244" s="79">
        <f>'(2. 11points)'!N18240</f>
        <v>0</v>
      </c>
      <c r="J18244" s="78">
        <f>'(2. 11points)'!O18240</f>
        <v>0</v>
      </c>
    </row>
    <row r="18245" spans="1:10" x14ac:dyDescent="0.4">
      <c r="A18245" s="5">
        <v>18229</v>
      </c>
      <c r="B18245" s="5">
        <f t="shared" si="1139"/>
        <v>303.81666666666666</v>
      </c>
      <c r="C18245" s="5">
        <f t="shared" si="1137"/>
        <v>5.0636111111111113</v>
      </c>
      <c r="E18245" s="36">
        <v>0</v>
      </c>
      <c r="F18245" s="5">
        <f t="shared" si="1138"/>
        <v>0</v>
      </c>
      <c r="G18245" s="5">
        <f t="shared" si="1140"/>
        <v>303.81666666666666</v>
      </c>
      <c r="H18245" s="79">
        <f>'(2. 11points)'!M18241</f>
        <v>0</v>
      </c>
      <c r="I18245" s="79">
        <f>'(2. 11points)'!N18241</f>
        <v>0</v>
      </c>
      <c r="J18245" s="78">
        <f>'(2. 11points)'!O18241</f>
        <v>0</v>
      </c>
    </row>
    <row r="18246" spans="1:10" x14ac:dyDescent="0.4">
      <c r="A18246" s="5">
        <v>18230</v>
      </c>
      <c r="B18246" s="5">
        <f t="shared" si="1139"/>
        <v>303.83333333333331</v>
      </c>
      <c r="C18246" s="5">
        <f t="shared" si="1137"/>
        <v>5.0638888888888882</v>
      </c>
      <c r="E18246" s="36">
        <v>0</v>
      </c>
      <c r="F18246" s="5">
        <f t="shared" si="1138"/>
        <v>0</v>
      </c>
      <c r="G18246" s="5">
        <f t="shared" si="1140"/>
        <v>303.83333333333331</v>
      </c>
      <c r="H18246" s="79">
        <f>'(2. 11points)'!M18242</f>
        <v>0</v>
      </c>
      <c r="I18246" s="79">
        <f>'(2. 11points)'!N18242</f>
        <v>0</v>
      </c>
      <c r="J18246" s="78">
        <f>'(2. 11points)'!O18242</f>
        <v>0</v>
      </c>
    </row>
    <row r="18247" spans="1:10" x14ac:dyDescent="0.4">
      <c r="A18247" s="5">
        <v>18231</v>
      </c>
      <c r="B18247" s="5">
        <f t="shared" si="1139"/>
        <v>303.85000000000002</v>
      </c>
      <c r="C18247" s="5">
        <f t="shared" si="1137"/>
        <v>5.0641666666666669</v>
      </c>
      <c r="E18247" s="36">
        <v>0</v>
      </c>
      <c r="F18247" s="5">
        <f t="shared" si="1138"/>
        <v>0</v>
      </c>
      <c r="G18247" s="5">
        <f t="shared" si="1140"/>
        <v>303.85000000000002</v>
      </c>
      <c r="H18247" s="79">
        <f>'(2. 11points)'!M18243</f>
        <v>0</v>
      </c>
      <c r="I18247" s="79">
        <f>'(2. 11points)'!N18243</f>
        <v>0</v>
      </c>
      <c r="J18247" s="78">
        <f>'(2. 11points)'!O18243</f>
        <v>0</v>
      </c>
    </row>
    <row r="18248" spans="1:10" x14ac:dyDescent="0.4">
      <c r="A18248" s="5">
        <v>18232</v>
      </c>
      <c r="B18248" s="5">
        <f t="shared" si="1139"/>
        <v>303.86666666666667</v>
      </c>
      <c r="C18248" s="5">
        <f t="shared" si="1137"/>
        <v>5.0644444444444447</v>
      </c>
      <c r="E18248" s="36">
        <v>0</v>
      </c>
      <c r="F18248" s="5">
        <f t="shared" si="1138"/>
        <v>0</v>
      </c>
      <c r="G18248" s="5">
        <f t="shared" si="1140"/>
        <v>303.86666666666667</v>
      </c>
      <c r="H18248" s="79">
        <f>'(2. 11points)'!M18244</f>
        <v>0</v>
      </c>
      <c r="I18248" s="79">
        <f>'(2. 11points)'!N18244</f>
        <v>0</v>
      </c>
      <c r="J18248" s="78">
        <f>'(2. 11points)'!O18244</f>
        <v>0</v>
      </c>
    </row>
    <row r="18249" spans="1:10" x14ac:dyDescent="0.4">
      <c r="A18249" s="5">
        <v>18233</v>
      </c>
      <c r="B18249" s="5">
        <f t="shared" si="1139"/>
        <v>303.88333333333333</v>
      </c>
      <c r="C18249" s="5">
        <f t="shared" si="1137"/>
        <v>5.0647222222222217</v>
      </c>
      <c r="E18249" s="36">
        <v>0</v>
      </c>
      <c r="F18249" s="5">
        <f t="shared" si="1138"/>
        <v>0</v>
      </c>
      <c r="G18249" s="5">
        <f t="shared" si="1140"/>
        <v>303.88333333333333</v>
      </c>
      <c r="H18249" s="79">
        <f>'(2. 11points)'!M18245</f>
        <v>0</v>
      </c>
      <c r="I18249" s="79">
        <f>'(2. 11points)'!N18245</f>
        <v>0</v>
      </c>
      <c r="J18249" s="78">
        <f>'(2. 11points)'!O18245</f>
        <v>0</v>
      </c>
    </row>
    <row r="18250" spans="1:10" x14ac:dyDescent="0.4">
      <c r="A18250" s="5">
        <v>18234</v>
      </c>
      <c r="B18250" s="5">
        <f t="shared" si="1139"/>
        <v>303.89999999999998</v>
      </c>
      <c r="C18250" s="5">
        <f t="shared" si="1137"/>
        <v>5.0649999999999995</v>
      </c>
      <c r="E18250" s="36">
        <v>0</v>
      </c>
      <c r="F18250" s="5">
        <f t="shared" si="1138"/>
        <v>0</v>
      </c>
      <c r="G18250" s="5">
        <f t="shared" si="1140"/>
        <v>303.89999999999998</v>
      </c>
      <c r="H18250" s="79">
        <f>'(2. 11points)'!M18246</f>
        <v>0</v>
      </c>
      <c r="I18250" s="79">
        <f>'(2. 11points)'!N18246</f>
        <v>0</v>
      </c>
      <c r="J18250" s="78">
        <f>'(2. 11points)'!O18246</f>
        <v>0</v>
      </c>
    </row>
    <row r="18251" spans="1:10" x14ac:dyDescent="0.4">
      <c r="A18251" s="5">
        <v>18235</v>
      </c>
      <c r="B18251" s="5">
        <f t="shared" si="1139"/>
        <v>303.91666666666669</v>
      </c>
      <c r="C18251" s="5">
        <f t="shared" si="1137"/>
        <v>5.0652777777777782</v>
      </c>
      <c r="E18251" s="36">
        <v>0</v>
      </c>
      <c r="F18251" s="5">
        <f t="shared" si="1138"/>
        <v>0</v>
      </c>
      <c r="G18251" s="5">
        <f t="shared" si="1140"/>
        <v>303.91666666666669</v>
      </c>
      <c r="H18251" s="79">
        <f>'(2. 11points)'!M18247</f>
        <v>0</v>
      </c>
      <c r="I18251" s="79">
        <f>'(2. 11points)'!N18247</f>
        <v>0</v>
      </c>
      <c r="J18251" s="78">
        <f>'(2. 11points)'!O18247</f>
        <v>0</v>
      </c>
    </row>
    <row r="18252" spans="1:10" x14ac:dyDescent="0.4">
      <c r="A18252" s="5">
        <v>18236</v>
      </c>
      <c r="B18252" s="5">
        <f t="shared" si="1139"/>
        <v>303.93333333333334</v>
      </c>
      <c r="C18252" s="5">
        <f t="shared" si="1137"/>
        <v>5.065555555555556</v>
      </c>
      <c r="E18252" s="36">
        <v>0</v>
      </c>
      <c r="F18252" s="5">
        <f t="shared" si="1138"/>
        <v>0</v>
      </c>
      <c r="G18252" s="5">
        <f t="shared" si="1140"/>
        <v>303.93333333333334</v>
      </c>
      <c r="H18252" s="79">
        <f>'(2. 11points)'!M18248</f>
        <v>0</v>
      </c>
      <c r="I18252" s="79">
        <f>'(2. 11points)'!N18248</f>
        <v>0</v>
      </c>
      <c r="J18252" s="78">
        <f>'(2. 11points)'!O18248</f>
        <v>0</v>
      </c>
    </row>
    <row r="18253" spans="1:10" x14ac:dyDescent="0.4">
      <c r="A18253" s="5">
        <v>18237</v>
      </c>
      <c r="B18253" s="5">
        <f t="shared" si="1139"/>
        <v>303.95</v>
      </c>
      <c r="C18253" s="5">
        <f t="shared" si="1137"/>
        <v>5.065833333333333</v>
      </c>
      <c r="E18253" s="36">
        <v>0</v>
      </c>
      <c r="F18253" s="5">
        <f t="shared" si="1138"/>
        <v>0</v>
      </c>
      <c r="G18253" s="5">
        <f t="shared" si="1140"/>
        <v>303.95</v>
      </c>
      <c r="H18253" s="79">
        <f>'(2. 11points)'!M18249</f>
        <v>0</v>
      </c>
      <c r="I18253" s="79">
        <f>'(2. 11points)'!N18249</f>
        <v>0</v>
      </c>
      <c r="J18253" s="78">
        <f>'(2. 11points)'!O18249</f>
        <v>0</v>
      </c>
    </row>
    <row r="18254" spans="1:10" x14ac:dyDescent="0.4">
      <c r="A18254" s="5">
        <v>18238</v>
      </c>
      <c r="B18254" s="5">
        <f t="shared" si="1139"/>
        <v>303.96666666666664</v>
      </c>
      <c r="C18254" s="5">
        <f t="shared" si="1137"/>
        <v>5.0661111111111108</v>
      </c>
      <c r="E18254" s="36">
        <v>0</v>
      </c>
      <c r="F18254" s="5">
        <f t="shared" si="1138"/>
        <v>0</v>
      </c>
      <c r="G18254" s="5">
        <f t="shared" si="1140"/>
        <v>303.96666666666664</v>
      </c>
      <c r="H18254" s="79">
        <f>'(2. 11points)'!M18250</f>
        <v>0</v>
      </c>
      <c r="I18254" s="79">
        <f>'(2. 11points)'!N18250</f>
        <v>0</v>
      </c>
      <c r="J18254" s="78">
        <f>'(2. 11points)'!O18250</f>
        <v>0</v>
      </c>
    </row>
    <row r="18255" spans="1:10" x14ac:dyDescent="0.4">
      <c r="A18255" s="5">
        <v>18239</v>
      </c>
      <c r="B18255" s="5">
        <f t="shared" si="1139"/>
        <v>303.98333333333335</v>
      </c>
      <c r="C18255" s="5">
        <f t="shared" si="1137"/>
        <v>5.0663888888888895</v>
      </c>
      <c r="E18255" s="36">
        <v>0</v>
      </c>
      <c r="F18255" s="5">
        <f t="shared" si="1138"/>
        <v>0</v>
      </c>
      <c r="G18255" s="5">
        <f t="shared" si="1140"/>
        <v>303.98333333333335</v>
      </c>
      <c r="H18255" s="79">
        <f>'(2. 11points)'!M18251</f>
        <v>0</v>
      </c>
      <c r="I18255" s="79">
        <f>'(2. 11points)'!N18251</f>
        <v>0</v>
      </c>
      <c r="J18255" s="78">
        <f>'(2. 11points)'!O18251</f>
        <v>0</v>
      </c>
    </row>
    <row r="18256" spans="1:10" x14ac:dyDescent="0.4">
      <c r="A18256" s="5">
        <v>18240</v>
      </c>
      <c r="B18256" s="5">
        <f t="shared" si="1139"/>
        <v>304</v>
      </c>
      <c r="C18256" s="5">
        <f t="shared" si="1137"/>
        <v>5.0666666666666664</v>
      </c>
      <c r="E18256" s="36">
        <v>0</v>
      </c>
      <c r="F18256" s="5">
        <f t="shared" si="1138"/>
        <v>0</v>
      </c>
      <c r="G18256" s="5">
        <f t="shared" si="1140"/>
        <v>304</v>
      </c>
      <c r="H18256" s="79">
        <f>'(2. 11points)'!M18252</f>
        <v>0</v>
      </c>
      <c r="I18256" s="79">
        <f>'(2. 11points)'!N18252</f>
        <v>0</v>
      </c>
      <c r="J18256" s="78">
        <f>'(2. 11points)'!O18252</f>
        <v>0</v>
      </c>
    </row>
    <row r="18257" spans="1:10" x14ac:dyDescent="0.4">
      <c r="A18257" s="5">
        <v>18241</v>
      </c>
      <c r="B18257" s="5">
        <f t="shared" si="1139"/>
        <v>304.01666666666665</v>
      </c>
      <c r="C18257" s="5">
        <f t="shared" ref="C18257:C18320" si="1141">B18257/60</f>
        <v>5.0669444444444443</v>
      </c>
      <c r="E18257" s="36">
        <v>0</v>
      </c>
      <c r="F18257" s="5">
        <f t="shared" ref="F18257:F18320" si="1142">E18257-$F$11</f>
        <v>0</v>
      </c>
      <c r="G18257" s="5">
        <f t="shared" si="1140"/>
        <v>304.01666666666665</v>
      </c>
      <c r="H18257" s="79">
        <f>'(2. 11points)'!M18253</f>
        <v>0</v>
      </c>
      <c r="I18257" s="79">
        <f>'(2. 11points)'!N18253</f>
        <v>0</v>
      </c>
      <c r="J18257" s="78">
        <f>'(2. 11points)'!O18253</f>
        <v>0</v>
      </c>
    </row>
    <row r="18258" spans="1:10" x14ac:dyDescent="0.4">
      <c r="A18258" s="5">
        <v>18242</v>
      </c>
      <c r="B18258" s="5">
        <f t="shared" ref="B18258:B18321" si="1143">A18258*$B$12/60</f>
        <v>304.03333333333336</v>
      </c>
      <c r="C18258" s="5">
        <f t="shared" si="1141"/>
        <v>5.067222222222223</v>
      </c>
      <c r="E18258" s="36">
        <v>0</v>
      </c>
      <c r="F18258" s="5">
        <f t="shared" si="1142"/>
        <v>0</v>
      </c>
      <c r="G18258" s="5">
        <f t="shared" si="1140"/>
        <v>304.03333333333336</v>
      </c>
      <c r="H18258" s="79">
        <f>'(2. 11points)'!M18254</f>
        <v>0</v>
      </c>
      <c r="I18258" s="79">
        <f>'(2. 11points)'!N18254</f>
        <v>0</v>
      </c>
      <c r="J18258" s="78">
        <f>'(2. 11points)'!O18254</f>
        <v>0</v>
      </c>
    </row>
    <row r="18259" spans="1:10" x14ac:dyDescent="0.4">
      <c r="A18259" s="5">
        <v>18243</v>
      </c>
      <c r="B18259" s="5">
        <f t="shared" si="1143"/>
        <v>304.05</v>
      </c>
      <c r="C18259" s="5">
        <f t="shared" si="1141"/>
        <v>5.0674999999999999</v>
      </c>
      <c r="E18259" s="36">
        <v>0</v>
      </c>
      <c r="F18259" s="5">
        <f t="shared" si="1142"/>
        <v>0</v>
      </c>
      <c r="G18259" s="5">
        <f t="shared" si="1140"/>
        <v>304.05</v>
      </c>
      <c r="H18259" s="79">
        <f>'(2. 11points)'!M18255</f>
        <v>0</v>
      </c>
      <c r="I18259" s="79">
        <f>'(2. 11points)'!N18255</f>
        <v>0</v>
      </c>
      <c r="J18259" s="78">
        <f>'(2. 11points)'!O18255</f>
        <v>0</v>
      </c>
    </row>
    <row r="18260" spans="1:10" x14ac:dyDescent="0.4">
      <c r="A18260" s="5">
        <v>18244</v>
      </c>
      <c r="B18260" s="5">
        <f t="shared" si="1143"/>
        <v>304.06666666666666</v>
      </c>
      <c r="C18260" s="5">
        <f t="shared" si="1141"/>
        <v>5.0677777777777777</v>
      </c>
      <c r="E18260" s="36">
        <v>0</v>
      </c>
      <c r="F18260" s="5">
        <f t="shared" si="1142"/>
        <v>0</v>
      </c>
      <c r="G18260" s="5">
        <f t="shared" si="1140"/>
        <v>304.06666666666666</v>
      </c>
      <c r="H18260" s="79">
        <f>'(2. 11points)'!M18256</f>
        <v>0</v>
      </c>
      <c r="I18260" s="79">
        <f>'(2. 11points)'!N18256</f>
        <v>0</v>
      </c>
      <c r="J18260" s="78">
        <f>'(2. 11points)'!O18256</f>
        <v>0</v>
      </c>
    </row>
    <row r="18261" spans="1:10" x14ac:dyDescent="0.4">
      <c r="A18261" s="5">
        <v>18245</v>
      </c>
      <c r="B18261" s="5">
        <f t="shared" si="1143"/>
        <v>304.08333333333331</v>
      </c>
      <c r="C18261" s="5">
        <f t="shared" si="1141"/>
        <v>5.0680555555555555</v>
      </c>
      <c r="E18261" s="36">
        <v>0</v>
      </c>
      <c r="F18261" s="5">
        <f t="shared" si="1142"/>
        <v>0</v>
      </c>
      <c r="G18261" s="5">
        <f t="shared" si="1140"/>
        <v>304.08333333333331</v>
      </c>
      <c r="H18261" s="79">
        <f>'(2. 11points)'!M18257</f>
        <v>0</v>
      </c>
      <c r="I18261" s="79">
        <f>'(2. 11points)'!N18257</f>
        <v>0</v>
      </c>
      <c r="J18261" s="78">
        <f>'(2. 11points)'!O18257</f>
        <v>0</v>
      </c>
    </row>
    <row r="18262" spans="1:10" x14ac:dyDescent="0.4">
      <c r="A18262" s="5">
        <v>18246</v>
      </c>
      <c r="B18262" s="5">
        <f t="shared" si="1143"/>
        <v>304.10000000000002</v>
      </c>
      <c r="C18262" s="5">
        <f t="shared" si="1141"/>
        <v>5.0683333333333334</v>
      </c>
      <c r="E18262" s="36">
        <v>0</v>
      </c>
      <c r="F18262" s="5">
        <f t="shared" si="1142"/>
        <v>0</v>
      </c>
      <c r="G18262" s="5">
        <f t="shared" ref="G18262:G18325" si="1144">B18262</f>
        <v>304.10000000000002</v>
      </c>
      <c r="H18262" s="79">
        <f>'(2. 11points)'!M18258</f>
        <v>0</v>
      </c>
      <c r="I18262" s="79">
        <f>'(2. 11points)'!N18258</f>
        <v>0</v>
      </c>
      <c r="J18262" s="78">
        <f>'(2. 11points)'!O18258</f>
        <v>0</v>
      </c>
    </row>
    <row r="18263" spans="1:10" x14ac:dyDescent="0.4">
      <c r="A18263" s="5">
        <v>18247</v>
      </c>
      <c r="B18263" s="5">
        <f t="shared" si="1143"/>
        <v>304.11666666666667</v>
      </c>
      <c r="C18263" s="5">
        <f t="shared" si="1141"/>
        <v>5.0686111111111112</v>
      </c>
      <c r="E18263" s="36">
        <v>0</v>
      </c>
      <c r="F18263" s="5">
        <f t="shared" si="1142"/>
        <v>0</v>
      </c>
      <c r="G18263" s="5">
        <f t="shared" si="1144"/>
        <v>304.11666666666667</v>
      </c>
      <c r="H18263" s="79">
        <f>'(2. 11points)'!M18259</f>
        <v>0</v>
      </c>
      <c r="I18263" s="79">
        <f>'(2. 11points)'!N18259</f>
        <v>0</v>
      </c>
      <c r="J18263" s="78">
        <f>'(2. 11points)'!O18259</f>
        <v>0</v>
      </c>
    </row>
    <row r="18264" spans="1:10" x14ac:dyDescent="0.4">
      <c r="A18264" s="5">
        <v>18248</v>
      </c>
      <c r="B18264" s="5">
        <f t="shared" si="1143"/>
        <v>304.13333333333333</v>
      </c>
      <c r="C18264" s="5">
        <f t="shared" si="1141"/>
        <v>5.068888888888889</v>
      </c>
      <c r="E18264" s="36">
        <v>0</v>
      </c>
      <c r="F18264" s="5">
        <f t="shared" si="1142"/>
        <v>0</v>
      </c>
      <c r="G18264" s="5">
        <f t="shared" si="1144"/>
        <v>304.13333333333333</v>
      </c>
      <c r="H18264" s="79">
        <f>'(2. 11points)'!M18260</f>
        <v>0</v>
      </c>
      <c r="I18264" s="79">
        <f>'(2. 11points)'!N18260</f>
        <v>0</v>
      </c>
      <c r="J18264" s="78">
        <f>'(2. 11points)'!O18260</f>
        <v>0</v>
      </c>
    </row>
    <row r="18265" spans="1:10" x14ac:dyDescent="0.4">
      <c r="A18265" s="5">
        <v>18249</v>
      </c>
      <c r="B18265" s="5">
        <f t="shared" si="1143"/>
        <v>304.14999999999998</v>
      </c>
      <c r="C18265" s="5">
        <f t="shared" si="1141"/>
        <v>5.0691666666666659</v>
      </c>
      <c r="E18265" s="36">
        <v>0</v>
      </c>
      <c r="F18265" s="5">
        <f t="shared" si="1142"/>
        <v>0</v>
      </c>
      <c r="G18265" s="5">
        <f t="shared" si="1144"/>
        <v>304.14999999999998</v>
      </c>
      <c r="H18265" s="79">
        <f>'(2. 11points)'!M18261</f>
        <v>0</v>
      </c>
      <c r="I18265" s="79">
        <f>'(2. 11points)'!N18261</f>
        <v>0</v>
      </c>
      <c r="J18265" s="78">
        <f>'(2. 11points)'!O18261</f>
        <v>0</v>
      </c>
    </row>
    <row r="18266" spans="1:10" x14ac:dyDescent="0.4">
      <c r="A18266" s="5">
        <v>18250</v>
      </c>
      <c r="B18266" s="5">
        <f t="shared" si="1143"/>
        <v>304.16666666666669</v>
      </c>
      <c r="C18266" s="5">
        <f t="shared" si="1141"/>
        <v>5.0694444444444446</v>
      </c>
      <c r="E18266" s="36">
        <v>0</v>
      </c>
      <c r="F18266" s="5">
        <f t="shared" si="1142"/>
        <v>0</v>
      </c>
      <c r="G18266" s="5">
        <f t="shared" si="1144"/>
        <v>304.16666666666669</v>
      </c>
      <c r="H18266" s="79">
        <f>'(2. 11points)'!M18262</f>
        <v>0</v>
      </c>
      <c r="I18266" s="79">
        <f>'(2. 11points)'!N18262</f>
        <v>0</v>
      </c>
      <c r="J18266" s="78">
        <f>'(2. 11points)'!O18262</f>
        <v>0</v>
      </c>
    </row>
    <row r="18267" spans="1:10" x14ac:dyDescent="0.4">
      <c r="A18267" s="5">
        <v>18251</v>
      </c>
      <c r="B18267" s="5">
        <f t="shared" si="1143"/>
        <v>304.18333333333334</v>
      </c>
      <c r="C18267" s="5">
        <f t="shared" si="1141"/>
        <v>5.0697222222222225</v>
      </c>
      <c r="E18267" s="36">
        <v>0</v>
      </c>
      <c r="F18267" s="5">
        <f t="shared" si="1142"/>
        <v>0</v>
      </c>
      <c r="G18267" s="5">
        <f t="shared" si="1144"/>
        <v>304.18333333333334</v>
      </c>
      <c r="H18267" s="79">
        <f>'(2. 11points)'!M18263</f>
        <v>0</v>
      </c>
      <c r="I18267" s="79">
        <f>'(2. 11points)'!N18263</f>
        <v>0</v>
      </c>
      <c r="J18267" s="78">
        <f>'(2. 11points)'!O18263</f>
        <v>0</v>
      </c>
    </row>
    <row r="18268" spans="1:10" x14ac:dyDescent="0.4">
      <c r="A18268" s="5">
        <v>18252</v>
      </c>
      <c r="B18268" s="5">
        <f t="shared" si="1143"/>
        <v>304.2</v>
      </c>
      <c r="C18268" s="5">
        <f t="shared" si="1141"/>
        <v>5.0699999999999994</v>
      </c>
      <c r="E18268" s="36">
        <v>0</v>
      </c>
      <c r="F18268" s="5">
        <f t="shared" si="1142"/>
        <v>0</v>
      </c>
      <c r="G18268" s="5">
        <f t="shared" si="1144"/>
        <v>304.2</v>
      </c>
      <c r="H18268" s="79">
        <f>'(2. 11points)'!M18264</f>
        <v>0</v>
      </c>
      <c r="I18268" s="79">
        <f>'(2. 11points)'!N18264</f>
        <v>0</v>
      </c>
      <c r="J18268" s="78">
        <f>'(2. 11points)'!O18264</f>
        <v>0</v>
      </c>
    </row>
    <row r="18269" spans="1:10" x14ac:dyDescent="0.4">
      <c r="A18269" s="5">
        <v>18253</v>
      </c>
      <c r="B18269" s="5">
        <f t="shared" si="1143"/>
        <v>304.21666666666664</v>
      </c>
      <c r="C18269" s="5">
        <f t="shared" si="1141"/>
        <v>5.0702777777777772</v>
      </c>
      <c r="E18269" s="36">
        <v>0</v>
      </c>
      <c r="F18269" s="5">
        <f t="shared" si="1142"/>
        <v>0</v>
      </c>
      <c r="G18269" s="5">
        <f t="shared" si="1144"/>
        <v>304.21666666666664</v>
      </c>
      <c r="H18269" s="79">
        <f>'(2. 11points)'!M18265</f>
        <v>0</v>
      </c>
      <c r="I18269" s="79">
        <f>'(2. 11points)'!N18265</f>
        <v>0</v>
      </c>
      <c r="J18269" s="78">
        <f>'(2. 11points)'!O18265</f>
        <v>0</v>
      </c>
    </row>
    <row r="18270" spans="1:10" x14ac:dyDescent="0.4">
      <c r="A18270" s="5">
        <v>18254</v>
      </c>
      <c r="B18270" s="5">
        <f t="shared" si="1143"/>
        <v>304.23333333333335</v>
      </c>
      <c r="C18270" s="5">
        <f t="shared" si="1141"/>
        <v>5.0705555555555559</v>
      </c>
      <c r="E18270" s="36">
        <v>0</v>
      </c>
      <c r="F18270" s="5">
        <f t="shared" si="1142"/>
        <v>0</v>
      </c>
      <c r="G18270" s="5">
        <f t="shared" si="1144"/>
        <v>304.23333333333335</v>
      </c>
      <c r="H18270" s="79">
        <f>'(2. 11points)'!M18266</f>
        <v>0</v>
      </c>
      <c r="I18270" s="79">
        <f>'(2. 11points)'!N18266</f>
        <v>0</v>
      </c>
      <c r="J18270" s="78">
        <f>'(2. 11points)'!O18266</f>
        <v>0</v>
      </c>
    </row>
    <row r="18271" spans="1:10" x14ac:dyDescent="0.4">
      <c r="A18271" s="5">
        <v>18255</v>
      </c>
      <c r="B18271" s="5">
        <f t="shared" si="1143"/>
        <v>304.25</v>
      </c>
      <c r="C18271" s="5">
        <f t="shared" si="1141"/>
        <v>5.0708333333333337</v>
      </c>
      <c r="E18271" s="36">
        <v>0</v>
      </c>
      <c r="F18271" s="5">
        <f t="shared" si="1142"/>
        <v>0</v>
      </c>
      <c r="G18271" s="5">
        <f t="shared" si="1144"/>
        <v>304.25</v>
      </c>
      <c r="H18271" s="79">
        <f>'(2. 11points)'!M18267</f>
        <v>0</v>
      </c>
      <c r="I18271" s="79">
        <f>'(2. 11points)'!N18267</f>
        <v>0</v>
      </c>
      <c r="J18271" s="78">
        <f>'(2. 11points)'!O18267</f>
        <v>0</v>
      </c>
    </row>
    <row r="18272" spans="1:10" x14ac:dyDescent="0.4">
      <c r="A18272" s="5">
        <v>18256</v>
      </c>
      <c r="B18272" s="5">
        <f t="shared" si="1143"/>
        <v>304.26666666666665</v>
      </c>
      <c r="C18272" s="5">
        <f t="shared" si="1141"/>
        <v>5.0711111111111107</v>
      </c>
      <c r="E18272" s="36">
        <v>0</v>
      </c>
      <c r="F18272" s="5">
        <f t="shared" si="1142"/>
        <v>0</v>
      </c>
      <c r="G18272" s="5">
        <f t="shared" si="1144"/>
        <v>304.26666666666665</v>
      </c>
      <c r="H18272" s="79">
        <f>'(2. 11points)'!M18268</f>
        <v>0</v>
      </c>
      <c r="I18272" s="79">
        <f>'(2. 11points)'!N18268</f>
        <v>0</v>
      </c>
      <c r="J18272" s="78">
        <f>'(2. 11points)'!O18268</f>
        <v>0</v>
      </c>
    </row>
    <row r="18273" spans="1:10" x14ac:dyDescent="0.4">
      <c r="A18273" s="5">
        <v>18257</v>
      </c>
      <c r="B18273" s="5">
        <f t="shared" si="1143"/>
        <v>304.28333333333336</v>
      </c>
      <c r="C18273" s="5">
        <f t="shared" si="1141"/>
        <v>5.0713888888888894</v>
      </c>
      <c r="E18273" s="36">
        <v>0</v>
      </c>
      <c r="F18273" s="5">
        <f t="shared" si="1142"/>
        <v>0</v>
      </c>
      <c r="G18273" s="5">
        <f t="shared" si="1144"/>
        <v>304.28333333333336</v>
      </c>
      <c r="H18273" s="79">
        <f>'(2. 11points)'!M18269</f>
        <v>0</v>
      </c>
      <c r="I18273" s="79">
        <f>'(2. 11points)'!N18269</f>
        <v>0</v>
      </c>
      <c r="J18273" s="78">
        <f>'(2. 11points)'!O18269</f>
        <v>0</v>
      </c>
    </row>
    <row r="18274" spans="1:10" x14ac:dyDescent="0.4">
      <c r="A18274" s="5">
        <v>18258</v>
      </c>
      <c r="B18274" s="5">
        <f t="shared" si="1143"/>
        <v>304.3</v>
      </c>
      <c r="C18274" s="5">
        <f t="shared" si="1141"/>
        <v>5.0716666666666672</v>
      </c>
      <c r="E18274" s="36">
        <v>0</v>
      </c>
      <c r="F18274" s="5">
        <f t="shared" si="1142"/>
        <v>0</v>
      </c>
      <c r="G18274" s="5">
        <f t="shared" si="1144"/>
        <v>304.3</v>
      </c>
      <c r="H18274" s="79">
        <f>'(2. 11points)'!M18270</f>
        <v>0</v>
      </c>
      <c r="I18274" s="79">
        <f>'(2. 11points)'!N18270</f>
        <v>0</v>
      </c>
      <c r="J18274" s="78">
        <f>'(2. 11points)'!O18270</f>
        <v>0</v>
      </c>
    </row>
    <row r="18275" spans="1:10" x14ac:dyDescent="0.4">
      <c r="A18275" s="5">
        <v>18259</v>
      </c>
      <c r="B18275" s="5">
        <f t="shared" si="1143"/>
        <v>304.31666666666666</v>
      </c>
      <c r="C18275" s="5">
        <f t="shared" si="1141"/>
        <v>5.0719444444444441</v>
      </c>
      <c r="E18275" s="36">
        <v>0</v>
      </c>
      <c r="F18275" s="5">
        <f t="shared" si="1142"/>
        <v>0</v>
      </c>
      <c r="G18275" s="5">
        <f t="shared" si="1144"/>
        <v>304.31666666666666</v>
      </c>
      <c r="H18275" s="79">
        <f>'(2. 11points)'!M18271</f>
        <v>0</v>
      </c>
      <c r="I18275" s="79">
        <f>'(2. 11points)'!N18271</f>
        <v>0</v>
      </c>
      <c r="J18275" s="78">
        <f>'(2. 11points)'!O18271</f>
        <v>0</v>
      </c>
    </row>
    <row r="18276" spans="1:10" x14ac:dyDescent="0.4">
      <c r="A18276" s="5">
        <v>18260</v>
      </c>
      <c r="B18276" s="5">
        <f t="shared" si="1143"/>
        <v>304.33333333333331</v>
      </c>
      <c r="C18276" s="5">
        <f t="shared" si="1141"/>
        <v>5.072222222222222</v>
      </c>
      <c r="E18276" s="36">
        <v>0</v>
      </c>
      <c r="F18276" s="5">
        <f t="shared" si="1142"/>
        <v>0</v>
      </c>
      <c r="G18276" s="5">
        <f t="shared" si="1144"/>
        <v>304.33333333333331</v>
      </c>
      <c r="H18276" s="79">
        <f>'(2. 11points)'!M18272</f>
        <v>0</v>
      </c>
      <c r="I18276" s="79">
        <f>'(2. 11points)'!N18272</f>
        <v>0</v>
      </c>
      <c r="J18276" s="78">
        <f>'(2. 11points)'!O18272</f>
        <v>0</v>
      </c>
    </row>
    <row r="18277" spans="1:10" x14ac:dyDescent="0.4">
      <c r="A18277" s="5">
        <v>18261</v>
      </c>
      <c r="B18277" s="5">
        <f t="shared" si="1143"/>
        <v>304.35000000000002</v>
      </c>
      <c r="C18277" s="5">
        <f t="shared" si="1141"/>
        <v>5.0725000000000007</v>
      </c>
      <c r="E18277" s="36">
        <v>0</v>
      </c>
      <c r="F18277" s="5">
        <f t="shared" si="1142"/>
        <v>0</v>
      </c>
      <c r="G18277" s="5">
        <f t="shared" si="1144"/>
        <v>304.35000000000002</v>
      </c>
      <c r="H18277" s="79">
        <f>'(2. 11points)'!M18273</f>
        <v>0</v>
      </c>
      <c r="I18277" s="79">
        <f>'(2. 11points)'!N18273</f>
        <v>0</v>
      </c>
      <c r="J18277" s="78">
        <f>'(2. 11points)'!O18273</f>
        <v>0</v>
      </c>
    </row>
    <row r="18278" spans="1:10" x14ac:dyDescent="0.4">
      <c r="A18278" s="5">
        <v>18262</v>
      </c>
      <c r="B18278" s="5">
        <f t="shared" si="1143"/>
        <v>304.36666666666667</v>
      </c>
      <c r="C18278" s="5">
        <f t="shared" si="1141"/>
        <v>5.0727777777777776</v>
      </c>
      <c r="E18278" s="36">
        <v>0</v>
      </c>
      <c r="F18278" s="5">
        <f t="shared" si="1142"/>
        <v>0</v>
      </c>
      <c r="G18278" s="5">
        <f t="shared" si="1144"/>
        <v>304.36666666666667</v>
      </c>
      <c r="H18278" s="79">
        <f>'(2. 11points)'!M18274</f>
        <v>0</v>
      </c>
      <c r="I18278" s="79">
        <f>'(2. 11points)'!N18274</f>
        <v>0</v>
      </c>
      <c r="J18278" s="78">
        <f>'(2. 11points)'!O18274</f>
        <v>0</v>
      </c>
    </row>
    <row r="18279" spans="1:10" x14ac:dyDescent="0.4">
      <c r="A18279" s="5">
        <v>18263</v>
      </c>
      <c r="B18279" s="5">
        <f t="shared" si="1143"/>
        <v>304.38333333333333</v>
      </c>
      <c r="C18279" s="5">
        <f t="shared" si="1141"/>
        <v>5.0730555555555554</v>
      </c>
      <c r="E18279" s="36">
        <v>0</v>
      </c>
      <c r="F18279" s="5">
        <f t="shared" si="1142"/>
        <v>0</v>
      </c>
      <c r="G18279" s="5">
        <f t="shared" si="1144"/>
        <v>304.38333333333333</v>
      </c>
      <c r="H18279" s="79">
        <f>'(2. 11points)'!M18275</f>
        <v>0</v>
      </c>
      <c r="I18279" s="79">
        <f>'(2. 11points)'!N18275</f>
        <v>0</v>
      </c>
      <c r="J18279" s="78">
        <f>'(2. 11points)'!O18275</f>
        <v>0</v>
      </c>
    </row>
    <row r="18280" spans="1:10" x14ac:dyDescent="0.4">
      <c r="A18280" s="5">
        <v>18264</v>
      </c>
      <c r="B18280" s="5">
        <f t="shared" si="1143"/>
        <v>304.39999999999998</v>
      </c>
      <c r="C18280" s="5">
        <f t="shared" si="1141"/>
        <v>5.0733333333333333</v>
      </c>
      <c r="E18280" s="36">
        <v>0</v>
      </c>
      <c r="F18280" s="5">
        <f t="shared" si="1142"/>
        <v>0</v>
      </c>
      <c r="G18280" s="5">
        <f t="shared" si="1144"/>
        <v>304.39999999999998</v>
      </c>
      <c r="H18280" s="79">
        <f>'(2. 11points)'!M18276</f>
        <v>0</v>
      </c>
      <c r="I18280" s="79">
        <f>'(2. 11points)'!N18276</f>
        <v>0</v>
      </c>
      <c r="J18280" s="78">
        <f>'(2. 11points)'!O18276</f>
        <v>0</v>
      </c>
    </row>
    <row r="18281" spans="1:10" x14ac:dyDescent="0.4">
      <c r="A18281" s="5">
        <v>18265</v>
      </c>
      <c r="B18281" s="5">
        <f t="shared" si="1143"/>
        <v>304.41666666666669</v>
      </c>
      <c r="C18281" s="5">
        <f t="shared" si="1141"/>
        <v>5.0736111111111111</v>
      </c>
      <c r="E18281" s="36">
        <v>0</v>
      </c>
      <c r="F18281" s="5">
        <f t="shared" si="1142"/>
        <v>0</v>
      </c>
      <c r="G18281" s="5">
        <f t="shared" si="1144"/>
        <v>304.41666666666669</v>
      </c>
      <c r="H18281" s="79">
        <f>'(2. 11points)'!M18277</f>
        <v>0</v>
      </c>
      <c r="I18281" s="79">
        <f>'(2. 11points)'!N18277</f>
        <v>0</v>
      </c>
      <c r="J18281" s="78">
        <f>'(2. 11points)'!O18277</f>
        <v>0</v>
      </c>
    </row>
    <row r="18282" spans="1:10" x14ac:dyDescent="0.4">
      <c r="A18282" s="5">
        <v>18266</v>
      </c>
      <c r="B18282" s="5">
        <f t="shared" si="1143"/>
        <v>304.43333333333334</v>
      </c>
      <c r="C18282" s="5">
        <f t="shared" si="1141"/>
        <v>5.0738888888888889</v>
      </c>
      <c r="E18282" s="36">
        <v>0</v>
      </c>
      <c r="F18282" s="5">
        <f t="shared" si="1142"/>
        <v>0</v>
      </c>
      <c r="G18282" s="5">
        <f t="shared" si="1144"/>
        <v>304.43333333333334</v>
      </c>
      <c r="H18282" s="79">
        <f>'(2. 11points)'!M18278</f>
        <v>0</v>
      </c>
      <c r="I18282" s="79">
        <f>'(2. 11points)'!N18278</f>
        <v>0</v>
      </c>
      <c r="J18282" s="78">
        <f>'(2. 11points)'!O18278</f>
        <v>0</v>
      </c>
    </row>
    <row r="18283" spans="1:10" x14ac:dyDescent="0.4">
      <c r="A18283" s="5">
        <v>18267</v>
      </c>
      <c r="B18283" s="5">
        <f t="shared" si="1143"/>
        <v>304.45</v>
      </c>
      <c r="C18283" s="5">
        <f t="shared" si="1141"/>
        <v>5.0741666666666667</v>
      </c>
      <c r="E18283" s="36">
        <v>0</v>
      </c>
      <c r="F18283" s="5">
        <f t="shared" si="1142"/>
        <v>0</v>
      </c>
      <c r="G18283" s="5">
        <f t="shared" si="1144"/>
        <v>304.45</v>
      </c>
      <c r="H18283" s="79">
        <f>'(2. 11points)'!M18279</f>
        <v>0</v>
      </c>
      <c r="I18283" s="79">
        <f>'(2. 11points)'!N18279</f>
        <v>0</v>
      </c>
      <c r="J18283" s="78">
        <f>'(2. 11points)'!O18279</f>
        <v>0</v>
      </c>
    </row>
    <row r="18284" spans="1:10" x14ac:dyDescent="0.4">
      <c r="A18284" s="5">
        <v>18268</v>
      </c>
      <c r="B18284" s="5">
        <f t="shared" si="1143"/>
        <v>304.46666666666664</v>
      </c>
      <c r="C18284" s="5">
        <f t="shared" si="1141"/>
        <v>5.0744444444444436</v>
      </c>
      <c r="E18284" s="36">
        <v>0</v>
      </c>
      <c r="F18284" s="5">
        <f t="shared" si="1142"/>
        <v>0</v>
      </c>
      <c r="G18284" s="5">
        <f t="shared" si="1144"/>
        <v>304.46666666666664</v>
      </c>
      <c r="H18284" s="79">
        <f>'(2. 11points)'!M18280</f>
        <v>0</v>
      </c>
      <c r="I18284" s="79">
        <f>'(2. 11points)'!N18280</f>
        <v>0</v>
      </c>
      <c r="J18284" s="78">
        <f>'(2. 11points)'!O18280</f>
        <v>0</v>
      </c>
    </row>
    <row r="18285" spans="1:10" x14ac:dyDescent="0.4">
      <c r="A18285" s="5">
        <v>18269</v>
      </c>
      <c r="B18285" s="5">
        <f t="shared" si="1143"/>
        <v>304.48333333333335</v>
      </c>
      <c r="C18285" s="5">
        <f t="shared" si="1141"/>
        <v>5.0747222222222224</v>
      </c>
      <c r="E18285" s="36">
        <v>0</v>
      </c>
      <c r="F18285" s="5">
        <f t="shared" si="1142"/>
        <v>0</v>
      </c>
      <c r="G18285" s="5">
        <f t="shared" si="1144"/>
        <v>304.48333333333335</v>
      </c>
      <c r="H18285" s="79">
        <f>'(2. 11points)'!M18281</f>
        <v>0</v>
      </c>
      <c r="I18285" s="79">
        <f>'(2. 11points)'!N18281</f>
        <v>0</v>
      </c>
      <c r="J18285" s="78">
        <f>'(2. 11points)'!O18281</f>
        <v>0</v>
      </c>
    </row>
    <row r="18286" spans="1:10" x14ac:dyDescent="0.4">
      <c r="A18286" s="5">
        <v>18270</v>
      </c>
      <c r="B18286" s="5">
        <f t="shared" si="1143"/>
        <v>304.5</v>
      </c>
      <c r="C18286" s="5">
        <f t="shared" si="1141"/>
        <v>5.0750000000000002</v>
      </c>
      <c r="E18286" s="36">
        <v>0</v>
      </c>
      <c r="F18286" s="5">
        <f t="shared" si="1142"/>
        <v>0</v>
      </c>
      <c r="G18286" s="5">
        <f t="shared" si="1144"/>
        <v>304.5</v>
      </c>
      <c r="H18286" s="79">
        <f>'(2. 11points)'!M18282</f>
        <v>0</v>
      </c>
      <c r="I18286" s="79">
        <f>'(2. 11points)'!N18282</f>
        <v>0</v>
      </c>
      <c r="J18286" s="78">
        <f>'(2. 11points)'!O18282</f>
        <v>0</v>
      </c>
    </row>
    <row r="18287" spans="1:10" x14ac:dyDescent="0.4">
      <c r="A18287" s="5">
        <v>18271</v>
      </c>
      <c r="B18287" s="5">
        <f t="shared" si="1143"/>
        <v>304.51666666666665</v>
      </c>
      <c r="C18287" s="5">
        <f t="shared" si="1141"/>
        <v>5.0752777777777771</v>
      </c>
      <c r="E18287" s="36">
        <v>0</v>
      </c>
      <c r="F18287" s="5">
        <f t="shared" si="1142"/>
        <v>0</v>
      </c>
      <c r="G18287" s="5">
        <f t="shared" si="1144"/>
        <v>304.51666666666665</v>
      </c>
      <c r="H18287" s="79">
        <f>'(2. 11points)'!M18283</f>
        <v>0</v>
      </c>
      <c r="I18287" s="79">
        <f>'(2. 11points)'!N18283</f>
        <v>0</v>
      </c>
      <c r="J18287" s="78">
        <f>'(2. 11points)'!O18283</f>
        <v>0</v>
      </c>
    </row>
    <row r="18288" spans="1:10" x14ac:dyDescent="0.4">
      <c r="A18288" s="5">
        <v>18272</v>
      </c>
      <c r="B18288" s="5">
        <f t="shared" si="1143"/>
        <v>304.53333333333336</v>
      </c>
      <c r="C18288" s="5">
        <f t="shared" si="1141"/>
        <v>5.0755555555555558</v>
      </c>
      <c r="E18288" s="36">
        <v>0</v>
      </c>
      <c r="F18288" s="5">
        <f t="shared" si="1142"/>
        <v>0</v>
      </c>
      <c r="G18288" s="5">
        <f t="shared" si="1144"/>
        <v>304.53333333333336</v>
      </c>
      <c r="H18288" s="79">
        <f>'(2. 11points)'!M18284</f>
        <v>0</v>
      </c>
      <c r="I18288" s="79">
        <f>'(2. 11points)'!N18284</f>
        <v>0</v>
      </c>
      <c r="J18288" s="78">
        <f>'(2. 11points)'!O18284</f>
        <v>0</v>
      </c>
    </row>
    <row r="18289" spans="1:10" x14ac:dyDescent="0.4">
      <c r="A18289" s="5">
        <v>18273</v>
      </c>
      <c r="B18289" s="5">
        <f t="shared" si="1143"/>
        <v>304.55</v>
      </c>
      <c r="C18289" s="5">
        <f t="shared" si="1141"/>
        <v>5.0758333333333336</v>
      </c>
      <c r="E18289" s="36">
        <v>0</v>
      </c>
      <c r="F18289" s="5">
        <f t="shared" si="1142"/>
        <v>0</v>
      </c>
      <c r="G18289" s="5">
        <f t="shared" si="1144"/>
        <v>304.55</v>
      </c>
      <c r="H18289" s="79">
        <f>'(2. 11points)'!M18285</f>
        <v>0</v>
      </c>
      <c r="I18289" s="79">
        <f>'(2. 11points)'!N18285</f>
        <v>0</v>
      </c>
      <c r="J18289" s="78">
        <f>'(2. 11points)'!O18285</f>
        <v>0</v>
      </c>
    </row>
    <row r="18290" spans="1:10" x14ac:dyDescent="0.4">
      <c r="A18290" s="5">
        <v>18274</v>
      </c>
      <c r="B18290" s="5">
        <f t="shared" si="1143"/>
        <v>304.56666666666666</v>
      </c>
      <c r="C18290" s="5">
        <f t="shared" si="1141"/>
        <v>5.0761111111111115</v>
      </c>
      <c r="E18290" s="36">
        <v>0</v>
      </c>
      <c r="F18290" s="5">
        <f t="shared" si="1142"/>
        <v>0</v>
      </c>
      <c r="G18290" s="5">
        <f t="shared" si="1144"/>
        <v>304.56666666666666</v>
      </c>
      <c r="H18290" s="79">
        <f>'(2. 11points)'!M18286</f>
        <v>0</v>
      </c>
      <c r="I18290" s="79">
        <f>'(2. 11points)'!N18286</f>
        <v>0</v>
      </c>
      <c r="J18290" s="78">
        <f>'(2. 11points)'!O18286</f>
        <v>0</v>
      </c>
    </row>
    <row r="18291" spans="1:10" x14ac:dyDescent="0.4">
      <c r="A18291" s="5">
        <v>18275</v>
      </c>
      <c r="B18291" s="5">
        <f t="shared" si="1143"/>
        <v>304.58333333333331</v>
      </c>
      <c r="C18291" s="5">
        <f t="shared" si="1141"/>
        <v>5.0763888888888884</v>
      </c>
      <c r="E18291" s="36">
        <v>0</v>
      </c>
      <c r="F18291" s="5">
        <f t="shared" si="1142"/>
        <v>0</v>
      </c>
      <c r="G18291" s="5">
        <f t="shared" si="1144"/>
        <v>304.58333333333331</v>
      </c>
      <c r="H18291" s="79">
        <f>'(2. 11points)'!M18287</f>
        <v>0</v>
      </c>
      <c r="I18291" s="79">
        <f>'(2. 11points)'!N18287</f>
        <v>0</v>
      </c>
      <c r="J18291" s="78">
        <f>'(2. 11points)'!O18287</f>
        <v>0</v>
      </c>
    </row>
    <row r="18292" spans="1:10" x14ac:dyDescent="0.4">
      <c r="A18292" s="5">
        <v>18276</v>
      </c>
      <c r="B18292" s="5">
        <f t="shared" si="1143"/>
        <v>304.60000000000002</v>
      </c>
      <c r="C18292" s="5">
        <f t="shared" si="1141"/>
        <v>5.0766666666666671</v>
      </c>
      <c r="E18292" s="36">
        <v>0</v>
      </c>
      <c r="F18292" s="5">
        <f t="shared" si="1142"/>
        <v>0</v>
      </c>
      <c r="G18292" s="5">
        <f t="shared" si="1144"/>
        <v>304.60000000000002</v>
      </c>
      <c r="H18292" s="79">
        <f>'(2. 11points)'!M18288</f>
        <v>0</v>
      </c>
      <c r="I18292" s="79">
        <f>'(2. 11points)'!N18288</f>
        <v>0</v>
      </c>
      <c r="J18292" s="78">
        <f>'(2. 11points)'!O18288</f>
        <v>0</v>
      </c>
    </row>
    <row r="18293" spans="1:10" x14ac:dyDescent="0.4">
      <c r="A18293" s="5">
        <v>18277</v>
      </c>
      <c r="B18293" s="5">
        <f t="shared" si="1143"/>
        <v>304.61666666666667</v>
      </c>
      <c r="C18293" s="5">
        <f t="shared" si="1141"/>
        <v>5.0769444444444449</v>
      </c>
      <c r="E18293" s="36">
        <v>0</v>
      </c>
      <c r="F18293" s="5">
        <f t="shared" si="1142"/>
        <v>0</v>
      </c>
      <c r="G18293" s="5">
        <f t="shared" si="1144"/>
        <v>304.61666666666667</v>
      </c>
      <c r="H18293" s="79">
        <f>'(2. 11points)'!M18289</f>
        <v>0</v>
      </c>
      <c r="I18293" s="79">
        <f>'(2. 11points)'!N18289</f>
        <v>0</v>
      </c>
      <c r="J18293" s="78">
        <f>'(2. 11points)'!O18289</f>
        <v>0</v>
      </c>
    </row>
    <row r="18294" spans="1:10" x14ac:dyDescent="0.4">
      <c r="A18294" s="5">
        <v>18278</v>
      </c>
      <c r="B18294" s="5">
        <f t="shared" si="1143"/>
        <v>304.63333333333333</v>
      </c>
      <c r="C18294" s="5">
        <f t="shared" si="1141"/>
        <v>5.0772222222222219</v>
      </c>
      <c r="E18294" s="36">
        <v>0</v>
      </c>
      <c r="F18294" s="5">
        <f t="shared" si="1142"/>
        <v>0</v>
      </c>
      <c r="G18294" s="5">
        <f t="shared" si="1144"/>
        <v>304.63333333333333</v>
      </c>
      <c r="H18294" s="79">
        <f>'(2. 11points)'!M18290</f>
        <v>0</v>
      </c>
      <c r="I18294" s="79">
        <f>'(2. 11points)'!N18290</f>
        <v>0</v>
      </c>
      <c r="J18294" s="78">
        <f>'(2. 11points)'!O18290</f>
        <v>0</v>
      </c>
    </row>
    <row r="18295" spans="1:10" x14ac:dyDescent="0.4">
      <c r="A18295" s="5">
        <v>18279</v>
      </c>
      <c r="B18295" s="5">
        <f t="shared" si="1143"/>
        <v>304.64999999999998</v>
      </c>
      <c r="C18295" s="5">
        <f t="shared" si="1141"/>
        <v>5.0774999999999997</v>
      </c>
      <c r="E18295" s="36">
        <v>0</v>
      </c>
      <c r="F18295" s="5">
        <f t="shared" si="1142"/>
        <v>0</v>
      </c>
      <c r="G18295" s="5">
        <f t="shared" si="1144"/>
        <v>304.64999999999998</v>
      </c>
      <c r="H18295" s="79">
        <f>'(2. 11points)'!M18291</f>
        <v>0</v>
      </c>
      <c r="I18295" s="79">
        <f>'(2. 11points)'!N18291</f>
        <v>0</v>
      </c>
      <c r="J18295" s="78">
        <f>'(2. 11points)'!O18291</f>
        <v>0</v>
      </c>
    </row>
    <row r="18296" spans="1:10" x14ac:dyDescent="0.4">
      <c r="A18296" s="5">
        <v>18280</v>
      </c>
      <c r="B18296" s="5">
        <f t="shared" si="1143"/>
        <v>304.66666666666669</v>
      </c>
      <c r="C18296" s="5">
        <f t="shared" si="1141"/>
        <v>5.0777777777777784</v>
      </c>
      <c r="E18296" s="36">
        <v>0</v>
      </c>
      <c r="F18296" s="5">
        <f t="shared" si="1142"/>
        <v>0</v>
      </c>
      <c r="G18296" s="5">
        <f t="shared" si="1144"/>
        <v>304.66666666666669</v>
      </c>
      <c r="H18296" s="79">
        <f>'(2. 11points)'!M18292</f>
        <v>0</v>
      </c>
      <c r="I18296" s="79">
        <f>'(2. 11points)'!N18292</f>
        <v>0</v>
      </c>
      <c r="J18296" s="78">
        <f>'(2. 11points)'!O18292</f>
        <v>0</v>
      </c>
    </row>
    <row r="18297" spans="1:10" x14ac:dyDescent="0.4">
      <c r="A18297" s="5">
        <v>18281</v>
      </c>
      <c r="B18297" s="5">
        <f t="shared" si="1143"/>
        <v>304.68333333333334</v>
      </c>
      <c r="C18297" s="5">
        <f t="shared" si="1141"/>
        <v>5.0780555555555553</v>
      </c>
      <c r="E18297" s="36">
        <v>0</v>
      </c>
      <c r="F18297" s="5">
        <f t="shared" si="1142"/>
        <v>0</v>
      </c>
      <c r="G18297" s="5">
        <f t="shared" si="1144"/>
        <v>304.68333333333334</v>
      </c>
      <c r="H18297" s="79">
        <f>'(2. 11points)'!M18293</f>
        <v>0</v>
      </c>
      <c r="I18297" s="79">
        <f>'(2. 11points)'!N18293</f>
        <v>0</v>
      </c>
      <c r="J18297" s="78">
        <f>'(2. 11points)'!O18293</f>
        <v>0</v>
      </c>
    </row>
    <row r="18298" spans="1:10" x14ac:dyDescent="0.4">
      <c r="A18298" s="5">
        <v>18282</v>
      </c>
      <c r="B18298" s="5">
        <f t="shared" si="1143"/>
        <v>304.7</v>
      </c>
      <c r="C18298" s="5">
        <f t="shared" si="1141"/>
        <v>5.0783333333333331</v>
      </c>
      <c r="E18298" s="36">
        <v>0</v>
      </c>
      <c r="F18298" s="5">
        <f t="shared" si="1142"/>
        <v>0</v>
      </c>
      <c r="G18298" s="5">
        <f t="shared" si="1144"/>
        <v>304.7</v>
      </c>
      <c r="H18298" s="79">
        <f>'(2. 11points)'!M18294</f>
        <v>0</v>
      </c>
      <c r="I18298" s="79">
        <f>'(2. 11points)'!N18294</f>
        <v>0</v>
      </c>
      <c r="J18298" s="78">
        <f>'(2. 11points)'!O18294</f>
        <v>0</v>
      </c>
    </row>
    <row r="18299" spans="1:10" x14ac:dyDescent="0.4">
      <c r="A18299" s="5">
        <v>18283</v>
      </c>
      <c r="B18299" s="5">
        <f t="shared" si="1143"/>
        <v>304.71666666666664</v>
      </c>
      <c r="C18299" s="5">
        <f t="shared" si="1141"/>
        <v>5.078611111111111</v>
      </c>
      <c r="E18299" s="36">
        <v>0</v>
      </c>
      <c r="F18299" s="5">
        <f t="shared" si="1142"/>
        <v>0</v>
      </c>
      <c r="G18299" s="5">
        <f t="shared" si="1144"/>
        <v>304.71666666666664</v>
      </c>
      <c r="H18299" s="79">
        <f>'(2. 11points)'!M18295</f>
        <v>0</v>
      </c>
      <c r="I18299" s="79">
        <f>'(2. 11points)'!N18295</f>
        <v>0</v>
      </c>
      <c r="J18299" s="78">
        <f>'(2. 11points)'!O18295</f>
        <v>0</v>
      </c>
    </row>
    <row r="18300" spans="1:10" x14ac:dyDescent="0.4">
      <c r="A18300" s="5">
        <v>18284</v>
      </c>
      <c r="B18300" s="5">
        <f t="shared" si="1143"/>
        <v>304.73333333333335</v>
      </c>
      <c r="C18300" s="5">
        <f t="shared" si="1141"/>
        <v>5.0788888888888888</v>
      </c>
      <c r="E18300" s="36">
        <v>0</v>
      </c>
      <c r="F18300" s="5">
        <f t="shared" si="1142"/>
        <v>0</v>
      </c>
      <c r="G18300" s="5">
        <f t="shared" si="1144"/>
        <v>304.73333333333335</v>
      </c>
      <c r="H18300" s="79">
        <f>'(2. 11points)'!M18296</f>
        <v>0</v>
      </c>
      <c r="I18300" s="79">
        <f>'(2. 11points)'!N18296</f>
        <v>0</v>
      </c>
      <c r="J18300" s="78">
        <f>'(2. 11points)'!O18296</f>
        <v>0</v>
      </c>
    </row>
    <row r="18301" spans="1:10" x14ac:dyDescent="0.4">
      <c r="A18301" s="5">
        <v>18285</v>
      </c>
      <c r="B18301" s="5">
        <f t="shared" si="1143"/>
        <v>304.75</v>
      </c>
      <c r="C18301" s="5">
        <f t="shared" si="1141"/>
        <v>5.0791666666666666</v>
      </c>
      <c r="E18301" s="36">
        <v>0</v>
      </c>
      <c r="F18301" s="5">
        <f t="shared" si="1142"/>
        <v>0</v>
      </c>
      <c r="G18301" s="5">
        <f t="shared" si="1144"/>
        <v>304.75</v>
      </c>
      <c r="H18301" s="79">
        <f>'(2. 11points)'!M18297</f>
        <v>0</v>
      </c>
      <c r="I18301" s="79">
        <f>'(2. 11points)'!N18297</f>
        <v>0</v>
      </c>
      <c r="J18301" s="78">
        <f>'(2. 11points)'!O18297</f>
        <v>0</v>
      </c>
    </row>
    <row r="18302" spans="1:10" x14ac:dyDescent="0.4">
      <c r="A18302" s="5">
        <v>18286</v>
      </c>
      <c r="B18302" s="5">
        <f t="shared" si="1143"/>
        <v>304.76666666666665</v>
      </c>
      <c r="C18302" s="5">
        <f t="shared" si="1141"/>
        <v>5.0794444444444444</v>
      </c>
      <c r="E18302" s="36">
        <v>0</v>
      </c>
      <c r="F18302" s="5">
        <f t="shared" si="1142"/>
        <v>0</v>
      </c>
      <c r="G18302" s="5">
        <f t="shared" si="1144"/>
        <v>304.76666666666665</v>
      </c>
      <c r="H18302" s="79">
        <f>'(2. 11points)'!M18298</f>
        <v>0</v>
      </c>
      <c r="I18302" s="79">
        <f>'(2. 11points)'!N18298</f>
        <v>0</v>
      </c>
      <c r="J18302" s="78">
        <f>'(2. 11points)'!O18298</f>
        <v>0</v>
      </c>
    </row>
    <row r="18303" spans="1:10" x14ac:dyDescent="0.4">
      <c r="A18303" s="5">
        <v>18287</v>
      </c>
      <c r="B18303" s="5">
        <f t="shared" si="1143"/>
        <v>304.78333333333336</v>
      </c>
      <c r="C18303" s="5">
        <f t="shared" si="1141"/>
        <v>5.0797222222222222</v>
      </c>
      <c r="E18303" s="36">
        <v>0</v>
      </c>
      <c r="F18303" s="5">
        <f t="shared" si="1142"/>
        <v>0</v>
      </c>
      <c r="G18303" s="5">
        <f t="shared" si="1144"/>
        <v>304.78333333333336</v>
      </c>
      <c r="H18303" s="79">
        <f>'(2. 11points)'!M18299</f>
        <v>0</v>
      </c>
      <c r="I18303" s="79">
        <f>'(2. 11points)'!N18299</f>
        <v>0</v>
      </c>
      <c r="J18303" s="78">
        <f>'(2. 11points)'!O18299</f>
        <v>0</v>
      </c>
    </row>
    <row r="18304" spans="1:10" x14ac:dyDescent="0.4">
      <c r="A18304" s="5">
        <v>18288</v>
      </c>
      <c r="B18304" s="5">
        <f t="shared" si="1143"/>
        <v>304.8</v>
      </c>
      <c r="C18304" s="5">
        <f t="shared" si="1141"/>
        <v>5.08</v>
      </c>
      <c r="E18304" s="36">
        <v>0</v>
      </c>
      <c r="F18304" s="5">
        <f t="shared" si="1142"/>
        <v>0</v>
      </c>
      <c r="G18304" s="5">
        <f t="shared" si="1144"/>
        <v>304.8</v>
      </c>
      <c r="H18304" s="79">
        <f>'(2. 11points)'!M18300</f>
        <v>0</v>
      </c>
      <c r="I18304" s="79">
        <f>'(2. 11points)'!N18300</f>
        <v>0</v>
      </c>
      <c r="J18304" s="78">
        <f>'(2. 11points)'!O18300</f>
        <v>0</v>
      </c>
    </row>
    <row r="18305" spans="1:10" x14ac:dyDescent="0.4">
      <c r="A18305" s="5">
        <v>18289</v>
      </c>
      <c r="B18305" s="5">
        <f t="shared" si="1143"/>
        <v>304.81666666666666</v>
      </c>
      <c r="C18305" s="5">
        <f t="shared" si="1141"/>
        <v>5.0802777777777779</v>
      </c>
      <c r="E18305" s="36">
        <v>0</v>
      </c>
      <c r="F18305" s="5">
        <f t="shared" si="1142"/>
        <v>0</v>
      </c>
      <c r="G18305" s="5">
        <f t="shared" si="1144"/>
        <v>304.81666666666666</v>
      </c>
      <c r="H18305" s="79">
        <f>'(2. 11points)'!M18301</f>
        <v>0</v>
      </c>
      <c r="I18305" s="79">
        <f>'(2. 11points)'!N18301</f>
        <v>0</v>
      </c>
      <c r="J18305" s="78">
        <f>'(2. 11points)'!O18301</f>
        <v>0</v>
      </c>
    </row>
    <row r="18306" spans="1:10" x14ac:dyDescent="0.4">
      <c r="A18306" s="5">
        <v>18290</v>
      </c>
      <c r="B18306" s="5">
        <f t="shared" si="1143"/>
        <v>304.83333333333331</v>
      </c>
      <c r="C18306" s="5">
        <f t="shared" si="1141"/>
        <v>5.0805555555555548</v>
      </c>
      <c r="E18306" s="36">
        <v>0</v>
      </c>
      <c r="F18306" s="5">
        <f t="shared" si="1142"/>
        <v>0</v>
      </c>
      <c r="G18306" s="5">
        <f t="shared" si="1144"/>
        <v>304.83333333333331</v>
      </c>
      <c r="H18306" s="79">
        <f>'(2. 11points)'!M18302</f>
        <v>0</v>
      </c>
      <c r="I18306" s="79">
        <f>'(2. 11points)'!N18302</f>
        <v>0</v>
      </c>
      <c r="J18306" s="78">
        <f>'(2. 11points)'!O18302</f>
        <v>0</v>
      </c>
    </row>
    <row r="18307" spans="1:10" x14ac:dyDescent="0.4">
      <c r="A18307" s="5">
        <v>18291</v>
      </c>
      <c r="B18307" s="5">
        <f t="shared" si="1143"/>
        <v>304.85000000000002</v>
      </c>
      <c r="C18307" s="5">
        <f t="shared" si="1141"/>
        <v>5.0808333333333335</v>
      </c>
      <c r="E18307" s="36">
        <v>0</v>
      </c>
      <c r="F18307" s="5">
        <f t="shared" si="1142"/>
        <v>0</v>
      </c>
      <c r="G18307" s="5">
        <f t="shared" si="1144"/>
        <v>304.85000000000002</v>
      </c>
      <c r="H18307" s="79">
        <f>'(2. 11points)'!M18303</f>
        <v>0</v>
      </c>
      <c r="I18307" s="79">
        <f>'(2. 11points)'!N18303</f>
        <v>0</v>
      </c>
      <c r="J18307" s="78">
        <f>'(2. 11points)'!O18303</f>
        <v>0</v>
      </c>
    </row>
    <row r="18308" spans="1:10" x14ac:dyDescent="0.4">
      <c r="A18308" s="5">
        <v>18292</v>
      </c>
      <c r="B18308" s="5">
        <f t="shared" si="1143"/>
        <v>304.86666666666667</v>
      </c>
      <c r="C18308" s="5">
        <f t="shared" si="1141"/>
        <v>5.0811111111111114</v>
      </c>
      <c r="E18308" s="36">
        <v>0</v>
      </c>
      <c r="F18308" s="5">
        <f t="shared" si="1142"/>
        <v>0</v>
      </c>
      <c r="G18308" s="5">
        <f t="shared" si="1144"/>
        <v>304.86666666666667</v>
      </c>
      <c r="H18308" s="79">
        <f>'(2. 11points)'!M18304</f>
        <v>0</v>
      </c>
      <c r="I18308" s="79">
        <f>'(2. 11points)'!N18304</f>
        <v>0</v>
      </c>
      <c r="J18308" s="78">
        <f>'(2. 11points)'!O18304</f>
        <v>0</v>
      </c>
    </row>
    <row r="18309" spans="1:10" x14ac:dyDescent="0.4">
      <c r="A18309" s="5">
        <v>18293</v>
      </c>
      <c r="B18309" s="5">
        <f t="shared" si="1143"/>
        <v>304.88333333333333</v>
      </c>
      <c r="C18309" s="5">
        <f t="shared" si="1141"/>
        <v>5.0813888888888892</v>
      </c>
      <c r="E18309" s="36">
        <v>0</v>
      </c>
      <c r="F18309" s="5">
        <f t="shared" si="1142"/>
        <v>0</v>
      </c>
      <c r="G18309" s="5">
        <f t="shared" si="1144"/>
        <v>304.88333333333333</v>
      </c>
      <c r="H18309" s="79">
        <f>'(2. 11points)'!M18305</f>
        <v>0</v>
      </c>
      <c r="I18309" s="79">
        <f>'(2. 11points)'!N18305</f>
        <v>0</v>
      </c>
      <c r="J18309" s="78">
        <f>'(2. 11points)'!O18305</f>
        <v>0</v>
      </c>
    </row>
    <row r="18310" spans="1:10" x14ac:dyDescent="0.4">
      <c r="A18310" s="5">
        <v>18294</v>
      </c>
      <c r="B18310" s="5">
        <f t="shared" si="1143"/>
        <v>304.89999999999998</v>
      </c>
      <c r="C18310" s="5">
        <f t="shared" si="1141"/>
        <v>5.0816666666666661</v>
      </c>
      <c r="E18310" s="36">
        <v>0</v>
      </c>
      <c r="F18310" s="5">
        <f t="shared" si="1142"/>
        <v>0</v>
      </c>
      <c r="G18310" s="5">
        <f t="shared" si="1144"/>
        <v>304.89999999999998</v>
      </c>
      <c r="H18310" s="79">
        <f>'(2. 11points)'!M18306</f>
        <v>0</v>
      </c>
      <c r="I18310" s="79">
        <f>'(2. 11points)'!N18306</f>
        <v>0</v>
      </c>
      <c r="J18310" s="78">
        <f>'(2. 11points)'!O18306</f>
        <v>0</v>
      </c>
    </row>
    <row r="18311" spans="1:10" x14ac:dyDescent="0.4">
      <c r="A18311" s="5">
        <v>18295</v>
      </c>
      <c r="B18311" s="5">
        <f t="shared" si="1143"/>
        <v>304.91666666666669</v>
      </c>
      <c r="C18311" s="5">
        <f t="shared" si="1141"/>
        <v>5.0819444444444448</v>
      </c>
      <c r="E18311" s="36">
        <v>0</v>
      </c>
      <c r="F18311" s="5">
        <f t="shared" si="1142"/>
        <v>0</v>
      </c>
      <c r="G18311" s="5">
        <f t="shared" si="1144"/>
        <v>304.91666666666669</v>
      </c>
      <c r="H18311" s="79">
        <f>'(2. 11points)'!M18307</f>
        <v>0</v>
      </c>
      <c r="I18311" s="79">
        <f>'(2. 11points)'!N18307</f>
        <v>0</v>
      </c>
      <c r="J18311" s="78">
        <f>'(2. 11points)'!O18307</f>
        <v>0</v>
      </c>
    </row>
    <row r="18312" spans="1:10" x14ac:dyDescent="0.4">
      <c r="A18312" s="5">
        <v>18296</v>
      </c>
      <c r="B18312" s="5">
        <f t="shared" si="1143"/>
        <v>304.93333333333334</v>
      </c>
      <c r="C18312" s="5">
        <f t="shared" si="1141"/>
        <v>5.0822222222222226</v>
      </c>
      <c r="E18312" s="36">
        <v>0</v>
      </c>
      <c r="F18312" s="5">
        <f t="shared" si="1142"/>
        <v>0</v>
      </c>
      <c r="G18312" s="5">
        <f t="shared" si="1144"/>
        <v>304.93333333333334</v>
      </c>
      <c r="H18312" s="79">
        <f>'(2. 11points)'!M18308</f>
        <v>0</v>
      </c>
      <c r="I18312" s="79">
        <f>'(2. 11points)'!N18308</f>
        <v>0</v>
      </c>
      <c r="J18312" s="78">
        <f>'(2. 11points)'!O18308</f>
        <v>0</v>
      </c>
    </row>
    <row r="18313" spans="1:10" x14ac:dyDescent="0.4">
      <c r="A18313" s="5">
        <v>18297</v>
      </c>
      <c r="B18313" s="5">
        <f t="shared" si="1143"/>
        <v>304.95</v>
      </c>
      <c r="C18313" s="5">
        <f t="shared" si="1141"/>
        <v>5.0824999999999996</v>
      </c>
      <c r="E18313" s="36">
        <v>0</v>
      </c>
      <c r="F18313" s="5">
        <f t="shared" si="1142"/>
        <v>0</v>
      </c>
      <c r="G18313" s="5">
        <f t="shared" si="1144"/>
        <v>304.95</v>
      </c>
      <c r="H18313" s="79">
        <f>'(2. 11points)'!M18309</f>
        <v>0</v>
      </c>
      <c r="I18313" s="79">
        <f>'(2. 11points)'!N18309</f>
        <v>0</v>
      </c>
      <c r="J18313" s="78">
        <f>'(2. 11points)'!O18309</f>
        <v>0</v>
      </c>
    </row>
    <row r="18314" spans="1:10" x14ac:dyDescent="0.4">
      <c r="A18314" s="5">
        <v>18298</v>
      </c>
      <c r="B18314" s="5">
        <f t="shared" si="1143"/>
        <v>304.96666666666664</v>
      </c>
      <c r="C18314" s="5">
        <f t="shared" si="1141"/>
        <v>5.0827777777777774</v>
      </c>
      <c r="E18314" s="36">
        <v>0</v>
      </c>
      <c r="F18314" s="5">
        <f t="shared" si="1142"/>
        <v>0</v>
      </c>
      <c r="G18314" s="5">
        <f t="shared" si="1144"/>
        <v>304.96666666666664</v>
      </c>
      <c r="H18314" s="79">
        <f>'(2. 11points)'!M18310</f>
        <v>0</v>
      </c>
      <c r="I18314" s="79">
        <f>'(2. 11points)'!N18310</f>
        <v>0</v>
      </c>
      <c r="J18314" s="78">
        <f>'(2. 11points)'!O18310</f>
        <v>0</v>
      </c>
    </row>
    <row r="18315" spans="1:10" x14ac:dyDescent="0.4">
      <c r="A18315" s="5">
        <v>18299</v>
      </c>
      <c r="B18315" s="5">
        <f t="shared" si="1143"/>
        <v>304.98333333333335</v>
      </c>
      <c r="C18315" s="5">
        <f t="shared" si="1141"/>
        <v>5.0830555555555561</v>
      </c>
      <c r="E18315" s="36">
        <v>0</v>
      </c>
      <c r="F18315" s="5">
        <f t="shared" si="1142"/>
        <v>0</v>
      </c>
      <c r="G18315" s="5">
        <f t="shared" si="1144"/>
        <v>304.98333333333335</v>
      </c>
      <c r="H18315" s="79">
        <f>'(2. 11points)'!M18311</f>
        <v>0</v>
      </c>
      <c r="I18315" s="79">
        <f>'(2. 11points)'!N18311</f>
        <v>0</v>
      </c>
      <c r="J18315" s="78">
        <f>'(2. 11points)'!O18311</f>
        <v>0</v>
      </c>
    </row>
    <row r="18316" spans="1:10" x14ac:dyDescent="0.4">
      <c r="A18316" s="5">
        <v>18300</v>
      </c>
      <c r="B18316" s="5">
        <f t="shared" si="1143"/>
        <v>305</v>
      </c>
      <c r="C18316" s="5">
        <f t="shared" si="1141"/>
        <v>5.083333333333333</v>
      </c>
      <c r="E18316" s="36">
        <v>0</v>
      </c>
      <c r="F18316" s="5">
        <f t="shared" si="1142"/>
        <v>0</v>
      </c>
      <c r="G18316" s="5">
        <f t="shared" si="1144"/>
        <v>305</v>
      </c>
      <c r="H18316" s="79">
        <f>'(2. 11points)'!M18312</f>
        <v>0</v>
      </c>
      <c r="I18316" s="79">
        <f>'(2. 11points)'!N18312</f>
        <v>0</v>
      </c>
      <c r="J18316" s="78">
        <f>'(2. 11points)'!O18312</f>
        <v>0</v>
      </c>
    </row>
    <row r="18317" spans="1:10" x14ac:dyDescent="0.4">
      <c r="A18317" s="5">
        <v>18301</v>
      </c>
      <c r="B18317" s="5">
        <f t="shared" si="1143"/>
        <v>305.01666666666665</v>
      </c>
      <c r="C18317" s="5">
        <f t="shared" si="1141"/>
        <v>5.0836111111111109</v>
      </c>
      <c r="E18317" s="36">
        <v>0</v>
      </c>
      <c r="F18317" s="5">
        <f t="shared" si="1142"/>
        <v>0</v>
      </c>
      <c r="G18317" s="5">
        <f t="shared" si="1144"/>
        <v>305.01666666666665</v>
      </c>
      <c r="H18317" s="79">
        <f>'(2. 11points)'!M18313</f>
        <v>0</v>
      </c>
      <c r="I18317" s="79">
        <f>'(2. 11points)'!N18313</f>
        <v>0</v>
      </c>
      <c r="J18317" s="78">
        <f>'(2. 11points)'!O18313</f>
        <v>0</v>
      </c>
    </row>
    <row r="18318" spans="1:10" x14ac:dyDescent="0.4">
      <c r="A18318" s="5">
        <v>18302</v>
      </c>
      <c r="B18318" s="5">
        <f t="shared" si="1143"/>
        <v>305.03333333333336</v>
      </c>
      <c r="C18318" s="5">
        <f t="shared" si="1141"/>
        <v>5.0838888888888896</v>
      </c>
      <c r="E18318" s="36">
        <v>0</v>
      </c>
      <c r="F18318" s="5">
        <f t="shared" si="1142"/>
        <v>0</v>
      </c>
      <c r="G18318" s="5">
        <f t="shared" si="1144"/>
        <v>305.03333333333336</v>
      </c>
      <c r="H18318" s="79">
        <f>'(2. 11points)'!M18314</f>
        <v>0</v>
      </c>
      <c r="I18318" s="79">
        <f>'(2. 11points)'!N18314</f>
        <v>0</v>
      </c>
      <c r="J18318" s="78">
        <f>'(2. 11points)'!O18314</f>
        <v>0</v>
      </c>
    </row>
    <row r="18319" spans="1:10" x14ac:dyDescent="0.4">
      <c r="A18319" s="5">
        <v>18303</v>
      </c>
      <c r="B18319" s="5">
        <f t="shared" si="1143"/>
        <v>305.05</v>
      </c>
      <c r="C18319" s="5">
        <f t="shared" si="1141"/>
        <v>5.0841666666666665</v>
      </c>
      <c r="E18319" s="36">
        <v>0</v>
      </c>
      <c r="F18319" s="5">
        <f t="shared" si="1142"/>
        <v>0</v>
      </c>
      <c r="G18319" s="5">
        <f t="shared" si="1144"/>
        <v>305.05</v>
      </c>
      <c r="H18319" s="79">
        <f>'(2. 11points)'!M18315</f>
        <v>0</v>
      </c>
      <c r="I18319" s="79">
        <f>'(2. 11points)'!N18315</f>
        <v>0</v>
      </c>
      <c r="J18319" s="78">
        <f>'(2. 11points)'!O18315</f>
        <v>0</v>
      </c>
    </row>
    <row r="18320" spans="1:10" x14ac:dyDescent="0.4">
      <c r="A18320" s="5">
        <v>18304</v>
      </c>
      <c r="B18320" s="5">
        <f t="shared" si="1143"/>
        <v>305.06666666666666</v>
      </c>
      <c r="C18320" s="5">
        <f t="shared" si="1141"/>
        <v>5.0844444444444443</v>
      </c>
      <c r="E18320" s="36">
        <v>0</v>
      </c>
      <c r="F18320" s="5">
        <f t="shared" si="1142"/>
        <v>0</v>
      </c>
      <c r="G18320" s="5">
        <f t="shared" si="1144"/>
        <v>305.06666666666666</v>
      </c>
      <c r="H18320" s="79">
        <f>'(2. 11points)'!M18316</f>
        <v>0</v>
      </c>
      <c r="I18320" s="79">
        <f>'(2. 11points)'!N18316</f>
        <v>0</v>
      </c>
      <c r="J18320" s="78">
        <f>'(2. 11points)'!O18316</f>
        <v>0</v>
      </c>
    </row>
    <row r="18321" spans="1:10" x14ac:dyDescent="0.4">
      <c r="A18321" s="5">
        <v>18305</v>
      </c>
      <c r="B18321" s="5">
        <f t="shared" si="1143"/>
        <v>305.08333333333331</v>
      </c>
      <c r="C18321" s="5">
        <f t="shared" ref="C18321:C18384" si="1145">B18321/60</f>
        <v>5.0847222222222221</v>
      </c>
      <c r="E18321" s="36">
        <v>0</v>
      </c>
      <c r="F18321" s="5">
        <f t="shared" ref="F18321:F18384" si="1146">E18321-$F$11</f>
        <v>0</v>
      </c>
      <c r="G18321" s="5">
        <f t="shared" si="1144"/>
        <v>305.08333333333331</v>
      </c>
      <c r="H18321" s="79">
        <f>'(2. 11points)'!M18317</f>
        <v>0</v>
      </c>
      <c r="I18321" s="79">
        <f>'(2. 11points)'!N18317</f>
        <v>0</v>
      </c>
      <c r="J18321" s="78">
        <f>'(2. 11points)'!O18317</f>
        <v>0</v>
      </c>
    </row>
    <row r="18322" spans="1:10" x14ac:dyDescent="0.4">
      <c r="A18322" s="5">
        <v>18306</v>
      </c>
      <c r="B18322" s="5">
        <f t="shared" ref="B18322:B18385" si="1147">A18322*$B$12/60</f>
        <v>305.10000000000002</v>
      </c>
      <c r="C18322" s="5">
        <f t="shared" si="1145"/>
        <v>5.085</v>
      </c>
      <c r="E18322" s="36">
        <v>0</v>
      </c>
      <c r="F18322" s="5">
        <f t="shared" si="1146"/>
        <v>0</v>
      </c>
      <c r="G18322" s="5">
        <f t="shared" si="1144"/>
        <v>305.10000000000002</v>
      </c>
      <c r="H18322" s="79">
        <f>'(2. 11points)'!M18318</f>
        <v>0</v>
      </c>
      <c r="I18322" s="79">
        <f>'(2. 11points)'!N18318</f>
        <v>0</v>
      </c>
      <c r="J18322" s="78">
        <f>'(2. 11points)'!O18318</f>
        <v>0</v>
      </c>
    </row>
    <row r="18323" spans="1:10" x14ac:dyDescent="0.4">
      <c r="A18323" s="5">
        <v>18307</v>
      </c>
      <c r="B18323" s="5">
        <f t="shared" si="1147"/>
        <v>305.11666666666667</v>
      </c>
      <c r="C18323" s="5">
        <f t="shared" si="1145"/>
        <v>5.0852777777777778</v>
      </c>
      <c r="E18323" s="36">
        <v>0</v>
      </c>
      <c r="F18323" s="5">
        <f t="shared" si="1146"/>
        <v>0</v>
      </c>
      <c r="G18323" s="5">
        <f t="shared" si="1144"/>
        <v>305.11666666666667</v>
      </c>
      <c r="H18323" s="79">
        <f>'(2. 11points)'!M18319</f>
        <v>0</v>
      </c>
      <c r="I18323" s="79">
        <f>'(2. 11points)'!N18319</f>
        <v>0</v>
      </c>
      <c r="J18323" s="78">
        <f>'(2. 11points)'!O18319</f>
        <v>0</v>
      </c>
    </row>
    <row r="18324" spans="1:10" x14ac:dyDescent="0.4">
      <c r="A18324" s="5">
        <v>18308</v>
      </c>
      <c r="B18324" s="5">
        <f t="shared" si="1147"/>
        <v>305.13333333333333</v>
      </c>
      <c r="C18324" s="5">
        <f t="shared" si="1145"/>
        <v>5.0855555555555556</v>
      </c>
      <c r="E18324" s="36">
        <v>0</v>
      </c>
      <c r="F18324" s="5">
        <f t="shared" si="1146"/>
        <v>0</v>
      </c>
      <c r="G18324" s="5">
        <f t="shared" si="1144"/>
        <v>305.13333333333333</v>
      </c>
      <c r="H18324" s="79">
        <f>'(2. 11points)'!M18320</f>
        <v>0</v>
      </c>
      <c r="I18324" s="79">
        <f>'(2. 11points)'!N18320</f>
        <v>0</v>
      </c>
      <c r="J18324" s="78">
        <f>'(2. 11points)'!O18320</f>
        <v>0</v>
      </c>
    </row>
    <row r="18325" spans="1:10" x14ac:dyDescent="0.4">
      <c r="A18325" s="5">
        <v>18309</v>
      </c>
      <c r="B18325" s="5">
        <f t="shared" si="1147"/>
        <v>305.14999999999998</v>
      </c>
      <c r="C18325" s="5">
        <f t="shared" si="1145"/>
        <v>5.0858333333333325</v>
      </c>
      <c r="E18325" s="36">
        <v>0</v>
      </c>
      <c r="F18325" s="5">
        <f t="shared" si="1146"/>
        <v>0</v>
      </c>
      <c r="G18325" s="5">
        <f t="shared" si="1144"/>
        <v>305.14999999999998</v>
      </c>
      <c r="H18325" s="79">
        <f>'(2. 11points)'!M18321</f>
        <v>0</v>
      </c>
      <c r="I18325" s="79">
        <f>'(2. 11points)'!N18321</f>
        <v>0</v>
      </c>
      <c r="J18325" s="78">
        <f>'(2. 11points)'!O18321</f>
        <v>0</v>
      </c>
    </row>
    <row r="18326" spans="1:10" x14ac:dyDescent="0.4">
      <c r="A18326" s="5">
        <v>18310</v>
      </c>
      <c r="B18326" s="5">
        <f t="shared" si="1147"/>
        <v>305.16666666666669</v>
      </c>
      <c r="C18326" s="5">
        <f t="shared" si="1145"/>
        <v>5.0861111111111112</v>
      </c>
      <c r="E18326" s="36">
        <v>0</v>
      </c>
      <c r="F18326" s="5">
        <f t="shared" si="1146"/>
        <v>0</v>
      </c>
      <c r="G18326" s="5">
        <f t="shared" ref="G18326:G18389" si="1148">B18326</f>
        <v>305.16666666666669</v>
      </c>
      <c r="H18326" s="79">
        <f>'(2. 11points)'!M18322</f>
        <v>0</v>
      </c>
      <c r="I18326" s="79">
        <f>'(2. 11points)'!N18322</f>
        <v>0</v>
      </c>
      <c r="J18326" s="78">
        <f>'(2. 11points)'!O18322</f>
        <v>0</v>
      </c>
    </row>
    <row r="18327" spans="1:10" x14ac:dyDescent="0.4">
      <c r="A18327" s="5">
        <v>18311</v>
      </c>
      <c r="B18327" s="5">
        <f t="shared" si="1147"/>
        <v>305.18333333333334</v>
      </c>
      <c r="C18327" s="5">
        <f t="shared" si="1145"/>
        <v>5.0863888888888891</v>
      </c>
      <c r="E18327" s="36">
        <v>0</v>
      </c>
      <c r="F18327" s="5">
        <f t="shared" si="1146"/>
        <v>0</v>
      </c>
      <c r="G18327" s="5">
        <f t="shared" si="1148"/>
        <v>305.18333333333334</v>
      </c>
      <c r="H18327" s="79">
        <f>'(2. 11points)'!M18323</f>
        <v>0</v>
      </c>
      <c r="I18327" s="79">
        <f>'(2. 11points)'!N18323</f>
        <v>0</v>
      </c>
      <c r="J18327" s="78">
        <f>'(2. 11points)'!O18323</f>
        <v>0</v>
      </c>
    </row>
    <row r="18328" spans="1:10" x14ac:dyDescent="0.4">
      <c r="A18328" s="5">
        <v>18312</v>
      </c>
      <c r="B18328" s="5">
        <f t="shared" si="1147"/>
        <v>305.2</v>
      </c>
      <c r="C18328" s="5">
        <f t="shared" si="1145"/>
        <v>5.0866666666666669</v>
      </c>
      <c r="E18328" s="36">
        <v>0</v>
      </c>
      <c r="F18328" s="5">
        <f t="shared" si="1146"/>
        <v>0</v>
      </c>
      <c r="G18328" s="5">
        <f t="shared" si="1148"/>
        <v>305.2</v>
      </c>
      <c r="H18328" s="79">
        <f>'(2. 11points)'!M18324</f>
        <v>0</v>
      </c>
      <c r="I18328" s="79">
        <f>'(2. 11points)'!N18324</f>
        <v>0</v>
      </c>
      <c r="J18328" s="78">
        <f>'(2. 11points)'!O18324</f>
        <v>0</v>
      </c>
    </row>
    <row r="18329" spans="1:10" x14ac:dyDescent="0.4">
      <c r="A18329" s="5">
        <v>18313</v>
      </c>
      <c r="B18329" s="5">
        <f t="shared" si="1147"/>
        <v>305.21666666666664</v>
      </c>
      <c r="C18329" s="5">
        <f t="shared" si="1145"/>
        <v>5.0869444444444438</v>
      </c>
      <c r="E18329" s="36">
        <v>0</v>
      </c>
      <c r="F18329" s="5">
        <f t="shared" si="1146"/>
        <v>0</v>
      </c>
      <c r="G18329" s="5">
        <f t="shared" si="1148"/>
        <v>305.21666666666664</v>
      </c>
      <c r="H18329" s="79">
        <f>'(2. 11points)'!M18325</f>
        <v>0</v>
      </c>
      <c r="I18329" s="79">
        <f>'(2. 11points)'!N18325</f>
        <v>0</v>
      </c>
      <c r="J18329" s="78">
        <f>'(2. 11points)'!O18325</f>
        <v>0</v>
      </c>
    </row>
    <row r="18330" spans="1:10" x14ac:dyDescent="0.4">
      <c r="A18330" s="5">
        <v>18314</v>
      </c>
      <c r="B18330" s="5">
        <f t="shared" si="1147"/>
        <v>305.23333333333335</v>
      </c>
      <c r="C18330" s="5">
        <f t="shared" si="1145"/>
        <v>5.0872222222222225</v>
      </c>
      <c r="E18330" s="36">
        <v>0</v>
      </c>
      <c r="F18330" s="5">
        <f t="shared" si="1146"/>
        <v>0</v>
      </c>
      <c r="G18330" s="5">
        <f t="shared" si="1148"/>
        <v>305.23333333333335</v>
      </c>
      <c r="H18330" s="79">
        <f>'(2. 11points)'!M18326</f>
        <v>0</v>
      </c>
      <c r="I18330" s="79">
        <f>'(2. 11points)'!N18326</f>
        <v>0</v>
      </c>
      <c r="J18330" s="78">
        <f>'(2. 11points)'!O18326</f>
        <v>0</v>
      </c>
    </row>
    <row r="18331" spans="1:10" x14ac:dyDescent="0.4">
      <c r="A18331" s="5">
        <v>18315</v>
      </c>
      <c r="B18331" s="5">
        <f t="shared" si="1147"/>
        <v>305.25</v>
      </c>
      <c r="C18331" s="5">
        <f t="shared" si="1145"/>
        <v>5.0875000000000004</v>
      </c>
      <c r="E18331" s="36">
        <v>0</v>
      </c>
      <c r="F18331" s="5">
        <f t="shared" si="1146"/>
        <v>0</v>
      </c>
      <c r="G18331" s="5">
        <f t="shared" si="1148"/>
        <v>305.25</v>
      </c>
      <c r="H18331" s="79">
        <f>'(2. 11points)'!M18327</f>
        <v>0</v>
      </c>
      <c r="I18331" s="79">
        <f>'(2. 11points)'!N18327</f>
        <v>0</v>
      </c>
      <c r="J18331" s="78">
        <f>'(2. 11points)'!O18327</f>
        <v>0</v>
      </c>
    </row>
    <row r="18332" spans="1:10" x14ac:dyDescent="0.4">
      <c r="A18332" s="5">
        <v>18316</v>
      </c>
      <c r="B18332" s="5">
        <f t="shared" si="1147"/>
        <v>305.26666666666665</v>
      </c>
      <c r="C18332" s="5">
        <f t="shared" si="1145"/>
        <v>5.0877777777777773</v>
      </c>
      <c r="E18332" s="36">
        <v>0</v>
      </c>
      <c r="F18332" s="5">
        <f t="shared" si="1146"/>
        <v>0</v>
      </c>
      <c r="G18332" s="5">
        <f t="shared" si="1148"/>
        <v>305.26666666666665</v>
      </c>
      <c r="H18332" s="79">
        <f>'(2. 11points)'!M18328</f>
        <v>0</v>
      </c>
      <c r="I18332" s="79">
        <f>'(2. 11points)'!N18328</f>
        <v>0</v>
      </c>
      <c r="J18332" s="78">
        <f>'(2. 11points)'!O18328</f>
        <v>0</v>
      </c>
    </row>
    <row r="18333" spans="1:10" x14ac:dyDescent="0.4">
      <c r="A18333" s="5">
        <v>18317</v>
      </c>
      <c r="B18333" s="5">
        <f t="shared" si="1147"/>
        <v>305.28333333333336</v>
      </c>
      <c r="C18333" s="5">
        <f t="shared" si="1145"/>
        <v>5.088055555555556</v>
      </c>
      <c r="E18333" s="36">
        <v>0</v>
      </c>
      <c r="F18333" s="5">
        <f t="shared" si="1146"/>
        <v>0</v>
      </c>
      <c r="G18333" s="5">
        <f t="shared" si="1148"/>
        <v>305.28333333333336</v>
      </c>
      <c r="H18333" s="79">
        <f>'(2. 11points)'!M18329</f>
        <v>0</v>
      </c>
      <c r="I18333" s="79">
        <f>'(2. 11points)'!N18329</f>
        <v>0</v>
      </c>
      <c r="J18333" s="78">
        <f>'(2. 11points)'!O18329</f>
        <v>0</v>
      </c>
    </row>
    <row r="18334" spans="1:10" x14ac:dyDescent="0.4">
      <c r="A18334" s="5">
        <v>18318</v>
      </c>
      <c r="B18334" s="5">
        <f t="shared" si="1147"/>
        <v>305.3</v>
      </c>
      <c r="C18334" s="5">
        <f t="shared" si="1145"/>
        <v>5.0883333333333338</v>
      </c>
      <c r="E18334" s="36">
        <v>0</v>
      </c>
      <c r="F18334" s="5">
        <f t="shared" si="1146"/>
        <v>0</v>
      </c>
      <c r="G18334" s="5">
        <f t="shared" si="1148"/>
        <v>305.3</v>
      </c>
      <c r="H18334" s="79">
        <f>'(2. 11points)'!M18330</f>
        <v>0</v>
      </c>
      <c r="I18334" s="79">
        <f>'(2. 11points)'!N18330</f>
        <v>0</v>
      </c>
      <c r="J18334" s="78">
        <f>'(2. 11points)'!O18330</f>
        <v>0</v>
      </c>
    </row>
    <row r="18335" spans="1:10" x14ac:dyDescent="0.4">
      <c r="A18335" s="5">
        <v>18319</v>
      </c>
      <c r="B18335" s="5">
        <f t="shared" si="1147"/>
        <v>305.31666666666666</v>
      </c>
      <c r="C18335" s="5">
        <f t="shared" si="1145"/>
        <v>5.0886111111111108</v>
      </c>
      <c r="E18335" s="36">
        <v>0</v>
      </c>
      <c r="F18335" s="5">
        <f t="shared" si="1146"/>
        <v>0</v>
      </c>
      <c r="G18335" s="5">
        <f t="shared" si="1148"/>
        <v>305.31666666666666</v>
      </c>
      <c r="H18335" s="79">
        <f>'(2. 11points)'!M18331</f>
        <v>0</v>
      </c>
      <c r="I18335" s="79">
        <f>'(2. 11points)'!N18331</f>
        <v>0</v>
      </c>
      <c r="J18335" s="78">
        <f>'(2. 11points)'!O18331</f>
        <v>0</v>
      </c>
    </row>
    <row r="18336" spans="1:10" x14ac:dyDescent="0.4">
      <c r="A18336" s="5">
        <v>18320</v>
      </c>
      <c r="B18336" s="5">
        <f t="shared" si="1147"/>
        <v>305.33333333333331</v>
      </c>
      <c r="C18336" s="5">
        <f t="shared" si="1145"/>
        <v>5.0888888888888886</v>
      </c>
      <c r="E18336" s="36">
        <v>0</v>
      </c>
      <c r="F18336" s="5">
        <f t="shared" si="1146"/>
        <v>0</v>
      </c>
      <c r="G18336" s="5">
        <f t="shared" si="1148"/>
        <v>305.33333333333331</v>
      </c>
      <c r="H18336" s="79">
        <f>'(2. 11points)'!M18332</f>
        <v>0</v>
      </c>
      <c r="I18336" s="79">
        <f>'(2. 11points)'!N18332</f>
        <v>0</v>
      </c>
      <c r="J18336" s="78">
        <f>'(2. 11points)'!O18332</f>
        <v>0</v>
      </c>
    </row>
    <row r="18337" spans="1:10" x14ac:dyDescent="0.4">
      <c r="A18337" s="5">
        <v>18321</v>
      </c>
      <c r="B18337" s="5">
        <f t="shared" si="1147"/>
        <v>305.35000000000002</v>
      </c>
      <c r="C18337" s="5">
        <f t="shared" si="1145"/>
        <v>5.0891666666666673</v>
      </c>
      <c r="E18337" s="36">
        <v>0</v>
      </c>
      <c r="F18337" s="5">
        <f t="shared" si="1146"/>
        <v>0</v>
      </c>
      <c r="G18337" s="5">
        <f t="shared" si="1148"/>
        <v>305.35000000000002</v>
      </c>
      <c r="H18337" s="79">
        <f>'(2. 11points)'!M18333</f>
        <v>0</v>
      </c>
      <c r="I18337" s="79">
        <f>'(2. 11points)'!N18333</f>
        <v>0</v>
      </c>
      <c r="J18337" s="78">
        <f>'(2. 11points)'!O18333</f>
        <v>0</v>
      </c>
    </row>
    <row r="18338" spans="1:10" x14ac:dyDescent="0.4">
      <c r="A18338" s="5">
        <v>18322</v>
      </c>
      <c r="B18338" s="5">
        <f t="shared" si="1147"/>
        <v>305.36666666666667</v>
      </c>
      <c r="C18338" s="5">
        <f t="shared" si="1145"/>
        <v>5.0894444444444442</v>
      </c>
      <c r="E18338" s="36">
        <v>0</v>
      </c>
      <c r="F18338" s="5">
        <f t="shared" si="1146"/>
        <v>0</v>
      </c>
      <c r="G18338" s="5">
        <f t="shared" si="1148"/>
        <v>305.36666666666667</v>
      </c>
      <c r="H18338" s="79">
        <f>'(2. 11points)'!M18334</f>
        <v>0</v>
      </c>
      <c r="I18338" s="79">
        <f>'(2. 11points)'!N18334</f>
        <v>0</v>
      </c>
      <c r="J18338" s="78">
        <f>'(2. 11points)'!O18334</f>
        <v>0</v>
      </c>
    </row>
    <row r="18339" spans="1:10" x14ac:dyDescent="0.4">
      <c r="A18339" s="5">
        <v>18323</v>
      </c>
      <c r="B18339" s="5">
        <f t="shared" si="1147"/>
        <v>305.38333333333333</v>
      </c>
      <c r="C18339" s="5">
        <f t="shared" si="1145"/>
        <v>5.089722222222222</v>
      </c>
      <c r="E18339" s="36">
        <v>0</v>
      </c>
      <c r="F18339" s="5">
        <f t="shared" si="1146"/>
        <v>0</v>
      </c>
      <c r="G18339" s="5">
        <f t="shared" si="1148"/>
        <v>305.38333333333333</v>
      </c>
      <c r="H18339" s="79">
        <f>'(2. 11points)'!M18335</f>
        <v>0</v>
      </c>
      <c r="I18339" s="79">
        <f>'(2. 11points)'!N18335</f>
        <v>0</v>
      </c>
      <c r="J18339" s="78">
        <f>'(2. 11points)'!O18335</f>
        <v>0</v>
      </c>
    </row>
    <row r="18340" spans="1:10" x14ac:dyDescent="0.4">
      <c r="A18340" s="5">
        <v>18324</v>
      </c>
      <c r="B18340" s="5">
        <f t="shared" si="1147"/>
        <v>305.39999999999998</v>
      </c>
      <c r="C18340" s="5">
        <f t="shared" si="1145"/>
        <v>5.09</v>
      </c>
      <c r="E18340" s="36">
        <v>0</v>
      </c>
      <c r="F18340" s="5">
        <f t="shared" si="1146"/>
        <v>0</v>
      </c>
      <c r="G18340" s="5">
        <f t="shared" si="1148"/>
        <v>305.39999999999998</v>
      </c>
      <c r="H18340" s="79">
        <f>'(2. 11points)'!M18336</f>
        <v>0</v>
      </c>
      <c r="I18340" s="79">
        <f>'(2. 11points)'!N18336</f>
        <v>0</v>
      </c>
      <c r="J18340" s="78">
        <f>'(2. 11points)'!O18336</f>
        <v>0</v>
      </c>
    </row>
    <row r="18341" spans="1:10" x14ac:dyDescent="0.4">
      <c r="A18341" s="5">
        <v>18325</v>
      </c>
      <c r="B18341" s="5">
        <f t="shared" si="1147"/>
        <v>305.41666666666669</v>
      </c>
      <c r="C18341" s="5">
        <f t="shared" si="1145"/>
        <v>5.0902777777777777</v>
      </c>
      <c r="E18341" s="36">
        <v>0</v>
      </c>
      <c r="F18341" s="5">
        <f t="shared" si="1146"/>
        <v>0</v>
      </c>
      <c r="G18341" s="5">
        <f t="shared" si="1148"/>
        <v>305.41666666666669</v>
      </c>
      <c r="H18341" s="79">
        <f>'(2. 11points)'!M18337</f>
        <v>0</v>
      </c>
      <c r="I18341" s="79">
        <f>'(2. 11points)'!N18337</f>
        <v>0</v>
      </c>
      <c r="J18341" s="78">
        <f>'(2. 11points)'!O18337</f>
        <v>0</v>
      </c>
    </row>
    <row r="18342" spans="1:10" x14ac:dyDescent="0.4">
      <c r="A18342" s="5">
        <v>18326</v>
      </c>
      <c r="B18342" s="5">
        <f t="shared" si="1147"/>
        <v>305.43333333333334</v>
      </c>
      <c r="C18342" s="5">
        <f t="shared" si="1145"/>
        <v>5.0905555555555555</v>
      </c>
      <c r="E18342" s="36">
        <v>0</v>
      </c>
      <c r="F18342" s="5">
        <f t="shared" si="1146"/>
        <v>0</v>
      </c>
      <c r="G18342" s="5">
        <f t="shared" si="1148"/>
        <v>305.43333333333334</v>
      </c>
      <c r="H18342" s="79">
        <f>'(2. 11points)'!M18338</f>
        <v>0</v>
      </c>
      <c r="I18342" s="79">
        <f>'(2. 11points)'!N18338</f>
        <v>0</v>
      </c>
      <c r="J18342" s="78">
        <f>'(2. 11points)'!O18338</f>
        <v>0</v>
      </c>
    </row>
    <row r="18343" spans="1:10" x14ac:dyDescent="0.4">
      <c r="A18343" s="5">
        <v>18327</v>
      </c>
      <c r="B18343" s="5">
        <f t="shared" si="1147"/>
        <v>305.45</v>
      </c>
      <c r="C18343" s="5">
        <f t="shared" si="1145"/>
        <v>5.0908333333333333</v>
      </c>
      <c r="E18343" s="36">
        <v>0</v>
      </c>
      <c r="F18343" s="5">
        <f t="shared" si="1146"/>
        <v>0</v>
      </c>
      <c r="G18343" s="5">
        <f t="shared" si="1148"/>
        <v>305.45</v>
      </c>
      <c r="H18343" s="79">
        <f>'(2. 11points)'!M18339</f>
        <v>0</v>
      </c>
      <c r="I18343" s="79">
        <f>'(2. 11points)'!N18339</f>
        <v>0</v>
      </c>
      <c r="J18343" s="78">
        <f>'(2. 11points)'!O18339</f>
        <v>0</v>
      </c>
    </row>
    <row r="18344" spans="1:10" x14ac:dyDescent="0.4">
      <c r="A18344" s="5">
        <v>18328</v>
      </c>
      <c r="B18344" s="5">
        <f t="shared" si="1147"/>
        <v>305.46666666666664</v>
      </c>
      <c r="C18344" s="5">
        <f t="shared" si="1145"/>
        <v>5.0911111111111103</v>
      </c>
      <c r="E18344" s="36">
        <v>0</v>
      </c>
      <c r="F18344" s="5">
        <f t="shared" si="1146"/>
        <v>0</v>
      </c>
      <c r="G18344" s="5">
        <f t="shared" si="1148"/>
        <v>305.46666666666664</v>
      </c>
      <c r="H18344" s="79">
        <f>'(2. 11points)'!M18340</f>
        <v>0</v>
      </c>
      <c r="I18344" s="79">
        <f>'(2. 11points)'!N18340</f>
        <v>0</v>
      </c>
      <c r="J18344" s="78">
        <f>'(2. 11points)'!O18340</f>
        <v>0</v>
      </c>
    </row>
    <row r="18345" spans="1:10" x14ac:dyDescent="0.4">
      <c r="A18345" s="5">
        <v>18329</v>
      </c>
      <c r="B18345" s="5">
        <f t="shared" si="1147"/>
        <v>305.48333333333335</v>
      </c>
      <c r="C18345" s="5">
        <f t="shared" si="1145"/>
        <v>5.091388888888889</v>
      </c>
      <c r="E18345" s="36">
        <v>0</v>
      </c>
      <c r="F18345" s="5">
        <f t="shared" si="1146"/>
        <v>0</v>
      </c>
      <c r="G18345" s="5">
        <f t="shared" si="1148"/>
        <v>305.48333333333335</v>
      </c>
      <c r="H18345" s="79">
        <f>'(2. 11points)'!M18341</f>
        <v>0</v>
      </c>
      <c r="I18345" s="79">
        <f>'(2. 11points)'!N18341</f>
        <v>0</v>
      </c>
      <c r="J18345" s="78">
        <f>'(2. 11points)'!O18341</f>
        <v>0</v>
      </c>
    </row>
    <row r="18346" spans="1:10" x14ac:dyDescent="0.4">
      <c r="A18346" s="5">
        <v>18330</v>
      </c>
      <c r="B18346" s="5">
        <f t="shared" si="1147"/>
        <v>305.5</v>
      </c>
      <c r="C18346" s="5">
        <f t="shared" si="1145"/>
        <v>5.0916666666666668</v>
      </c>
      <c r="E18346" s="36">
        <v>0</v>
      </c>
      <c r="F18346" s="5">
        <f t="shared" si="1146"/>
        <v>0</v>
      </c>
      <c r="G18346" s="5">
        <f t="shared" si="1148"/>
        <v>305.5</v>
      </c>
      <c r="H18346" s="79">
        <f>'(2. 11points)'!M18342</f>
        <v>0</v>
      </c>
      <c r="I18346" s="79">
        <f>'(2. 11points)'!N18342</f>
        <v>0</v>
      </c>
      <c r="J18346" s="78">
        <f>'(2. 11points)'!O18342</f>
        <v>0</v>
      </c>
    </row>
    <row r="18347" spans="1:10" x14ac:dyDescent="0.4">
      <c r="A18347" s="5">
        <v>18331</v>
      </c>
      <c r="B18347" s="5">
        <f t="shared" si="1147"/>
        <v>305.51666666666665</v>
      </c>
      <c r="C18347" s="5">
        <f t="shared" si="1145"/>
        <v>5.0919444444444446</v>
      </c>
      <c r="E18347" s="36">
        <v>0</v>
      </c>
      <c r="F18347" s="5">
        <f t="shared" si="1146"/>
        <v>0</v>
      </c>
      <c r="G18347" s="5">
        <f t="shared" si="1148"/>
        <v>305.51666666666665</v>
      </c>
      <c r="H18347" s="79">
        <f>'(2. 11points)'!M18343</f>
        <v>0</v>
      </c>
      <c r="I18347" s="79">
        <f>'(2. 11points)'!N18343</f>
        <v>0</v>
      </c>
      <c r="J18347" s="78">
        <f>'(2. 11points)'!O18343</f>
        <v>0</v>
      </c>
    </row>
    <row r="18348" spans="1:10" x14ac:dyDescent="0.4">
      <c r="A18348" s="5">
        <v>18332</v>
      </c>
      <c r="B18348" s="5">
        <f t="shared" si="1147"/>
        <v>305.53333333333336</v>
      </c>
      <c r="C18348" s="5">
        <f t="shared" si="1145"/>
        <v>5.0922222222222224</v>
      </c>
      <c r="E18348" s="36">
        <v>0</v>
      </c>
      <c r="F18348" s="5">
        <f t="shared" si="1146"/>
        <v>0</v>
      </c>
      <c r="G18348" s="5">
        <f t="shared" si="1148"/>
        <v>305.53333333333336</v>
      </c>
      <c r="H18348" s="79">
        <f>'(2. 11points)'!M18344</f>
        <v>0</v>
      </c>
      <c r="I18348" s="79">
        <f>'(2. 11points)'!N18344</f>
        <v>0</v>
      </c>
      <c r="J18348" s="78">
        <f>'(2. 11points)'!O18344</f>
        <v>0</v>
      </c>
    </row>
    <row r="18349" spans="1:10" x14ac:dyDescent="0.4">
      <c r="A18349" s="5">
        <v>18333</v>
      </c>
      <c r="B18349" s="5">
        <f t="shared" si="1147"/>
        <v>305.55</v>
      </c>
      <c r="C18349" s="5">
        <f t="shared" si="1145"/>
        <v>5.0925000000000002</v>
      </c>
      <c r="E18349" s="36">
        <v>0</v>
      </c>
      <c r="F18349" s="5">
        <f t="shared" si="1146"/>
        <v>0</v>
      </c>
      <c r="G18349" s="5">
        <f t="shared" si="1148"/>
        <v>305.55</v>
      </c>
      <c r="H18349" s="79">
        <f>'(2. 11points)'!M18345</f>
        <v>0</v>
      </c>
      <c r="I18349" s="79">
        <f>'(2. 11points)'!N18345</f>
        <v>0</v>
      </c>
      <c r="J18349" s="78">
        <f>'(2. 11points)'!O18345</f>
        <v>0</v>
      </c>
    </row>
    <row r="18350" spans="1:10" x14ac:dyDescent="0.4">
      <c r="A18350" s="5">
        <v>18334</v>
      </c>
      <c r="B18350" s="5">
        <f t="shared" si="1147"/>
        <v>305.56666666666666</v>
      </c>
      <c r="C18350" s="5">
        <f t="shared" si="1145"/>
        <v>5.0927777777777781</v>
      </c>
      <c r="E18350" s="36">
        <v>0</v>
      </c>
      <c r="F18350" s="5">
        <f t="shared" si="1146"/>
        <v>0</v>
      </c>
      <c r="G18350" s="5">
        <f t="shared" si="1148"/>
        <v>305.56666666666666</v>
      </c>
      <c r="H18350" s="79">
        <f>'(2. 11points)'!M18346</f>
        <v>0</v>
      </c>
      <c r="I18350" s="79">
        <f>'(2. 11points)'!N18346</f>
        <v>0</v>
      </c>
      <c r="J18350" s="78">
        <f>'(2. 11points)'!O18346</f>
        <v>0</v>
      </c>
    </row>
    <row r="18351" spans="1:10" x14ac:dyDescent="0.4">
      <c r="A18351" s="5">
        <v>18335</v>
      </c>
      <c r="B18351" s="5">
        <f t="shared" si="1147"/>
        <v>305.58333333333331</v>
      </c>
      <c r="C18351" s="5">
        <f t="shared" si="1145"/>
        <v>5.093055555555555</v>
      </c>
      <c r="E18351" s="36">
        <v>0</v>
      </c>
      <c r="F18351" s="5">
        <f t="shared" si="1146"/>
        <v>0</v>
      </c>
      <c r="G18351" s="5">
        <f t="shared" si="1148"/>
        <v>305.58333333333331</v>
      </c>
      <c r="H18351" s="79">
        <f>'(2. 11points)'!M18347</f>
        <v>0</v>
      </c>
      <c r="I18351" s="79">
        <f>'(2. 11points)'!N18347</f>
        <v>0</v>
      </c>
      <c r="J18351" s="78">
        <f>'(2. 11points)'!O18347</f>
        <v>0</v>
      </c>
    </row>
    <row r="18352" spans="1:10" x14ac:dyDescent="0.4">
      <c r="A18352" s="5">
        <v>18336</v>
      </c>
      <c r="B18352" s="5">
        <f t="shared" si="1147"/>
        <v>305.60000000000002</v>
      </c>
      <c r="C18352" s="5">
        <f t="shared" si="1145"/>
        <v>5.0933333333333337</v>
      </c>
      <c r="E18352" s="36">
        <v>0</v>
      </c>
      <c r="F18352" s="5">
        <f t="shared" si="1146"/>
        <v>0</v>
      </c>
      <c r="G18352" s="5">
        <f t="shared" si="1148"/>
        <v>305.60000000000002</v>
      </c>
      <c r="H18352" s="79">
        <f>'(2. 11points)'!M18348</f>
        <v>0</v>
      </c>
      <c r="I18352" s="79">
        <f>'(2. 11points)'!N18348</f>
        <v>0</v>
      </c>
      <c r="J18352" s="78">
        <f>'(2. 11points)'!O18348</f>
        <v>0</v>
      </c>
    </row>
    <row r="18353" spans="1:10" x14ac:dyDescent="0.4">
      <c r="A18353" s="5">
        <v>18337</v>
      </c>
      <c r="B18353" s="5">
        <f t="shared" si="1147"/>
        <v>305.61666666666667</v>
      </c>
      <c r="C18353" s="5">
        <f t="shared" si="1145"/>
        <v>5.0936111111111115</v>
      </c>
      <c r="E18353" s="36">
        <v>0</v>
      </c>
      <c r="F18353" s="5">
        <f t="shared" si="1146"/>
        <v>0</v>
      </c>
      <c r="G18353" s="5">
        <f t="shared" si="1148"/>
        <v>305.61666666666667</v>
      </c>
      <c r="H18353" s="79">
        <f>'(2. 11points)'!M18349</f>
        <v>0</v>
      </c>
      <c r="I18353" s="79">
        <f>'(2. 11points)'!N18349</f>
        <v>0</v>
      </c>
      <c r="J18353" s="78">
        <f>'(2. 11points)'!O18349</f>
        <v>0</v>
      </c>
    </row>
    <row r="18354" spans="1:10" x14ac:dyDescent="0.4">
      <c r="A18354" s="5">
        <v>18338</v>
      </c>
      <c r="B18354" s="5">
        <f t="shared" si="1147"/>
        <v>305.63333333333333</v>
      </c>
      <c r="C18354" s="5">
        <f t="shared" si="1145"/>
        <v>5.0938888888888885</v>
      </c>
      <c r="E18354" s="36">
        <v>0</v>
      </c>
      <c r="F18354" s="5">
        <f t="shared" si="1146"/>
        <v>0</v>
      </c>
      <c r="G18354" s="5">
        <f t="shared" si="1148"/>
        <v>305.63333333333333</v>
      </c>
      <c r="H18354" s="79">
        <f>'(2. 11points)'!M18350</f>
        <v>0</v>
      </c>
      <c r="I18354" s="79">
        <f>'(2. 11points)'!N18350</f>
        <v>0</v>
      </c>
      <c r="J18354" s="78">
        <f>'(2. 11points)'!O18350</f>
        <v>0</v>
      </c>
    </row>
    <row r="18355" spans="1:10" x14ac:dyDescent="0.4">
      <c r="A18355" s="5">
        <v>18339</v>
      </c>
      <c r="B18355" s="5">
        <f t="shared" si="1147"/>
        <v>305.64999999999998</v>
      </c>
      <c r="C18355" s="5">
        <f t="shared" si="1145"/>
        <v>5.0941666666666663</v>
      </c>
      <c r="E18355" s="36">
        <v>0</v>
      </c>
      <c r="F18355" s="5">
        <f t="shared" si="1146"/>
        <v>0</v>
      </c>
      <c r="G18355" s="5">
        <f t="shared" si="1148"/>
        <v>305.64999999999998</v>
      </c>
      <c r="H18355" s="79">
        <f>'(2. 11points)'!M18351</f>
        <v>0</v>
      </c>
      <c r="I18355" s="79">
        <f>'(2. 11points)'!N18351</f>
        <v>0</v>
      </c>
      <c r="J18355" s="78">
        <f>'(2. 11points)'!O18351</f>
        <v>0</v>
      </c>
    </row>
    <row r="18356" spans="1:10" x14ac:dyDescent="0.4">
      <c r="A18356" s="5">
        <v>18340</v>
      </c>
      <c r="B18356" s="5">
        <f t="shared" si="1147"/>
        <v>305.66666666666669</v>
      </c>
      <c r="C18356" s="5">
        <f t="shared" si="1145"/>
        <v>5.094444444444445</v>
      </c>
      <c r="E18356" s="36">
        <v>0</v>
      </c>
      <c r="F18356" s="5">
        <f t="shared" si="1146"/>
        <v>0</v>
      </c>
      <c r="G18356" s="5">
        <f t="shared" si="1148"/>
        <v>305.66666666666669</v>
      </c>
      <c r="H18356" s="79">
        <f>'(2. 11points)'!M18352</f>
        <v>0</v>
      </c>
      <c r="I18356" s="79">
        <f>'(2. 11points)'!N18352</f>
        <v>0</v>
      </c>
      <c r="J18356" s="78">
        <f>'(2. 11points)'!O18352</f>
        <v>0</v>
      </c>
    </row>
    <row r="18357" spans="1:10" x14ac:dyDescent="0.4">
      <c r="A18357" s="5">
        <v>18341</v>
      </c>
      <c r="B18357" s="5">
        <f t="shared" si="1147"/>
        <v>305.68333333333334</v>
      </c>
      <c r="C18357" s="5">
        <f t="shared" si="1145"/>
        <v>5.0947222222222219</v>
      </c>
      <c r="E18357" s="36">
        <v>0</v>
      </c>
      <c r="F18357" s="5">
        <f t="shared" si="1146"/>
        <v>0</v>
      </c>
      <c r="G18357" s="5">
        <f t="shared" si="1148"/>
        <v>305.68333333333334</v>
      </c>
      <c r="H18357" s="79">
        <f>'(2. 11points)'!M18353</f>
        <v>0</v>
      </c>
      <c r="I18357" s="79">
        <f>'(2. 11points)'!N18353</f>
        <v>0</v>
      </c>
      <c r="J18357" s="78">
        <f>'(2. 11points)'!O18353</f>
        <v>0</v>
      </c>
    </row>
    <row r="18358" spans="1:10" x14ac:dyDescent="0.4">
      <c r="A18358" s="5">
        <v>18342</v>
      </c>
      <c r="B18358" s="5">
        <f t="shared" si="1147"/>
        <v>305.7</v>
      </c>
      <c r="C18358" s="5">
        <f t="shared" si="1145"/>
        <v>5.0949999999999998</v>
      </c>
      <c r="E18358" s="36">
        <v>0</v>
      </c>
      <c r="F18358" s="5">
        <f t="shared" si="1146"/>
        <v>0</v>
      </c>
      <c r="G18358" s="5">
        <f t="shared" si="1148"/>
        <v>305.7</v>
      </c>
      <c r="H18358" s="79">
        <f>'(2. 11points)'!M18354</f>
        <v>0</v>
      </c>
      <c r="I18358" s="79">
        <f>'(2. 11points)'!N18354</f>
        <v>0</v>
      </c>
      <c r="J18358" s="78">
        <f>'(2. 11points)'!O18354</f>
        <v>0</v>
      </c>
    </row>
    <row r="18359" spans="1:10" x14ac:dyDescent="0.4">
      <c r="A18359" s="5">
        <v>18343</v>
      </c>
      <c r="B18359" s="5">
        <f t="shared" si="1147"/>
        <v>305.71666666666664</v>
      </c>
      <c r="C18359" s="5">
        <f t="shared" si="1145"/>
        <v>5.0952777777777776</v>
      </c>
      <c r="E18359" s="36">
        <v>0</v>
      </c>
      <c r="F18359" s="5">
        <f t="shared" si="1146"/>
        <v>0</v>
      </c>
      <c r="G18359" s="5">
        <f t="shared" si="1148"/>
        <v>305.71666666666664</v>
      </c>
      <c r="H18359" s="79">
        <f>'(2. 11points)'!M18355</f>
        <v>0</v>
      </c>
      <c r="I18359" s="79">
        <f>'(2. 11points)'!N18355</f>
        <v>0</v>
      </c>
      <c r="J18359" s="78">
        <f>'(2. 11points)'!O18355</f>
        <v>0</v>
      </c>
    </row>
    <row r="18360" spans="1:10" x14ac:dyDescent="0.4">
      <c r="A18360" s="5">
        <v>18344</v>
      </c>
      <c r="B18360" s="5">
        <f t="shared" si="1147"/>
        <v>305.73333333333335</v>
      </c>
      <c r="C18360" s="5">
        <f t="shared" si="1145"/>
        <v>5.0955555555555554</v>
      </c>
      <c r="E18360" s="36">
        <v>0</v>
      </c>
      <c r="F18360" s="5">
        <f t="shared" si="1146"/>
        <v>0</v>
      </c>
      <c r="G18360" s="5">
        <f t="shared" si="1148"/>
        <v>305.73333333333335</v>
      </c>
      <c r="H18360" s="79">
        <f>'(2. 11points)'!M18356</f>
        <v>0</v>
      </c>
      <c r="I18360" s="79">
        <f>'(2. 11points)'!N18356</f>
        <v>0</v>
      </c>
      <c r="J18360" s="78">
        <f>'(2. 11points)'!O18356</f>
        <v>0</v>
      </c>
    </row>
    <row r="18361" spans="1:10" x14ac:dyDescent="0.4">
      <c r="A18361" s="5">
        <v>18345</v>
      </c>
      <c r="B18361" s="5">
        <f t="shared" si="1147"/>
        <v>305.75</v>
      </c>
      <c r="C18361" s="5">
        <f t="shared" si="1145"/>
        <v>5.0958333333333332</v>
      </c>
      <c r="E18361" s="36">
        <v>0</v>
      </c>
      <c r="F18361" s="5">
        <f t="shared" si="1146"/>
        <v>0</v>
      </c>
      <c r="G18361" s="5">
        <f t="shared" si="1148"/>
        <v>305.75</v>
      </c>
      <c r="H18361" s="79">
        <f>'(2. 11points)'!M18357</f>
        <v>0</v>
      </c>
      <c r="I18361" s="79">
        <f>'(2. 11points)'!N18357</f>
        <v>0</v>
      </c>
      <c r="J18361" s="78">
        <f>'(2. 11points)'!O18357</f>
        <v>0</v>
      </c>
    </row>
    <row r="18362" spans="1:10" x14ac:dyDescent="0.4">
      <c r="A18362" s="5">
        <v>18346</v>
      </c>
      <c r="B18362" s="5">
        <f t="shared" si="1147"/>
        <v>305.76666666666665</v>
      </c>
      <c r="C18362" s="5">
        <f t="shared" si="1145"/>
        <v>5.096111111111111</v>
      </c>
      <c r="E18362" s="36">
        <v>0</v>
      </c>
      <c r="F18362" s="5">
        <f t="shared" si="1146"/>
        <v>0</v>
      </c>
      <c r="G18362" s="5">
        <f t="shared" si="1148"/>
        <v>305.76666666666665</v>
      </c>
      <c r="H18362" s="79">
        <f>'(2. 11points)'!M18358</f>
        <v>0</v>
      </c>
      <c r="I18362" s="79">
        <f>'(2. 11points)'!N18358</f>
        <v>0</v>
      </c>
      <c r="J18362" s="78">
        <f>'(2. 11points)'!O18358</f>
        <v>0</v>
      </c>
    </row>
    <row r="18363" spans="1:10" x14ac:dyDescent="0.4">
      <c r="A18363" s="5">
        <v>18347</v>
      </c>
      <c r="B18363" s="5">
        <f t="shared" si="1147"/>
        <v>305.78333333333336</v>
      </c>
      <c r="C18363" s="5">
        <f t="shared" si="1145"/>
        <v>5.0963888888888897</v>
      </c>
      <c r="E18363" s="36">
        <v>0</v>
      </c>
      <c r="F18363" s="5">
        <f t="shared" si="1146"/>
        <v>0</v>
      </c>
      <c r="G18363" s="5">
        <f t="shared" si="1148"/>
        <v>305.78333333333336</v>
      </c>
      <c r="H18363" s="79">
        <f>'(2. 11points)'!M18359</f>
        <v>0</v>
      </c>
      <c r="I18363" s="79">
        <f>'(2. 11points)'!N18359</f>
        <v>0</v>
      </c>
      <c r="J18363" s="78">
        <f>'(2. 11points)'!O18359</f>
        <v>0</v>
      </c>
    </row>
    <row r="18364" spans="1:10" x14ac:dyDescent="0.4">
      <c r="A18364" s="5">
        <v>18348</v>
      </c>
      <c r="B18364" s="5">
        <f t="shared" si="1147"/>
        <v>305.8</v>
      </c>
      <c r="C18364" s="5">
        <f t="shared" si="1145"/>
        <v>5.0966666666666667</v>
      </c>
      <c r="E18364" s="36">
        <v>0</v>
      </c>
      <c r="F18364" s="5">
        <f t="shared" si="1146"/>
        <v>0</v>
      </c>
      <c r="G18364" s="5">
        <f t="shared" si="1148"/>
        <v>305.8</v>
      </c>
      <c r="H18364" s="79">
        <f>'(2. 11points)'!M18360</f>
        <v>0</v>
      </c>
      <c r="I18364" s="79">
        <f>'(2. 11points)'!N18360</f>
        <v>0</v>
      </c>
      <c r="J18364" s="78">
        <f>'(2. 11points)'!O18360</f>
        <v>0</v>
      </c>
    </row>
    <row r="18365" spans="1:10" x14ac:dyDescent="0.4">
      <c r="A18365" s="5">
        <v>18349</v>
      </c>
      <c r="B18365" s="5">
        <f t="shared" si="1147"/>
        <v>305.81666666666666</v>
      </c>
      <c r="C18365" s="5">
        <f t="shared" si="1145"/>
        <v>5.0969444444444445</v>
      </c>
      <c r="E18365" s="36">
        <v>0</v>
      </c>
      <c r="F18365" s="5">
        <f t="shared" si="1146"/>
        <v>0</v>
      </c>
      <c r="G18365" s="5">
        <f t="shared" si="1148"/>
        <v>305.81666666666666</v>
      </c>
      <c r="H18365" s="79">
        <f>'(2. 11points)'!M18361</f>
        <v>0</v>
      </c>
      <c r="I18365" s="79">
        <f>'(2. 11points)'!N18361</f>
        <v>0</v>
      </c>
      <c r="J18365" s="78">
        <f>'(2. 11points)'!O18361</f>
        <v>0</v>
      </c>
    </row>
    <row r="18366" spans="1:10" x14ac:dyDescent="0.4">
      <c r="A18366" s="5">
        <v>18350</v>
      </c>
      <c r="B18366" s="5">
        <f t="shared" si="1147"/>
        <v>305.83333333333331</v>
      </c>
      <c r="C18366" s="5">
        <f t="shared" si="1145"/>
        <v>5.0972222222222223</v>
      </c>
      <c r="E18366" s="36">
        <v>0</v>
      </c>
      <c r="F18366" s="5">
        <f t="shared" si="1146"/>
        <v>0</v>
      </c>
      <c r="G18366" s="5">
        <f t="shared" si="1148"/>
        <v>305.83333333333331</v>
      </c>
      <c r="H18366" s="79">
        <f>'(2. 11points)'!M18362</f>
        <v>0</v>
      </c>
      <c r="I18366" s="79">
        <f>'(2. 11points)'!N18362</f>
        <v>0</v>
      </c>
      <c r="J18366" s="78">
        <f>'(2. 11points)'!O18362</f>
        <v>0</v>
      </c>
    </row>
    <row r="18367" spans="1:10" x14ac:dyDescent="0.4">
      <c r="A18367" s="5">
        <v>18351</v>
      </c>
      <c r="B18367" s="5">
        <f t="shared" si="1147"/>
        <v>305.85000000000002</v>
      </c>
      <c r="C18367" s="5">
        <f t="shared" si="1145"/>
        <v>5.0975000000000001</v>
      </c>
      <c r="E18367" s="36">
        <v>0</v>
      </c>
      <c r="F18367" s="5">
        <f t="shared" si="1146"/>
        <v>0</v>
      </c>
      <c r="G18367" s="5">
        <f t="shared" si="1148"/>
        <v>305.85000000000002</v>
      </c>
      <c r="H18367" s="79">
        <f>'(2. 11points)'!M18363</f>
        <v>0</v>
      </c>
      <c r="I18367" s="79">
        <f>'(2. 11points)'!N18363</f>
        <v>0</v>
      </c>
      <c r="J18367" s="78">
        <f>'(2. 11points)'!O18363</f>
        <v>0</v>
      </c>
    </row>
    <row r="18368" spans="1:10" x14ac:dyDescent="0.4">
      <c r="A18368" s="5">
        <v>18352</v>
      </c>
      <c r="B18368" s="5">
        <f t="shared" si="1147"/>
        <v>305.86666666666667</v>
      </c>
      <c r="C18368" s="5">
        <f t="shared" si="1145"/>
        <v>5.097777777777778</v>
      </c>
      <c r="E18368" s="36">
        <v>0</v>
      </c>
      <c r="F18368" s="5">
        <f t="shared" si="1146"/>
        <v>0</v>
      </c>
      <c r="G18368" s="5">
        <f t="shared" si="1148"/>
        <v>305.86666666666667</v>
      </c>
      <c r="H18368" s="79">
        <f>'(2. 11points)'!M18364</f>
        <v>0</v>
      </c>
      <c r="I18368" s="79">
        <f>'(2. 11points)'!N18364</f>
        <v>0</v>
      </c>
      <c r="J18368" s="78">
        <f>'(2. 11points)'!O18364</f>
        <v>0</v>
      </c>
    </row>
    <row r="18369" spans="1:10" x14ac:dyDescent="0.4">
      <c r="A18369" s="5">
        <v>18353</v>
      </c>
      <c r="B18369" s="5">
        <f t="shared" si="1147"/>
        <v>305.88333333333333</v>
      </c>
      <c r="C18369" s="5">
        <f t="shared" si="1145"/>
        <v>5.0980555555555558</v>
      </c>
      <c r="E18369" s="36">
        <v>0</v>
      </c>
      <c r="F18369" s="5">
        <f t="shared" si="1146"/>
        <v>0</v>
      </c>
      <c r="G18369" s="5">
        <f t="shared" si="1148"/>
        <v>305.88333333333333</v>
      </c>
      <c r="H18369" s="79">
        <f>'(2. 11points)'!M18365</f>
        <v>0</v>
      </c>
      <c r="I18369" s="79">
        <f>'(2. 11points)'!N18365</f>
        <v>0</v>
      </c>
      <c r="J18369" s="78">
        <f>'(2. 11points)'!O18365</f>
        <v>0</v>
      </c>
    </row>
    <row r="18370" spans="1:10" x14ac:dyDescent="0.4">
      <c r="A18370" s="5">
        <v>18354</v>
      </c>
      <c r="B18370" s="5">
        <f t="shared" si="1147"/>
        <v>305.89999999999998</v>
      </c>
      <c r="C18370" s="5">
        <f t="shared" si="1145"/>
        <v>5.0983333333333327</v>
      </c>
      <c r="E18370" s="36">
        <v>0</v>
      </c>
      <c r="F18370" s="5">
        <f t="shared" si="1146"/>
        <v>0</v>
      </c>
      <c r="G18370" s="5">
        <f t="shared" si="1148"/>
        <v>305.89999999999998</v>
      </c>
      <c r="H18370" s="79">
        <f>'(2. 11points)'!M18366</f>
        <v>0</v>
      </c>
      <c r="I18370" s="79">
        <f>'(2. 11points)'!N18366</f>
        <v>0</v>
      </c>
      <c r="J18370" s="78">
        <f>'(2. 11points)'!O18366</f>
        <v>0</v>
      </c>
    </row>
    <row r="18371" spans="1:10" x14ac:dyDescent="0.4">
      <c r="A18371" s="5">
        <v>18355</v>
      </c>
      <c r="B18371" s="5">
        <f t="shared" si="1147"/>
        <v>305.91666666666669</v>
      </c>
      <c r="C18371" s="5">
        <f t="shared" si="1145"/>
        <v>5.0986111111111114</v>
      </c>
      <c r="E18371" s="36">
        <v>0</v>
      </c>
      <c r="F18371" s="5">
        <f t="shared" si="1146"/>
        <v>0</v>
      </c>
      <c r="G18371" s="5">
        <f t="shared" si="1148"/>
        <v>305.91666666666669</v>
      </c>
      <c r="H18371" s="79">
        <f>'(2. 11points)'!M18367</f>
        <v>0</v>
      </c>
      <c r="I18371" s="79">
        <f>'(2. 11points)'!N18367</f>
        <v>0</v>
      </c>
      <c r="J18371" s="78">
        <f>'(2. 11points)'!O18367</f>
        <v>0</v>
      </c>
    </row>
    <row r="18372" spans="1:10" x14ac:dyDescent="0.4">
      <c r="A18372" s="5">
        <v>18356</v>
      </c>
      <c r="B18372" s="5">
        <f t="shared" si="1147"/>
        <v>305.93333333333334</v>
      </c>
      <c r="C18372" s="5">
        <f t="shared" si="1145"/>
        <v>5.0988888888888892</v>
      </c>
      <c r="E18372" s="36">
        <v>0</v>
      </c>
      <c r="F18372" s="5">
        <f t="shared" si="1146"/>
        <v>0</v>
      </c>
      <c r="G18372" s="5">
        <f t="shared" si="1148"/>
        <v>305.93333333333334</v>
      </c>
      <c r="H18372" s="79">
        <f>'(2. 11points)'!M18368</f>
        <v>0</v>
      </c>
      <c r="I18372" s="79">
        <f>'(2. 11points)'!N18368</f>
        <v>0</v>
      </c>
      <c r="J18372" s="78">
        <f>'(2. 11points)'!O18368</f>
        <v>0</v>
      </c>
    </row>
    <row r="18373" spans="1:10" x14ac:dyDescent="0.4">
      <c r="A18373" s="5">
        <v>18357</v>
      </c>
      <c r="B18373" s="5">
        <f t="shared" si="1147"/>
        <v>305.95</v>
      </c>
      <c r="C18373" s="5">
        <f t="shared" si="1145"/>
        <v>5.0991666666666662</v>
      </c>
      <c r="E18373" s="36">
        <v>0</v>
      </c>
      <c r="F18373" s="5">
        <f t="shared" si="1146"/>
        <v>0</v>
      </c>
      <c r="G18373" s="5">
        <f t="shared" si="1148"/>
        <v>305.95</v>
      </c>
      <c r="H18373" s="79">
        <f>'(2. 11points)'!M18369</f>
        <v>0</v>
      </c>
      <c r="I18373" s="79">
        <f>'(2. 11points)'!N18369</f>
        <v>0</v>
      </c>
      <c r="J18373" s="78">
        <f>'(2. 11points)'!O18369</f>
        <v>0</v>
      </c>
    </row>
    <row r="18374" spans="1:10" x14ac:dyDescent="0.4">
      <c r="A18374" s="5">
        <v>18358</v>
      </c>
      <c r="B18374" s="5">
        <f t="shared" si="1147"/>
        <v>305.96666666666664</v>
      </c>
      <c r="C18374" s="5">
        <f t="shared" si="1145"/>
        <v>5.099444444444444</v>
      </c>
      <c r="E18374" s="36">
        <v>0</v>
      </c>
      <c r="F18374" s="5">
        <f t="shared" si="1146"/>
        <v>0</v>
      </c>
      <c r="G18374" s="5">
        <f t="shared" si="1148"/>
        <v>305.96666666666664</v>
      </c>
      <c r="H18374" s="79">
        <f>'(2. 11points)'!M18370</f>
        <v>0</v>
      </c>
      <c r="I18374" s="79">
        <f>'(2. 11points)'!N18370</f>
        <v>0</v>
      </c>
      <c r="J18374" s="78">
        <f>'(2. 11points)'!O18370</f>
        <v>0</v>
      </c>
    </row>
    <row r="18375" spans="1:10" x14ac:dyDescent="0.4">
      <c r="A18375" s="5">
        <v>18359</v>
      </c>
      <c r="B18375" s="5">
        <f t="shared" si="1147"/>
        <v>305.98333333333335</v>
      </c>
      <c r="C18375" s="5">
        <f t="shared" si="1145"/>
        <v>5.0997222222222227</v>
      </c>
      <c r="E18375" s="36">
        <v>0</v>
      </c>
      <c r="F18375" s="5">
        <f t="shared" si="1146"/>
        <v>0</v>
      </c>
      <c r="G18375" s="5">
        <f t="shared" si="1148"/>
        <v>305.98333333333335</v>
      </c>
      <c r="H18375" s="79">
        <f>'(2. 11points)'!M18371</f>
        <v>0</v>
      </c>
      <c r="I18375" s="79">
        <f>'(2. 11points)'!N18371</f>
        <v>0</v>
      </c>
      <c r="J18375" s="78">
        <f>'(2. 11points)'!O18371</f>
        <v>0</v>
      </c>
    </row>
    <row r="18376" spans="1:10" x14ac:dyDescent="0.4">
      <c r="A18376" s="5">
        <v>18360</v>
      </c>
      <c r="B18376" s="5">
        <f t="shared" si="1147"/>
        <v>306</v>
      </c>
      <c r="C18376" s="5">
        <f t="shared" si="1145"/>
        <v>5.0999999999999996</v>
      </c>
      <c r="E18376" s="36">
        <v>0</v>
      </c>
      <c r="F18376" s="5">
        <f t="shared" si="1146"/>
        <v>0</v>
      </c>
      <c r="G18376" s="5">
        <f t="shared" si="1148"/>
        <v>306</v>
      </c>
      <c r="H18376" s="79">
        <f>'(2. 11points)'!M18372</f>
        <v>0</v>
      </c>
      <c r="I18376" s="79">
        <f>'(2. 11points)'!N18372</f>
        <v>0</v>
      </c>
      <c r="J18376" s="78">
        <f>'(2. 11points)'!O18372</f>
        <v>0</v>
      </c>
    </row>
    <row r="18377" spans="1:10" x14ac:dyDescent="0.4">
      <c r="A18377" s="5">
        <v>18361</v>
      </c>
      <c r="B18377" s="5">
        <f t="shared" si="1147"/>
        <v>306.01666666666665</v>
      </c>
      <c r="C18377" s="5">
        <f t="shared" si="1145"/>
        <v>5.1002777777777775</v>
      </c>
      <c r="E18377" s="36">
        <v>0</v>
      </c>
      <c r="F18377" s="5">
        <f t="shared" si="1146"/>
        <v>0</v>
      </c>
      <c r="G18377" s="5">
        <f t="shared" si="1148"/>
        <v>306.01666666666665</v>
      </c>
      <c r="H18377" s="79">
        <f>'(2. 11points)'!M18373</f>
        <v>0</v>
      </c>
      <c r="I18377" s="79">
        <f>'(2. 11points)'!N18373</f>
        <v>0</v>
      </c>
      <c r="J18377" s="78">
        <f>'(2. 11points)'!O18373</f>
        <v>0</v>
      </c>
    </row>
    <row r="18378" spans="1:10" x14ac:dyDescent="0.4">
      <c r="A18378" s="5">
        <v>18362</v>
      </c>
      <c r="B18378" s="5">
        <f t="shared" si="1147"/>
        <v>306.03333333333336</v>
      </c>
      <c r="C18378" s="5">
        <f t="shared" si="1145"/>
        <v>5.1005555555555562</v>
      </c>
      <c r="E18378" s="36">
        <v>0</v>
      </c>
      <c r="F18378" s="5">
        <f t="shared" si="1146"/>
        <v>0</v>
      </c>
      <c r="G18378" s="5">
        <f t="shared" si="1148"/>
        <v>306.03333333333336</v>
      </c>
      <c r="H18378" s="79">
        <f>'(2. 11points)'!M18374</f>
        <v>0</v>
      </c>
      <c r="I18378" s="79">
        <f>'(2. 11points)'!N18374</f>
        <v>0</v>
      </c>
      <c r="J18378" s="78">
        <f>'(2. 11points)'!O18374</f>
        <v>0</v>
      </c>
    </row>
    <row r="18379" spans="1:10" x14ac:dyDescent="0.4">
      <c r="A18379" s="5">
        <v>18363</v>
      </c>
      <c r="B18379" s="5">
        <f t="shared" si="1147"/>
        <v>306.05</v>
      </c>
      <c r="C18379" s="5">
        <f t="shared" si="1145"/>
        <v>5.1008333333333331</v>
      </c>
      <c r="E18379" s="36">
        <v>0</v>
      </c>
      <c r="F18379" s="5">
        <f t="shared" si="1146"/>
        <v>0</v>
      </c>
      <c r="G18379" s="5">
        <f t="shared" si="1148"/>
        <v>306.05</v>
      </c>
      <c r="H18379" s="79">
        <f>'(2. 11points)'!M18375</f>
        <v>0</v>
      </c>
      <c r="I18379" s="79">
        <f>'(2. 11points)'!N18375</f>
        <v>0</v>
      </c>
      <c r="J18379" s="78">
        <f>'(2. 11points)'!O18375</f>
        <v>0</v>
      </c>
    </row>
    <row r="18380" spans="1:10" x14ac:dyDescent="0.4">
      <c r="A18380" s="5">
        <v>18364</v>
      </c>
      <c r="B18380" s="5">
        <f t="shared" si="1147"/>
        <v>306.06666666666666</v>
      </c>
      <c r="C18380" s="5">
        <f t="shared" si="1145"/>
        <v>5.1011111111111109</v>
      </c>
      <c r="E18380" s="36">
        <v>0</v>
      </c>
      <c r="F18380" s="5">
        <f t="shared" si="1146"/>
        <v>0</v>
      </c>
      <c r="G18380" s="5">
        <f t="shared" si="1148"/>
        <v>306.06666666666666</v>
      </c>
      <c r="H18380" s="79">
        <f>'(2. 11points)'!M18376</f>
        <v>0</v>
      </c>
      <c r="I18380" s="79">
        <f>'(2. 11points)'!N18376</f>
        <v>0</v>
      </c>
      <c r="J18380" s="78">
        <f>'(2. 11points)'!O18376</f>
        <v>0</v>
      </c>
    </row>
    <row r="18381" spans="1:10" x14ac:dyDescent="0.4">
      <c r="A18381" s="5">
        <v>18365</v>
      </c>
      <c r="B18381" s="5">
        <f t="shared" si="1147"/>
        <v>306.08333333333331</v>
      </c>
      <c r="C18381" s="5">
        <f t="shared" si="1145"/>
        <v>5.1013888888888888</v>
      </c>
      <c r="E18381" s="36">
        <v>0</v>
      </c>
      <c r="F18381" s="5">
        <f t="shared" si="1146"/>
        <v>0</v>
      </c>
      <c r="G18381" s="5">
        <f t="shared" si="1148"/>
        <v>306.08333333333331</v>
      </c>
      <c r="H18381" s="79">
        <f>'(2. 11points)'!M18377</f>
        <v>0</v>
      </c>
      <c r="I18381" s="79">
        <f>'(2. 11points)'!N18377</f>
        <v>0</v>
      </c>
      <c r="J18381" s="78">
        <f>'(2. 11points)'!O18377</f>
        <v>0</v>
      </c>
    </row>
    <row r="18382" spans="1:10" x14ac:dyDescent="0.4">
      <c r="A18382" s="5">
        <v>18366</v>
      </c>
      <c r="B18382" s="5">
        <f t="shared" si="1147"/>
        <v>306.10000000000002</v>
      </c>
      <c r="C18382" s="5">
        <f t="shared" si="1145"/>
        <v>5.1016666666666675</v>
      </c>
      <c r="E18382" s="36">
        <v>0</v>
      </c>
      <c r="F18382" s="5">
        <f t="shared" si="1146"/>
        <v>0</v>
      </c>
      <c r="G18382" s="5">
        <f t="shared" si="1148"/>
        <v>306.10000000000002</v>
      </c>
      <c r="H18382" s="79">
        <f>'(2. 11points)'!M18378</f>
        <v>0</v>
      </c>
      <c r="I18382" s="79">
        <f>'(2. 11points)'!N18378</f>
        <v>0</v>
      </c>
      <c r="J18382" s="78">
        <f>'(2. 11points)'!O18378</f>
        <v>0</v>
      </c>
    </row>
    <row r="18383" spans="1:10" x14ac:dyDescent="0.4">
      <c r="A18383" s="5">
        <v>18367</v>
      </c>
      <c r="B18383" s="5">
        <f t="shared" si="1147"/>
        <v>306.11666666666667</v>
      </c>
      <c r="C18383" s="5">
        <f t="shared" si="1145"/>
        <v>5.1019444444444444</v>
      </c>
      <c r="E18383" s="36">
        <v>0</v>
      </c>
      <c r="F18383" s="5">
        <f t="shared" si="1146"/>
        <v>0</v>
      </c>
      <c r="G18383" s="5">
        <f t="shared" si="1148"/>
        <v>306.11666666666667</v>
      </c>
      <c r="H18383" s="79">
        <f>'(2. 11points)'!M18379</f>
        <v>0</v>
      </c>
      <c r="I18383" s="79">
        <f>'(2. 11points)'!N18379</f>
        <v>0</v>
      </c>
      <c r="J18383" s="78">
        <f>'(2. 11points)'!O18379</f>
        <v>0</v>
      </c>
    </row>
    <row r="18384" spans="1:10" x14ac:dyDescent="0.4">
      <c r="A18384" s="5">
        <v>18368</v>
      </c>
      <c r="B18384" s="5">
        <f t="shared" si="1147"/>
        <v>306.13333333333333</v>
      </c>
      <c r="C18384" s="5">
        <f t="shared" si="1145"/>
        <v>5.1022222222222222</v>
      </c>
      <c r="E18384" s="36">
        <v>0</v>
      </c>
      <c r="F18384" s="5">
        <f t="shared" si="1146"/>
        <v>0</v>
      </c>
      <c r="G18384" s="5">
        <f t="shared" si="1148"/>
        <v>306.13333333333333</v>
      </c>
      <c r="H18384" s="79">
        <f>'(2. 11points)'!M18380</f>
        <v>0</v>
      </c>
      <c r="I18384" s="79">
        <f>'(2. 11points)'!N18380</f>
        <v>0</v>
      </c>
      <c r="J18384" s="78">
        <f>'(2. 11points)'!O18380</f>
        <v>0</v>
      </c>
    </row>
    <row r="18385" spans="1:10" x14ac:dyDescent="0.4">
      <c r="A18385" s="5">
        <v>18369</v>
      </c>
      <c r="B18385" s="5">
        <f t="shared" si="1147"/>
        <v>306.14999999999998</v>
      </c>
      <c r="C18385" s="5">
        <f t="shared" ref="C18385:C18448" si="1149">B18385/60</f>
        <v>5.1025</v>
      </c>
      <c r="E18385" s="36">
        <v>0</v>
      </c>
      <c r="F18385" s="5">
        <f t="shared" ref="F18385:F18448" si="1150">E18385-$F$11</f>
        <v>0</v>
      </c>
      <c r="G18385" s="5">
        <f t="shared" si="1148"/>
        <v>306.14999999999998</v>
      </c>
      <c r="H18385" s="79">
        <f>'(2. 11points)'!M18381</f>
        <v>0</v>
      </c>
      <c r="I18385" s="79">
        <f>'(2. 11points)'!N18381</f>
        <v>0</v>
      </c>
      <c r="J18385" s="78">
        <f>'(2. 11points)'!O18381</f>
        <v>0</v>
      </c>
    </row>
    <row r="18386" spans="1:10" x14ac:dyDescent="0.4">
      <c r="A18386" s="5">
        <v>18370</v>
      </c>
      <c r="B18386" s="5">
        <f t="shared" ref="B18386:B18449" si="1151">A18386*$B$12/60</f>
        <v>306.16666666666669</v>
      </c>
      <c r="C18386" s="5">
        <f t="shared" si="1149"/>
        <v>5.1027777777777779</v>
      </c>
      <c r="E18386" s="36">
        <v>0</v>
      </c>
      <c r="F18386" s="5">
        <f t="shared" si="1150"/>
        <v>0</v>
      </c>
      <c r="G18386" s="5">
        <f t="shared" si="1148"/>
        <v>306.16666666666669</v>
      </c>
      <c r="H18386" s="79">
        <f>'(2. 11points)'!M18382</f>
        <v>0</v>
      </c>
      <c r="I18386" s="79">
        <f>'(2. 11points)'!N18382</f>
        <v>0</v>
      </c>
      <c r="J18386" s="78">
        <f>'(2. 11points)'!O18382</f>
        <v>0</v>
      </c>
    </row>
    <row r="18387" spans="1:10" x14ac:dyDescent="0.4">
      <c r="A18387" s="5">
        <v>18371</v>
      </c>
      <c r="B18387" s="5">
        <f t="shared" si="1151"/>
        <v>306.18333333333334</v>
      </c>
      <c r="C18387" s="5">
        <f t="shared" si="1149"/>
        <v>5.1030555555555557</v>
      </c>
      <c r="E18387" s="36">
        <v>0</v>
      </c>
      <c r="F18387" s="5">
        <f t="shared" si="1150"/>
        <v>0</v>
      </c>
      <c r="G18387" s="5">
        <f t="shared" si="1148"/>
        <v>306.18333333333334</v>
      </c>
      <c r="H18387" s="79">
        <f>'(2. 11points)'!M18383</f>
        <v>0</v>
      </c>
      <c r="I18387" s="79">
        <f>'(2. 11points)'!N18383</f>
        <v>0</v>
      </c>
      <c r="J18387" s="78">
        <f>'(2. 11points)'!O18383</f>
        <v>0</v>
      </c>
    </row>
    <row r="18388" spans="1:10" x14ac:dyDescent="0.4">
      <c r="A18388" s="5">
        <v>18372</v>
      </c>
      <c r="B18388" s="5">
        <f t="shared" si="1151"/>
        <v>306.2</v>
      </c>
      <c r="C18388" s="5">
        <f t="shared" si="1149"/>
        <v>5.1033333333333335</v>
      </c>
      <c r="E18388" s="36">
        <v>0</v>
      </c>
      <c r="F18388" s="5">
        <f t="shared" si="1150"/>
        <v>0</v>
      </c>
      <c r="G18388" s="5">
        <f t="shared" si="1148"/>
        <v>306.2</v>
      </c>
      <c r="H18388" s="79">
        <f>'(2. 11points)'!M18384</f>
        <v>0</v>
      </c>
      <c r="I18388" s="79">
        <f>'(2. 11points)'!N18384</f>
        <v>0</v>
      </c>
      <c r="J18388" s="78">
        <f>'(2. 11points)'!O18384</f>
        <v>0</v>
      </c>
    </row>
    <row r="18389" spans="1:10" x14ac:dyDescent="0.4">
      <c r="A18389" s="5">
        <v>18373</v>
      </c>
      <c r="B18389" s="5">
        <f t="shared" si="1151"/>
        <v>306.21666666666664</v>
      </c>
      <c r="C18389" s="5">
        <f t="shared" si="1149"/>
        <v>5.1036111111111104</v>
      </c>
      <c r="E18389" s="36">
        <v>0</v>
      </c>
      <c r="F18389" s="5">
        <f t="shared" si="1150"/>
        <v>0</v>
      </c>
      <c r="G18389" s="5">
        <f t="shared" si="1148"/>
        <v>306.21666666666664</v>
      </c>
      <c r="H18389" s="79">
        <f>'(2. 11points)'!M18385</f>
        <v>0</v>
      </c>
      <c r="I18389" s="79">
        <f>'(2. 11points)'!N18385</f>
        <v>0</v>
      </c>
      <c r="J18389" s="78">
        <f>'(2. 11points)'!O18385</f>
        <v>0</v>
      </c>
    </row>
    <row r="18390" spans="1:10" x14ac:dyDescent="0.4">
      <c r="A18390" s="5">
        <v>18374</v>
      </c>
      <c r="B18390" s="5">
        <f t="shared" si="1151"/>
        <v>306.23333333333335</v>
      </c>
      <c r="C18390" s="5">
        <f t="shared" si="1149"/>
        <v>5.1038888888888891</v>
      </c>
      <c r="E18390" s="36">
        <v>0</v>
      </c>
      <c r="F18390" s="5">
        <f t="shared" si="1150"/>
        <v>0</v>
      </c>
      <c r="G18390" s="5">
        <f t="shared" ref="G18390:G18453" si="1152">B18390</f>
        <v>306.23333333333335</v>
      </c>
      <c r="H18390" s="79">
        <f>'(2. 11points)'!M18386</f>
        <v>0</v>
      </c>
      <c r="I18390" s="79">
        <f>'(2. 11points)'!N18386</f>
        <v>0</v>
      </c>
      <c r="J18390" s="78">
        <f>'(2. 11points)'!O18386</f>
        <v>0</v>
      </c>
    </row>
    <row r="18391" spans="1:10" x14ac:dyDescent="0.4">
      <c r="A18391" s="5">
        <v>18375</v>
      </c>
      <c r="B18391" s="5">
        <f t="shared" si="1151"/>
        <v>306.25</v>
      </c>
      <c r="C18391" s="5">
        <f t="shared" si="1149"/>
        <v>5.104166666666667</v>
      </c>
      <c r="E18391" s="36">
        <v>0</v>
      </c>
      <c r="F18391" s="5">
        <f t="shared" si="1150"/>
        <v>0</v>
      </c>
      <c r="G18391" s="5">
        <f t="shared" si="1152"/>
        <v>306.25</v>
      </c>
      <c r="H18391" s="79">
        <f>'(2. 11points)'!M18387</f>
        <v>0</v>
      </c>
      <c r="I18391" s="79">
        <f>'(2. 11points)'!N18387</f>
        <v>0</v>
      </c>
      <c r="J18391" s="78">
        <f>'(2. 11points)'!O18387</f>
        <v>0</v>
      </c>
    </row>
    <row r="18392" spans="1:10" x14ac:dyDescent="0.4">
      <c r="A18392" s="5">
        <v>18376</v>
      </c>
      <c r="B18392" s="5">
        <f t="shared" si="1151"/>
        <v>306.26666666666665</v>
      </c>
      <c r="C18392" s="5">
        <f t="shared" si="1149"/>
        <v>5.1044444444444439</v>
      </c>
      <c r="E18392" s="36">
        <v>0</v>
      </c>
      <c r="F18392" s="5">
        <f t="shared" si="1150"/>
        <v>0</v>
      </c>
      <c r="G18392" s="5">
        <f t="shared" si="1152"/>
        <v>306.26666666666665</v>
      </c>
      <c r="H18392" s="79">
        <f>'(2. 11points)'!M18388</f>
        <v>0</v>
      </c>
      <c r="I18392" s="79">
        <f>'(2. 11points)'!N18388</f>
        <v>0</v>
      </c>
      <c r="J18392" s="78">
        <f>'(2. 11points)'!O18388</f>
        <v>0</v>
      </c>
    </row>
    <row r="18393" spans="1:10" x14ac:dyDescent="0.4">
      <c r="A18393" s="5">
        <v>18377</v>
      </c>
      <c r="B18393" s="5">
        <f t="shared" si="1151"/>
        <v>306.28333333333336</v>
      </c>
      <c r="C18393" s="5">
        <f t="shared" si="1149"/>
        <v>5.1047222222222226</v>
      </c>
      <c r="E18393" s="36">
        <v>0</v>
      </c>
      <c r="F18393" s="5">
        <f t="shared" si="1150"/>
        <v>0</v>
      </c>
      <c r="G18393" s="5">
        <f t="shared" si="1152"/>
        <v>306.28333333333336</v>
      </c>
      <c r="H18393" s="79">
        <f>'(2. 11points)'!M18389</f>
        <v>0</v>
      </c>
      <c r="I18393" s="79">
        <f>'(2. 11points)'!N18389</f>
        <v>0</v>
      </c>
      <c r="J18393" s="78">
        <f>'(2. 11points)'!O18389</f>
        <v>0</v>
      </c>
    </row>
    <row r="18394" spans="1:10" x14ac:dyDescent="0.4">
      <c r="A18394" s="5">
        <v>18378</v>
      </c>
      <c r="B18394" s="5">
        <f t="shared" si="1151"/>
        <v>306.3</v>
      </c>
      <c r="C18394" s="5">
        <f t="shared" si="1149"/>
        <v>5.1050000000000004</v>
      </c>
      <c r="E18394" s="36">
        <v>0</v>
      </c>
      <c r="F18394" s="5">
        <f t="shared" si="1150"/>
        <v>0</v>
      </c>
      <c r="G18394" s="5">
        <f t="shared" si="1152"/>
        <v>306.3</v>
      </c>
      <c r="H18394" s="79">
        <f>'(2. 11points)'!M18390</f>
        <v>0</v>
      </c>
      <c r="I18394" s="79">
        <f>'(2. 11points)'!N18390</f>
        <v>0</v>
      </c>
      <c r="J18394" s="78">
        <f>'(2. 11points)'!O18390</f>
        <v>0</v>
      </c>
    </row>
    <row r="18395" spans="1:10" x14ac:dyDescent="0.4">
      <c r="A18395" s="5">
        <v>18379</v>
      </c>
      <c r="B18395" s="5">
        <f t="shared" si="1151"/>
        <v>306.31666666666666</v>
      </c>
      <c r="C18395" s="5">
        <f t="shared" si="1149"/>
        <v>5.1052777777777774</v>
      </c>
      <c r="E18395" s="36">
        <v>0</v>
      </c>
      <c r="F18395" s="5">
        <f t="shared" si="1150"/>
        <v>0</v>
      </c>
      <c r="G18395" s="5">
        <f t="shared" si="1152"/>
        <v>306.31666666666666</v>
      </c>
      <c r="H18395" s="79">
        <f>'(2. 11points)'!M18391</f>
        <v>0</v>
      </c>
      <c r="I18395" s="79">
        <f>'(2. 11points)'!N18391</f>
        <v>0</v>
      </c>
      <c r="J18395" s="78">
        <f>'(2. 11points)'!O18391</f>
        <v>0</v>
      </c>
    </row>
    <row r="18396" spans="1:10" x14ac:dyDescent="0.4">
      <c r="A18396" s="5">
        <v>18380</v>
      </c>
      <c r="B18396" s="5">
        <f t="shared" si="1151"/>
        <v>306.33333333333331</v>
      </c>
      <c r="C18396" s="5">
        <f t="shared" si="1149"/>
        <v>5.1055555555555552</v>
      </c>
      <c r="E18396" s="36">
        <v>0</v>
      </c>
      <c r="F18396" s="5">
        <f t="shared" si="1150"/>
        <v>0</v>
      </c>
      <c r="G18396" s="5">
        <f t="shared" si="1152"/>
        <v>306.33333333333331</v>
      </c>
      <c r="H18396" s="79">
        <f>'(2. 11points)'!M18392</f>
        <v>0</v>
      </c>
      <c r="I18396" s="79">
        <f>'(2. 11points)'!N18392</f>
        <v>0</v>
      </c>
      <c r="J18396" s="78">
        <f>'(2. 11points)'!O18392</f>
        <v>0</v>
      </c>
    </row>
    <row r="18397" spans="1:10" x14ac:dyDescent="0.4">
      <c r="A18397" s="5">
        <v>18381</v>
      </c>
      <c r="B18397" s="5">
        <f t="shared" si="1151"/>
        <v>306.35000000000002</v>
      </c>
      <c r="C18397" s="5">
        <f t="shared" si="1149"/>
        <v>5.1058333333333339</v>
      </c>
      <c r="E18397" s="36">
        <v>0</v>
      </c>
      <c r="F18397" s="5">
        <f t="shared" si="1150"/>
        <v>0</v>
      </c>
      <c r="G18397" s="5">
        <f t="shared" si="1152"/>
        <v>306.35000000000002</v>
      </c>
      <c r="H18397" s="79">
        <f>'(2. 11points)'!M18393</f>
        <v>0</v>
      </c>
      <c r="I18397" s="79">
        <f>'(2. 11points)'!N18393</f>
        <v>0</v>
      </c>
      <c r="J18397" s="78">
        <f>'(2. 11points)'!O18393</f>
        <v>0</v>
      </c>
    </row>
    <row r="18398" spans="1:10" x14ac:dyDescent="0.4">
      <c r="A18398" s="5">
        <v>18382</v>
      </c>
      <c r="B18398" s="5">
        <f t="shared" si="1151"/>
        <v>306.36666666666667</v>
      </c>
      <c r="C18398" s="5">
        <f t="shared" si="1149"/>
        <v>5.1061111111111108</v>
      </c>
      <c r="E18398" s="36">
        <v>0</v>
      </c>
      <c r="F18398" s="5">
        <f t="shared" si="1150"/>
        <v>0</v>
      </c>
      <c r="G18398" s="5">
        <f t="shared" si="1152"/>
        <v>306.36666666666667</v>
      </c>
      <c r="H18398" s="79">
        <f>'(2. 11points)'!M18394</f>
        <v>0</v>
      </c>
      <c r="I18398" s="79">
        <f>'(2. 11points)'!N18394</f>
        <v>0</v>
      </c>
      <c r="J18398" s="78">
        <f>'(2. 11points)'!O18394</f>
        <v>0</v>
      </c>
    </row>
    <row r="18399" spans="1:10" x14ac:dyDescent="0.4">
      <c r="A18399" s="5">
        <v>18383</v>
      </c>
      <c r="B18399" s="5">
        <f t="shared" si="1151"/>
        <v>306.38333333333333</v>
      </c>
      <c r="C18399" s="5">
        <f t="shared" si="1149"/>
        <v>5.1063888888888886</v>
      </c>
      <c r="E18399" s="36">
        <v>0</v>
      </c>
      <c r="F18399" s="5">
        <f t="shared" si="1150"/>
        <v>0</v>
      </c>
      <c r="G18399" s="5">
        <f t="shared" si="1152"/>
        <v>306.38333333333333</v>
      </c>
      <c r="H18399" s="79">
        <f>'(2. 11points)'!M18395</f>
        <v>0</v>
      </c>
      <c r="I18399" s="79">
        <f>'(2. 11points)'!N18395</f>
        <v>0</v>
      </c>
      <c r="J18399" s="78">
        <f>'(2. 11points)'!O18395</f>
        <v>0</v>
      </c>
    </row>
    <row r="18400" spans="1:10" x14ac:dyDescent="0.4">
      <c r="A18400" s="5">
        <v>18384</v>
      </c>
      <c r="B18400" s="5">
        <f t="shared" si="1151"/>
        <v>306.39999999999998</v>
      </c>
      <c r="C18400" s="5">
        <f t="shared" si="1149"/>
        <v>5.1066666666666665</v>
      </c>
      <c r="E18400" s="36">
        <v>0</v>
      </c>
      <c r="F18400" s="5">
        <f t="shared" si="1150"/>
        <v>0</v>
      </c>
      <c r="G18400" s="5">
        <f t="shared" si="1152"/>
        <v>306.39999999999998</v>
      </c>
      <c r="H18400" s="79">
        <f>'(2. 11points)'!M18396</f>
        <v>0</v>
      </c>
      <c r="I18400" s="79">
        <f>'(2. 11points)'!N18396</f>
        <v>0</v>
      </c>
      <c r="J18400" s="78">
        <f>'(2. 11points)'!O18396</f>
        <v>0</v>
      </c>
    </row>
    <row r="18401" spans="1:10" x14ac:dyDescent="0.4">
      <c r="A18401" s="5">
        <v>18385</v>
      </c>
      <c r="B18401" s="5">
        <f t="shared" si="1151"/>
        <v>306.41666666666669</v>
      </c>
      <c r="C18401" s="5">
        <f t="shared" si="1149"/>
        <v>5.1069444444444452</v>
      </c>
      <c r="E18401" s="36">
        <v>0</v>
      </c>
      <c r="F18401" s="5">
        <f t="shared" si="1150"/>
        <v>0</v>
      </c>
      <c r="G18401" s="5">
        <f t="shared" si="1152"/>
        <v>306.41666666666669</v>
      </c>
      <c r="H18401" s="79">
        <f>'(2. 11points)'!M18397</f>
        <v>0</v>
      </c>
      <c r="I18401" s="79">
        <f>'(2. 11points)'!N18397</f>
        <v>0</v>
      </c>
      <c r="J18401" s="78">
        <f>'(2. 11points)'!O18397</f>
        <v>0</v>
      </c>
    </row>
    <row r="18402" spans="1:10" x14ac:dyDescent="0.4">
      <c r="A18402" s="5">
        <v>18386</v>
      </c>
      <c r="B18402" s="5">
        <f t="shared" si="1151"/>
        <v>306.43333333333334</v>
      </c>
      <c r="C18402" s="5">
        <f t="shared" si="1149"/>
        <v>5.1072222222222221</v>
      </c>
      <c r="E18402" s="36">
        <v>0</v>
      </c>
      <c r="F18402" s="5">
        <f t="shared" si="1150"/>
        <v>0</v>
      </c>
      <c r="G18402" s="5">
        <f t="shared" si="1152"/>
        <v>306.43333333333334</v>
      </c>
      <c r="H18402" s="79">
        <f>'(2. 11points)'!M18398</f>
        <v>0</v>
      </c>
      <c r="I18402" s="79">
        <f>'(2. 11points)'!N18398</f>
        <v>0</v>
      </c>
      <c r="J18402" s="78">
        <f>'(2. 11points)'!O18398</f>
        <v>0</v>
      </c>
    </row>
    <row r="18403" spans="1:10" x14ac:dyDescent="0.4">
      <c r="A18403" s="5">
        <v>18387</v>
      </c>
      <c r="B18403" s="5">
        <f t="shared" si="1151"/>
        <v>306.45</v>
      </c>
      <c r="C18403" s="5">
        <f t="shared" si="1149"/>
        <v>5.1074999999999999</v>
      </c>
      <c r="E18403" s="36">
        <v>0</v>
      </c>
      <c r="F18403" s="5">
        <f t="shared" si="1150"/>
        <v>0</v>
      </c>
      <c r="G18403" s="5">
        <f t="shared" si="1152"/>
        <v>306.45</v>
      </c>
      <c r="H18403" s="79">
        <f>'(2. 11points)'!M18399</f>
        <v>0</v>
      </c>
      <c r="I18403" s="79">
        <f>'(2. 11points)'!N18399</f>
        <v>0</v>
      </c>
      <c r="J18403" s="78">
        <f>'(2. 11points)'!O18399</f>
        <v>0</v>
      </c>
    </row>
    <row r="18404" spans="1:10" x14ac:dyDescent="0.4">
      <c r="A18404" s="5">
        <v>18388</v>
      </c>
      <c r="B18404" s="5">
        <f t="shared" si="1151"/>
        <v>306.46666666666664</v>
      </c>
      <c r="C18404" s="5">
        <f t="shared" si="1149"/>
        <v>5.1077777777777778</v>
      </c>
      <c r="E18404" s="36">
        <v>0</v>
      </c>
      <c r="F18404" s="5">
        <f t="shared" si="1150"/>
        <v>0</v>
      </c>
      <c r="G18404" s="5">
        <f t="shared" si="1152"/>
        <v>306.46666666666664</v>
      </c>
      <c r="H18404" s="79">
        <f>'(2. 11points)'!M18400</f>
        <v>0</v>
      </c>
      <c r="I18404" s="79">
        <f>'(2. 11points)'!N18400</f>
        <v>0</v>
      </c>
      <c r="J18404" s="78">
        <f>'(2. 11points)'!O18400</f>
        <v>0</v>
      </c>
    </row>
    <row r="18405" spans="1:10" x14ac:dyDescent="0.4">
      <c r="A18405" s="5">
        <v>18389</v>
      </c>
      <c r="B18405" s="5">
        <f t="shared" si="1151"/>
        <v>306.48333333333335</v>
      </c>
      <c r="C18405" s="5">
        <f t="shared" si="1149"/>
        <v>5.1080555555555556</v>
      </c>
      <c r="E18405" s="36">
        <v>0</v>
      </c>
      <c r="F18405" s="5">
        <f t="shared" si="1150"/>
        <v>0</v>
      </c>
      <c r="G18405" s="5">
        <f t="shared" si="1152"/>
        <v>306.48333333333335</v>
      </c>
      <c r="H18405" s="79">
        <f>'(2. 11points)'!M18401</f>
        <v>0</v>
      </c>
      <c r="I18405" s="79">
        <f>'(2. 11points)'!N18401</f>
        <v>0</v>
      </c>
      <c r="J18405" s="78">
        <f>'(2. 11points)'!O18401</f>
        <v>0</v>
      </c>
    </row>
    <row r="18406" spans="1:10" x14ac:dyDescent="0.4">
      <c r="A18406" s="5">
        <v>18390</v>
      </c>
      <c r="B18406" s="5">
        <f t="shared" si="1151"/>
        <v>306.5</v>
      </c>
      <c r="C18406" s="5">
        <f t="shared" si="1149"/>
        <v>5.1083333333333334</v>
      </c>
      <c r="E18406" s="36">
        <v>0</v>
      </c>
      <c r="F18406" s="5">
        <f t="shared" si="1150"/>
        <v>0</v>
      </c>
      <c r="G18406" s="5">
        <f t="shared" si="1152"/>
        <v>306.5</v>
      </c>
      <c r="H18406" s="79">
        <f>'(2. 11points)'!M18402</f>
        <v>0</v>
      </c>
      <c r="I18406" s="79">
        <f>'(2. 11points)'!N18402</f>
        <v>0</v>
      </c>
      <c r="J18406" s="78">
        <f>'(2. 11points)'!O18402</f>
        <v>0</v>
      </c>
    </row>
    <row r="18407" spans="1:10" x14ac:dyDescent="0.4">
      <c r="A18407" s="5">
        <v>18391</v>
      </c>
      <c r="B18407" s="5">
        <f t="shared" si="1151"/>
        <v>306.51666666666665</v>
      </c>
      <c r="C18407" s="5">
        <f t="shared" si="1149"/>
        <v>5.1086111111111112</v>
      </c>
      <c r="E18407" s="36">
        <v>0</v>
      </c>
      <c r="F18407" s="5">
        <f t="shared" si="1150"/>
        <v>0</v>
      </c>
      <c r="G18407" s="5">
        <f t="shared" si="1152"/>
        <v>306.51666666666665</v>
      </c>
      <c r="H18407" s="79">
        <f>'(2. 11points)'!M18403</f>
        <v>0</v>
      </c>
      <c r="I18407" s="79">
        <f>'(2. 11points)'!N18403</f>
        <v>0</v>
      </c>
      <c r="J18407" s="78">
        <f>'(2. 11points)'!O18403</f>
        <v>0</v>
      </c>
    </row>
    <row r="18408" spans="1:10" x14ac:dyDescent="0.4">
      <c r="A18408" s="5">
        <v>18392</v>
      </c>
      <c r="B18408" s="5">
        <f t="shared" si="1151"/>
        <v>306.53333333333336</v>
      </c>
      <c r="C18408" s="5">
        <f t="shared" si="1149"/>
        <v>5.108888888888889</v>
      </c>
      <c r="E18408" s="36">
        <v>0</v>
      </c>
      <c r="F18408" s="5">
        <f t="shared" si="1150"/>
        <v>0</v>
      </c>
      <c r="G18408" s="5">
        <f t="shared" si="1152"/>
        <v>306.53333333333336</v>
      </c>
      <c r="H18408" s="79">
        <f>'(2. 11points)'!M18404</f>
        <v>0</v>
      </c>
      <c r="I18408" s="79">
        <f>'(2. 11points)'!N18404</f>
        <v>0</v>
      </c>
      <c r="J18408" s="78">
        <f>'(2. 11points)'!O18404</f>
        <v>0</v>
      </c>
    </row>
    <row r="18409" spans="1:10" x14ac:dyDescent="0.4">
      <c r="A18409" s="5">
        <v>18393</v>
      </c>
      <c r="B18409" s="5">
        <f t="shared" si="1151"/>
        <v>306.55</v>
      </c>
      <c r="C18409" s="5">
        <f t="shared" si="1149"/>
        <v>5.1091666666666669</v>
      </c>
      <c r="E18409" s="36">
        <v>0</v>
      </c>
      <c r="F18409" s="5">
        <f t="shared" si="1150"/>
        <v>0</v>
      </c>
      <c r="G18409" s="5">
        <f t="shared" si="1152"/>
        <v>306.55</v>
      </c>
      <c r="H18409" s="79">
        <f>'(2. 11points)'!M18405</f>
        <v>0</v>
      </c>
      <c r="I18409" s="79">
        <f>'(2. 11points)'!N18405</f>
        <v>0</v>
      </c>
      <c r="J18409" s="78">
        <f>'(2. 11points)'!O18405</f>
        <v>0</v>
      </c>
    </row>
    <row r="18410" spans="1:10" x14ac:dyDescent="0.4">
      <c r="A18410" s="5">
        <v>18394</v>
      </c>
      <c r="B18410" s="5">
        <f t="shared" si="1151"/>
        <v>306.56666666666666</v>
      </c>
      <c r="C18410" s="5">
        <f t="shared" si="1149"/>
        <v>5.1094444444444447</v>
      </c>
      <c r="E18410" s="36">
        <v>0</v>
      </c>
      <c r="F18410" s="5">
        <f t="shared" si="1150"/>
        <v>0</v>
      </c>
      <c r="G18410" s="5">
        <f t="shared" si="1152"/>
        <v>306.56666666666666</v>
      </c>
      <c r="H18410" s="79">
        <f>'(2. 11points)'!M18406</f>
        <v>0</v>
      </c>
      <c r="I18410" s="79">
        <f>'(2. 11points)'!N18406</f>
        <v>0</v>
      </c>
      <c r="J18410" s="78">
        <f>'(2. 11points)'!O18406</f>
        <v>0</v>
      </c>
    </row>
    <row r="18411" spans="1:10" x14ac:dyDescent="0.4">
      <c r="A18411" s="5">
        <v>18395</v>
      </c>
      <c r="B18411" s="5">
        <f t="shared" si="1151"/>
        <v>306.58333333333331</v>
      </c>
      <c r="C18411" s="5">
        <f t="shared" si="1149"/>
        <v>5.1097222222222216</v>
      </c>
      <c r="E18411" s="36">
        <v>0</v>
      </c>
      <c r="F18411" s="5">
        <f t="shared" si="1150"/>
        <v>0</v>
      </c>
      <c r="G18411" s="5">
        <f t="shared" si="1152"/>
        <v>306.58333333333331</v>
      </c>
      <c r="H18411" s="79">
        <f>'(2. 11points)'!M18407</f>
        <v>0</v>
      </c>
      <c r="I18411" s="79">
        <f>'(2. 11points)'!N18407</f>
        <v>0</v>
      </c>
      <c r="J18411" s="78">
        <f>'(2. 11points)'!O18407</f>
        <v>0</v>
      </c>
    </row>
    <row r="18412" spans="1:10" x14ac:dyDescent="0.4">
      <c r="A18412" s="5">
        <v>18396</v>
      </c>
      <c r="B18412" s="5">
        <f t="shared" si="1151"/>
        <v>306.60000000000002</v>
      </c>
      <c r="C18412" s="5">
        <f t="shared" si="1149"/>
        <v>5.1100000000000003</v>
      </c>
      <c r="E18412" s="36">
        <v>0</v>
      </c>
      <c r="F18412" s="5">
        <f t="shared" si="1150"/>
        <v>0</v>
      </c>
      <c r="G18412" s="5">
        <f t="shared" si="1152"/>
        <v>306.60000000000002</v>
      </c>
      <c r="H18412" s="79">
        <f>'(2. 11points)'!M18408</f>
        <v>0</v>
      </c>
      <c r="I18412" s="79">
        <f>'(2. 11points)'!N18408</f>
        <v>0</v>
      </c>
      <c r="J18412" s="78">
        <f>'(2. 11points)'!O18408</f>
        <v>0</v>
      </c>
    </row>
    <row r="18413" spans="1:10" x14ac:dyDescent="0.4">
      <c r="A18413" s="5">
        <v>18397</v>
      </c>
      <c r="B18413" s="5">
        <f t="shared" si="1151"/>
        <v>306.61666666666667</v>
      </c>
      <c r="C18413" s="5">
        <f t="shared" si="1149"/>
        <v>5.1102777777777781</v>
      </c>
      <c r="E18413" s="36">
        <v>0</v>
      </c>
      <c r="F18413" s="5">
        <f t="shared" si="1150"/>
        <v>0</v>
      </c>
      <c r="G18413" s="5">
        <f t="shared" si="1152"/>
        <v>306.61666666666667</v>
      </c>
      <c r="H18413" s="79">
        <f>'(2. 11points)'!M18409</f>
        <v>0</v>
      </c>
      <c r="I18413" s="79">
        <f>'(2. 11points)'!N18409</f>
        <v>0</v>
      </c>
      <c r="J18413" s="78">
        <f>'(2. 11points)'!O18409</f>
        <v>0</v>
      </c>
    </row>
    <row r="18414" spans="1:10" x14ac:dyDescent="0.4">
      <c r="A18414" s="5">
        <v>18398</v>
      </c>
      <c r="B18414" s="5">
        <f t="shared" si="1151"/>
        <v>306.63333333333333</v>
      </c>
      <c r="C18414" s="5">
        <f t="shared" si="1149"/>
        <v>5.1105555555555551</v>
      </c>
      <c r="E18414" s="36">
        <v>0</v>
      </c>
      <c r="F18414" s="5">
        <f t="shared" si="1150"/>
        <v>0</v>
      </c>
      <c r="G18414" s="5">
        <f t="shared" si="1152"/>
        <v>306.63333333333333</v>
      </c>
      <c r="H18414" s="79">
        <f>'(2. 11points)'!M18410</f>
        <v>0</v>
      </c>
      <c r="I18414" s="79">
        <f>'(2. 11points)'!N18410</f>
        <v>0</v>
      </c>
      <c r="J18414" s="78">
        <f>'(2. 11points)'!O18410</f>
        <v>0</v>
      </c>
    </row>
    <row r="18415" spans="1:10" x14ac:dyDescent="0.4">
      <c r="A18415" s="5">
        <v>18399</v>
      </c>
      <c r="B18415" s="5">
        <f t="shared" si="1151"/>
        <v>306.64999999999998</v>
      </c>
      <c r="C18415" s="5">
        <f t="shared" si="1149"/>
        <v>5.1108333333333329</v>
      </c>
      <c r="E18415" s="36">
        <v>0</v>
      </c>
      <c r="F18415" s="5">
        <f t="shared" si="1150"/>
        <v>0</v>
      </c>
      <c r="G18415" s="5">
        <f t="shared" si="1152"/>
        <v>306.64999999999998</v>
      </c>
      <c r="H18415" s="79">
        <f>'(2. 11points)'!M18411</f>
        <v>0</v>
      </c>
      <c r="I18415" s="79">
        <f>'(2. 11points)'!N18411</f>
        <v>0</v>
      </c>
      <c r="J18415" s="78">
        <f>'(2. 11points)'!O18411</f>
        <v>0</v>
      </c>
    </row>
    <row r="18416" spans="1:10" x14ac:dyDescent="0.4">
      <c r="A18416" s="5">
        <v>18400</v>
      </c>
      <c r="B18416" s="5">
        <f t="shared" si="1151"/>
        <v>306.66666666666669</v>
      </c>
      <c r="C18416" s="5">
        <f t="shared" si="1149"/>
        <v>5.1111111111111116</v>
      </c>
      <c r="E18416" s="36">
        <v>0</v>
      </c>
      <c r="F18416" s="5">
        <f t="shared" si="1150"/>
        <v>0</v>
      </c>
      <c r="G18416" s="5">
        <f t="shared" si="1152"/>
        <v>306.66666666666669</v>
      </c>
      <c r="H18416" s="79">
        <f>'(2. 11points)'!M18412</f>
        <v>0</v>
      </c>
      <c r="I18416" s="79">
        <f>'(2. 11points)'!N18412</f>
        <v>0</v>
      </c>
      <c r="J18416" s="78">
        <f>'(2. 11points)'!O18412</f>
        <v>0</v>
      </c>
    </row>
    <row r="18417" spans="1:10" x14ac:dyDescent="0.4">
      <c r="A18417" s="5">
        <v>18401</v>
      </c>
      <c r="B18417" s="5">
        <f t="shared" si="1151"/>
        <v>306.68333333333334</v>
      </c>
      <c r="C18417" s="5">
        <f t="shared" si="1149"/>
        <v>5.1113888888888885</v>
      </c>
      <c r="E18417" s="36">
        <v>0</v>
      </c>
      <c r="F18417" s="5">
        <f t="shared" si="1150"/>
        <v>0</v>
      </c>
      <c r="G18417" s="5">
        <f t="shared" si="1152"/>
        <v>306.68333333333334</v>
      </c>
      <c r="H18417" s="79">
        <f>'(2. 11points)'!M18413</f>
        <v>0</v>
      </c>
      <c r="I18417" s="79">
        <f>'(2. 11points)'!N18413</f>
        <v>0</v>
      </c>
      <c r="J18417" s="78">
        <f>'(2. 11points)'!O18413</f>
        <v>0</v>
      </c>
    </row>
    <row r="18418" spans="1:10" x14ac:dyDescent="0.4">
      <c r="A18418" s="5">
        <v>18402</v>
      </c>
      <c r="B18418" s="5">
        <f t="shared" si="1151"/>
        <v>306.7</v>
      </c>
      <c r="C18418" s="5">
        <f t="shared" si="1149"/>
        <v>5.1116666666666664</v>
      </c>
      <c r="E18418" s="36">
        <v>0</v>
      </c>
      <c r="F18418" s="5">
        <f t="shared" si="1150"/>
        <v>0</v>
      </c>
      <c r="G18418" s="5">
        <f t="shared" si="1152"/>
        <v>306.7</v>
      </c>
      <c r="H18418" s="79">
        <f>'(2. 11points)'!M18414</f>
        <v>0</v>
      </c>
      <c r="I18418" s="79">
        <f>'(2. 11points)'!N18414</f>
        <v>0</v>
      </c>
      <c r="J18418" s="78">
        <f>'(2. 11points)'!O18414</f>
        <v>0</v>
      </c>
    </row>
    <row r="18419" spans="1:10" x14ac:dyDescent="0.4">
      <c r="A18419" s="5">
        <v>18403</v>
      </c>
      <c r="B18419" s="5">
        <f t="shared" si="1151"/>
        <v>306.71666666666664</v>
      </c>
      <c r="C18419" s="5">
        <f t="shared" si="1149"/>
        <v>5.1119444444444442</v>
      </c>
      <c r="E18419" s="36">
        <v>0</v>
      </c>
      <c r="F18419" s="5">
        <f t="shared" si="1150"/>
        <v>0</v>
      </c>
      <c r="G18419" s="5">
        <f t="shared" si="1152"/>
        <v>306.71666666666664</v>
      </c>
      <c r="H18419" s="79">
        <f>'(2. 11points)'!M18415</f>
        <v>0</v>
      </c>
      <c r="I18419" s="79">
        <f>'(2. 11points)'!N18415</f>
        <v>0</v>
      </c>
      <c r="J18419" s="78">
        <f>'(2. 11points)'!O18415</f>
        <v>0</v>
      </c>
    </row>
    <row r="18420" spans="1:10" x14ac:dyDescent="0.4">
      <c r="A18420" s="5">
        <v>18404</v>
      </c>
      <c r="B18420" s="5">
        <f t="shared" si="1151"/>
        <v>306.73333333333335</v>
      </c>
      <c r="C18420" s="5">
        <f t="shared" si="1149"/>
        <v>5.1122222222222229</v>
      </c>
      <c r="E18420" s="36">
        <v>0</v>
      </c>
      <c r="F18420" s="5">
        <f t="shared" si="1150"/>
        <v>0</v>
      </c>
      <c r="G18420" s="5">
        <f t="shared" si="1152"/>
        <v>306.73333333333335</v>
      </c>
      <c r="H18420" s="79">
        <f>'(2. 11points)'!M18416</f>
        <v>0</v>
      </c>
      <c r="I18420" s="79">
        <f>'(2. 11points)'!N18416</f>
        <v>0</v>
      </c>
      <c r="J18420" s="78">
        <f>'(2. 11points)'!O18416</f>
        <v>0</v>
      </c>
    </row>
    <row r="18421" spans="1:10" x14ac:dyDescent="0.4">
      <c r="A18421" s="5">
        <v>18405</v>
      </c>
      <c r="B18421" s="5">
        <f t="shared" si="1151"/>
        <v>306.75</v>
      </c>
      <c r="C18421" s="5">
        <f t="shared" si="1149"/>
        <v>5.1124999999999998</v>
      </c>
      <c r="E18421" s="36">
        <v>0</v>
      </c>
      <c r="F18421" s="5">
        <f t="shared" si="1150"/>
        <v>0</v>
      </c>
      <c r="G18421" s="5">
        <f t="shared" si="1152"/>
        <v>306.75</v>
      </c>
      <c r="H18421" s="79">
        <f>'(2. 11points)'!M18417</f>
        <v>0</v>
      </c>
      <c r="I18421" s="79">
        <f>'(2. 11points)'!N18417</f>
        <v>0</v>
      </c>
      <c r="J18421" s="78">
        <f>'(2. 11points)'!O18417</f>
        <v>0</v>
      </c>
    </row>
    <row r="18422" spans="1:10" x14ac:dyDescent="0.4">
      <c r="A18422" s="5">
        <v>18406</v>
      </c>
      <c r="B18422" s="5">
        <f t="shared" si="1151"/>
        <v>306.76666666666665</v>
      </c>
      <c r="C18422" s="5">
        <f t="shared" si="1149"/>
        <v>5.1127777777777776</v>
      </c>
      <c r="E18422" s="36">
        <v>0</v>
      </c>
      <c r="F18422" s="5">
        <f t="shared" si="1150"/>
        <v>0</v>
      </c>
      <c r="G18422" s="5">
        <f t="shared" si="1152"/>
        <v>306.76666666666665</v>
      </c>
      <c r="H18422" s="79">
        <f>'(2. 11points)'!M18418</f>
        <v>0</v>
      </c>
      <c r="I18422" s="79">
        <f>'(2. 11points)'!N18418</f>
        <v>0</v>
      </c>
      <c r="J18422" s="78">
        <f>'(2. 11points)'!O18418</f>
        <v>0</v>
      </c>
    </row>
    <row r="18423" spans="1:10" x14ac:dyDescent="0.4">
      <c r="A18423" s="5">
        <v>18407</v>
      </c>
      <c r="B18423" s="5">
        <f t="shared" si="1151"/>
        <v>306.78333333333336</v>
      </c>
      <c r="C18423" s="5">
        <f t="shared" si="1149"/>
        <v>5.1130555555555564</v>
      </c>
      <c r="E18423" s="36">
        <v>0</v>
      </c>
      <c r="F18423" s="5">
        <f t="shared" si="1150"/>
        <v>0</v>
      </c>
      <c r="G18423" s="5">
        <f t="shared" si="1152"/>
        <v>306.78333333333336</v>
      </c>
      <c r="H18423" s="79">
        <f>'(2. 11points)'!M18419</f>
        <v>0</v>
      </c>
      <c r="I18423" s="79">
        <f>'(2. 11points)'!N18419</f>
        <v>0</v>
      </c>
      <c r="J18423" s="78">
        <f>'(2. 11points)'!O18419</f>
        <v>0</v>
      </c>
    </row>
    <row r="18424" spans="1:10" x14ac:dyDescent="0.4">
      <c r="A18424" s="5">
        <v>18408</v>
      </c>
      <c r="B18424" s="5">
        <f t="shared" si="1151"/>
        <v>306.8</v>
      </c>
      <c r="C18424" s="5">
        <f t="shared" si="1149"/>
        <v>5.1133333333333333</v>
      </c>
      <c r="E18424" s="36">
        <v>0</v>
      </c>
      <c r="F18424" s="5">
        <f t="shared" si="1150"/>
        <v>0</v>
      </c>
      <c r="G18424" s="5">
        <f t="shared" si="1152"/>
        <v>306.8</v>
      </c>
      <c r="H18424" s="79">
        <f>'(2. 11points)'!M18420</f>
        <v>0</v>
      </c>
      <c r="I18424" s="79">
        <f>'(2. 11points)'!N18420</f>
        <v>0</v>
      </c>
      <c r="J18424" s="78">
        <f>'(2. 11points)'!O18420</f>
        <v>0</v>
      </c>
    </row>
    <row r="18425" spans="1:10" x14ac:dyDescent="0.4">
      <c r="A18425" s="5">
        <v>18409</v>
      </c>
      <c r="B18425" s="5">
        <f t="shared" si="1151"/>
        <v>306.81666666666666</v>
      </c>
      <c r="C18425" s="5">
        <f t="shared" si="1149"/>
        <v>5.1136111111111111</v>
      </c>
      <c r="E18425" s="36">
        <v>0</v>
      </c>
      <c r="F18425" s="5">
        <f t="shared" si="1150"/>
        <v>0</v>
      </c>
      <c r="G18425" s="5">
        <f t="shared" si="1152"/>
        <v>306.81666666666666</v>
      </c>
      <c r="H18425" s="79">
        <f>'(2. 11points)'!M18421</f>
        <v>0</v>
      </c>
      <c r="I18425" s="79">
        <f>'(2. 11points)'!N18421</f>
        <v>0</v>
      </c>
      <c r="J18425" s="78">
        <f>'(2. 11points)'!O18421</f>
        <v>0</v>
      </c>
    </row>
    <row r="18426" spans="1:10" x14ac:dyDescent="0.4">
      <c r="A18426" s="5">
        <v>18410</v>
      </c>
      <c r="B18426" s="5">
        <f t="shared" si="1151"/>
        <v>306.83333333333331</v>
      </c>
      <c r="C18426" s="5">
        <f t="shared" si="1149"/>
        <v>5.1138888888888889</v>
      </c>
      <c r="E18426" s="36">
        <v>0</v>
      </c>
      <c r="F18426" s="5">
        <f t="shared" si="1150"/>
        <v>0</v>
      </c>
      <c r="G18426" s="5">
        <f t="shared" si="1152"/>
        <v>306.83333333333331</v>
      </c>
      <c r="H18426" s="79">
        <f>'(2. 11points)'!M18422</f>
        <v>0</v>
      </c>
      <c r="I18426" s="79">
        <f>'(2. 11points)'!N18422</f>
        <v>0</v>
      </c>
      <c r="J18426" s="78">
        <f>'(2. 11points)'!O18422</f>
        <v>0</v>
      </c>
    </row>
    <row r="18427" spans="1:10" x14ac:dyDescent="0.4">
      <c r="A18427" s="5">
        <v>18411</v>
      </c>
      <c r="B18427" s="5">
        <f t="shared" si="1151"/>
        <v>306.85000000000002</v>
      </c>
      <c r="C18427" s="5">
        <f t="shared" si="1149"/>
        <v>5.1141666666666667</v>
      </c>
      <c r="E18427" s="36">
        <v>0</v>
      </c>
      <c r="F18427" s="5">
        <f t="shared" si="1150"/>
        <v>0</v>
      </c>
      <c r="G18427" s="5">
        <f t="shared" si="1152"/>
        <v>306.85000000000002</v>
      </c>
      <c r="H18427" s="79">
        <f>'(2. 11points)'!M18423</f>
        <v>0</v>
      </c>
      <c r="I18427" s="79">
        <f>'(2. 11points)'!N18423</f>
        <v>0</v>
      </c>
      <c r="J18427" s="78">
        <f>'(2. 11points)'!O18423</f>
        <v>0</v>
      </c>
    </row>
    <row r="18428" spans="1:10" x14ac:dyDescent="0.4">
      <c r="A18428" s="5">
        <v>18412</v>
      </c>
      <c r="B18428" s="5">
        <f t="shared" si="1151"/>
        <v>306.86666666666667</v>
      </c>
      <c r="C18428" s="5">
        <f t="shared" si="1149"/>
        <v>5.1144444444444446</v>
      </c>
      <c r="E18428" s="36">
        <v>0</v>
      </c>
      <c r="F18428" s="5">
        <f t="shared" si="1150"/>
        <v>0</v>
      </c>
      <c r="G18428" s="5">
        <f t="shared" si="1152"/>
        <v>306.86666666666667</v>
      </c>
      <c r="H18428" s="79">
        <f>'(2. 11points)'!M18424</f>
        <v>0</v>
      </c>
      <c r="I18428" s="79">
        <f>'(2. 11points)'!N18424</f>
        <v>0</v>
      </c>
      <c r="J18428" s="78">
        <f>'(2. 11points)'!O18424</f>
        <v>0</v>
      </c>
    </row>
    <row r="18429" spans="1:10" x14ac:dyDescent="0.4">
      <c r="A18429" s="5">
        <v>18413</v>
      </c>
      <c r="B18429" s="5">
        <f t="shared" si="1151"/>
        <v>306.88333333333333</v>
      </c>
      <c r="C18429" s="5">
        <f t="shared" si="1149"/>
        <v>5.1147222222222224</v>
      </c>
      <c r="E18429" s="36">
        <v>0</v>
      </c>
      <c r="F18429" s="5">
        <f t="shared" si="1150"/>
        <v>0</v>
      </c>
      <c r="G18429" s="5">
        <f t="shared" si="1152"/>
        <v>306.88333333333333</v>
      </c>
      <c r="H18429" s="79">
        <f>'(2. 11points)'!M18425</f>
        <v>0</v>
      </c>
      <c r="I18429" s="79">
        <f>'(2. 11points)'!N18425</f>
        <v>0</v>
      </c>
      <c r="J18429" s="78">
        <f>'(2. 11points)'!O18425</f>
        <v>0</v>
      </c>
    </row>
    <row r="18430" spans="1:10" x14ac:dyDescent="0.4">
      <c r="A18430" s="5">
        <v>18414</v>
      </c>
      <c r="B18430" s="5">
        <f t="shared" si="1151"/>
        <v>306.89999999999998</v>
      </c>
      <c r="C18430" s="5">
        <f t="shared" si="1149"/>
        <v>5.1149999999999993</v>
      </c>
      <c r="E18430" s="36">
        <v>0</v>
      </c>
      <c r="F18430" s="5">
        <f t="shared" si="1150"/>
        <v>0</v>
      </c>
      <c r="G18430" s="5">
        <f t="shared" si="1152"/>
        <v>306.89999999999998</v>
      </c>
      <c r="H18430" s="79">
        <f>'(2. 11points)'!M18426</f>
        <v>0</v>
      </c>
      <c r="I18430" s="79">
        <f>'(2. 11points)'!N18426</f>
        <v>0</v>
      </c>
      <c r="J18430" s="78">
        <f>'(2. 11points)'!O18426</f>
        <v>0</v>
      </c>
    </row>
    <row r="18431" spans="1:10" x14ac:dyDescent="0.4">
      <c r="A18431" s="5">
        <v>18415</v>
      </c>
      <c r="B18431" s="5">
        <f t="shared" si="1151"/>
        <v>306.91666666666669</v>
      </c>
      <c r="C18431" s="5">
        <f t="shared" si="1149"/>
        <v>5.115277777777778</v>
      </c>
      <c r="E18431" s="36">
        <v>0</v>
      </c>
      <c r="F18431" s="5">
        <f t="shared" si="1150"/>
        <v>0</v>
      </c>
      <c r="G18431" s="5">
        <f t="shared" si="1152"/>
        <v>306.91666666666669</v>
      </c>
      <c r="H18431" s="79">
        <f>'(2. 11points)'!M18427</f>
        <v>0</v>
      </c>
      <c r="I18431" s="79">
        <f>'(2. 11points)'!N18427</f>
        <v>0</v>
      </c>
      <c r="J18431" s="78">
        <f>'(2. 11points)'!O18427</f>
        <v>0</v>
      </c>
    </row>
    <row r="18432" spans="1:10" x14ac:dyDescent="0.4">
      <c r="A18432" s="5">
        <v>18416</v>
      </c>
      <c r="B18432" s="5">
        <f t="shared" si="1151"/>
        <v>306.93333333333334</v>
      </c>
      <c r="C18432" s="5">
        <f t="shared" si="1149"/>
        <v>5.1155555555555559</v>
      </c>
      <c r="E18432" s="36">
        <v>0</v>
      </c>
      <c r="F18432" s="5">
        <f t="shared" si="1150"/>
        <v>0</v>
      </c>
      <c r="G18432" s="5">
        <f t="shared" si="1152"/>
        <v>306.93333333333334</v>
      </c>
      <c r="H18432" s="79">
        <f>'(2. 11points)'!M18428</f>
        <v>0</v>
      </c>
      <c r="I18432" s="79">
        <f>'(2. 11points)'!N18428</f>
        <v>0</v>
      </c>
      <c r="J18432" s="78">
        <f>'(2. 11points)'!O18428</f>
        <v>0</v>
      </c>
    </row>
    <row r="18433" spans="1:10" x14ac:dyDescent="0.4">
      <c r="A18433" s="5">
        <v>18417</v>
      </c>
      <c r="B18433" s="5">
        <f t="shared" si="1151"/>
        <v>306.95</v>
      </c>
      <c r="C18433" s="5">
        <f t="shared" si="1149"/>
        <v>5.1158333333333328</v>
      </c>
      <c r="E18433" s="36">
        <v>0</v>
      </c>
      <c r="F18433" s="5">
        <f t="shared" si="1150"/>
        <v>0</v>
      </c>
      <c r="G18433" s="5">
        <f t="shared" si="1152"/>
        <v>306.95</v>
      </c>
      <c r="H18433" s="79">
        <f>'(2. 11points)'!M18429</f>
        <v>0</v>
      </c>
      <c r="I18433" s="79">
        <f>'(2. 11points)'!N18429</f>
        <v>0</v>
      </c>
      <c r="J18433" s="78">
        <f>'(2. 11points)'!O18429</f>
        <v>0</v>
      </c>
    </row>
    <row r="18434" spans="1:10" x14ac:dyDescent="0.4">
      <c r="A18434" s="5">
        <v>18418</v>
      </c>
      <c r="B18434" s="5">
        <f t="shared" si="1151"/>
        <v>306.96666666666664</v>
      </c>
      <c r="C18434" s="5">
        <f t="shared" si="1149"/>
        <v>5.1161111111111106</v>
      </c>
      <c r="E18434" s="36">
        <v>0</v>
      </c>
      <c r="F18434" s="5">
        <f t="shared" si="1150"/>
        <v>0</v>
      </c>
      <c r="G18434" s="5">
        <f t="shared" si="1152"/>
        <v>306.96666666666664</v>
      </c>
      <c r="H18434" s="79">
        <f>'(2. 11points)'!M18430</f>
        <v>0</v>
      </c>
      <c r="I18434" s="79">
        <f>'(2. 11points)'!N18430</f>
        <v>0</v>
      </c>
      <c r="J18434" s="78">
        <f>'(2. 11points)'!O18430</f>
        <v>0</v>
      </c>
    </row>
    <row r="18435" spans="1:10" x14ac:dyDescent="0.4">
      <c r="A18435" s="5">
        <v>18419</v>
      </c>
      <c r="B18435" s="5">
        <f t="shared" si="1151"/>
        <v>306.98333333333335</v>
      </c>
      <c r="C18435" s="5">
        <f t="shared" si="1149"/>
        <v>5.1163888888888893</v>
      </c>
      <c r="E18435" s="36">
        <v>0</v>
      </c>
      <c r="F18435" s="5">
        <f t="shared" si="1150"/>
        <v>0</v>
      </c>
      <c r="G18435" s="5">
        <f t="shared" si="1152"/>
        <v>306.98333333333335</v>
      </c>
      <c r="H18435" s="79">
        <f>'(2. 11points)'!M18431</f>
        <v>0</v>
      </c>
      <c r="I18435" s="79">
        <f>'(2. 11points)'!N18431</f>
        <v>0</v>
      </c>
      <c r="J18435" s="78">
        <f>'(2. 11points)'!O18431</f>
        <v>0</v>
      </c>
    </row>
    <row r="18436" spans="1:10" x14ac:dyDescent="0.4">
      <c r="A18436" s="5">
        <v>18420</v>
      </c>
      <c r="B18436" s="5">
        <f t="shared" si="1151"/>
        <v>307</v>
      </c>
      <c r="C18436" s="5">
        <f t="shared" si="1149"/>
        <v>5.1166666666666663</v>
      </c>
      <c r="E18436" s="36">
        <v>0</v>
      </c>
      <c r="F18436" s="5">
        <f t="shared" si="1150"/>
        <v>0</v>
      </c>
      <c r="G18436" s="5">
        <f t="shared" si="1152"/>
        <v>307</v>
      </c>
      <c r="H18436" s="79">
        <f>'(2. 11points)'!M18432</f>
        <v>0</v>
      </c>
      <c r="I18436" s="79">
        <f>'(2. 11points)'!N18432</f>
        <v>0</v>
      </c>
      <c r="J18436" s="78">
        <f>'(2. 11points)'!O18432</f>
        <v>0</v>
      </c>
    </row>
    <row r="18437" spans="1:10" x14ac:dyDescent="0.4">
      <c r="A18437" s="5">
        <v>18421</v>
      </c>
      <c r="B18437" s="5">
        <f t="shared" si="1151"/>
        <v>307.01666666666665</v>
      </c>
      <c r="C18437" s="5">
        <f t="shared" si="1149"/>
        <v>5.1169444444444441</v>
      </c>
      <c r="E18437" s="36">
        <v>0</v>
      </c>
      <c r="F18437" s="5">
        <f t="shared" si="1150"/>
        <v>0</v>
      </c>
      <c r="G18437" s="5">
        <f t="shared" si="1152"/>
        <v>307.01666666666665</v>
      </c>
      <c r="H18437" s="79">
        <f>'(2. 11points)'!M18433</f>
        <v>0</v>
      </c>
      <c r="I18437" s="79">
        <f>'(2. 11points)'!N18433</f>
        <v>0</v>
      </c>
      <c r="J18437" s="78">
        <f>'(2. 11points)'!O18433</f>
        <v>0</v>
      </c>
    </row>
    <row r="18438" spans="1:10" x14ac:dyDescent="0.4">
      <c r="A18438" s="5">
        <v>18422</v>
      </c>
      <c r="B18438" s="5">
        <f t="shared" si="1151"/>
        <v>307.03333333333336</v>
      </c>
      <c r="C18438" s="5">
        <f t="shared" si="1149"/>
        <v>5.1172222222222228</v>
      </c>
      <c r="E18438" s="36">
        <v>0</v>
      </c>
      <c r="F18438" s="5">
        <f t="shared" si="1150"/>
        <v>0</v>
      </c>
      <c r="G18438" s="5">
        <f t="shared" si="1152"/>
        <v>307.03333333333336</v>
      </c>
      <c r="H18438" s="79">
        <f>'(2. 11points)'!M18434</f>
        <v>0</v>
      </c>
      <c r="I18438" s="79">
        <f>'(2. 11points)'!N18434</f>
        <v>0</v>
      </c>
      <c r="J18438" s="78">
        <f>'(2. 11points)'!O18434</f>
        <v>0</v>
      </c>
    </row>
    <row r="18439" spans="1:10" x14ac:dyDescent="0.4">
      <c r="A18439" s="5">
        <v>18423</v>
      </c>
      <c r="B18439" s="5">
        <f t="shared" si="1151"/>
        <v>307.05</v>
      </c>
      <c r="C18439" s="5">
        <f t="shared" si="1149"/>
        <v>5.1175000000000006</v>
      </c>
      <c r="E18439" s="36">
        <v>0</v>
      </c>
      <c r="F18439" s="5">
        <f t="shared" si="1150"/>
        <v>0</v>
      </c>
      <c r="G18439" s="5">
        <f t="shared" si="1152"/>
        <v>307.05</v>
      </c>
      <c r="H18439" s="79">
        <f>'(2. 11points)'!M18435</f>
        <v>0</v>
      </c>
      <c r="I18439" s="79">
        <f>'(2. 11points)'!N18435</f>
        <v>0</v>
      </c>
      <c r="J18439" s="78">
        <f>'(2. 11points)'!O18435</f>
        <v>0</v>
      </c>
    </row>
    <row r="18440" spans="1:10" x14ac:dyDescent="0.4">
      <c r="A18440" s="5">
        <v>18424</v>
      </c>
      <c r="B18440" s="5">
        <f t="shared" si="1151"/>
        <v>307.06666666666666</v>
      </c>
      <c r="C18440" s="5">
        <f t="shared" si="1149"/>
        <v>5.1177777777777775</v>
      </c>
      <c r="E18440" s="36">
        <v>0</v>
      </c>
      <c r="F18440" s="5">
        <f t="shared" si="1150"/>
        <v>0</v>
      </c>
      <c r="G18440" s="5">
        <f t="shared" si="1152"/>
        <v>307.06666666666666</v>
      </c>
      <c r="H18440" s="79">
        <f>'(2. 11points)'!M18436</f>
        <v>0</v>
      </c>
      <c r="I18440" s="79">
        <f>'(2. 11points)'!N18436</f>
        <v>0</v>
      </c>
      <c r="J18440" s="78">
        <f>'(2. 11points)'!O18436</f>
        <v>0</v>
      </c>
    </row>
    <row r="18441" spans="1:10" x14ac:dyDescent="0.4">
      <c r="A18441" s="5">
        <v>18425</v>
      </c>
      <c r="B18441" s="5">
        <f t="shared" si="1151"/>
        <v>307.08333333333331</v>
      </c>
      <c r="C18441" s="5">
        <f t="shared" si="1149"/>
        <v>5.1180555555555554</v>
      </c>
      <c r="E18441" s="36">
        <v>0</v>
      </c>
      <c r="F18441" s="5">
        <f t="shared" si="1150"/>
        <v>0</v>
      </c>
      <c r="G18441" s="5">
        <f t="shared" si="1152"/>
        <v>307.08333333333331</v>
      </c>
      <c r="H18441" s="79">
        <f>'(2. 11points)'!M18437</f>
        <v>0</v>
      </c>
      <c r="I18441" s="79">
        <f>'(2. 11points)'!N18437</f>
        <v>0</v>
      </c>
      <c r="J18441" s="78">
        <f>'(2. 11points)'!O18437</f>
        <v>0</v>
      </c>
    </row>
    <row r="18442" spans="1:10" x14ac:dyDescent="0.4">
      <c r="A18442" s="5">
        <v>18426</v>
      </c>
      <c r="B18442" s="5">
        <f t="shared" si="1151"/>
        <v>307.10000000000002</v>
      </c>
      <c r="C18442" s="5">
        <f t="shared" si="1149"/>
        <v>5.1183333333333341</v>
      </c>
      <c r="E18442" s="36">
        <v>0</v>
      </c>
      <c r="F18442" s="5">
        <f t="shared" si="1150"/>
        <v>0</v>
      </c>
      <c r="G18442" s="5">
        <f t="shared" si="1152"/>
        <v>307.10000000000002</v>
      </c>
      <c r="H18442" s="79">
        <f>'(2. 11points)'!M18438</f>
        <v>0</v>
      </c>
      <c r="I18442" s="79">
        <f>'(2. 11points)'!N18438</f>
        <v>0</v>
      </c>
      <c r="J18442" s="78">
        <f>'(2. 11points)'!O18438</f>
        <v>0</v>
      </c>
    </row>
    <row r="18443" spans="1:10" x14ac:dyDescent="0.4">
      <c r="A18443" s="5">
        <v>18427</v>
      </c>
      <c r="B18443" s="5">
        <f t="shared" si="1151"/>
        <v>307.11666666666667</v>
      </c>
      <c r="C18443" s="5">
        <f t="shared" si="1149"/>
        <v>5.118611111111111</v>
      </c>
      <c r="E18443" s="36">
        <v>0</v>
      </c>
      <c r="F18443" s="5">
        <f t="shared" si="1150"/>
        <v>0</v>
      </c>
      <c r="G18443" s="5">
        <f t="shared" si="1152"/>
        <v>307.11666666666667</v>
      </c>
      <c r="H18443" s="79">
        <f>'(2. 11points)'!M18439</f>
        <v>0</v>
      </c>
      <c r="I18443" s="79">
        <f>'(2. 11points)'!N18439</f>
        <v>0</v>
      </c>
      <c r="J18443" s="78">
        <f>'(2. 11points)'!O18439</f>
        <v>0</v>
      </c>
    </row>
    <row r="18444" spans="1:10" x14ac:dyDescent="0.4">
      <c r="A18444" s="5">
        <v>18428</v>
      </c>
      <c r="B18444" s="5">
        <f t="shared" si="1151"/>
        <v>307.13333333333333</v>
      </c>
      <c r="C18444" s="5">
        <f t="shared" si="1149"/>
        <v>5.1188888888888888</v>
      </c>
      <c r="E18444" s="36">
        <v>0</v>
      </c>
      <c r="F18444" s="5">
        <f t="shared" si="1150"/>
        <v>0</v>
      </c>
      <c r="G18444" s="5">
        <f t="shared" si="1152"/>
        <v>307.13333333333333</v>
      </c>
      <c r="H18444" s="79">
        <f>'(2. 11points)'!M18440</f>
        <v>0</v>
      </c>
      <c r="I18444" s="79">
        <f>'(2. 11points)'!N18440</f>
        <v>0</v>
      </c>
      <c r="J18444" s="78">
        <f>'(2. 11points)'!O18440</f>
        <v>0</v>
      </c>
    </row>
    <row r="18445" spans="1:10" x14ac:dyDescent="0.4">
      <c r="A18445" s="5">
        <v>18429</v>
      </c>
      <c r="B18445" s="5">
        <f t="shared" si="1151"/>
        <v>307.14999999999998</v>
      </c>
      <c r="C18445" s="5">
        <f t="shared" si="1149"/>
        <v>5.1191666666666666</v>
      </c>
      <c r="E18445" s="36">
        <v>0</v>
      </c>
      <c r="F18445" s="5">
        <f t="shared" si="1150"/>
        <v>0</v>
      </c>
      <c r="G18445" s="5">
        <f t="shared" si="1152"/>
        <v>307.14999999999998</v>
      </c>
      <c r="H18445" s="79">
        <f>'(2. 11points)'!M18441</f>
        <v>0</v>
      </c>
      <c r="I18445" s="79">
        <f>'(2. 11points)'!N18441</f>
        <v>0</v>
      </c>
      <c r="J18445" s="78">
        <f>'(2. 11points)'!O18441</f>
        <v>0</v>
      </c>
    </row>
    <row r="18446" spans="1:10" x14ac:dyDescent="0.4">
      <c r="A18446" s="5">
        <v>18430</v>
      </c>
      <c r="B18446" s="5">
        <f t="shared" si="1151"/>
        <v>307.16666666666669</v>
      </c>
      <c r="C18446" s="5">
        <f t="shared" si="1149"/>
        <v>5.1194444444444445</v>
      </c>
      <c r="E18446" s="36">
        <v>0</v>
      </c>
      <c r="F18446" s="5">
        <f t="shared" si="1150"/>
        <v>0</v>
      </c>
      <c r="G18446" s="5">
        <f t="shared" si="1152"/>
        <v>307.16666666666669</v>
      </c>
      <c r="H18446" s="79">
        <f>'(2. 11points)'!M18442</f>
        <v>0</v>
      </c>
      <c r="I18446" s="79">
        <f>'(2. 11points)'!N18442</f>
        <v>0</v>
      </c>
      <c r="J18446" s="78">
        <f>'(2. 11points)'!O18442</f>
        <v>0</v>
      </c>
    </row>
    <row r="18447" spans="1:10" x14ac:dyDescent="0.4">
      <c r="A18447" s="5">
        <v>18431</v>
      </c>
      <c r="B18447" s="5">
        <f t="shared" si="1151"/>
        <v>307.18333333333334</v>
      </c>
      <c r="C18447" s="5">
        <f t="shared" si="1149"/>
        <v>5.1197222222222223</v>
      </c>
      <c r="E18447" s="36">
        <v>0</v>
      </c>
      <c r="F18447" s="5">
        <f t="shared" si="1150"/>
        <v>0</v>
      </c>
      <c r="G18447" s="5">
        <f t="shared" si="1152"/>
        <v>307.18333333333334</v>
      </c>
      <c r="H18447" s="79">
        <f>'(2. 11points)'!M18443</f>
        <v>0</v>
      </c>
      <c r="I18447" s="79">
        <f>'(2. 11points)'!N18443</f>
        <v>0</v>
      </c>
      <c r="J18447" s="78">
        <f>'(2. 11points)'!O18443</f>
        <v>0</v>
      </c>
    </row>
    <row r="18448" spans="1:10" x14ac:dyDescent="0.4">
      <c r="A18448" s="5">
        <v>18432</v>
      </c>
      <c r="B18448" s="5">
        <f t="shared" si="1151"/>
        <v>307.2</v>
      </c>
      <c r="C18448" s="5">
        <f t="shared" si="1149"/>
        <v>5.12</v>
      </c>
      <c r="E18448" s="36">
        <v>0</v>
      </c>
      <c r="F18448" s="5">
        <f t="shared" si="1150"/>
        <v>0</v>
      </c>
      <c r="G18448" s="5">
        <f t="shared" si="1152"/>
        <v>307.2</v>
      </c>
      <c r="H18448" s="79">
        <f>'(2. 11points)'!M18444</f>
        <v>0</v>
      </c>
      <c r="I18448" s="79">
        <f>'(2. 11points)'!N18444</f>
        <v>0</v>
      </c>
      <c r="J18448" s="78">
        <f>'(2. 11points)'!O18444</f>
        <v>0</v>
      </c>
    </row>
    <row r="18449" spans="1:10" x14ac:dyDescent="0.4">
      <c r="A18449" s="5">
        <v>18433</v>
      </c>
      <c r="B18449" s="5">
        <f t="shared" si="1151"/>
        <v>307.21666666666664</v>
      </c>
      <c r="C18449" s="5">
        <f t="shared" ref="C18449:C18512" si="1153">B18449/60</f>
        <v>5.120277777777777</v>
      </c>
      <c r="E18449" s="36">
        <v>0</v>
      </c>
      <c r="F18449" s="5">
        <f t="shared" ref="F18449:F18512" si="1154">E18449-$F$11</f>
        <v>0</v>
      </c>
      <c r="G18449" s="5">
        <f t="shared" si="1152"/>
        <v>307.21666666666664</v>
      </c>
      <c r="H18449" s="79">
        <f>'(2. 11points)'!M18445</f>
        <v>0</v>
      </c>
      <c r="I18449" s="79">
        <f>'(2. 11points)'!N18445</f>
        <v>0</v>
      </c>
      <c r="J18449" s="78">
        <f>'(2. 11points)'!O18445</f>
        <v>0</v>
      </c>
    </row>
    <row r="18450" spans="1:10" x14ac:dyDescent="0.4">
      <c r="A18450" s="5">
        <v>18434</v>
      </c>
      <c r="B18450" s="5">
        <f t="shared" ref="B18450:B18513" si="1155">A18450*$B$12/60</f>
        <v>307.23333333333335</v>
      </c>
      <c r="C18450" s="5">
        <f t="shared" si="1153"/>
        <v>5.1205555555555557</v>
      </c>
      <c r="E18450" s="36">
        <v>0</v>
      </c>
      <c r="F18450" s="5">
        <f t="shared" si="1154"/>
        <v>0</v>
      </c>
      <c r="G18450" s="5">
        <f t="shared" si="1152"/>
        <v>307.23333333333335</v>
      </c>
      <c r="H18450" s="79">
        <f>'(2. 11points)'!M18446</f>
        <v>0</v>
      </c>
      <c r="I18450" s="79">
        <f>'(2. 11points)'!N18446</f>
        <v>0</v>
      </c>
      <c r="J18450" s="78">
        <f>'(2. 11points)'!O18446</f>
        <v>0</v>
      </c>
    </row>
    <row r="18451" spans="1:10" x14ac:dyDescent="0.4">
      <c r="A18451" s="5">
        <v>18435</v>
      </c>
      <c r="B18451" s="5">
        <f t="shared" si="1155"/>
        <v>307.25</v>
      </c>
      <c r="C18451" s="5">
        <f t="shared" si="1153"/>
        <v>5.1208333333333336</v>
      </c>
      <c r="E18451" s="36">
        <v>0</v>
      </c>
      <c r="F18451" s="5">
        <f t="shared" si="1154"/>
        <v>0</v>
      </c>
      <c r="G18451" s="5">
        <f t="shared" si="1152"/>
        <v>307.25</v>
      </c>
      <c r="H18451" s="79">
        <f>'(2. 11points)'!M18447</f>
        <v>0</v>
      </c>
      <c r="I18451" s="79">
        <f>'(2. 11points)'!N18447</f>
        <v>0</v>
      </c>
      <c r="J18451" s="78">
        <f>'(2. 11points)'!O18447</f>
        <v>0</v>
      </c>
    </row>
    <row r="18452" spans="1:10" x14ac:dyDescent="0.4">
      <c r="A18452" s="5">
        <v>18436</v>
      </c>
      <c r="B18452" s="5">
        <f t="shared" si="1155"/>
        <v>307.26666666666665</v>
      </c>
      <c r="C18452" s="5">
        <f t="shared" si="1153"/>
        <v>5.1211111111111105</v>
      </c>
      <c r="E18452" s="36">
        <v>0</v>
      </c>
      <c r="F18452" s="5">
        <f t="shared" si="1154"/>
        <v>0</v>
      </c>
      <c r="G18452" s="5">
        <f t="shared" si="1152"/>
        <v>307.26666666666665</v>
      </c>
      <c r="H18452" s="79">
        <f>'(2. 11points)'!M18448</f>
        <v>0</v>
      </c>
      <c r="I18452" s="79">
        <f>'(2. 11points)'!N18448</f>
        <v>0</v>
      </c>
      <c r="J18452" s="78">
        <f>'(2. 11points)'!O18448</f>
        <v>0</v>
      </c>
    </row>
    <row r="18453" spans="1:10" x14ac:dyDescent="0.4">
      <c r="A18453" s="5">
        <v>18437</v>
      </c>
      <c r="B18453" s="5">
        <f t="shared" si="1155"/>
        <v>307.28333333333336</v>
      </c>
      <c r="C18453" s="5">
        <f t="shared" si="1153"/>
        <v>5.1213888888888892</v>
      </c>
      <c r="E18453" s="36">
        <v>0</v>
      </c>
      <c r="F18453" s="5">
        <f t="shared" si="1154"/>
        <v>0</v>
      </c>
      <c r="G18453" s="5">
        <f t="shared" si="1152"/>
        <v>307.28333333333336</v>
      </c>
      <c r="H18453" s="79">
        <f>'(2. 11points)'!M18449</f>
        <v>0</v>
      </c>
      <c r="I18453" s="79">
        <f>'(2. 11points)'!N18449</f>
        <v>0</v>
      </c>
      <c r="J18453" s="78">
        <f>'(2. 11points)'!O18449</f>
        <v>0</v>
      </c>
    </row>
    <row r="18454" spans="1:10" x14ac:dyDescent="0.4">
      <c r="A18454" s="5">
        <v>18438</v>
      </c>
      <c r="B18454" s="5">
        <f t="shared" si="1155"/>
        <v>307.3</v>
      </c>
      <c r="C18454" s="5">
        <f t="shared" si="1153"/>
        <v>5.121666666666667</v>
      </c>
      <c r="E18454" s="36">
        <v>0</v>
      </c>
      <c r="F18454" s="5">
        <f t="shared" si="1154"/>
        <v>0</v>
      </c>
      <c r="G18454" s="5">
        <f t="shared" ref="G18454:G18517" si="1156">B18454</f>
        <v>307.3</v>
      </c>
      <c r="H18454" s="79">
        <f>'(2. 11points)'!M18450</f>
        <v>0</v>
      </c>
      <c r="I18454" s="79">
        <f>'(2. 11points)'!N18450</f>
        <v>0</v>
      </c>
      <c r="J18454" s="78">
        <f>'(2. 11points)'!O18450</f>
        <v>0</v>
      </c>
    </row>
    <row r="18455" spans="1:10" x14ac:dyDescent="0.4">
      <c r="A18455" s="5">
        <v>18439</v>
      </c>
      <c r="B18455" s="5">
        <f t="shared" si="1155"/>
        <v>307.31666666666666</v>
      </c>
      <c r="C18455" s="5">
        <f t="shared" si="1153"/>
        <v>5.121944444444444</v>
      </c>
      <c r="E18455" s="36">
        <v>0</v>
      </c>
      <c r="F18455" s="5">
        <f t="shared" si="1154"/>
        <v>0</v>
      </c>
      <c r="G18455" s="5">
        <f t="shared" si="1156"/>
        <v>307.31666666666666</v>
      </c>
      <c r="H18455" s="79">
        <f>'(2. 11points)'!M18451</f>
        <v>0</v>
      </c>
      <c r="I18455" s="79">
        <f>'(2. 11points)'!N18451</f>
        <v>0</v>
      </c>
      <c r="J18455" s="78">
        <f>'(2. 11points)'!O18451</f>
        <v>0</v>
      </c>
    </row>
    <row r="18456" spans="1:10" x14ac:dyDescent="0.4">
      <c r="A18456" s="5">
        <v>18440</v>
      </c>
      <c r="B18456" s="5">
        <f t="shared" si="1155"/>
        <v>307.33333333333331</v>
      </c>
      <c r="C18456" s="5">
        <f t="shared" si="1153"/>
        <v>5.1222222222222218</v>
      </c>
      <c r="E18456" s="36">
        <v>0</v>
      </c>
      <c r="F18456" s="5">
        <f t="shared" si="1154"/>
        <v>0</v>
      </c>
      <c r="G18456" s="5">
        <f t="shared" si="1156"/>
        <v>307.33333333333331</v>
      </c>
      <c r="H18456" s="79">
        <f>'(2. 11points)'!M18452</f>
        <v>0</v>
      </c>
      <c r="I18456" s="79">
        <f>'(2. 11points)'!N18452</f>
        <v>0</v>
      </c>
      <c r="J18456" s="78">
        <f>'(2. 11points)'!O18452</f>
        <v>0</v>
      </c>
    </row>
    <row r="18457" spans="1:10" x14ac:dyDescent="0.4">
      <c r="A18457" s="5">
        <v>18441</v>
      </c>
      <c r="B18457" s="5">
        <f t="shared" si="1155"/>
        <v>307.35000000000002</v>
      </c>
      <c r="C18457" s="5">
        <f t="shared" si="1153"/>
        <v>5.1225000000000005</v>
      </c>
      <c r="E18457" s="36">
        <v>0</v>
      </c>
      <c r="F18457" s="5">
        <f t="shared" si="1154"/>
        <v>0</v>
      </c>
      <c r="G18457" s="5">
        <f t="shared" si="1156"/>
        <v>307.35000000000002</v>
      </c>
      <c r="H18457" s="79">
        <f>'(2. 11points)'!M18453</f>
        <v>0</v>
      </c>
      <c r="I18457" s="79">
        <f>'(2. 11points)'!N18453</f>
        <v>0</v>
      </c>
      <c r="J18457" s="78">
        <f>'(2. 11points)'!O18453</f>
        <v>0</v>
      </c>
    </row>
    <row r="18458" spans="1:10" x14ac:dyDescent="0.4">
      <c r="A18458" s="5">
        <v>18442</v>
      </c>
      <c r="B18458" s="5">
        <f t="shared" si="1155"/>
        <v>307.36666666666667</v>
      </c>
      <c r="C18458" s="5">
        <f t="shared" si="1153"/>
        <v>5.1227777777777783</v>
      </c>
      <c r="E18458" s="36">
        <v>0</v>
      </c>
      <c r="F18458" s="5">
        <f t="shared" si="1154"/>
        <v>0</v>
      </c>
      <c r="G18458" s="5">
        <f t="shared" si="1156"/>
        <v>307.36666666666667</v>
      </c>
      <c r="H18458" s="79">
        <f>'(2. 11points)'!M18454</f>
        <v>0</v>
      </c>
      <c r="I18458" s="79">
        <f>'(2. 11points)'!N18454</f>
        <v>0</v>
      </c>
      <c r="J18458" s="78">
        <f>'(2. 11points)'!O18454</f>
        <v>0</v>
      </c>
    </row>
    <row r="18459" spans="1:10" x14ac:dyDescent="0.4">
      <c r="A18459" s="5">
        <v>18443</v>
      </c>
      <c r="B18459" s="5">
        <f t="shared" si="1155"/>
        <v>307.38333333333333</v>
      </c>
      <c r="C18459" s="5">
        <f t="shared" si="1153"/>
        <v>5.1230555555555553</v>
      </c>
      <c r="E18459" s="36">
        <v>0</v>
      </c>
      <c r="F18459" s="5">
        <f t="shared" si="1154"/>
        <v>0</v>
      </c>
      <c r="G18459" s="5">
        <f t="shared" si="1156"/>
        <v>307.38333333333333</v>
      </c>
      <c r="H18459" s="79">
        <f>'(2. 11points)'!M18455</f>
        <v>0</v>
      </c>
      <c r="I18459" s="79">
        <f>'(2. 11points)'!N18455</f>
        <v>0</v>
      </c>
      <c r="J18459" s="78">
        <f>'(2. 11points)'!O18455</f>
        <v>0</v>
      </c>
    </row>
    <row r="18460" spans="1:10" x14ac:dyDescent="0.4">
      <c r="A18460" s="5">
        <v>18444</v>
      </c>
      <c r="B18460" s="5">
        <f t="shared" si="1155"/>
        <v>307.39999999999998</v>
      </c>
      <c r="C18460" s="5">
        <f t="shared" si="1153"/>
        <v>5.1233333333333331</v>
      </c>
      <c r="E18460" s="36">
        <v>0</v>
      </c>
      <c r="F18460" s="5">
        <f t="shared" si="1154"/>
        <v>0</v>
      </c>
      <c r="G18460" s="5">
        <f t="shared" si="1156"/>
        <v>307.39999999999998</v>
      </c>
      <c r="H18460" s="79">
        <f>'(2. 11points)'!M18456</f>
        <v>0</v>
      </c>
      <c r="I18460" s="79">
        <f>'(2. 11points)'!N18456</f>
        <v>0</v>
      </c>
      <c r="J18460" s="78">
        <f>'(2. 11points)'!O18456</f>
        <v>0</v>
      </c>
    </row>
    <row r="18461" spans="1:10" x14ac:dyDescent="0.4">
      <c r="A18461" s="5">
        <v>18445</v>
      </c>
      <c r="B18461" s="5">
        <f t="shared" si="1155"/>
        <v>307.41666666666669</v>
      </c>
      <c r="C18461" s="5">
        <f t="shared" si="1153"/>
        <v>5.1236111111111118</v>
      </c>
      <c r="E18461" s="36">
        <v>0</v>
      </c>
      <c r="F18461" s="5">
        <f t="shared" si="1154"/>
        <v>0</v>
      </c>
      <c r="G18461" s="5">
        <f t="shared" si="1156"/>
        <v>307.41666666666669</v>
      </c>
      <c r="H18461" s="79">
        <f>'(2. 11points)'!M18457</f>
        <v>0</v>
      </c>
      <c r="I18461" s="79">
        <f>'(2. 11points)'!N18457</f>
        <v>0</v>
      </c>
      <c r="J18461" s="78">
        <f>'(2. 11points)'!O18457</f>
        <v>0</v>
      </c>
    </row>
    <row r="18462" spans="1:10" x14ac:dyDescent="0.4">
      <c r="A18462" s="5">
        <v>18446</v>
      </c>
      <c r="B18462" s="5">
        <f t="shared" si="1155"/>
        <v>307.43333333333334</v>
      </c>
      <c r="C18462" s="5">
        <f t="shared" si="1153"/>
        <v>5.1238888888888887</v>
      </c>
      <c r="E18462" s="36">
        <v>0</v>
      </c>
      <c r="F18462" s="5">
        <f t="shared" si="1154"/>
        <v>0</v>
      </c>
      <c r="G18462" s="5">
        <f t="shared" si="1156"/>
        <v>307.43333333333334</v>
      </c>
      <c r="H18462" s="79">
        <f>'(2. 11points)'!M18458</f>
        <v>0</v>
      </c>
      <c r="I18462" s="79">
        <f>'(2. 11points)'!N18458</f>
        <v>0</v>
      </c>
      <c r="J18462" s="78">
        <f>'(2. 11points)'!O18458</f>
        <v>0</v>
      </c>
    </row>
    <row r="18463" spans="1:10" x14ac:dyDescent="0.4">
      <c r="A18463" s="5">
        <v>18447</v>
      </c>
      <c r="B18463" s="5">
        <f t="shared" si="1155"/>
        <v>307.45</v>
      </c>
      <c r="C18463" s="5">
        <f t="shared" si="1153"/>
        <v>5.1241666666666665</v>
      </c>
      <c r="E18463" s="36">
        <v>0</v>
      </c>
      <c r="F18463" s="5">
        <f t="shared" si="1154"/>
        <v>0</v>
      </c>
      <c r="G18463" s="5">
        <f t="shared" si="1156"/>
        <v>307.45</v>
      </c>
      <c r="H18463" s="79">
        <f>'(2. 11points)'!M18459</f>
        <v>0</v>
      </c>
      <c r="I18463" s="79">
        <f>'(2. 11points)'!N18459</f>
        <v>0</v>
      </c>
      <c r="J18463" s="78">
        <f>'(2. 11points)'!O18459</f>
        <v>0</v>
      </c>
    </row>
    <row r="18464" spans="1:10" x14ac:dyDescent="0.4">
      <c r="A18464" s="5">
        <v>18448</v>
      </c>
      <c r="B18464" s="5">
        <f t="shared" si="1155"/>
        <v>307.46666666666664</v>
      </c>
      <c r="C18464" s="5">
        <f t="shared" si="1153"/>
        <v>5.1244444444444444</v>
      </c>
      <c r="E18464" s="36">
        <v>0</v>
      </c>
      <c r="F18464" s="5">
        <f t="shared" si="1154"/>
        <v>0</v>
      </c>
      <c r="G18464" s="5">
        <f t="shared" si="1156"/>
        <v>307.46666666666664</v>
      </c>
      <c r="H18464" s="79">
        <f>'(2. 11points)'!M18460</f>
        <v>0</v>
      </c>
      <c r="I18464" s="79">
        <f>'(2. 11points)'!N18460</f>
        <v>0</v>
      </c>
      <c r="J18464" s="78">
        <f>'(2. 11points)'!O18460</f>
        <v>0</v>
      </c>
    </row>
    <row r="18465" spans="1:10" x14ac:dyDescent="0.4">
      <c r="A18465" s="5">
        <v>18449</v>
      </c>
      <c r="B18465" s="5">
        <f t="shared" si="1155"/>
        <v>307.48333333333335</v>
      </c>
      <c r="C18465" s="5">
        <f t="shared" si="1153"/>
        <v>5.1247222222222222</v>
      </c>
      <c r="E18465" s="36">
        <v>0</v>
      </c>
      <c r="F18465" s="5">
        <f t="shared" si="1154"/>
        <v>0</v>
      </c>
      <c r="G18465" s="5">
        <f t="shared" si="1156"/>
        <v>307.48333333333335</v>
      </c>
      <c r="H18465" s="79">
        <f>'(2. 11points)'!M18461</f>
        <v>0</v>
      </c>
      <c r="I18465" s="79">
        <f>'(2. 11points)'!N18461</f>
        <v>0</v>
      </c>
      <c r="J18465" s="78">
        <f>'(2. 11points)'!O18461</f>
        <v>0</v>
      </c>
    </row>
    <row r="18466" spans="1:10" x14ac:dyDescent="0.4">
      <c r="A18466" s="5">
        <v>18450</v>
      </c>
      <c r="B18466" s="5">
        <f t="shared" si="1155"/>
        <v>307.5</v>
      </c>
      <c r="C18466" s="5">
        <f t="shared" si="1153"/>
        <v>5.125</v>
      </c>
      <c r="E18466" s="36">
        <v>0</v>
      </c>
      <c r="F18466" s="5">
        <f t="shared" si="1154"/>
        <v>0</v>
      </c>
      <c r="G18466" s="5">
        <f t="shared" si="1156"/>
        <v>307.5</v>
      </c>
      <c r="H18466" s="79">
        <f>'(2. 11points)'!M18462</f>
        <v>0</v>
      </c>
      <c r="I18466" s="79">
        <f>'(2. 11points)'!N18462</f>
        <v>0</v>
      </c>
      <c r="J18466" s="78">
        <f>'(2. 11points)'!O18462</f>
        <v>0</v>
      </c>
    </row>
    <row r="18467" spans="1:10" x14ac:dyDescent="0.4">
      <c r="A18467" s="5">
        <v>18451</v>
      </c>
      <c r="B18467" s="5">
        <f t="shared" si="1155"/>
        <v>307.51666666666665</v>
      </c>
      <c r="C18467" s="5">
        <f t="shared" si="1153"/>
        <v>5.1252777777777778</v>
      </c>
      <c r="E18467" s="36">
        <v>0</v>
      </c>
      <c r="F18467" s="5">
        <f t="shared" si="1154"/>
        <v>0</v>
      </c>
      <c r="G18467" s="5">
        <f t="shared" si="1156"/>
        <v>307.51666666666665</v>
      </c>
      <c r="H18467" s="79">
        <f>'(2. 11points)'!M18463</f>
        <v>0</v>
      </c>
      <c r="I18467" s="79">
        <f>'(2. 11points)'!N18463</f>
        <v>0</v>
      </c>
      <c r="J18467" s="78">
        <f>'(2. 11points)'!O18463</f>
        <v>0</v>
      </c>
    </row>
    <row r="18468" spans="1:10" x14ac:dyDescent="0.4">
      <c r="A18468" s="5">
        <v>18452</v>
      </c>
      <c r="B18468" s="5">
        <f t="shared" si="1155"/>
        <v>307.53333333333336</v>
      </c>
      <c r="C18468" s="5">
        <f t="shared" si="1153"/>
        <v>5.1255555555555556</v>
      </c>
      <c r="E18468" s="36">
        <v>0</v>
      </c>
      <c r="F18468" s="5">
        <f t="shared" si="1154"/>
        <v>0</v>
      </c>
      <c r="G18468" s="5">
        <f t="shared" si="1156"/>
        <v>307.53333333333336</v>
      </c>
      <c r="H18468" s="79">
        <f>'(2. 11points)'!M18464</f>
        <v>0</v>
      </c>
      <c r="I18468" s="79">
        <f>'(2. 11points)'!N18464</f>
        <v>0</v>
      </c>
      <c r="J18468" s="78">
        <f>'(2. 11points)'!O18464</f>
        <v>0</v>
      </c>
    </row>
    <row r="18469" spans="1:10" x14ac:dyDescent="0.4">
      <c r="A18469" s="5">
        <v>18453</v>
      </c>
      <c r="B18469" s="5">
        <f t="shared" si="1155"/>
        <v>307.55</v>
      </c>
      <c r="C18469" s="5">
        <f t="shared" si="1153"/>
        <v>5.1258333333333335</v>
      </c>
      <c r="E18469" s="36">
        <v>0</v>
      </c>
      <c r="F18469" s="5">
        <f t="shared" si="1154"/>
        <v>0</v>
      </c>
      <c r="G18469" s="5">
        <f t="shared" si="1156"/>
        <v>307.55</v>
      </c>
      <c r="H18469" s="79">
        <f>'(2. 11points)'!M18465</f>
        <v>0</v>
      </c>
      <c r="I18469" s="79">
        <f>'(2. 11points)'!N18465</f>
        <v>0</v>
      </c>
      <c r="J18469" s="78">
        <f>'(2. 11points)'!O18465</f>
        <v>0</v>
      </c>
    </row>
    <row r="18470" spans="1:10" x14ac:dyDescent="0.4">
      <c r="A18470" s="5">
        <v>18454</v>
      </c>
      <c r="B18470" s="5">
        <f t="shared" si="1155"/>
        <v>307.56666666666666</v>
      </c>
      <c r="C18470" s="5">
        <f t="shared" si="1153"/>
        <v>5.1261111111111113</v>
      </c>
      <c r="E18470" s="36">
        <v>0</v>
      </c>
      <c r="F18470" s="5">
        <f t="shared" si="1154"/>
        <v>0</v>
      </c>
      <c r="G18470" s="5">
        <f t="shared" si="1156"/>
        <v>307.56666666666666</v>
      </c>
      <c r="H18470" s="79">
        <f>'(2. 11points)'!M18466</f>
        <v>0</v>
      </c>
      <c r="I18470" s="79">
        <f>'(2. 11points)'!N18466</f>
        <v>0</v>
      </c>
      <c r="J18470" s="78">
        <f>'(2. 11points)'!O18466</f>
        <v>0</v>
      </c>
    </row>
    <row r="18471" spans="1:10" x14ac:dyDescent="0.4">
      <c r="A18471" s="5">
        <v>18455</v>
      </c>
      <c r="B18471" s="5">
        <f t="shared" si="1155"/>
        <v>307.58333333333331</v>
      </c>
      <c r="C18471" s="5">
        <f t="shared" si="1153"/>
        <v>5.1263888888888882</v>
      </c>
      <c r="E18471" s="36">
        <v>0</v>
      </c>
      <c r="F18471" s="5">
        <f t="shared" si="1154"/>
        <v>0</v>
      </c>
      <c r="G18471" s="5">
        <f t="shared" si="1156"/>
        <v>307.58333333333331</v>
      </c>
      <c r="H18471" s="79">
        <f>'(2. 11points)'!M18467</f>
        <v>0</v>
      </c>
      <c r="I18471" s="79">
        <f>'(2. 11points)'!N18467</f>
        <v>0</v>
      </c>
      <c r="J18471" s="78">
        <f>'(2. 11points)'!O18467</f>
        <v>0</v>
      </c>
    </row>
    <row r="18472" spans="1:10" x14ac:dyDescent="0.4">
      <c r="A18472" s="5">
        <v>18456</v>
      </c>
      <c r="B18472" s="5">
        <f t="shared" si="1155"/>
        <v>307.60000000000002</v>
      </c>
      <c r="C18472" s="5">
        <f t="shared" si="1153"/>
        <v>5.1266666666666669</v>
      </c>
      <c r="E18472" s="36">
        <v>0</v>
      </c>
      <c r="F18472" s="5">
        <f t="shared" si="1154"/>
        <v>0</v>
      </c>
      <c r="G18472" s="5">
        <f t="shared" si="1156"/>
        <v>307.60000000000002</v>
      </c>
      <c r="H18472" s="79">
        <f>'(2. 11points)'!M18468</f>
        <v>0</v>
      </c>
      <c r="I18472" s="79">
        <f>'(2. 11points)'!N18468</f>
        <v>0</v>
      </c>
      <c r="J18472" s="78">
        <f>'(2. 11points)'!O18468</f>
        <v>0</v>
      </c>
    </row>
    <row r="18473" spans="1:10" x14ac:dyDescent="0.4">
      <c r="A18473" s="5">
        <v>18457</v>
      </c>
      <c r="B18473" s="5">
        <f t="shared" si="1155"/>
        <v>307.61666666666667</v>
      </c>
      <c r="C18473" s="5">
        <f t="shared" si="1153"/>
        <v>5.1269444444444447</v>
      </c>
      <c r="E18473" s="36">
        <v>0</v>
      </c>
      <c r="F18473" s="5">
        <f t="shared" si="1154"/>
        <v>0</v>
      </c>
      <c r="G18473" s="5">
        <f t="shared" si="1156"/>
        <v>307.61666666666667</v>
      </c>
      <c r="H18473" s="79">
        <f>'(2. 11points)'!M18469</f>
        <v>0</v>
      </c>
      <c r="I18473" s="79">
        <f>'(2. 11points)'!N18469</f>
        <v>0</v>
      </c>
      <c r="J18473" s="78">
        <f>'(2. 11points)'!O18469</f>
        <v>0</v>
      </c>
    </row>
    <row r="18474" spans="1:10" x14ac:dyDescent="0.4">
      <c r="A18474" s="5">
        <v>18458</v>
      </c>
      <c r="B18474" s="5">
        <f t="shared" si="1155"/>
        <v>307.63333333333333</v>
      </c>
      <c r="C18474" s="5">
        <f t="shared" si="1153"/>
        <v>5.1272222222222217</v>
      </c>
      <c r="E18474" s="36">
        <v>0</v>
      </c>
      <c r="F18474" s="5">
        <f t="shared" si="1154"/>
        <v>0</v>
      </c>
      <c r="G18474" s="5">
        <f t="shared" si="1156"/>
        <v>307.63333333333333</v>
      </c>
      <c r="H18474" s="79">
        <f>'(2. 11points)'!M18470</f>
        <v>0</v>
      </c>
      <c r="I18474" s="79">
        <f>'(2. 11points)'!N18470</f>
        <v>0</v>
      </c>
      <c r="J18474" s="78">
        <f>'(2. 11points)'!O18470</f>
        <v>0</v>
      </c>
    </row>
    <row r="18475" spans="1:10" x14ac:dyDescent="0.4">
      <c r="A18475" s="5">
        <v>18459</v>
      </c>
      <c r="B18475" s="5">
        <f t="shared" si="1155"/>
        <v>307.64999999999998</v>
      </c>
      <c r="C18475" s="5">
        <f t="shared" si="1153"/>
        <v>5.1274999999999995</v>
      </c>
      <c r="E18475" s="36">
        <v>0</v>
      </c>
      <c r="F18475" s="5">
        <f t="shared" si="1154"/>
        <v>0</v>
      </c>
      <c r="G18475" s="5">
        <f t="shared" si="1156"/>
        <v>307.64999999999998</v>
      </c>
      <c r="H18475" s="79">
        <f>'(2. 11points)'!M18471</f>
        <v>0</v>
      </c>
      <c r="I18475" s="79">
        <f>'(2. 11points)'!N18471</f>
        <v>0</v>
      </c>
      <c r="J18475" s="78">
        <f>'(2. 11points)'!O18471</f>
        <v>0</v>
      </c>
    </row>
    <row r="18476" spans="1:10" x14ac:dyDescent="0.4">
      <c r="A18476" s="5">
        <v>18460</v>
      </c>
      <c r="B18476" s="5">
        <f t="shared" si="1155"/>
        <v>307.66666666666669</v>
      </c>
      <c r="C18476" s="5">
        <f t="shared" si="1153"/>
        <v>5.1277777777777782</v>
      </c>
      <c r="E18476" s="36">
        <v>0</v>
      </c>
      <c r="F18476" s="5">
        <f t="shared" si="1154"/>
        <v>0</v>
      </c>
      <c r="G18476" s="5">
        <f t="shared" si="1156"/>
        <v>307.66666666666669</v>
      </c>
      <c r="H18476" s="79">
        <f>'(2. 11points)'!M18472</f>
        <v>0</v>
      </c>
      <c r="I18476" s="79">
        <f>'(2. 11points)'!N18472</f>
        <v>0</v>
      </c>
      <c r="J18476" s="78">
        <f>'(2. 11points)'!O18472</f>
        <v>0</v>
      </c>
    </row>
    <row r="18477" spans="1:10" x14ac:dyDescent="0.4">
      <c r="A18477" s="5">
        <v>18461</v>
      </c>
      <c r="B18477" s="5">
        <f t="shared" si="1155"/>
        <v>307.68333333333334</v>
      </c>
      <c r="C18477" s="5">
        <f t="shared" si="1153"/>
        <v>5.128055555555556</v>
      </c>
      <c r="E18477" s="36">
        <v>0</v>
      </c>
      <c r="F18477" s="5">
        <f t="shared" si="1154"/>
        <v>0</v>
      </c>
      <c r="G18477" s="5">
        <f t="shared" si="1156"/>
        <v>307.68333333333334</v>
      </c>
      <c r="H18477" s="79">
        <f>'(2. 11points)'!M18473</f>
        <v>0</v>
      </c>
      <c r="I18477" s="79">
        <f>'(2. 11points)'!N18473</f>
        <v>0</v>
      </c>
      <c r="J18477" s="78">
        <f>'(2. 11points)'!O18473</f>
        <v>0</v>
      </c>
    </row>
    <row r="18478" spans="1:10" x14ac:dyDescent="0.4">
      <c r="A18478" s="5">
        <v>18462</v>
      </c>
      <c r="B18478" s="5">
        <f t="shared" si="1155"/>
        <v>307.7</v>
      </c>
      <c r="C18478" s="5">
        <f t="shared" si="1153"/>
        <v>5.128333333333333</v>
      </c>
      <c r="E18478" s="36">
        <v>0</v>
      </c>
      <c r="F18478" s="5">
        <f t="shared" si="1154"/>
        <v>0</v>
      </c>
      <c r="G18478" s="5">
        <f t="shared" si="1156"/>
        <v>307.7</v>
      </c>
      <c r="H18478" s="79">
        <f>'(2. 11points)'!M18474</f>
        <v>0</v>
      </c>
      <c r="I18478" s="79">
        <f>'(2. 11points)'!N18474</f>
        <v>0</v>
      </c>
      <c r="J18478" s="78">
        <f>'(2. 11points)'!O18474</f>
        <v>0</v>
      </c>
    </row>
    <row r="18479" spans="1:10" x14ac:dyDescent="0.4">
      <c r="A18479" s="5">
        <v>18463</v>
      </c>
      <c r="B18479" s="5">
        <f t="shared" si="1155"/>
        <v>307.71666666666664</v>
      </c>
      <c r="C18479" s="5">
        <f t="shared" si="1153"/>
        <v>5.1286111111111108</v>
      </c>
      <c r="E18479" s="36">
        <v>0</v>
      </c>
      <c r="F18479" s="5">
        <f t="shared" si="1154"/>
        <v>0</v>
      </c>
      <c r="G18479" s="5">
        <f t="shared" si="1156"/>
        <v>307.71666666666664</v>
      </c>
      <c r="H18479" s="79">
        <f>'(2. 11points)'!M18475</f>
        <v>0</v>
      </c>
      <c r="I18479" s="79">
        <f>'(2. 11points)'!N18475</f>
        <v>0</v>
      </c>
      <c r="J18479" s="78">
        <f>'(2. 11points)'!O18475</f>
        <v>0</v>
      </c>
    </row>
    <row r="18480" spans="1:10" x14ac:dyDescent="0.4">
      <c r="A18480" s="5">
        <v>18464</v>
      </c>
      <c r="B18480" s="5">
        <f t="shared" si="1155"/>
        <v>307.73333333333335</v>
      </c>
      <c r="C18480" s="5">
        <f t="shared" si="1153"/>
        <v>5.1288888888888895</v>
      </c>
      <c r="E18480" s="36">
        <v>0</v>
      </c>
      <c r="F18480" s="5">
        <f t="shared" si="1154"/>
        <v>0</v>
      </c>
      <c r="G18480" s="5">
        <f t="shared" si="1156"/>
        <v>307.73333333333335</v>
      </c>
      <c r="H18480" s="79">
        <f>'(2. 11points)'!M18476</f>
        <v>0</v>
      </c>
      <c r="I18480" s="79">
        <f>'(2. 11points)'!N18476</f>
        <v>0</v>
      </c>
      <c r="J18480" s="78">
        <f>'(2. 11points)'!O18476</f>
        <v>0</v>
      </c>
    </row>
    <row r="18481" spans="1:10" x14ac:dyDescent="0.4">
      <c r="A18481" s="5">
        <v>18465</v>
      </c>
      <c r="B18481" s="5">
        <f t="shared" si="1155"/>
        <v>307.75</v>
      </c>
      <c r="C18481" s="5">
        <f t="shared" si="1153"/>
        <v>5.1291666666666664</v>
      </c>
      <c r="E18481" s="36">
        <v>0</v>
      </c>
      <c r="F18481" s="5">
        <f t="shared" si="1154"/>
        <v>0</v>
      </c>
      <c r="G18481" s="5">
        <f t="shared" si="1156"/>
        <v>307.75</v>
      </c>
      <c r="H18481" s="79">
        <f>'(2. 11points)'!M18477</f>
        <v>0</v>
      </c>
      <c r="I18481" s="79">
        <f>'(2. 11points)'!N18477</f>
        <v>0</v>
      </c>
      <c r="J18481" s="78">
        <f>'(2. 11points)'!O18477</f>
        <v>0</v>
      </c>
    </row>
    <row r="18482" spans="1:10" x14ac:dyDescent="0.4">
      <c r="A18482" s="5">
        <v>18466</v>
      </c>
      <c r="B18482" s="5">
        <f t="shared" si="1155"/>
        <v>307.76666666666665</v>
      </c>
      <c r="C18482" s="5">
        <f t="shared" si="1153"/>
        <v>5.1294444444444443</v>
      </c>
      <c r="E18482" s="36">
        <v>0</v>
      </c>
      <c r="F18482" s="5">
        <f t="shared" si="1154"/>
        <v>0</v>
      </c>
      <c r="G18482" s="5">
        <f t="shared" si="1156"/>
        <v>307.76666666666665</v>
      </c>
      <c r="H18482" s="79">
        <f>'(2. 11points)'!M18478</f>
        <v>0</v>
      </c>
      <c r="I18482" s="79">
        <f>'(2. 11points)'!N18478</f>
        <v>0</v>
      </c>
      <c r="J18482" s="78">
        <f>'(2. 11points)'!O18478</f>
        <v>0</v>
      </c>
    </row>
    <row r="18483" spans="1:10" x14ac:dyDescent="0.4">
      <c r="A18483" s="5">
        <v>18467</v>
      </c>
      <c r="B18483" s="5">
        <f t="shared" si="1155"/>
        <v>307.78333333333336</v>
      </c>
      <c r="C18483" s="5">
        <f t="shared" si="1153"/>
        <v>5.129722222222223</v>
      </c>
      <c r="E18483" s="36">
        <v>0</v>
      </c>
      <c r="F18483" s="5">
        <f t="shared" si="1154"/>
        <v>0</v>
      </c>
      <c r="G18483" s="5">
        <f t="shared" si="1156"/>
        <v>307.78333333333336</v>
      </c>
      <c r="H18483" s="79">
        <f>'(2. 11points)'!M18479</f>
        <v>0</v>
      </c>
      <c r="I18483" s="79">
        <f>'(2. 11points)'!N18479</f>
        <v>0</v>
      </c>
      <c r="J18483" s="78">
        <f>'(2. 11points)'!O18479</f>
        <v>0</v>
      </c>
    </row>
    <row r="18484" spans="1:10" x14ac:dyDescent="0.4">
      <c r="A18484" s="5">
        <v>18468</v>
      </c>
      <c r="B18484" s="5">
        <f t="shared" si="1155"/>
        <v>307.8</v>
      </c>
      <c r="C18484" s="5">
        <f t="shared" si="1153"/>
        <v>5.13</v>
      </c>
      <c r="E18484" s="36">
        <v>0</v>
      </c>
      <c r="F18484" s="5">
        <f t="shared" si="1154"/>
        <v>0</v>
      </c>
      <c r="G18484" s="5">
        <f t="shared" si="1156"/>
        <v>307.8</v>
      </c>
      <c r="H18484" s="79">
        <f>'(2. 11points)'!M18480</f>
        <v>0</v>
      </c>
      <c r="I18484" s="79">
        <f>'(2. 11points)'!N18480</f>
        <v>0</v>
      </c>
      <c r="J18484" s="78">
        <f>'(2. 11points)'!O18480</f>
        <v>0</v>
      </c>
    </row>
    <row r="18485" spans="1:10" x14ac:dyDescent="0.4">
      <c r="A18485" s="5">
        <v>18469</v>
      </c>
      <c r="B18485" s="5">
        <f t="shared" si="1155"/>
        <v>307.81666666666666</v>
      </c>
      <c r="C18485" s="5">
        <f t="shared" si="1153"/>
        <v>5.1302777777777777</v>
      </c>
      <c r="E18485" s="36">
        <v>0</v>
      </c>
      <c r="F18485" s="5">
        <f t="shared" si="1154"/>
        <v>0</v>
      </c>
      <c r="G18485" s="5">
        <f t="shared" si="1156"/>
        <v>307.81666666666666</v>
      </c>
      <c r="H18485" s="79">
        <f>'(2. 11points)'!M18481</f>
        <v>0</v>
      </c>
      <c r="I18485" s="79">
        <f>'(2. 11points)'!N18481</f>
        <v>0</v>
      </c>
      <c r="J18485" s="78">
        <f>'(2. 11points)'!O18481</f>
        <v>0</v>
      </c>
    </row>
    <row r="18486" spans="1:10" x14ac:dyDescent="0.4">
      <c r="A18486" s="5">
        <v>18470</v>
      </c>
      <c r="B18486" s="5">
        <f t="shared" si="1155"/>
        <v>307.83333333333331</v>
      </c>
      <c r="C18486" s="5">
        <f t="shared" si="1153"/>
        <v>5.1305555555555555</v>
      </c>
      <c r="E18486" s="36">
        <v>0</v>
      </c>
      <c r="F18486" s="5">
        <f t="shared" si="1154"/>
        <v>0</v>
      </c>
      <c r="G18486" s="5">
        <f t="shared" si="1156"/>
        <v>307.83333333333331</v>
      </c>
      <c r="H18486" s="79">
        <f>'(2. 11points)'!M18482</f>
        <v>0</v>
      </c>
      <c r="I18486" s="79">
        <f>'(2. 11points)'!N18482</f>
        <v>0</v>
      </c>
      <c r="J18486" s="78">
        <f>'(2. 11points)'!O18482</f>
        <v>0</v>
      </c>
    </row>
    <row r="18487" spans="1:10" x14ac:dyDescent="0.4">
      <c r="A18487" s="5">
        <v>18471</v>
      </c>
      <c r="B18487" s="5">
        <f t="shared" si="1155"/>
        <v>307.85000000000002</v>
      </c>
      <c r="C18487" s="5">
        <f t="shared" si="1153"/>
        <v>5.1308333333333334</v>
      </c>
      <c r="E18487" s="36">
        <v>0</v>
      </c>
      <c r="F18487" s="5">
        <f t="shared" si="1154"/>
        <v>0</v>
      </c>
      <c r="G18487" s="5">
        <f t="shared" si="1156"/>
        <v>307.85000000000002</v>
      </c>
      <c r="H18487" s="79">
        <f>'(2. 11points)'!M18483</f>
        <v>0</v>
      </c>
      <c r="I18487" s="79">
        <f>'(2. 11points)'!N18483</f>
        <v>0</v>
      </c>
      <c r="J18487" s="78">
        <f>'(2. 11points)'!O18483</f>
        <v>0</v>
      </c>
    </row>
    <row r="18488" spans="1:10" x14ac:dyDescent="0.4">
      <c r="A18488" s="5">
        <v>18472</v>
      </c>
      <c r="B18488" s="5">
        <f t="shared" si="1155"/>
        <v>307.86666666666667</v>
      </c>
      <c r="C18488" s="5">
        <f t="shared" si="1153"/>
        <v>5.1311111111111112</v>
      </c>
      <c r="E18488" s="36">
        <v>0</v>
      </c>
      <c r="F18488" s="5">
        <f t="shared" si="1154"/>
        <v>0</v>
      </c>
      <c r="G18488" s="5">
        <f t="shared" si="1156"/>
        <v>307.86666666666667</v>
      </c>
      <c r="H18488" s="79">
        <f>'(2. 11points)'!M18484</f>
        <v>0</v>
      </c>
      <c r="I18488" s="79">
        <f>'(2. 11points)'!N18484</f>
        <v>0</v>
      </c>
      <c r="J18488" s="78">
        <f>'(2. 11points)'!O18484</f>
        <v>0</v>
      </c>
    </row>
    <row r="18489" spans="1:10" x14ac:dyDescent="0.4">
      <c r="A18489" s="5">
        <v>18473</v>
      </c>
      <c r="B18489" s="5">
        <f t="shared" si="1155"/>
        <v>307.88333333333333</v>
      </c>
      <c r="C18489" s="5">
        <f t="shared" si="1153"/>
        <v>5.131388888888889</v>
      </c>
      <c r="E18489" s="36">
        <v>0</v>
      </c>
      <c r="F18489" s="5">
        <f t="shared" si="1154"/>
        <v>0</v>
      </c>
      <c r="G18489" s="5">
        <f t="shared" si="1156"/>
        <v>307.88333333333333</v>
      </c>
      <c r="H18489" s="79">
        <f>'(2. 11points)'!M18485</f>
        <v>0</v>
      </c>
      <c r="I18489" s="79">
        <f>'(2. 11points)'!N18485</f>
        <v>0</v>
      </c>
      <c r="J18489" s="78">
        <f>'(2. 11points)'!O18485</f>
        <v>0</v>
      </c>
    </row>
    <row r="18490" spans="1:10" x14ac:dyDescent="0.4">
      <c r="A18490" s="5">
        <v>18474</v>
      </c>
      <c r="B18490" s="5">
        <f t="shared" si="1155"/>
        <v>307.89999999999998</v>
      </c>
      <c r="C18490" s="5">
        <f t="shared" si="1153"/>
        <v>5.1316666666666659</v>
      </c>
      <c r="E18490" s="36">
        <v>0</v>
      </c>
      <c r="F18490" s="5">
        <f t="shared" si="1154"/>
        <v>0</v>
      </c>
      <c r="G18490" s="5">
        <f t="shared" si="1156"/>
        <v>307.89999999999998</v>
      </c>
      <c r="H18490" s="79">
        <f>'(2. 11points)'!M18486</f>
        <v>0</v>
      </c>
      <c r="I18490" s="79">
        <f>'(2. 11points)'!N18486</f>
        <v>0</v>
      </c>
      <c r="J18490" s="78">
        <f>'(2. 11points)'!O18486</f>
        <v>0</v>
      </c>
    </row>
    <row r="18491" spans="1:10" x14ac:dyDescent="0.4">
      <c r="A18491" s="5">
        <v>18475</v>
      </c>
      <c r="B18491" s="5">
        <f t="shared" si="1155"/>
        <v>307.91666666666669</v>
      </c>
      <c r="C18491" s="5">
        <f t="shared" si="1153"/>
        <v>5.1319444444444446</v>
      </c>
      <c r="E18491" s="36">
        <v>0</v>
      </c>
      <c r="F18491" s="5">
        <f t="shared" si="1154"/>
        <v>0</v>
      </c>
      <c r="G18491" s="5">
        <f t="shared" si="1156"/>
        <v>307.91666666666669</v>
      </c>
      <c r="H18491" s="79">
        <f>'(2. 11points)'!M18487</f>
        <v>0</v>
      </c>
      <c r="I18491" s="79">
        <f>'(2. 11points)'!N18487</f>
        <v>0</v>
      </c>
      <c r="J18491" s="78">
        <f>'(2. 11points)'!O18487</f>
        <v>0</v>
      </c>
    </row>
    <row r="18492" spans="1:10" x14ac:dyDescent="0.4">
      <c r="A18492" s="5">
        <v>18476</v>
      </c>
      <c r="B18492" s="5">
        <f t="shared" si="1155"/>
        <v>307.93333333333334</v>
      </c>
      <c r="C18492" s="5">
        <f t="shared" si="1153"/>
        <v>5.1322222222222225</v>
      </c>
      <c r="E18492" s="36">
        <v>0</v>
      </c>
      <c r="F18492" s="5">
        <f t="shared" si="1154"/>
        <v>0</v>
      </c>
      <c r="G18492" s="5">
        <f t="shared" si="1156"/>
        <v>307.93333333333334</v>
      </c>
      <c r="H18492" s="79">
        <f>'(2. 11points)'!M18488</f>
        <v>0</v>
      </c>
      <c r="I18492" s="79">
        <f>'(2. 11points)'!N18488</f>
        <v>0</v>
      </c>
      <c r="J18492" s="78">
        <f>'(2. 11points)'!O18488</f>
        <v>0</v>
      </c>
    </row>
    <row r="18493" spans="1:10" x14ac:dyDescent="0.4">
      <c r="A18493" s="5">
        <v>18477</v>
      </c>
      <c r="B18493" s="5">
        <f t="shared" si="1155"/>
        <v>307.95</v>
      </c>
      <c r="C18493" s="5">
        <f t="shared" si="1153"/>
        <v>5.1324999999999994</v>
      </c>
      <c r="E18493" s="36">
        <v>0</v>
      </c>
      <c r="F18493" s="5">
        <f t="shared" si="1154"/>
        <v>0</v>
      </c>
      <c r="G18493" s="5">
        <f t="shared" si="1156"/>
        <v>307.95</v>
      </c>
      <c r="H18493" s="79">
        <f>'(2. 11points)'!M18489</f>
        <v>0</v>
      </c>
      <c r="I18493" s="79">
        <f>'(2. 11points)'!N18489</f>
        <v>0</v>
      </c>
      <c r="J18493" s="78">
        <f>'(2. 11points)'!O18489</f>
        <v>0</v>
      </c>
    </row>
    <row r="18494" spans="1:10" x14ac:dyDescent="0.4">
      <c r="A18494" s="5">
        <v>18478</v>
      </c>
      <c r="B18494" s="5">
        <f t="shared" si="1155"/>
        <v>307.96666666666664</v>
      </c>
      <c r="C18494" s="5">
        <f t="shared" si="1153"/>
        <v>5.1327777777777772</v>
      </c>
      <c r="E18494" s="36">
        <v>0</v>
      </c>
      <c r="F18494" s="5">
        <f t="shared" si="1154"/>
        <v>0</v>
      </c>
      <c r="G18494" s="5">
        <f t="shared" si="1156"/>
        <v>307.96666666666664</v>
      </c>
      <c r="H18494" s="79">
        <f>'(2. 11points)'!M18490</f>
        <v>0</v>
      </c>
      <c r="I18494" s="79">
        <f>'(2. 11points)'!N18490</f>
        <v>0</v>
      </c>
      <c r="J18494" s="78">
        <f>'(2. 11points)'!O18490</f>
        <v>0</v>
      </c>
    </row>
    <row r="18495" spans="1:10" x14ac:dyDescent="0.4">
      <c r="A18495" s="5">
        <v>18479</v>
      </c>
      <c r="B18495" s="5">
        <f t="shared" si="1155"/>
        <v>307.98333333333335</v>
      </c>
      <c r="C18495" s="5">
        <f t="shared" si="1153"/>
        <v>5.1330555555555559</v>
      </c>
      <c r="E18495" s="36">
        <v>0</v>
      </c>
      <c r="F18495" s="5">
        <f t="shared" si="1154"/>
        <v>0</v>
      </c>
      <c r="G18495" s="5">
        <f t="shared" si="1156"/>
        <v>307.98333333333335</v>
      </c>
      <c r="H18495" s="79">
        <f>'(2. 11points)'!M18491</f>
        <v>0</v>
      </c>
      <c r="I18495" s="79">
        <f>'(2. 11points)'!N18491</f>
        <v>0</v>
      </c>
      <c r="J18495" s="78">
        <f>'(2. 11points)'!O18491</f>
        <v>0</v>
      </c>
    </row>
    <row r="18496" spans="1:10" x14ac:dyDescent="0.4">
      <c r="A18496" s="5">
        <v>18480</v>
      </c>
      <c r="B18496" s="5">
        <f t="shared" si="1155"/>
        <v>308</v>
      </c>
      <c r="C18496" s="5">
        <f t="shared" si="1153"/>
        <v>5.1333333333333337</v>
      </c>
      <c r="E18496" s="36">
        <v>0</v>
      </c>
      <c r="F18496" s="5">
        <f t="shared" si="1154"/>
        <v>0</v>
      </c>
      <c r="G18496" s="5">
        <f t="shared" si="1156"/>
        <v>308</v>
      </c>
      <c r="H18496" s="79">
        <f>'(2. 11points)'!M18492</f>
        <v>0</v>
      </c>
      <c r="I18496" s="79">
        <f>'(2. 11points)'!N18492</f>
        <v>0</v>
      </c>
      <c r="J18496" s="78">
        <f>'(2. 11points)'!O18492</f>
        <v>0</v>
      </c>
    </row>
    <row r="18497" spans="1:10" x14ac:dyDescent="0.4">
      <c r="A18497" s="5">
        <v>18481</v>
      </c>
      <c r="B18497" s="5">
        <f t="shared" si="1155"/>
        <v>308.01666666666665</v>
      </c>
      <c r="C18497" s="5">
        <f t="shared" si="1153"/>
        <v>5.1336111111111107</v>
      </c>
      <c r="E18497" s="36">
        <v>0</v>
      </c>
      <c r="F18497" s="5">
        <f t="shared" si="1154"/>
        <v>0</v>
      </c>
      <c r="G18497" s="5">
        <f t="shared" si="1156"/>
        <v>308.01666666666665</v>
      </c>
      <c r="H18497" s="79">
        <f>'(2. 11points)'!M18493</f>
        <v>0</v>
      </c>
      <c r="I18497" s="79">
        <f>'(2. 11points)'!N18493</f>
        <v>0</v>
      </c>
      <c r="J18497" s="78">
        <f>'(2. 11points)'!O18493</f>
        <v>0</v>
      </c>
    </row>
    <row r="18498" spans="1:10" x14ac:dyDescent="0.4">
      <c r="A18498" s="5">
        <v>18482</v>
      </c>
      <c r="B18498" s="5">
        <f t="shared" si="1155"/>
        <v>308.03333333333336</v>
      </c>
      <c r="C18498" s="5">
        <f t="shared" si="1153"/>
        <v>5.1338888888888894</v>
      </c>
      <c r="E18498" s="36">
        <v>0</v>
      </c>
      <c r="F18498" s="5">
        <f t="shared" si="1154"/>
        <v>0</v>
      </c>
      <c r="G18498" s="5">
        <f t="shared" si="1156"/>
        <v>308.03333333333336</v>
      </c>
      <c r="H18498" s="79">
        <f>'(2. 11points)'!M18494</f>
        <v>0</v>
      </c>
      <c r="I18498" s="79">
        <f>'(2. 11points)'!N18494</f>
        <v>0</v>
      </c>
      <c r="J18498" s="78">
        <f>'(2. 11points)'!O18494</f>
        <v>0</v>
      </c>
    </row>
    <row r="18499" spans="1:10" x14ac:dyDescent="0.4">
      <c r="A18499" s="5">
        <v>18483</v>
      </c>
      <c r="B18499" s="5">
        <f t="shared" si="1155"/>
        <v>308.05</v>
      </c>
      <c r="C18499" s="5">
        <f t="shared" si="1153"/>
        <v>5.1341666666666672</v>
      </c>
      <c r="E18499" s="36">
        <v>0</v>
      </c>
      <c r="F18499" s="5">
        <f t="shared" si="1154"/>
        <v>0</v>
      </c>
      <c r="G18499" s="5">
        <f t="shared" si="1156"/>
        <v>308.05</v>
      </c>
      <c r="H18499" s="79">
        <f>'(2. 11points)'!M18495</f>
        <v>0</v>
      </c>
      <c r="I18499" s="79">
        <f>'(2. 11points)'!N18495</f>
        <v>0</v>
      </c>
      <c r="J18499" s="78">
        <f>'(2. 11points)'!O18495</f>
        <v>0</v>
      </c>
    </row>
    <row r="18500" spans="1:10" x14ac:dyDescent="0.4">
      <c r="A18500" s="5">
        <v>18484</v>
      </c>
      <c r="B18500" s="5">
        <f t="shared" si="1155"/>
        <v>308.06666666666666</v>
      </c>
      <c r="C18500" s="5">
        <f t="shared" si="1153"/>
        <v>5.1344444444444441</v>
      </c>
      <c r="E18500" s="36">
        <v>0</v>
      </c>
      <c r="F18500" s="5">
        <f t="shared" si="1154"/>
        <v>0</v>
      </c>
      <c r="G18500" s="5">
        <f t="shared" si="1156"/>
        <v>308.06666666666666</v>
      </c>
      <c r="H18500" s="79">
        <f>'(2. 11points)'!M18496</f>
        <v>0</v>
      </c>
      <c r="I18500" s="79">
        <f>'(2. 11points)'!N18496</f>
        <v>0</v>
      </c>
      <c r="J18500" s="78">
        <f>'(2. 11points)'!O18496</f>
        <v>0</v>
      </c>
    </row>
    <row r="18501" spans="1:10" x14ac:dyDescent="0.4">
      <c r="A18501" s="5">
        <v>18485</v>
      </c>
      <c r="B18501" s="5">
        <f t="shared" si="1155"/>
        <v>308.08333333333331</v>
      </c>
      <c r="C18501" s="5">
        <f t="shared" si="1153"/>
        <v>5.134722222222222</v>
      </c>
      <c r="E18501" s="36">
        <v>0</v>
      </c>
      <c r="F18501" s="5">
        <f t="shared" si="1154"/>
        <v>0</v>
      </c>
      <c r="G18501" s="5">
        <f t="shared" si="1156"/>
        <v>308.08333333333331</v>
      </c>
      <c r="H18501" s="79">
        <f>'(2. 11points)'!M18497</f>
        <v>0</v>
      </c>
      <c r="I18501" s="79">
        <f>'(2. 11points)'!N18497</f>
        <v>0</v>
      </c>
      <c r="J18501" s="78">
        <f>'(2. 11points)'!O18497</f>
        <v>0</v>
      </c>
    </row>
    <row r="18502" spans="1:10" x14ac:dyDescent="0.4">
      <c r="A18502" s="5">
        <v>18486</v>
      </c>
      <c r="B18502" s="5">
        <f t="shared" si="1155"/>
        <v>308.10000000000002</v>
      </c>
      <c r="C18502" s="5">
        <f t="shared" si="1153"/>
        <v>5.1350000000000007</v>
      </c>
      <c r="E18502" s="36">
        <v>0</v>
      </c>
      <c r="F18502" s="5">
        <f t="shared" si="1154"/>
        <v>0</v>
      </c>
      <c r="G18502" s="5">
        <f t="shared" si="1156"/>
        <v>308.10000000000002</v>
      </c>
      <c r="H18502" s="79">
        <f>'(2. 11points)'!M18498</f>
        <v>0</v>
      </c>
      <c r="I18502" s="79">
        <f>'(2. 11points)'!N18498</f>
        <v>0</v>
      </c>
      <c r="J18502" s="78">
        <f>'(2. 11points)'!O18498</f>
        <v>0</v>
      </c>
    </row>
    <row r="18503" spans="1:10" x14ac:dyDescent="0.4">
      <c r="A18503" s="5">
        <v>18487</v>
      </c>
      <c r="B18503" s="5">
        <f t="shared" si="1155"/>
        <v>308.11666666666667</v>
      </c>
      <c r="C18503" s="5">
        <f t="shared" si="1153"/>
        <v>5.1352777777777776</v>
      </c>
      <c r="E18503" s="36">
        <v>0</v>
      </c>
      <c r="F18503" s="5">
        <f t="shared" si="1154"/>
        <v>0</v>
      </c>
      <c r="G18503" s="5">
        <f t="shared" si="1156"/>
        <v>308.11666666666667</v>
      </c>
      <c r="H18503" s="79">
        <f>'(2. 11points)'!M18499</f>
        <v>0</v>
      </c>
      <c r="I18503" s="79">
        <f>'(2. 11points)'!N18499</f>
        <v>0</v>
      </c>
      <c r="J18503" s="78">
        <f>'(2. 11points)'!O18499</f>
        <v>0</v>
      </c>
    </row>
    <row r="18504" spans="1:10" x14ac:dyDescent="0.4">
      <c r="A18504" s="5">
        <v>18488</v>
      </c>
      <c r="B18504" s="5">
        <f t="shared" si="1155"/>
        <v>308.13333333333333</v>
      </c>
      <c r="C18504" s="5">
        <f t="shared" si="1153"/>
        <v>5.1355555555555554</v>
      </c>
      <c r="E18504" s="36">
        <v>0</v>
      </c>
      <c r="F18504" s="5">
        <f t="shared" si="1154"/>
        <v>0</v>
      </c>
      <c r="G18504" s="5">
        <f t="shared" si="1156"/>
        <v>308.13333333333333</v>
      </c>
      <c r="H18504" s="79">
        <f>'(2. 11points)'!M18500</f>
        <v>0</v>
      </c>
      <c r="I18504" s="79">
        <f>'(2. 11points)'!N18500</f>
        <v>0</v>
      </c>
      <c r="J18504" s="78">
        <f>'(2. 11points)'!O18500</f>
        <v>0</v>
      </c>
    </row>
    <row r="18505" spans="1:10" x14ac:dyDescent="0.4">
      <c r="A18505" s="5">
        <v>18489</v>
      </c>
      <c r="B18505" s="5">
        <f t="shared" si="1155"/>
        <v>308.14999999999998</v>
      </c>
      <c r="C18505" s="5">
        <f t="shared" si="1153"/>
        <v>5.1358333333333333</v>
      </c>
      <c r="E18505" s="36">
        <v>0</v>
      </c>
      <c r="F18505" s="5">
        <f t="shared" si="1154"/>
        <v>0</v>
      </c>
      <c r="G18505" s="5">
        <f t="shared" si="1156"/>
        <v>308.14999999999998</v>
      </c>
      <c r="H18505" s="79">
        <f>'(2. 11points)'!M18501</f>
        <v>0</v>
      </c>
      <c r="I18505" s="79">
        <f>'(2. 11points)'!N18501</f>
        <v>0</v>
      </c>
      <c r="J18505" s="78">
        <f>'(2. 11points)'!O18501</f>
        <v>0</v>
      </c>
    </row>
    <row r="18506" spans="1:10" x14ac:dyDescent="0.4">
      <c r="A18506" s="5">
        <v>18490</v>
      </c>
      <c r="B18506" s="5">
        <f t="shared" si="1155"/>
        <v>308.16666666666669</v>
      </c>
      <c r="C18506" s="5">
        <f t="shared" si="1153"/>
        <v>5.1361111111111111</v>
      </c>
      <c r="E18506" s="36">
        <v>0</v>
      </c>
      <c r="F18506" s="5">
        <f t="shared" si="1154"/>
        <v>0</v>
      </c>
      <c r="G18506" s="5">
        <f t="shared" si="1156"/>
        <v>308.16666666666669</v>
      </c>
      <c r="H18506" s="79">
        <f>'(2. 11points)'!M18502</f>
        <v>0</v>
      </c>
      <c r="I18506" s="79">
        <f>'(2. 11points)'!N18502</f>
        <v>0</v>
      </c>
      <c r="J18506" s="78">
        <f>'(2. 11points)'!O18502</f>
        <v>0</v>
      </c>
    </row>
    <row r="18507" spans="1:10" x14ac:dyDescent="0.4">
      <c r="A18507" s="5">
        <v>18491</v>
      </c>
      <c r="B18507" s="5">
        <f t="shared" si="1155"/>
        <v>308.18333333333334</v>
      </c>
      <c r="C18507" s="5">
        <f t="shared" si="1153"/>
        <v>5.1363888888888889</v>
      </c>
      <c r="E18507" s="36">
        <v>0</v>
      </c>
      <c r="F18507" s="5">
        <f t="shared" si="1154"/>
        <v>0</v>
      </c>
      <c r="G18507" s="5">
        <f t="shared" si="1156"/>
        <v>308.18333333333334</v>
      </c>
      <c r="H18507" s="79">
        <f>'(2. 11points)'!M18503</f>
        <v>0</v>
      </c>
      <c r="I18507" s="79">
        <f>'(2. 11points)'!N18503</f>
        <v>0</v>
      </c>
      <c r="J18507" s="78">
        <f>'(2. 11points)'!O18503</f>
        <v>0</v>
      </c>
    </row>
    <row r="18508" spans="1:10" x14ac:dyDescent="0.4">
      <c r="A18508" s="5">
        <v>18492</v>
      </c>
      <c r="B18508" s="5">
        <f t="shared" si="1155"/>
        <v>308.2</v>
      </c>
      <c r="C18508" s="5">
        <f t="shared" si="1153"/>
        <v>5.1366666666666667</v>
      </c>
      <c r="E18508" s="36">
        <v>0</v>
      </c>
      <c r="F18508" s="5">
        <f t="shared" si="1154"/>
        <v>0</v>
      </c>
      <c r="G18508" s="5">
        <f t="shared" si="1156"/>
        <v>308.2</v>
      </c>
      <c r="H18508" s="79">
        <f>'(2. 11points)'!M18504</f>
        <v>0</v>
      </c>
      <c r="I18508" s="79">
        <f>'(2. 11points)'!N18504</f>
        <v>0</v>
      </c>
      <c r="J18508" s="78">
        <f>'(2. 11points)'!O18504</f>
        <v>0</v>
      </c>
    </row>
    <row r="18509" spans="1:10" x14ac:dyDescent="0.4">
      <c r="A18509" s="5">
        <v>18493</v>
      </c>
      <c r="B18509" s="5">
        <f t="shared" si="1155"/>
        <v>308.21666666666664</v>
      </c>
      <c r="C18509" s="5">
        <f t="shared" si="1153"/>
        <v>5.1369444444444436</v>
      </c>
      <c r="E18509" s="36">
        <v>0</v>
      </c>
      <c r="F18509" s="5">
        <f t="shared" si="1154"/>
        <v>0</v>
      </c>
      <c r="G18509" s="5">
        <f t="shared" si="1156"/>
        <v>308.21666666666664</v>
      </c>
      <c r="H18509" s="79">
        <f>'(2. 11points)'!M18505</f>
        <v>0</v>
      </c>
      <c r="I18509" s="79">
        <f>'(2. 11points)'!N18505</f>
        <v>0</v>
      </c>
      <c r="J18509" s="78">
        <f>'(2. 11points)'!O18505</f>
        <v>0</v>
      </c>
    </row>
    <row r="18510" spans="1:10" x14ac:dyDescent="0.4">
      <c r="A18510" s="5">
        <v>18494</v>
      </c>
      <c r="B18510" s="5">
        <f t="shared" si="1155"/>
        <v>308.23333333333335</v>
      </c>
      <c r="C18510" s="5">
        <f t="shared" si="1153"/>
        <v>5.1372222222222224</v>
      </c>
      <c r="E18510" s="36">
        <v>0</v>
      </c>
      <c r="F18510" s="5">
        <f t="shared" si="1154"/>
        <v>0</v>
      </c>
      <c r="G18510" s="5">
        <f t="shared" si="1156"/>
        <v>308.23333333333335</v>
      </c>
      <c r="H18510" s="79">
        <f>'(2. 11points)'!M18506</f>
        <v>0</v>
      </c>
      <c r="I18510" s="79">
        <f>'(2. 11points)'!N18506</f>
        <v>0</v>
      </c>
      <c r="J18510" s="78">
        <f>'(2. 11points)'!O18506</f>
        <v>0</v>
      </c>
    </row>
    <row r="18511" spans="1:10" x14ac:dyDescent="0.4">
      <c r="A18511" s="5">
        <v>18495</v>
      </c>
      <c r="B18511" s="5">
        <f t="shared" si="1155"/>
        <v>308.25</v>
      </c>
      <c r="C18511" s="5">
        <f t="shared" si="1153"/>
        <v>5.1375000000000002</v>
      </c>
      <c r="E18511" s="36">
        <v>0</v>
      </c>
      <c r="F18511" s="5">
        <f t="shared" si="1154"/>
        <v>0</v>
      </c>
      <c r="G18511" s="5">
        <f t="shared" si="1156"/>
        <v>308.25</v>
      </c>
      <c r="H18511" s="79">
        <f>'(2. 11points)'!M18507</f>
        <v>0</v>
      </c>
      <c r="I18511" s="79">
        <f>'(2. 11points)'!N18507</f>
        <v>0</v>
      </c>
      <c r="J18511" s="78">
        <f>'(2. 11points)'!O18507</f>
        <v>0</v>
      </c>
    </row>
    <row r="18512" spans="1:10" x14ac:dyDescent="0.4">
      <c r="A18512" s="5">
        <v>18496</v>
      </c>
      <c r="B18512" s="5">
        <f t="shared" si="1155"/>
        <v>308.26666666666665</v>
      </c>
      <c r="C18512" s="5">
        <f t="shared" si="1153"/>
        <v>5.1377777777777771</v>
      </c>
      <c r="E18512" s="36">
        <v>0</v>
      </c>
      <c r="F18512" s="5">
        <f t="shared" si="1154"/>
        <v>0</v>
      </c>
      <c r="G18512" s="5">
        <f t="shared" si="1156"/>
        <v>308.26666666666665</v>
      </c>
      <c r="H18512" s="79">
        <f>'(2. 11points)'!M18508</f>
        <v>0</v>
      </c>
      <c r="I18512" s="79">
        <f>'(2. 11points)'!N18508</f>
        <v>0</v>
      </c>
      <c r="J18512" s="78">
        <f>'(2. 11points)'!O18508</f>
        <v>0</v>
      </c>
    </row>
    <row r="18513" spans="1:10" x14ac:dyDescent="0.4">
      <c r="A18513" s="5">
        <v>18497</v>
      </c>
      <c r="B18513" s="5">
        <f t="shared" si="1155"/>
        <v>308.28333333333336</v>
      </c>
      <c r="C18513" s="5">
        <f t="shared" ref="C18513:C18576" si="1157">B18513/60</f>
        <v>5.1380555555555558</v>
      </c>
      <c r="E18513" s="36">
        <v>0</v>
      </c>
      <c r="F18513" s="5">
        <f t="shared" ref="F18513:F18576" si="1158">E18513-$F$11</f>
        <v>0</v>
      </c>
      <c r="G18513" s="5">
        <f t="shared" si="1156"/>
        <v>308.28333333333336</v>
      </c>
      <c r="H18513" s="79">
        <f>'(2. 11points)'!M18509</f>
        <v>0</v>
      </c>
      <c r="I18513" s="79">
        <f>'(2. 11points)'!N18509</f>
        <v>0</v>
      </c>
      <c r="J18513" s="78">
        <f>'(2. 11points)'!O18509</f>
        <v>0</v>
      </c>
    </row>
    <row r="18514" spans="1:10" x14ac:dyDescent="0.4">
      <c r="A18514" s="5">
        <v>18498</v>
      </c>
      <c r="B18514" s="5">
        <f t="shared" ref="B18514:B18577" si="1159">A18514*$B$12/60</f>
        <v>308.3</v>
      </c>
      <c r="C18514" s="5">
        <f t="shared" si="1157"/>
        <v>5.1383333333333336</v>
      </c>
      <c r="E18514" s="36">
        <v>0</v>
      </c>
      <c r="F18514" s="5">
        <f t="shared" si="1158"/>
        <v>0</v>
      </c>
      <c r="G18514" s="5">
        <f t="shared" si="1156"/>
        <v>308.3</v>
      </c>
      <c r="H18514" s="79">
        <f>'(2. 11points)'!M18510</f>
        <v>0</v>
      </c>
      <c r="I18514" s="79">
        <f>'(2. 11points)'!N18510</f>
        <v>0</v>
      </c>
      <c r="J18514" s="78">
        <f>'(2. 11points)'!O18510</f>
        <v>0</v>
      </c>
    </row>
    <row r="18515" spans="1:10" x14ac:dyDescent="0.4">
      <c r="A18515" s="5">
        <v>18499</v>
      </c>
      <c r="B18515" s="5">
        <f t="shared" si="1159"/>
        <v>308.31666666666666</v>
      </c>
      <c r="C18515" s="5">
        <f t="shared" si="1157"/>
        <v>5.1386111111111115</v>
      </c>
      <c r="E18515" s="36">
        <v>0</v>
      </c>
      <c r="F18515" s="5">
        <f t="shared" si="1158"/>
        <v>0</v>
      </c>
      <c r="G18515" s="5">
        <f t="shared" si="1156"/>
        <v>308.31666666666666</v>
      </c>
      <c r="H18515" s="79">
        <f>'(2. 11points)'!M18511</f>
        <v>0</v>
      </c>
      <c r="I18515" s="79">
        <f>'(2. 11points)'!N18511</f>
        <v>0</v>
      </c>
      <c r="J18515" s="78">
        <f>'(2. 11points)'!O18511</f>
        <v>0</v>
      </c>
    </row>
    <row r="18516" spans="1:10" x14ac:dyDescent="0.4">
      <c r="A18516" s="5">
        <v>18500</v>
      </c>
      <c r="B18516" s="5">
        <f t="shared" si="1159"/>
        <v>308.33333333333331</v>
      </c>
      <c r="C18516" s="5">
        <f t="shared" si="1157"/>
        <v>5.1388888888888884</v>
      </c>
      <c r="E18516" s="36">
        <v>0</v>
      </c>
      <c r="F18516" s="5">
        <f t="shared" si="1158"/>
        <v>0</v>
      </c>
      <c r="G18516" s="5">
        <f t="shared" si="1156"/>
        <v>308.33333333333331</v>
      </c>
      <c r="H18516" s="79">
        <f>'(2. 11points)'!M18512</f>
        <v>0</v>
      </c>
      <c r="I18516" s="79">
        <f>'(2. 11points)'!N18512</f>
        <v>0</v>
      </c>
      <c r="J18516" s="78">
        <f>'(2. 11points)'!O18512</f>
        <v>0</v>
      </c>
    </row>
    <row r="18517" spans="1:10" x14ac:dyDescent="0.4">
      <c r="A18517" s="5">
        <v>18501</v>
      </c>
      <c r="B18517" s="5">
        <f t="shared" si="1159"/>
        <v>308.35000000000002</v>
      </c>
      <c r="C18517" s="5">
        <f t="shared" si="1157"/>
        <v>5.1391666666666671</v>
      </c>
      <c r="E18517" s="36">
        <v>0</v>
      </c>
      <c r="F18517" s="5">
        <f t="shared" si="1158"/>
        <v>0</v>
      </c>
      <c r="G18517" s="5">
        <f t="shared" si="1156"/>
        <v>308.35000000000002</v>
      </c>
      <c r="H18517" s="79">
        <f>'(2. 11points)'!M18513</f>
        <v>0</v>
      </c>
      <c r="I18517" s="79">
        <f>'(2. 11points)'!N18513</f>
        <v>0</v>
      </c>
      <c r="J18517" s="78">
        <f>'(2. 11points)'!O18513</f>
        <v>0</v>
      </c>
    </row>
    <row r="18518" spans="1:10" x14ac:dyDescent="0.4">
      <c r="A18518" s="5">
        <v>18502</v>
      </c>
      <c r="B18518" s="5">
        <f t="shared" si="1159"/>
        <v>308.36666666666667</v>
      </c>
      <c r="C18518" s="5">
        <f t="shared" si="1157"/>
        <v>5.1394444444444449</v>
      </c>
      <c r="E18518" s="36">
        <v>0</v>
      </c>
      <c r="F18518" s="5">
        <f t="shared" si="1158"/>
        <v>0</v>
      </c>
      <c r="G18518" s="5">
        <f t="shared" ref="G18518:G18581" si="1160">B18518</f>
        <v>308.36666666666667</v>
      </c>
      <c r="H18518" s="79">
        <f>'(2. 11points)'!M18514</f>
        <v>0</v>
      </c>
      <c r="I18518" s="79">
        <f>'(2. 11points)'!N18514</f>
        <v>0</v>
      </c>
      <c r="J18518" s="78">
        <f>'(2. 11points)'!O18514</f>
        <v>0</v>
      </c>
    </row>
    <row r="18519" spans="1:10" x14ac:dyDescent="0.4">
      <c r="A18519" s="5">
        <v>18503</v>
      </c>
      <c r="B18519" s="5">
        <f t="shared" si="1159"/>
        <v>308.38333333333333</v>
      </c>
      <c r="C18519" s="5">
        <f t="shared" si="1157"/>
        <v>5.1397222222222219</v>
      </c>
      <c r="E18519" s="36">
        <v>0</v>
      </c>
      <c r="F18519" s="5">
        <f t="shared" si="1158"/>
        <v>0</v>
      </c>
      <c r="G18519" s="5">
        <f t="shared" si="1160"/>
        <v>308.38333333333333</v>
      </c>
      <c r="H18519" s="79">
        <f>'(2. 11points)'!M18515</f>
        <v>0</v>
      </c>
      <c r="I18519" s="79">
        <f>'(2. 11points)'!N18515</f>
        <v>0</v>
      </c>
      <c r="J18519" s="78">
        <f>'(2. 11points)'!O18515</f>
        <v>0</v>
      </c>
    </row>
    <row r="18520" spans="1:10" x14ac:dyDescent="0.4">
      <c r="A18520" s="5">
        <v>18504</v>
      </c>
      <c r="B18520" s="5">
        <f t="shared" si="1159"/>
        <v>308.39999999999998</v>
      </c>
      <c r="C18520" s="5">
        <f t="shared" si="1157"/>
        <v>5.14</v>
      </c>
      <c r="E18520" s="36">
        <v>0</v>
      </c>
      <c r="F18520" s="5">
        <f t="shared" si="1158"/>
        <v>0</v>
      </c>
      <c r="G18520" s="5">
        <f t="shared" si="1160"/>
        <v>308.39999999999998</v>
      </c>
      <c r="H18520" s="79">
        <f>'(2. 11points)'!M18516</f>
        <v>0</v>
      </c>
      <c r="I18520" s="79">
        <f>'(2. 11points)'!N18516</f>
        <v>0</v>
      </c>
      <c r="J18520" s="78">
        <f>'(2. 11points)'!O18516</f>
        <v>0</v>
      </c>
    </row>
    <row r="18521" spans="1:10" x14ac:dyDescent="0.4">
      <c r="A18521" s="5">
        <v>18505</v>
      </c>
      <c r="B18521" s="5">
        <f t="shared" si="1159"/>
        <v>308.41666666666669</v>
      </c>
      <c r="C18521" s="5">
        <f t="shared" si="1157"/>
        <v>5.1402777777777784</v>
      </c>
      <c r="E18521" s="36">
        <v>0</v>
      </c>
      <c r="F18521" s="5">
        <f t="shared" si="1158"/>
        <v>0</v>
      </c>
      <c r="G18521" s="5">
        <f t="shared" si="1160"/>
        <v>308.41666666666669</v>
      </c>
      <c r="H18521" s="79">
        <f>'(2. 11points)'!M18517</f>
        <v>0</v>
      </c>
      <c r="I18521" s="79">
        <f>'(2. 11points)'!N18517</f>
        <v>0</v>
      </c>
      <c r="J18521" s="78">
        <f>'(2. 11points)'!O18517</f>
        <v>0</v>
      </c>
    </row>
    <row r="18522" spans="1:10" x14ac:dyDescent="0.4">
      <c r="A18522" s="5">
        <v>18506</v>
      </c>
      <c r="B18522" s="5">
        <f t="shared" si="1159"/>
        <v>308.43333333333334</v>
      </c>
      <c r="C18522" s="5">
        <f t="shared" si="1157"/>
        <v>5.1405555555555553</v>
      </c>
      <c r="E18522" s="36">
        <v>0</v>
      </c>
      <c r="F18522" s="5">
        <f t="shared" si="1158"/>
        <v>0</v>
      </c>
      <c r="G18522" s="5">
        <f t="shared" si="1160"/>
        <v>308.43333333333334</v>
      </c>
      <c r="H18522" s="79">
        <f>'(2. 11points)'!M18518</f>
        <v>0</v>
      </c>
      <c r="I18522" s="79">
        <f>'(2. 11points)'!N18518</f>
        <v>0</v>
      </c>
      <c r="J18522" s="78">
        <f>'(2. 11points)'!O18518</f>
        <v>0</v>
      </c>
    </row>
    <row r="18523" spans="1:10" x14ac:dyDescent="0.4">
      <c r="A18523" s="5">
        <v>18507</v>
      </c>
      <c r="B18523" s="5">
        <f t="shared" si="1159"/>
        <v>308.45</v>
      </c>
      <c r="C18523" s="5">
        <f t="shared" si="1157"/>
        <v>5.1408333333333331</v>
      </c>
      <c r="E18523" s="36">
        <v>0</v>
      </c>
      <c r="F18523" s="5">
        <f t="shared" si="1158"/>
        <v>0</v>
      </c>
      <c r="G18523" s="5">
        <f t="shared" si="1160"/>
        <v>308.45</v>
      </c>
      <c r="H18523" s="79">
        <f>'(2. 11points)'!M18519</f>
        <v>0</v>
      </c>
      <c r="I18523" s="79">
        <f>'(2. 11points)'!N18519</f>
        <v>0</v>
      </c>
      <c r="J18523" s="78">
        <f>'(2. 11points)'!O18519</f>
        <v>0</v>
      </c>
    </row>
    <row r="18524" spans="1:10" x14ac:dyDescent="0.4">
      <c r="A18524" s="5">
        <v>18508</v>
      </c>
      <c r="B18524" s="5">
        <f t="shared" si="1159"/>
        <v>308.46666666666664</v>
      </c>
      <c r="C18524" s="5">
        <f t="shared" si="1157"/>
        <v>5.141111111111111</v>
      </c>
      <c r="E18524" s="36">
        <v>0</v>
      </c>
      <c r="F18524" s="5">
        <f t="shared" si="1158"/>
        <v>0</v>
      </c>
      <c r="G18524" s="5">
        <f t="shared" si="1160"/>
        <v>308.46666666666664</v>
      </c>
      <c r="H18524" s="79">
        <f>'(2. 11points)'!M18520</f>
        <v>0</v>
      </c>
      <c r="I18524" s="79">
        <f>'(2. 11points)'!N18520</f>
        <v>0</v>
      </c>
      <c r="J18524" s="78">
        <f>'(2. 11points)'!O18520</f>
        <v>0</v>
      </c>
    </row>
    <row r="18525" spans="1:10" x14ac:dyDescent="0.4">
      <c r="A18525" s="5">
        <v>18509</v>
      </c>
      <c r="B18525" s="5">
        <f t="shared" si="1159"/>
        <v>308.48333333333335</v>
      </c>
      <c r="C18525" s="5">
        <f t="shared" si="1157"/>
        <v>5.1413888888888888</v>
      </c>
      <c r="E18525" s="36">
        <v>0</v>
      </c>
      <c r="F18525" s="5">
        <f t="shared" si="1158"/>
        <v>0</v>
      </c>
      <c r="G18525" s="5">
        <f t="shared" si="1160"/>
        <v>308.48333333333335</v>
      </c>
      <c r="H18525" s="79">
        <f>'(2. 11points)'!M18521</f>
        <v>0</v>
      </c>
      <c r="I18525" s="79">
        <f>'(2. 11points)'!N18521</f>
        <v>0</v>
      </c>
      <c r="J18525" s="78">
        <f>'(2. 11points)'!O18521</f>
        <v>0</v>
      </c>
    </row>
    <row r="18526" spans="1:10" x14ac:dyDescent="0.4">
      <c r="A18526" s="5">
        <v>18510</v>
      </c>
      <c r="B18526" s="5">
        <f t="shared" si="1159"/>
        <v>308.5</v>
      </c>
      <c r="C18526" s="5">
        <f t="shared" si="1157"/>
        <v>5.1416666666666666</v>
      </c>
      <c r="E18526" s="36">
        <v>0</v>
      </c>
      <c r="F18526" s="5">
        <f t="shared" si="1158"/>
        <v>0</v>
      </c>
      <c r="G18526" s="5">
        <f t="shared" si="1160"/>
        <v>308.5</v>
      </c>
      <c r="H18526" s="79">
        <f>'(2. 11points)'!M18522</f>
        <v>0</v>
      </c>
      <c r="I18526" s="79">
        <f>'(2. 11points)'!N18522</f>
        <v>0</v>
      </c>
      <c r="J18526" s="78">
        <f>'(2. 11points)'!O18522</f>
        <v>0</v>
      </c>
    </row>
    <row r="18527" spans="1:10" x14ac:dyDescent="0.4">
      <c r="A18527" s="5">
        <v>18511</v>
      </c>
      <c r="B18527" s="5">
        <f t="shared" si="1159"/>
        <v>308.51666666666665</v>
      </c>
      <c r="C18527" s="5">
        <f t="shared" si="1157"/>
        <v>5.1419444444444444</v>
      </c>
      <c r="E18527" s="36">
        <v>0</v>
      </c>
      <c r="F18527" s="5">
        <f t="shared" si="1158"/>
        <v>0</v>
      </c>
      <c r="G18527" s="5">
        <f t="shared" si="1160"/>
        <v>308.51666666666665</v>
      </c>
      <c r="H18527" s="79">
        <f>'(2. 11points)'!M18523</f>
        <v>0</v>
      </c>
      <c r="I18527" s="79">
        <f>'(2. 11points)'!N18523</f>
        <v>0</v>
      </c>
      <c r="J18527" s="78">
        <f>'(2. 11points)'!O18523</f>
        <v>0</v>
      </c>
    </row>
    <row r="18528" spans="1:10" x14ac:dyDescent="0.4">
      <c r="A18528" s="5">
        <v>18512</v>
      </c>
      <c r="B18528" s="5">
        <f t="shared" si="1159"/>
        <v>308.53333333333336</v>
      </c>
      <c r="C18528" s="5">
        <f t="shared" si="1157"/>
        <v>5.1422222222222222</v>
      </c>
      <c r="E18528" s="36">
        <v>0</v>
      </c>
      <c r="F18528" s="5">
        <f t="shared" si="1158"/>
        <v>0</v>
      </c>
      <c r="G18528" s="5">
        <f t="shared" si="1160"/>
        <v>308.53333333333336</v>
      </c>
      <c r="H18528" s="79">
        <f>'(2. 11points)'!M18524</f>
        <v>0</v>
      </c>
      <c r="I18528" s="79">
        <f>'(2. 11points)'!N18524</f>
        <v>0</v>
      </c>
      <c r="J18528" s="78">
        <f>'(2. 11points)'!O18524</f>
        <v>0</v>
      </c>
    </row>
    <row r="18529" spans="1:10" x14ac:dyDescent="0.4">
      <c r="A18529" s="5">
        <v>18513</v>
      </c>
      <c r="B18529" s="5">
        <f t="shared" si="1159"/>
        <v>308.55</v>
      </c>
      <c r="C18529" s="5">
        <f t="shared" si="1157"/>
        <v>5.1425000000000001</v>
      </c>
      <c r="E18529" s="36">
        <v>0</v>
      </c>
      <c r="F18529" s="5">
        <f t="shared" si="1158"/>
        <v>0</v>
      </c>
      <c r="G18529" s="5">
        <f t="shared" si="1160"/>
        <v>308.55</v>
      </c>
      <c r="H18529" s="79">
        <f>'(2. 11points)'!M18525</f>
        <v>0</v>
      </c>
      <c r="I18529" s="79">
        <f>'(2. 11points)'!N18525</f>
        <v>0</v>
      </c>
      <c r="J18529" s="78">
        <f>'(2. 11points)'!O18525</f>
        <v>0</v>
      </c>
    </row>
    <row r="18530" spans="1:10" x14ac:dyDescent="0.4">
      <c r="A18530" s="5">
        <v>18514</v>
      </c>
      <c r="B18530" s="5">
        <f t="shared" si="1159"/>
        <v>308.56666666666666</v>
      </c>
      <c r="C18530" s="5">
        <f t="shared" si="1157"/>
        <v>5.1427777777777779</v>
      </c>
      <c r="E18530" s="36">
        <v>0</v>
      </c>
      <c r="F18530" s="5">
        <f t="shared" si="1158"/>
        <v>0</v>
      </c>
      <c r="G18530" s="5">
        <f t="shared" si="1160"/>
        <v>308.56666666666666</v>
      </c>
      <c r="H18530" s="79">
        <f>'(2. 11points)'!M18526</f>
        <v>0</v>
      </c>
      <c r="I18530" s="79">
        <f>'(2. 11points)'!N18526</f>
        <v>0</v>
      </c>
      <c r="J18530" s="78">
        <f>'(2. 11points)'!O18526</f>
        <v>0</v>
      </c>
    </row>
    <row r="18531" spans="1:10" x14ac:dyDescent="0.4">
      <c r="A18531" s="5">
        <v>18515</v>
      </c>
      <c r="B18531" s="5">
        <f t="shared" si="1159"/>
        <v>308.58333333333331</v>
      </c>
      <c r="C18531" s="5">
        <f t="shared" si="1157"/>
        <v>5.1430555555555548</v>
      </c>
      <c r="E18531" s="36">
        <v>0</v>
      </c>
      <c r="F18531" s="5">
        <f t="shared" si="1158"/>
        <v>0</v>
      </c>
      <c r="G18531" s="5">
        <f t="shared" si="1160"/>
        <v>308.58333333333331</v>
      </c>
      <c r="H18531" s="79">
        <f>'(2. 11points)'!M18527</f>
        <v>0</v>
      </c>
      <c r="I18531" s="79">
        <f>'(2. 11points)'!N18527</f>
        <v>0</v>
      </c>
      <c r="J18531" s="78">
        <f>'(2. 11points)'!O18527</f>
        <v>0</v>
      </c>
    </row>
    <row r="18532" spans="1:10" x14ac:dyDescent="0.4">
      <c r="A18532" s="5">
        <v>18516</v>
      </c>
      <c r="B18532" s="5">
        <f t="shared" si="1159"/>
        <v>308.60000000000002</v>
      </c>
      <c r="C18532" s="5">
        <f t="shared" si="1157"/>
        <v>5.1433333333333335</v>
      </c>
      <c r="E18532" s="36">
        <v>0</v>
      </c>
      <c r="F18532" s="5">
        <f t="shared" si="1158"/>
        <v>0</v>
      </c>
      <c r="G18532" s="5">
        <f t="shared" si="1160"/>
        <v>308.60000000000002</v>
      </c>
      <c r="H18532" s="79">
        <f>'(2. 11points)'!M18528</f>
        <v>0</v>
      </c>
      <c r="I18532" s="79">
        <f>'(2. 11points)'!N18528</f>
        <v>0</v>
      </c>
      <c r="J18532" s="78">
        <f>'(2. 11points)'!O18528</f>
        <v>0</v>
      </c>
    </row>
    <row r="18533" spans="1:10" x14ac:dyDescent="0.4">
      <c r="A18533" s="5">
        <v>18517</v>
      </c>
      <c r="B18533" s="5">
        <f t="shared" si="1159"/>
        <v>308.61666666666667</v>
      </c>
      <c r="C18533" s="5">
        <f t="shared" si="1157"/>
        <v>5.1436111111111114</v>
      </c>
      <c r="E18533" s="36">
        <v>0</v>
      </c>
      <c r="F18533" s="5">
        <f t="shared" si="1158"/>
        <v>0</v>
      </c>
      <c r="G18533" s="5">
        <f t="shared" si="1160"/>
        <v>308.61666666666667</v>
      </c>
      <c r="H18533" s="79">
        <f>'(2. 11points)'!M18529</f>
        <v>0</v>
      </c>
      <c r="I18533" s="79">
        <f>'(2. 11points)'!N18529</f>
        <v>0</v>
      </c>
      <c r="J18533" s="78">
        <f>'(2. 11points)'!O18529</f>
        <v>0</v>
      </c>
    </row>
    <row r="18534" spans="1:10" x14ac:dyDescent="0.4">
      <c r="A18534" s="5">
        <v>18518</v>
      </c>
      <c r="B18534" s="5">
        <f t="shared" si="1159"/>
        <v>308.63333333333333</v>
      </c>
      <c r="C18534" s="5">
        <f t="shared" si="1157"/>
        <v>5.1438888888888892</v>
      </c>
      <c r="E18534" s="36">
        <v>0</v>
      </c>
      <c r="F18534" s="5">
        <f t="shared" si="1158"/>
        <v>0</v>
      </c>
      <c r="G18534" s="5">
        <f t="shared" si="1160"/>
        <v>308.63333333333333</v>
      </c>
      <c r="H18534" s="79">
        <f>'(2. 11points)'!M18530</f>
        <v>0</v>
      </c>
      <c r="I18534" s="79">
        <f>'(2. 11points)'!N18530</f>
        <v>0</v>
      </c>
      <c r="J18534" s="78">
        <f>'(2. 11points)'!O18530</f>
        <v>0</v>
      </c>
    </row>
    <row r="18535" spans="1:10" x14ac:dyDescent="0.4">
      <c r="A18535" s="5">
        <v>18519</v>
      </c>
      <c r="B18535" s="5">
        <f t="shared" si="1159"/>
        <v>308.64999999999998</v>
      </c>
      <c r="C18535" s="5">
        <f t="shared" si="1157"/>
        <v>5.1441666666666661</v>
      </c>
      <c r="E18535" s="36">
        <v>0</v>
      </c>
      <c r="F18535" s="5">
        <f t="shared" si="1158"/>
        <v>0</v>
      </c>
      <c r="G18535" s="5">
        <f t="shared" si="1160"/>
        <v>308.64999999999998</v>
      </c>
      <c r="H18535" s="79">
        <f>'(2. 11points)'!M18531</f>
        <v>0</v>
      </c>
      <c r="I18535" s="79">
        <f>'(2. 11points)'!N18531</f>
        <v>0</v>
      </c>
      <c r="J18535" s="78">
        <f>'(2. 11points)'!O18531</f>
        <v>0</v>
      </c>
    </row>
    <row r="18536" spans="1:10" x14ac:dyDescent="0.4">
      <c r="A18536" s="5">
        <v>18520</v>
      </c>
      <c r="B18536" s="5">
        <f t="shared" si="1159"/>
        <v>308.66666666666669</v>
      </c>
      <c r="C18536" s="5">
        <f t="shared" si="1157"/>
        <v>5.1444444444444448</v>
      </c>
      <c r="E18536" s="36">
        <v>0</v>
      </c>
      <c r="F18536" s="5">
        <f t="shared" si="1158"/>
        <v>0</v>
      </c>
      <c r="G18536" s="5">
        <f t="shared" si="1160"/>
        <v>308.66666666666669</v>
      </c>
      <c r="H18536" s="79">
        <f>'(2. 11points)'!M18532</f>
        <v>0</v>
      </c>
      <c r="I18536" s="79">
        <f>'(2. 11points)'!N18532</f>
        <v>0</v>
      </c>
      <c r="J18536" s="78">
        <f>'(2. 11points)'!O18532</f>
        <v>0</v>
      </c>
    </row>
    <row r="18537" spans="1:10" x14ac:dyDescent="0.4">
      <c r="A18537" s="5">
        <v>18521</v>
      </c>
      <c r="B18537" s="5">
        <f t="shared" si="1159"/>
        <v>308.68333333333334</v>
      </c>
      <c r="C18537" s="5">
        <f t="shared" si="1157"/>
        <v>5.1447222222222226</v>
      </c>
      <c r="E18537" s="36">
        <v>0</v>
      </c>
      <c r="F18537" s="5">
        <f t="shared" si="1158"/>
        <v>0</v>
      </c>
      <c r="G18537" s="5">
        <f t="shared" si="1160"/>
        <v>308.68333333333334</v>
      </c>
      <c r="H18537" s="79">
        <f>'(2. 11points)'!M18533</f>
        <v>0</v>
      </c>
      <c r="I18537" s="79">
        <f>'(2. 11points)'!N18533</f>
        <v>0</v>
      </c>
      <c r="J18537" s="78">
        <f>'(2. 11points)'!O18533</f>
        <v>0</v>
      </c>
    </row>
    <row r="18538" spans="1:10" x14ac:dyDescent="0.4">
      <c r="A18538" s="5">
        <v>18522</v>
      </c>
      <c r="B18538" s="5">
        <f t="shared" si="1159"/>
        <v>308.7</v>
      </c>
      <c r="C18538" s="5">
        <f t="shared" si="1157"/>
        <v>5.1449999999999996</v>
      </c>
      <c r="E18538" s="36">
        <v>0</v>
      </c>
      <c r="F18538" s="5">
        <f t="shared" si="1158"/>
        <v>0</v>
      </c>
      <c r="G18538" s="5">
        <f t="shared" si="1160"/>
        <v>308.7</v>
      </c>
      <c r="H18538" s="79">
        <f>'(2. 11points)'!M18534</f>
        <v>0</v>
      </c>
      <c r="I18538" s="79">
        <f>'(2. 11points)'!N18534</f>
        <v>0</v>
      </c>
      <c r="J18538" s="78">
        <f>'(2. 11points)'!O18534</f>
        <v>0</v>
      </c>
    </row>
    <row r="18539" spans="1:10" x14ac:dyDescent="0.4">
      <c r="A18539" s="5">
        <v>18523</v>
      </c>
      <c r="B18539" s="5">
        <f t="shared" si="1159"/>
        <v>308.71666666666664</v>
      </c>
      <c r="C18539" s="5">
        <f t="shared" si="1157"/>
        <v>5.1452777777777774</v>
      </c>
      <c r="E18539" s="36">
        <v>0</v>
      </c>
      <c r="F18539" s="5">
        <f t="shared" si="1158"/>
        <v>0</v>
      </c>
      <c r="G18539" s="5">
        <f t="shared" si="1160"/>
        <v>308.71666666666664</v>
      </c>
      <c r="H18539" s="79">
        <f>'(2. 11points)'!M18535</f>
        <v>0</v>
      </c>
      <c r="I18539" s="79">
        <f>'(2. 11points)'!N18535</f>
        <v>0</v>
      </c>
      <c r="J18539" s="78">
        <f>'(2. 11points)'!O18535</f>
        <v>0</v>
      </c>
    </row>
    <row r="18540" spans="1:10" x14ac:dyDescent="0.4">
      <c r="A18540" s="5">
        <v>18524</v>
      </c>
      <c r="B18540" s="5">
        <f t="shared" si="1159"/>
        <v>308.73333333333335</v>
      </c>
      <c r="C18540" s="5">
        <f t="shared" si="1157"/>
        <v>5.1455555555555561</v>
      </c>
      <c r="E18540" s="36">
        <v>0</v>
      </c>
      <c r="F18540" s="5">
        <f t="shared" si="1158"/>
        <v>0</v>
      </c>
      <c r="G18540" s="5">
        <f t="shared" si="1160"/>
        <v>308.73333333333335</v>
      </c>
      <c r="H18540" s="79">
        <f>'(2. 11points)'!M18536</f>
        <v>0</v>
      </c>
      <c r="I18540" s="79">
        <f>'(2. 11points)'!N18536</f>
        <v>0</v>
      </c>
      <c r="J18540" s="78">
        <f>'(2. 11points)'!O18536</f>
        <v>0</v>
      </c>
    </row>
    <row r="18541" spans="1:10" x14ac:dyDescent="0.4">
      <c r="A18541" s="5">
        <v>18525</v>
      </c>
      <c r="B18541" s="5">
        <f t="shared" si="1159"/>
        <v>308.75</v>
      </c>
      <c r="C18541" s="5">
        <f t="shared" si="1157"/>
        <v>5.145833333333333</v>
      </c>
      <c r="E18541" s="36">
        <v>0</v>
      </c>
      <c r="F18541" s="5">
        <f t="shared" si="1158"/>
        <v>0</v>
      </c>
      <c r="G18541" s="5">
        <f t="shared" si="1160"/>
        <v>308.75</v>
      </c>
      <c r="H18541" s="79">
        <f>'(2. 11points)'!M18537</f>
        <v>0</v>
      </c>
      <c r="I18541" s="79">
        <f>'(2. 11points)'!N18537</f>
        <v>0</v>
      </c>
      <c r="J18541" s="78">
        <f>'(2. 11points)'!O18537</f>
        <v>0</v>
      </c>
    </row>
    <row r="18542" spans="1:10" x14ac:dyDescent="0.4">
      <c r="A18542" s="5">
        <v>18526</v>
      </c>
      <c r="B18542" s="5">
        <f t="shared" si="1159"/>
        <v>308.76666666666665</v>
      </c>
      <c r="C18542" s="5">
        <f t="shared" si="1157"/>
        <v>5.1461111111111109</v>
      </c>
      <c r="E18542" s="36">
        <v>0</v>
      </c>
      <c r="F18542" s="5">
        <f t="shared" si="1158"/>
        <v>0</v>
      </c>
      <c r="G18542" s="5">
        <f t="shared" si="1160"/>
        <v>308.76666666666665</v>
      </c>
      <c r="H18542" s="79">
        <f>'(2. 11points)'!M18538</f>
        <v>0</v>
      </c>
      <c r="I18542" s="79">
        <f>'(2. 11points)'!N18538</f>
        <v>0</v>
      </c>
      <c r="J18542" s="78">
        <f>'(2. 11points)'!O18538</f>
        <v>0</v>
      </c>
    </row>
    <row r="18543" spans="1:10" x14ac:dyDescent="0.4">
      <c r="A18543" s="5">
        <v>18527</v>
      </c>
      <c r="B18543" s="5">
        <f t="shared" si="1159"/>
        <v>308.78333333333336</v>
      </c>
      <c r="C18543" s="5">
        <f t="shared" si="1157"/>
        <v>5.1463888888888896</v>
      </c>
      <c r="E18543" s="36">
        <v>0</v>
      </c>
      <c r="F18543" s="5">
        <f t="shared" si="1158"/>
        <v>0</v>
      </c>
      <c r="G18543" s="5">
        <f t="shared" si="1160"/>
        <v>308.78333333333336</v>
      </c>
      <c r="H18543" s="79">
        <f>'(2. 11points)'!M18539</f>
        <v>0</v>
      </c>
      <c r="I18543" s="79">
        <f>'(2. 11points)'!N18539</f>
        <v>0</v>
      </c>
      <c r="J18543" s="78">
        <f>'(2. 11points)'!O18539</f>
        <v>0</v>
      </c>
    </row>
    <row r="18544" spans="1:10" x14ac:dyDescent="0.4">
      <c r="A18544" s="5">
        <v>18528</v>
      </c>
      <c r="B18544" s="5">
        <f t="shared" si="1159"/>
        <v>308.8</v>
      </c>
      <c r="C18544" s="5">
        <f t="shared" si="1157"/>
        <v>5.1466666666666665</v>
      </c>
      <c r="E18544" s="36">
        <v>0</v>
      </c>
      <c r="F18544" s="5">
        <f t="shared" si="1158"/>
        <v>0</v>
      </c>
      <c r="G18544" s="5">
        <f t="shared" si="1160"/>
        <v>308.8</v>
      </c>
      <c r="H18544" s="79">
        <f>'(2. 11points)'!M18540</f>
        <v>0</v>
      </c>
      <c r="I18544" s="79">
        <f>'(2. 11points)'!N18540</f>
        <v>0</v>
      </c>
      <c r="J18544" s="78">
        <f>'(2. 11points)'!O18540</f>
        <v>0</v>
      </c>
    </row>
    <row r="18545" spans="1:10" x14ac:dyDescent="0.4">
      <c r="A18545" s="5">
        <v>18529</v>
      </c>
      <c r="B18545" s="5">
        <f t="shared" si="1159"/>
        <v>308.81666666666666</v>
      </c>
      <c r="C18545" s="5">
        <f t="shared" si="1157"/>
        <v>5.1469444444444443</v>
      </c>
      <c r="E18545" s="36">
        <v>0</v>
      </c>
      <c r="F18545" s="5">
        <f t="shared" si="1158"/>
        <v>0</v>
      </c>
      <c r="G18545" s="5">
        <f t="shared" si="1160"/>
        <v>308.81666666666666</v>
      </c>
      <c r="H18545" s="79">
        <f>'(2. 11points)'!M18541</f>
        <v>0</v>
      </c>
      <c r="I18545" s="79">
        <f>'(2. 11points)'!N18541</f>
        <v>0</v>
      </c>
      <c r="J18545" s="78">
        <f>'(2. 11points)'!O18541</f>
        <v>0</v>
      </c>
    </row>
    <row r="18546" spans="1:10" x14ac:dyDescent="0.4">
      <c r="A18546" s="5">
        <v>18530</v>
      </c>
      <c r="B18546" s="5">
        <f t="shared" si="1159"/>
        <v>308.83333333333331</v>
      </c>
      <c r="C18546" s="5">
        <f t="shared" si="1157"/>
        <v>5.1472222222222221</v>
      </c>
      <c r="E18546" s="36">
        <v>0</v>
      </c>
      <c r="F18546" s="5">
        <f t="shared" si="1158"/>
        <v>0</v>
      </c>
      <c r="G18546" s="5">
        <f t="shared" si="1160"/>
        <v>308.83333333333331</v>
      </c>
      <c r="H18546" s="79">
        <f>'(2. 11points)'!M18542</f>
        <v>0</v>
      </c>
      <c r="I18546" s="79">
        <f>'(2. 11points)'!N18542</f>
        <v>0</v>
      </c>
      <c r="J18546" s="78">
        <f>'(2. 11points)'!O18542</f>
        <v>0</v>
      </c>
    </row>
    <row r="18547" spans="1:10" x14ac:dyDescent="0.4">
      <c r="A18547" s="5">
        <v>18531</v>
      </c>
      <c r="B18547" s="5">
        <f t="shared" si="1159"/>
        <v>308.85000000000002</v>
      </c>
      <c r="C18547" s="5">
        <f t="shared" si="1157"/>
        <v>5.1475</v>
      </c>
      <c r="E18547" s="36">
        <v>0</v>
      </c>
      <c r="F18547" s="5">
        <f t="shared" si="1158"/>
        <v>0</v>
      </c>
      <c r="G18547" s="5">
        <f t="shared" si="1160"/>
        <v>308.85000000000002</v>
      </c>
      <c r="H18547" s="79">
        <f>'(2. 11points)'!M18543</f>
        <v>0</v>
      </c>
      <c r="I18547" s="79">
        <f>'(2. 11points)'!N18543</f>
        <v>0</v>
      </c>
      <c r="J18547" s="78">
        <f>'(2. 11points)'!O18543</f>
        <v>0</v>
      </c>
    </row>
    <row r="18548" spans="1:10" x14ac:dyDescent="0.4">
      <c r="A18548" s="5">
        <v>18532</v>
      </c>
      <c r="B18548" s="5">
        <f t="shared" si="1159"/>
        <v>308.86666666666667</v>
      </c>
      <c r="C18548" s="5">
        <f t="shared" si="1157"/>
        <v>5.1477777777777778</v>
      </c>
      <c r="E18548" s="36">
        <v>0</v>
      </c>
      <c r="F18548" s="5">
        <f t="shared" si="1158"/>
        <v>0</v>
      </c>
      <c r="G18548" s="5">
        <f t="shared" si="1160"/>
        <v>308.86666666666667</v>
      </c>
      <c r="H18548" s="79">
        <f>'(2. 11points)'!M18544</f>
        <v>0</v>
      </c>
      <c r="I18548" s="79">
        <f>'(2. 11points)'!N18544</f>
        <v>0</v>
      </c>
      <c r="J18548" s="78">
        <f>'(2. 11points)'!O18544</f>
        <v>0</v>
      </c>
    </row>
    <row r="18549" spans="1:10" x14ac:dyDescent="0.4">
      <c r="A18549" s="5">
        <v>18533</v>
      </c>
      <c r="B18549" s="5">
        <f t="shared" si="1159"/>
        <v>308.88333333333333</v>
      </c>
      <c r="C18549" s="5">
        <f t="shared" si="1157"/>
        <v>5.1480555555555556</v>
      </c>
      <c r="E18549" s="36">
        <v>0</v>
      </c>
      <c r="F18549" s="5">
        <f t="shared" si="1158"/>
        <v>0</v>
      </c>
      <c r="G18549" s="5">
        <f t="shared" si="1160"/>
        <v>308.88333333333333</v>
      </c>
      <c r="H18549" s="79">
        <f>'(2. 11points)'!M18545</f>
        <v>0</v>
      </c>
      <c r="I18549" s="79">
        <f>'(2. 11points)'!N18545</f>
        <v>0</v>
      </c>
      <c r="J18549" s="78">
        <f>'(2. 11points)'!O18545</f>
        <v>0</v>
      </c>
    </row>
    <row r="18550" spans="1:10" x14ac:dyDescent="0.4">
      <c r="A18550" s="5">
        <v>18534</v>
      </c>
      <c r="B18550" s="5">
        <f t="shared" si="1159"/>
        <v>308.89999999999998</v>
      </c>
      <c r="C18550" s="5">
        <f t="shared" si="1157"/>
        <v>5.1483333333333325</v>
      </c>
      <c r="E18550" s="36">
        <v>0</v>
      </c>
      <c r="F18550" s="5">
        <f t="shared" si="1158"/>
        <v>0</v>
      </c>
      <c r="G18550" s="5">
        <f t="shared" si="1160"/>
        <v>308.89999999999998</v>
      </c>
      <c r="H18550" s="79">
        <f>'(2. 11points)'!M18546</f>
        <v>0</v>
      </c>
      <c r="I18550" s="79">
        <f>'(2. 11points)'!N18546</f>
        <v>0</v>
      </c>
      <c r="J18550" s="78">
        <f>'(2. 11points)'!O18546</f>
        <v>0</v>
      </c>
    </row>
    <row r="18551" spans="1:10" x14ac:dyDescent="0.4">
      <c r="A18551" s="5">
        <v>18535</v>
      </c>
      <c r="B18551" s="5">
        <f t="shared" si="1159"/>
        <v>308.91666666666669</v>
      </c>
      <c r="C18551" s="5">
        <f t="shared" si="1157"/>
        <v>5.1486111111111112</v>
      </c>
      <c r="E18551" s="36">
        <v>0</v>
      </c>
      <c r="F18551" s="5">
        <f t="shared" si="1158"/>
        <v>0</v>
      </c>
      <c r="G18551" s="5">
        <f t="shared" si="1160"/>
        <v>308.91666666666669</v>
      </c>
      <c r="H18551" s="79">
        <f>'(2. 11points)'!M18547</f>
        <v>0</v>
      </c>
      <c r="I18551" s="79">
        <f>'(2. 11points)'!N18547</f>
        <v>0</v>
      </c>
      <c r="J18551" s="78">
        <f>'(2. 11points)'!O18547</f>
        <v>0</v>
      </c>
    </row>
    <row r="18552" spans="1:10" x14ac:dyDescent="0.4">
      <c r="A18552" s="5">
        <v>18536</v>
      </c>
      <c r="B18552" s="5">
        <f t="shared" si="1159"/>
        <v>308.93333333333334</v>
      </c>
      <c r="C18552" s="5">
        <f t="shared" si="1157"/>
        <v>5.1488888888888891</v>
      </c>
      <c r="E18552" s="36">
        <v>0</v>
      </c>
      <c r="F18552" s="5">
        <f t="shared" si="1158"/>
        <v>0</v>
      </c>
      <c r="G18552" s="5">
        <f t="shared" si="1160"/>
        <v>308.93333333333334</v>
      </c>
      <c r="H18552" s="79">
        <f>'(2. 11points)'!M18548</f>
        <v>0</v>
      </c>
      <c r="I18552" s="79">
        <f>'(2. 11points)'!N18548</f>
        <v>0</v>
      </c>
      <c r="J18552" s="78">
        <f>'(2. 11points)'!O18548</f>
        <v>0</v>
      </c>
    </row>
    <row r="18553" spans="1:10" x14ac:dyDescent="0.4">
      <c r="A18553" s="5">
        <v>18537</v>
      </c>
      <c r="B18553" s="5">
        <f t="shared" si="1159"/>
        <v>308.95</v>
      </c>
      <c r="C18553" s="5">
        <f t="shared" si="1157"/>
        <v>5.1491666666666669</v>
      </c>
      <c r="E18553" s="36">
        <v>0</v>
      </c>
      <c r="F18553" s="5">
        <f t="shared" si="1158"/>
        <v>0</v>
      </c>
      <c r="G18553" s="5">
        <f t="shared" si="1160"/>
        <v>308.95</v>
      </c>
      <c r="H18553" s="79">
        <f>'(2. 11points)'!M18549</f>
        <v>0</v>
      </c>
      <c r="I18553" s="79">
        <f>'(2. 11points)'!N18549</f>
        <v>0</v>
      </c>
      <c r="J18553" s="78">
        <f>'(2. 11points)'!O18549</f>
        <v>0</v>
      </c>
    </row>
    <row r="18554" spans="1:10" x14ac:dyDescent="0.4">
      <c r="A18554" s="5">
        <v>18538</v>
      </c>
      <c r="B18554" s="5">
        <f t="shared" si="1159"/>
        <v>308.96666666666664</v>
      </c>
      <c r="C18554" s="5">
        <f t="shared" si="1157"/>
        <v>5.1494444444444438</v>
      </c>
      <c r="E18554" s="36">
        <v>0</v>
      </c>
      <c r="F18554" s="5">
        <f t="shared" si="1158"/>
        <v>0</v>
      </c>
      <c r="G18554" s="5">
        <f t="shared" si="1160"/>
        <v>308.96666666666664</v>
      </c>
      <c r="H18554" s="79">
        <f>'(2. 11points)'!M18550</f>
        <v>0</v>
      </c>
      <c r="I18554" s="79">
        <f>'(2. 11points)'!N18550</f>
        <v>0</v>
      </c>
      <c r="J18554" s="78">
        <f>'(2. 11points)'!O18550</f>
        <v>0</v>
      </c>
    </row>
    <row r="18555" spans="1:10" x14ac:dyDescent="0.4">
      <c r="A18555" s="5">
        <v>18539</v>
      </c>
      <c r="B18555" s="5">
        <f t="shared" si="1159"/>
        <v>308.98333333333335</v>
      </c>
      <c r="C18555" s="5">
        <f t="shared" si="1157"/>
        <v>5.1497222222222225</v>
      </c>
      <c r="E18555" s="36">
        <v>0</v>
      </c>
      <c r="F18555" s="5">
        <f t="shared" si="1158"/>
        <v>0</v>
      </c>
      <c r="G18555" s="5">
        <f t="shared" si="1160"/>
        <v>308.98333333333335</v>
      </c>
      <c r="H18555" s="79">
        <f>'(2. 11points)'!M18551</f>
        <v>0</v>
      </c>
      <c r="I18555" s="79">
        <f>'(2. 11points)'!N18551</f>
        <v>0</v>
      </c>
      <c r="J18555" s="78">
        <f>'(2. 11points)'!O18551</f>
        <v>0</v>
      </c>
    </row>
    <row r="18556" spans="1:10" x14ac:dyDescent="0.4">
      <c r="A18556" s="5">
        <v>18540</v>
      </c>
      <c r="B18556" s="5">
        <f t="shared" si="1159"/>
        <v>309</v>
      </c>
      <c r="C18556" s="5">
        <f t="shared" si="1157"/>
        <v>5.15</v>
      </c>
      <c r="E18556" s="36">
        <v>0</v>
      </c>
      <c r="F18556" s="5">
        <f t="shared" si="1158"/>
        <v>0</v>
      </c>
      <c r="G18556" s="5">
        <f t="shared" si="1160"/>
        <v>309</v>
      </c>
      <c r="H18556" s="79">
        <f>'(2. 11points)'!M18552</f>
        <v>0</v>
      </c>
      <c r="I18556" s="79">
        <f>'(2. 11points)'!N18552</f>
        <v>0</v>
      </c>
      <c r="J18556" s="78">
        <f>'(2. 11points)'!O18552</f>
        <v>0</v>
      </c>
    </row>
    <row r="18557" spans="1:10" x14ac:dyDescent="0.4">
      <c r="A18557" s="5">
        <v>18541</v>
      </c>
      <c r="B18557" s="5">
        <f t="shared" si="1159"/>
        <v>309.01666666666665</v>
      </c>
      <c r="C18557" s="5">
        <f t="shared" si="1157"/>
        <v>5.1502777777777773</v>
      </c>
      <c r="E18557" s="36">
        <v>0</v>
      </c>
      <c r="F18557" s="5">
        <f t="shared" si="1158"/>
        <v>0</v>
      </c>
      <c r="G18557" s="5">
        <f t="shared" si="1160"/>
        <v>309.01666666666665</v>
      </c>
      <c r="H18557" s="79">
        <f>'(2. 11points)'!M18553</f>
        <v>0</v>
      </c>
      <c r="I18557" s="79">
        <f>'(2. 11points)'!N18553</f>
        <v>0</v>
      </c>
      <c r="J18557" s="78">
        <f>'(2. 11points)'!O18553</f>
        <v>0</v>
      </c>
    </row>
    <row r="18558" spans="1:10" x14ac:dyDescent="0.4">
      <c r="A18558" s="5">
        <v>18542</v>
      </c>
      <c r="B18558" s="5">
        <f t="shared" si="1159"/>
        <v>309.03333333333336</v>
      </c>
      <c r="C18558" s="5">
        <f t="shared" si="1157"/>
        <v>5.150555555555556</v>
      </c>
      <c r="E18558" s="36">
        <v>0</v>
      </c>
      <c r="F18558" s="5">
        <f t="shared" si="1158"/>
        <v>0</v>
      </c>
      <c r="G18558" s="5">
        <f t="shared" si="1160"/>
        <v>309.03333333333336</v>
      </c>
      <c r="H18558" s="79">
        <f>'(2. 11points)'!M18554</f>
        <v>0</v>
      </c>
      <c r="I18558" s="79">
        <f>'(2. 11points)'!N18554</f>
        <v>0</v>
      </c>
      <c r="J18558" s="78">
        <f>'(2. 11points)'!O18554</f>
        <v>0</v>
      </c>
    </row>
    <row r="18559" spans="1:10" x14ac:dyDescent="0.4">
      <c r="A18559" s="5">
        <v>18543</v>
      </c>
      <c r="B18559" s="5">
        <f t="shared" si="1159"/>
        <v>309.05</v>
      </c>
      <c r="C18559" s="5">
        <f t="shared" si="1157"/>
        <v>5.1508333333333338</v>
      </c>
      <c r="E18559" s="36">
        <v>0</v>
      </c>
      <c r="F18559" s="5">
        <f t="shared" si="1158"/>
        <v>0</v>
      </c>
      <c r="G18559" s="5">
        <f t="shared" si="1160"/>
        <v>309.05</v>
      </c>
      <c r="H18559" s="79">
        <f>'(2. 11points)'!M18555</f>
        <v>0</v>
      </c>
      <c r="I18559" s="79">
        <f>'(2. 11points)'!N18555</f>
        <v>0</v>
      </c>
      <c r="J18559" s="78">
        <f>'(2. 11points)'!O18555</f>
        <v>0</v>
      </c>
    </row>
    <row r="18560" spans="1:10" x14ac:dyDescent="0.4">
      <c r="A18560" s="5">
        <v>18544</v>
      </c>
      <c r="B18560" s="5">
        <f t="shared" si="1159"/>
        <v>309.06666666666666</v>
      </c>
      <c r="C18560" s="5">
        <f t="shared" si="1157"/>
        <v>5.1511111111111108</v>
      </c>
      <c r="E18560" s="36">
        <v>0</v>
      </c>
      <c r="F18560" s="5">
        <f t="shared" si="1158"/>
        <v>0</v>
      </c>
      <c r="G18560" s="5">
        <f t="shared" si="1160"/>
        <v>309.06666666666666</v>
      </c>
      <c r="H18560" s="79">
        <f>'(2. 11points)'!M18556</f>
        <v>0</v>
      </c>
      <c r="I18560" s="79">
        <f>'(2. 11points)'!N18556</f>
        <v>0</v>
      </c>
      <c r="J18560" s="78">
        <f>'(2. 11points)'!O18556</f>
        <v>0</v>
      </c>
    </row>
    <row r="18561" spans="1:10" x14ac:dyDescent="0.4">
      <c r="A18561" s="5">
        <v>18545</v>
      </c>
      <c r="B18561" s="5">
        <f t="shared" si="1159"/>
        <v>309.08333333333331</v>
      </c>
      <c r="C18561" s="5">
        <f t="shared" si="1157"/>
        <v>5.1513888888888886</v>
      </c>
      <c r="E18561" s="36">
        <v>0</v>
      </c>
      <c r="F18561" s="5">
        <f t="shared" si="1158"/>
        <v>0</v>
      </c>
      <c r="G18561" s="5">
        <f t="shared" si="1160"/>
        <v>309.08333333333331</v>
      </c>
      <c r="H18561" s="79">
        <f>'(2. 11points)'!M18557</f>
        <v>0</v>
      </c>
      <c r="I18561" s="79">
        <f>'(2. 11points)'!N18557</f>
        <v>0</v>
      </c>
      <c r="J18561" s="78">
        <f>'(2. 11points)'!O18557</f>
        <v>0</v>
      </c>
    </row>
    <row r="18562" spans="1:10" x14ac:dyDescent="0.4">
      <c r="A18562" s="5">
        <v>18546</v>
      </c>
      <c r="B18562" s="5">
        <f t="shared" si="1159"/>
        <v>309.10000000000002</v>
      </c>
      <c r="C18562" s="5">
        <f t="shared" si="1157"/>
        <v>5.1516666666666673</v>
      </c>
      <c r="E18562" s="36">
        <v>0</v>
      </c>
      <c r="F18562" s="5">
        <f t="shared" si="1158"/>
        <v>0</v>
      </c>
      <c r="G18562" s="5">
        <f t="shared" si="1160"/>
        <v>309.10000000000002</v>
      </c>
      <c r="H18562" s="79">
        <f>'(2. 11points)'!M18558</f>
        <v>0</v>
      </c>
      <c r="I18562" s="79">
        <f>'(2. 11points)'!N18558</f>
        <v>0</v>
      </c>
      <c r="J18562" s="78">
        <f>'(2. 11points)'!O18558</f>
        <v>0</v>
      </c>
    </row>
    <row r="18563" spans="1:10" x14ac:dyDescent="0.4">
      <c r="A18563" s="5">
        <v>18547</v>
      </c>
      <c r="B18563" s="5">
        <f t="shared" si="1159"/>
        <v>309.11666666666667</v>
      </c>
      <c r="C18563" s="5">
        <f t="shared" si="1157"/>
        <v>5.1519444444444442</v>
      </c>
      <c r="E18563" s="36">
        <v>0</v>
      </c>
      <c r="F18563" s="5">
        <f t="shared" si="1158"/>
        <v>0</v>
      </c>
      <c r="G18563" s="5">
        <f t="shared" si="1160"/>
        <v>309.11666666666667</v>
      </c>
      <c r="H18563" s="79">
        <f>'(2. 11points)'!M18559</f>
        <v>0</v>
      </c>
      <c r="I18563" s="79">
        <f>'(2. 11points)'!N18559</f>
        <v>0</v>
      </c>
      <c r="J18563" s="78">
        <f>'(2. 11points)'!O18559</f>
        <v>0</v>
      </c>
    </row>
    <row r="18564" spans="1:10" x14ac:dyDescent="0.4">
      <c r="A18564" s="5">
        <v>18548</v>
      </c>
      <c r="B18564" s="5">
        <f t="shared" si="1159"/>
        <v>309.13333333333333</v>
      </c>
      <c r="C18564" s="5">
        <f t="shared" si="1157"/>
        <v>5.152222222222222</v>
      </c>
      <c r="E18564" s="36">
        <v>0</v>
      </c>
      <c r="F18564" s="5">
        <f t="shared" si="1158"/>
        <v>0</v>
      </c>
      <c r="G18564" s="5">
        <f t="shared" si="1160"/>
        <v>309.13333333333333</v>
      </c>
      <c r="H18564" s="79">
        <f>'(2. 11points)'!M18560</f>
        <v>0</v>
      </c>
      <c r="I18564" s="79">
        <f>'(2. 11points)'!N18560</f>
        <v>0</v>
      </c>
      <c r="J18564" s="78">
        <f>'(2. 11points)'!O18560</f>
        <v>0</v>
      </c>
    </row>
    <row r="18565" spans="1:10" x14ac:dyDescent="0.4">
      <c r="A18565" s="5">
        <v>18549</v>
      </c>
      <c r="B18565" s="5">
        <f t="shared" si="1159"/>
        <v>309.14999999999998</v>
      </c>
      <c r="C18565" s="5">
        <f t="shared" si="1157"/>
        <v>5.1524999999999999</v>
      </c>
      <c r="E18565" s="36">
        <v>0</v>
      </c>
      <c r="F18565" s="5">
        <f t="shared" si="1158"/>
        <v>0</v>
      </c>
      <c r="G18565" s="5">
        <f t="shared" si="1160"/>
        <v>309.14999999999998</v>
      </c>
      <c r="H18565" s="79">
        <f>'(2. 11points)'!M18561</f>
        <v>0</v>
      </c>
      <c r="I18565" s="79">
        <f>'(2. 11points)'!N18561</f>
        <v>0</v>
      </c>
      <c r="J18565" s="78">
        <f>'(2. 11points)'!O18561</f>
        <v>0</v>
      </c>
    </row>
    <row r="18566" spans="1:10" x14ac:dyDescent="0.4">
      <c r="A18566" s="5">
        <v>18550</v>
      </c>
      <c r="B18566" s="5">
        <f t="shared" si="1159"/>
        <v>309.16666666666669</v>
      </c>
      <c r="C18566" s="5">
        <f t="shared" si="1157"/>
        <v>5.1527777777777777</v>
      </c>
      <c r="E18566" s="36">
        <v>0</v>
      </c>
      <c r="F18566" s="5">
        <f t="shared" si="1158"/>
        <v>0</v>
      </c>
      <c r="G18566" s="5">
        <f t="shared" si="1160"/>
        <v>309.16666666666669</v>
      </c>
      <c r="H18566" s="79">
        <f>'(2. 11points)'!M18562</f>
        <v>0</v>
      </c>
      <c r="I18566" s="79">
        <f>'(2. 11points)'!N18562</f>
        <v>0</v>
      </c>
      <c r="J18566" s="78">
        <f>'(2. 11points)'!O18562</f>
        <v>0</v>
      </c>
    </row>
    <row r="18567" spans="1:10" x14ac:dyDescent="0.4">
      <c r="A18567" s="5">
        <v>18551</v>
      </c>
      <c r="B18567" s="5">
        <f t="shared" si="1159"/>
        <v>309.18333333333334</v>
      </c>
      <c r="C18567" s="5">
        <f t="shared" si="1157"/>
        <v>5.1530555555555555</v>
      </c>
      <c r="E18567" s="36">
        <v>0</v>
      </c>
      <c r="F18567" s="5">
        <f t="shared" si="1158"/>
        <v>0</v>
      </c>
      <c r="G18567" s="5">
        <f t="shared" si="1160"/>
        <v>309.18333333333334</v>
      </c>
      <c r="H18567" s="79">
        <f>'(2. 11points)'!M18563</f>
        <v>0</v>
      </c>
      <c r="I18567" s="79">
        <f>'(2. 11points)'!N18563</f>
        <v>0</v>
      </c>
      <c r="J18567" s="78">
        <f>'(2. 11points)'!O18563</f>
        <v>0</v>
      </c>
    </row>
    <row r="18568" spans="1:10" x14ac:dyDescent="0.4">
      <c r="A18568" s="5">
        <v>18552</v>
      </c>
      <c r="B18568" s="5">
        <f t="shared" si="1159"/>
        <v>309.2</v>
      </c>
      <c r="C18568" s="5">
        <f t="shared" si="1157"/>
        <v>5.1533333333333333</v>
      </c>
      <c r="E18568" s="36">
        <v>0</v>
      </c>
      <c r="F18568" s="5">
        <f t="shared" si="1158"/>
        <v>0</v>
      </c>
      <c r="G18568" s="5">
        <f t="shared" si="1160"/>
        <v>309.2</v>
      </c>
      <c r="H18568" s="79">
        <f>'(2. 11points)'!M18564</f>
        <v>0</v>
      </c>
      <c r="I18568" s="79">
        <f>'(2. 11points)'!N18564</f>
        <v>0</v>
      </c>
      <c r="J18568" s="78">
        <f>'(2. 11points)'!O18564</f>
        <v>0</v>
      </c>
    </row>
    <row r="18569" spans="1:10" x14ac:dyDescent="0.4">
      <c r="A18569" s="5">
        <v>18553</v>
      </c>
      <c r="B18569" s="5">
        <f t="shared" si="1159"/>
        <v>309.21666666666664</v>
      </c>
      <c r="C18569" s="5">
        <f t="shared" si="1157"/>
        <v>5.1536111111111103</v>
      </c>
      <c r="E18569" s="36">
        <v>0</v>
      </c>
      <c r="F18569" s="5">
        <f t="shared" si="1158"/>
        <v>0</v>
      </c>
      <c r="G18569" s="5">
        <f t="shared" si="1160"/>
        <v>309.21666666666664</v>
      </c>
      <c r="H18569" s="79">
        <f>'(2. 11points)'!M18565</f>
        <v>0</v>
      </c>
      <c r="I18569" s="79">
        <f>'(2. 11points)'!N18565</f>
        <v>0</v>
      </c>
      <c r="J18569" s="78">
        <f>'(2. 11points)'!O18565</f>
        <v>0</v>
      </c>
    </row>
    <row r="18570" spans="1:10" x14ac:dyDescent="0.4">
      <c r="A18570" s="5">
        <v>18554</v>
      </c>
      <c r="B18570" s="5">
        <f t="shared" si="1159"/>
        <v>309.23333333333335</v>
      </c>
      <c r="C18570" s="5">
        <f t="shared" si="1157"/>
        <v>5.153888888888889</v>
      </c>
      <c r="E18570" s="36">
        <v>0</v>
      </c>
      <c r="F18570" s="5">
        <f t="shared" si="1158"/>
        <v>0</v>
      </c>
      <c r="G18570" s="5">
        <f t="shared" si="1160"/>
        <v>309.23333333333335</v>
      </c>
      <c r="H18570" s="79">
        <f>'(2. 11points)'!M18566</f>
        <v>0</v>
      </c>
      <c r="I18570" s="79">
        <f>'(2. 11points)'!N18566</f>
        <v>0</v>
      </c>
      <c r="J18570" s="78">
        <f>'(2. 11points)'!O18566</f>
        <v>0</v>
      </c>
    </row>
    <row r="18571" spans="1:10" x14ac:dyDescent="0.4">
      <c r="A18571" s="5">
        <v>18555</v>
      </c>
      <c r="B18571" s="5">
        <f t="shared" si="1159"/>
        <v>309.25</v>
      </c>
      <c r="C18571" s="5">
        <f t="shared" si="1157"/>
        <v>5.1541666666666668</v>
      </c>
      <c r="E18571" s="36">
        <v>0</v>
      </c>
      <c r="F18571" s="5">
        <f t="shared" si="1158"/>
        <v>0</v>
      </c>
      <c r="G18571" s="5">
        <f t="shared" si="1160"/>
        <v>309.25</v>
      </c>
      <c r="H18571" s="79">
        <f>'(2. 11points)'!M18567</f>
        <v>0</v>
      </c>
      <c r="I18571" s="79">
        <f>'(2. 11points)'!N18567</f>
        <v>0</v>
      </c>
      <c r="J18571" s="78">
        <f>'(2. 11points)'!O18567</f>
        <v>0</v>
      </c>
    </row>
    <row r="18572" spans="1:10" x14ac:dyDescent="0.4">
      <c r="A18572" s="5">
        <v>18556</v>
      </c>
      <c r="B18572" s="5">
        <f t="shared" si="1159"/>
        <v>309.26666666666665</v>
      </c>
      <c r="C18572" s="5">
        <f t="shared" si="1157"/>
        <v>5.1544444444444446</v>
      </c>
      <c r="E18572" s="36">
        <v>0</v>
      </c>
      <c r="F18572" s="5">
        <f t="shared" si="1158"/>
        <v>0</v>
      </c>
      <c r="G18572" s="5">
        <f t="shared" si="1160"/>
        <v>309.26666666666665</v>
      </c>
      <c r="H18572" s="79">
        <f>'(2. 11points)'!M18568</f>
        <v>0</v>
      </c>
      <c r="I18572" s="79">
        <f>'(2. 11points)'!N18568</f>
        <v>0</v>
      </c>
      <c r="J18572" s="78">
        <f>'(2. 11points)'!O18568</f>
        <v>0</v>
      </c>
    </row>
    <row r="18573" spans="1:10" x14ac:dyDescent="0.4">
      <c r="A18573" s="5">
        <v>18557</v>
      </c>
      <c r="B18573" s="5">
        <f t="shared" si="1159"/>
        <v>309.28333333333336</v>
      </c>
      <c r="C18573" s="5">
        <f t="shared" si="1157"/>
        <v>5.1547222222222224</v>
      </c>
      <c r="E18573" s="36">
        <v>0</v>
      </c>
      <c r="F18573" s="5">
        <f t="shared" si="1158"/>
        <v>0</v>
      </c>
      <c r="G18573" s="5">
        <f t="shared" si="1160"/>
        <v>309.28333333333336</v>
      </c>
      <c r="H18573" s="79">
        <f>'(2. 11points)'!M18569</f>
        <v>0</v>
      </c>
      <c r="I18573" s="79">
        <f>'(2. 11points)'!N18569</f>
        <v>0</v>
      </c>
      <c r="J18573" s="78">
        <f>'(2. 11points)'!O18569</f>
        <v>0</v>
      </c>
    </row>
    <row r="18574" spans="1:10" x14ac:dyDescent="0.4">
      <c r="A18574" s="5">
        <v>18558</v>
      </c>
      <c r="B18574" s="5">
        <f t="shared" si="1159"/>
        <v>309.3</v>
      </c>
      <c r="C18574" s="5">
        <f t="shared" si="1157"/>
        <v>5.1550000000000002</v>
      </c>
      <c r="E18574" s="36">
        <v>0</v>
      </c>
      <c r="F18574" s="5">
        <f t="shared" si="1158"/>
        <v>0</v>
      </c>
      <c r="G18574" s="5">
        <f t="shared" si="1160"/>
        <v>309.3</v>
      </c>
      <c r="H18574" s="79">
        <f>'(2. 11points)'!M18570</f>
        <v>0</v>
      </c>
      <c r="I18574" s="79">
        <f>'(2. 11points)'!N18570</f>
        <v>0</v>
      </c>
      <c r="J18574" s="78">
        <f>'(2. 11points)'!O18570</f>
        <v>0</v>
      </c>
    </row>
    <row r="18575" spans="1:10" x14ac:dyDescent="0.4">
      <c r="A18575" s="5">
        <v>18559</v>
      </c>
      <c r="B18575" s="5">
        <f t="shared" si="1159"/>
        <v>309.31666666666666</v>
      </c>
      <c r="C18575" s="5">
        <f t="shared" si="1157"/>
        <v>5.1552777777777781</v>
      </c>
      <c r="E18575" s="36">
        <v>0</v>
      </c>
      <c r="F18575" s="5">
        <f t="shared" si="1158"/>
        <v>0</v>
      </c>
      <c r="G18575" s="5">
        <f t="shared" si="1160"/>
        <v>309.31666666666666</v>
      </c>
      <c r="H18575" s="79">
        <f>'(2. 11points)'!M18571</f>
        <v>0</v>
      </c>
      <c r="I18575" s="79">
        <f>'(2. 11points)'!N18571</f>
        <v>0</v>
      </c>
      <c r="J18575" s="78">
        <f>'(2. 11points)'!O18571</f>
        <v>0</v>
      </c>
    </row>
    <row r="18576" spans="1:10" x14ac:dyDescent="0.4">
      <c r="A18576" s="5">
        <v>18560</v>
      </c>
      <c r="B18576" s="5">
        <f t="shared" si="1159"/>
        <v>309.33333333333331</v>
      </c>
      <c r="C18576" s="5">
        <f t="shared" si="1157"/>
        <v>5.155555555555555</v>
      </c>
      <c r="E18576" s="36">
        <v>0</v>
      </c>
      <c r="F18576" s="5">
        <f t="shared" si="1158"/>
        <v>0</v>
      </c>
      <c r="G18576" s="5">
        <f t="shared" si="1160"/>
        <v>309.33333333333331</v>
      </c>
      <c r="H18576" s="79">
        <f>'(2. 11points)'!M18572</f>
        <v>0</v>
      </c>
      <c r="I18576" s="79">
        <f>'(2. 11points)'!N18572</f>
        <v>0</v>
      </c>
      <c r="J18576" s="78">
        <f>'(2. 11points)'!O18572</f>
        <v>0</v>
      </c>
    </row>
    <row r="18577" spans="1:10" x14ac:dyDescent="0.4">
      <c r="A18577" s="5">
        <v>18561</v>
      </c>
      <c r="B18577" s="5">
        <f t="shared" si="1159"/>
        <v>309.35000000000002</v>
      </c>
      <c r="C18577" s="5">
        <f t="shared" ref="C18577:C18640" si="1161">B18577/60</f>
        <v>5.1558333333333337</v>
      </c>
      <c r="E18577" s="36">
        <v>0</v>
      </c>
      <c r="F18577" s="5">
        <f t="shared" ref="F18577:F18640" si="1162">E18577-$F$11</f>
        <v>0</v>
      </c>
      <c r="G18577" s="5">
        <f t="shared" si="1160"/>
        <v>309.35000000000002</v>
      </c>
      <c r="H18577" s="79">
        <f>'(2. 11points)'!M18573</f>
        <v>0</v>
      </c>
      <c r="I18577" s="79">
        <f>'(2. 11points)'!N18573</f>
        <v>0</v>
      </c>
      <c r="J18577" s="78">
        <f>'(2. 11points)'!O18573</f>
        <v>0</v>
      </c>
    </row>
    <row r="18578" spans="1:10" x14ac:dyDescent="0.4">
      <c r="A18578" s="5">
        <v>18562</v>
      </c>
      <c r="B18578" s="5">
        <f t="shared" ref="B18578:B18641" si="1163">A18578*$B$12/60</f>
        <v>309.36666666666667</v>
      </c>
      <c r="C18578" s="5">
        <f t="shared" si="1161"/>
        <v>5.1561111111111115</v>
      </c>
      <c r="E18578" s="36">
        <v>0</v>
      </c>
      <c r="F18578" s="5">
        <f t="shared" si="1162"/>
        <v>0</v>
      </c>
      <c r="G18578" s="5">
        <f t="shared" si="1160"/>
        <v>309.36666666666667</v>
      </c>
      <c r="H18578" s="79">
        <f>'(2. 11points)'!M18574</f>
        <v>0</v>
      </c>
      <c r="I18578" s="79">
        <f>'(2. 11points)'!N18574</f>
        <v>0</v>
      </c>
      <c r="J18578" s="78">
        <f>'(2. 11points)'!O18574</f>
        <v>0</v>
      </c>
    </row>
    <row r="18579" spans="1:10" x14ac:dyDescent="0.4">
      <c r="A18579" s="5">
        <v>18563</v>
      </c>
      <c r="B18579" s="5">
        <f t="shared" si="1163"/>
        <v>309.38333333333333</v>
      </c>
      <c r="C18579" s="5">
        <f t="shared" si="1161"/>
        <v>5.1563888888888885</v>
      </c>
      <c r="E18579" s="36">
        <v>0</v>
      </c>
      <c r="F18579" s="5">
        <f t="shared" si="1162"/>
        <v>0</v>
      </c>
      <c r="G18579" s="5">
        <f t="shared" si="1160"/>
        <v>309.38333333333333</v>
      </c>
      <c r="H18579" s="79">
        <f>'(2. 11points)'!M18575</f>
        <v>0</v>
      </c>
      <c r="I18579" s="79">
        <f>'(2. 11points)'!N18575</f>
        <v>0</v>
      </c>
      <c r="J18579" s="78">
        <f>'(2. 11points)'!O18575</f>
        <v>0</v>
      </c>
    </row>
    <row r="18580" spans="1:10" x14ac:dyDescent="0.4">
      <c r="A18580" s="5">
        <v>18564</v>
      </c>
      <c r="B18580" s="5">
        <f t="shared" si="1163"/>
        <v>309.39999999999998</v>
      </c>
      <c r="C18580" s="5">
        <f t="shared" si="1161"/>
        <v>5.1566666666666663</v>
      </c>
      <c r="E18580" s="36">
        <v>0</v>
      </c>
      <c r="F18580" s="5">
        <f t="shared" si="1162"/>
        <v>0</v>
      </c>
      <c r="G18580" s="5">
        <f t="shared" si="1160"/>
        <v>309.39999999999998</v>
      </c>
      <c r="H18580" s="79">
        <f>'(2. 11points)'!M18576</f>
        <v>0</v>
      </c>
      <c r="I18580" s="79">
        <f>'(2. 11points)'!N18576</f>
        <v>0</v>
      </c>
      <c r="J18580" s="78">
        <f>'(2. 11points)'!O18576</f>
        <v>0</v>
      </c>
    </row>
    <row r="18581" spans="1:10" x14ac:dyDescent="0.4">
      <c r="A18581" s="5">
        <v>18565</v>
      </c>
      <c r="B18581" s="5">
        <f t="shared" si="1163"/>
        <v>309.41666666666669</v>
      </c>
      <c r="C18581" s="5">
        <f t="shared" si="1161"/>
        <v>5.156944444444445</v>
      </c>
      <c r="E18581" s="36">
        <v>0</v>
      </c>
      <c r="F18581" s="5">
        <f t="shared" si="1162"/>
        <v>0</v>
      </c>
      <c r="G18581" s="5">
        <f t="shared" si="1160"/>
        <v>309.41666666666669</v>
      </c>
      <c r="H18581" s="79">
        <f>'(2. 11points)'!M18577</f>
        <v>0</v>
      </c>
      <c r="I18581" s="79">
        <f>'(2. 11points)'!N18577</f>
        <v>0</v>
      </c>
      <c r="J18581" s="78">
        <f>'(2. 11points)'!O18577</f>
        <v>0</v>
      </c>
    </row>
    <row r="18582" spans="1:10" x14ac:dyDescent="0.4">
      <c r="A18582" s="5">
        <v>18566</v>
      </c>
      <c r="B18582" s="5">
        <f t="shared" si="1163"/>
        <v>309.43333333333334</v>
      </c>
      <c r="C18582" s="5">
        <f t="shared" si="1161"/>
        <v>5.1572222222222219</v>
      </c>
      <c r="E18582" s="36">
        <v>0</v>
      </c>
      <c r="F18582" s="5">
        <f t="shared" si="1162"/>
        <v>0</v>
      </c>
      <c r="G18582" s="5">
        <f t="shared" ref="G18582:G18645" si="1164">B18582</f>
        <v>309.43333333333334</v>
      </c>
      <c r="H18582" s="79">
        <f>'(2. 11points)'!M18578</f>
        <v>0</v>
      </c>
      <c r="I18582" s="79">
        <f>'(2. 11points)'!N18578</f>
        <v>0</v>
      </c>
      <c r="J18582" s="78">
        <f>'(2. 11points)'!O18578</f>
        <v>0</v>
      </c>
    </row>
    <row r="18583" spans="1:10" x14ac:dyDescent="0.4">
      <c r="A18583" s="5">
        <v>18567</v>
      </c>
      <c r="B18583" s="5">
        <f t="shared" si="1163"/>
        <v>309.45</v>
      </c>
      <c r="C18583" s="5">
        <f t="shared" si="1161"/>
        <v>5.1574999999999998</v>
      </c>
      <c r="E18583" s="36">
        <v>0</v>
      </c>
      <c r="F18583" s="5">
        <f t="shared" si="1162"/>
        <v>0</v>
      </c>
      <c r="G18583" s="5">
        <f t="shared" si="1164"/>
        <v>309.45</v>
      </c>
      <c r="H18583" s="79">
        <f>'(2. 11points)'!M18579</f>
        <v>0</v>
      </c>
      <c r="I18583" s="79">
        <f>'(2. 11points)'!N18579</f>
        <v>0</v>
      </c>
      <c r="J18583" s="78">
        <f>'(2. 11points)'!O18579</f>
        <v>0</v>
      </c>
    </row>
    <row r="18584" spans="1:10" x14ac:dyDescent="0.4">
      <c r="A18584" s="5">
        <v>18568</v>
      </c>
      <c r="B18584" s="5">
        <f t="shared" si="1163"/>
        <v>309.46666666666664</v>
      </c>
      <c r="C18584" s="5">
        <f t="shared" si="1161"/>
        <v>5.1577777777777776</v>
      </c>
      <c r="E18584" s="36">
        <v>0</v>
      </c>
      <c r="F18584" s="5">
        <f t="shared" si="1162"/>
        <v>0</v>
      </c>
      <c r="G18584" s="5">
        <f t="shared" si="1164"/>
        <v>309.46666666666664</v>
      </c>
      <c r="H18584" s="79">
        <f>'(2. 11points)'!M18580</f>
        <v>0</v>
      </c>
      <c r="I18584" s="79">
        <f>'(2. 11points)'!N18580</f>
        <v>0</v>
      </c>
      <c r="J18584" s="78">
        <f>'(2. 11points)'!O18580</f>
        <v>0</v>
      </c>
    </row>
    <row r="18585" spans="1:10" x14ac:dyDescent="0.4">
      <c r="A18585" s="5">
        <v>18569</v>
      </c>
      <c r="B18585" s="5">
        <f t="shared" si="1163"/>
        <v>309.48333333333335</v>
      </c>
      <c r="C18585" s="5">
        <f t="shared" si="1161"/>
        <v>5.1580555555555554</v>
      </c>
      <c r="E18585" s="36">
        <v>0</v>
      </c>
      <c r="F18585" s="5">
        <f t="shared" si="1162"/>
        <v>0</v>
      </c>
      <c r="G18585" s="5">
        <f t="shared" si="1164"/>
        <v>309.48333333333335</v>
      </c>
      <c r="H18585" s="79">
        <f>'(2. 11points)'!M18581</f>
        <v>0</v>
      </c>
      <c r="I18585" s="79">
        <f>'(2. 11points)'!N18581</f>
        <v>0</v>
      </c>
      <c r="J18585" s="78">
        <f>'(2. 11points)'!O18581</f>
        <v>0</v>
      </c>
    </row>
    <row r="18586" spans="1:10" x14ac:dyDescent="0.4">
      <c r="A18586" s="5">
        <v>18570</v>
      </c>
      <c r="B18586" s="5">
        <f t="shared" si="1163"/>
        <v>309.5</v>
      </c>
      <c r="C18586" s="5">
        <f t="shared" si="1161"/>
        <v>5.1583333333333332</v>
      </c>
      <c r="E18586" s="36">
        <v>0</v>
      </c>
      <c r="F18586" s="5">
        <f t="shared" si="1162"/>
        <v>0</v>
      </c>
      <c r="G18586" s="5">
        <f t="shared" si="1164"/>
        <v>309.5</v>
      </c>
      <c r="H18586" s="79">
        <f>'(2. 11points)'!M18582</f>
        <v>0</v>
      </c>
      <c r="I18586" s="79">
        <f>'(2. 11points)'!N18582</f>
        <v>0</v>
      </c>
      <c r="J18586" s="78">
        <f>'(2. 11points)'!O18582</f>
        <v>0</v>
      </c>
    </row>
    <row r="18587" spans="1:10" x14ac:dyDescent="0.4">
      <c r="A18587" s="5">
        <v>18571</v>
      </c>
      <c r="B18587" s="5">
        <f t="shared" si="1163"/>
        <v>309.51666666666665</v>
      </c>
      <c r="C18587" s="5">
        <f t="shared" si="1161"/>
        <v>5.158611111111111</v>
      </c>
      <c r="E18587" s="36">
        <v>0</v>
      </c>
      <c r="F18587" s="5">
        <f t="shared" si="1162"/>
        <v>0</v>
      </c>
      <c r="G18587" s="5">
        <f t="shared" si="1164"/>
        <v>309.51666666666665</v>
      </c>
      <c r="H18587" s="79">
        <f>'(2. 11points)'!M18583</f>
        <v>0</v>
      </c>
      <c r="I18587" s="79">
        <f>'(2. 11points)'!N18583</f>
        <v>0</v>
      </c>
      <c r="J18587" s="78">
        <f>'(2. 11points)'!O18583</f>
        <v>0</v>
      </c>
    </row>
    <row r="18588" spans="1:10" x14ac:dyDescent="0.4">
      <c r="A18588" s="5">
        <v>18572</v>
      </c>
      <c r="B18588" s="5">
        <f t="shared" si="1163"/>
        <v>309.53333333333336</v>
      </c>
      <c r="C18588" s="5">
        <f t="shared" si="1161"/>
        <v>5.1588888888888897</v>
      </c>
      <c r="E18588" s="36">
        <v>0</v>
      </c>
      <c r="F18588" s="5">
        <f t="shared" si="1162"/>
        <v>0</v>
      </c>
      <c r="G18588" s="5">
        <f t="shared" si="1164"/>
        <v>309.53333333333336</v>
      </c>
      <c r="H18588" s="79">
        <f>'(2. 11points)'!M18584</f>
        <v>0</v>
      </c>
      <c r="I18588" s="79">
        <f>'(2. 11points)'!N18584</f>
        <v>0</v>
      </c>
      <c r="J18588" s="78">
        <f>'(2. 11points)'!O18584</f>
        <v>0</v>
      </c>
    </row>
    <row r="18589" spans="1:10" x14ac:dyDescent="0.4">
      <c r="A18589" s="5">
        <v>18573</v>
      </c>
      <c r="B18589" s="5">
        <f t="shared" si="1163"/>
        <v>309.55</v>
      </c>
      <c r="C18589" s="5">
        <f t="shared" si="1161"/>
        <v>5.1591666666666667</v>
      </c>
      <c r="E18589" s="36">
        <v>0</v>
      </c>
      <c r="F18589" s="5">
        <f t="shared" si="1162"/>
        <v>0</v>
      </c>
      <c r="G18589" s="5">
        <f t="shared" si="1164"/>
        <v>309.55</v>
      </c>
      <c r="H18589" s="79">
        <f>'(2. 11points)'!M18585</f>
        <v>0</v>
      </c>
      <c r="I18589" s="79">
        <f>'(2. 11points)'!N18585</f>
        <v>0</v>
      </c>
      <c r="J18589" s="78">
        <f>'(2. 11points)'!O18585</f>
        <v>0</v>
      </c>
    </row>
    <row r="18590" spans="1:10" x14ac:dyDescent="0.4">
      <c r="A18590" s="5">
        <v>18574</v>
      </c>
      <c r="B18590" s="5">
        <f t="shared" si="1163"/>
        <v>309.56666666666666</v>
      </c>
      <c r="C18590" s="5">
        <f t="shared" si="1161"/>
        <v>5.1594444444444445</v>
      </c>
      <c r="E18590" s="36">
        <v>0</v>
      </c>
      <c r="F18590" s="5">
        <f t="shared" si="1162"/>
        <v>0</v>
      </c>
      <c r="G18590" s="5">
        <f t="shared" si="1164"/>
        <v>309.56666666666666</v>
      </c>
      <c r="H18590" s="79">
        <f>'(2. 11points)'!M18586</f>
        <v>0</v>
      </c>
      <c r="I18590" s="79">
        <f>'(2. 11points)'!N18586</f>
        <v>0</v>
      </c>
      <c r="J18590" s="78">
        <f>'(2. 11points)'!O18586</f>
        <v>0</v>
      </c>
    </row>
    <row r="18591" spans="1:10" x14ac:dyDescent="0.4">
      <c r="A18591" s="5">
        <v>18575</v>
      </c>
      <c r="B18591" s="5">
        <f t="shared" si="1163"/>
        <v>309.58333333333331</v>
      </c>
      <c r="C18591" s="5">
        <f t="shared" si="1161"/>
        <v>5.1597222222222223</v>
      </c>
      <c r="E18591" s="36">
        <v>0</v>
      </c>
      <c r="F18591" s="5">
        <f t="shared" si="1162"/>
        <v>0</v>
      </c>
      <c r="G18591" s="5">
        <f t="shared" si="1164"/>
        <v>309.58333333333331</v>
      </c>
      <c r="H18591" s="79">
        <f>'(2. 11points)'!M18587</f>
        <v>0</v>
      </c>
      <c r="I18591" s="79">
        <f>'(2. 11points)'!N18587</f>
        <v>0</v>
      </c>
      <c r="J18591" s="78">
        <f>'(2. 11points)'!O18587</f>
        <v>0</v>
      </c>
    </row>
    <row r="18592" spans="1:10" x14ac:dyDescent="0.4">
      <c r="A18592" s="5">
        <v>18576</v>
      </c>
      <c r="B18592" s="5">
        <f t="shared" si="1163"/>
        <v>309.60000000000002</v>
      </c>
      <c r="C18592" s="5">
        <f t="shared" si="1161"/>
        <v>5.16</v>
      </c>
      <c r="E18592" s="36">
        <v>0</v>
      </c>
      <c r="F18592" s="5">
        <f t="shared" si="1162"/>
        <v>0</v>
      </c>
      <c r="G18592" s="5">
        <f t="shared" si="1164"/>
        <v>309.60000000000002</v>
      </c>
      <c r="H18592" s="79">
        <f>'(2. 11points)'!M18588</f>
        <v>0</v>
      </c>
      <c r="I18592" s="79">
        <f>'(2. 11points)'!N18588</f>
        <v>0</v>
      </c>
      <c r="J18592" s="78">
        <f>'(2. 11points)'!O18588</f>
        <v>0</v>
      </c>
    </row>
    <row r="18593" spans="1:10" x14ac:dyDescent="0.4">
      <c r="A18593" s="5">
        <v>18577</v>
      </c>
      <c r="B18593" s="5">
        <f t="shared" si="1163"/>
        <v>309.61666666666667</v>
      </c>
      <c r="C18593" s="5">
        <f t="shared" si="1161"/>
        <v>5.160277777777778</v>
      </c>
      <c r="E18593" s="36">
        <v>0</v>
      </c>
      <c r="F18593" s="5">
        <f t="shared" si="1162"/>
        <v>0</v>
      </c>
      <c r="G18593" s="5">
        <f t="shared" si="1164"/>
        <v>309.61666666666667</v>
      </c>
      <c r="H18593" s="79">
        <f>'(2. 11points)'!M18589</f>
        <v>0</v>
      </c>
      <c r="I18593" s="79">
        <f>'(2. 11points)'!N18589</f>
        <v>0</v>
      </c>
      <c r="J18593" s="78">
        <f>'(2. 11points)'!O18589</f>
        <v>0</v>
      </c>
    </row>
    <row r="18594" spans="1:10" x14ac:dyDescent="0.4">
      <c r="A18594" s="5">
        <v>18578</v>
      </c>
      <c r="B18594" s="5">
        <f t="shared" si="1163"/>
        <v>309.63333333333333</v>
      </c>
      <c r="C18594" s="5">
        <f t="shared" si="1161"/>
        <v>5.1605555555555558</v>
      </c>
      <c r="E18594" s="36">
        <v>0</v>
      </c>
      <c r="F18594" s="5">
        <f t="shared" si="1162"/>
        <v>0</v>
      </c>
      <c r="G18594" s="5">
        <f t="shared" si="1164"/>
        <v>309.63333333333333</v>
      </c>
      <c r="H18594" s="79">
        <f>'(2. 11points)'!M18590</f>
        <v>0</v>
      </c>
      <c r="I18594" s="79">
        <f>'(2. 11points)'!N18590</f>
        <v>0</v>
      </c>
      <c r="J18594" s="78">
        <f>'(2. 11points)'!O18590</f>
        <v>0</v>
      </c>
    </row>
    <row r="18595" spans="1:10" x14ac:dyDescent="0.4">
      <c r="A18595" s="5">
        <v>18579</v>
      </c>
      <c r="B18595" s="5">
        <f t="shared" si="1163"/>
        <v>309.64999999999998</v>
      </c>
      <c r="C18595" s="5">
        <f t="shared" si="1161"/>
        <v>5.1608333333333327</v>
      </c>
      <c r="E18595" s="36">
        <v>0</v>
      </c>
      <c r="F18595" s="5">
        <f t="shared" si="1162"/>
        <v>0</v>
      </c>
      <c r="G18595" s="5">
        <f t="shared" si="1164"/>
        <v>309.64999999999998</v>
      </c>
      <c r="H18595" s="79">
        <f>'(2. 11points)'!M18591</f>
        <v>0</v>
      </c>
      <c r="I18595" s="79">
        <f>'(2. 11points)'!N18591</f>
        <v>0</v>
      </c>
      <c r="J18595" s="78">
        <f>'(2. 11points)'!O18591</f>
        <v>0</v>
      </c>
    </row>
    <row r="18596" spans="1:10" x14ac:dyDescent="0.4">
      <c r="A18596" s="5">
        <v>18580</v>
      </c>
      <c r="B18596" s="5">
        <f t="shared" si="1163"/>
        <v>309.66666666666669</v>
      </c>
      <c r="C18596" s="5">
        <f t="shared" si="1161"/>
        <v>5.1611111111111114</v>
      </c>
      <c r="E18596" s="36">
        <v>0</v>
      </c>
      <c r="F18596" s="5">
        <f t="shared" si="1162"/>
        <v>0</v>
      </c>
      <c r="G18596" s="5">
        <f t="shared" si="1164"/>
        <v>309.66666666666669</v>
      </c>
      <c r="H18596" s="79">
        <f>'(2. 11points)'!M18592</f>
        <v>0</v>
      </c>
      <c r="I18596" s="79">
        <f>'(2. 11points)'!N18592</f>
        <v>0</v>
      </c>
      <c r="J18596" s="78">
        <f>'(2. 11points)'!O18592</f>
        <v>0</v>
      </c>
    </row>
    <row r="18597" spans="1:10" x14ac:dyDescent="0.4">
      <c r="A18597" s="5">
        <v>18581</v>
      </c>
      <c r="B18597" s="5">
        <f t="shared" si="1163"/>
        <v>309.68333333333334</v>
      </c>
      <c r="C18597" s="5">
        <f t="shared" si="1161"/>
        <v>5.1613888888888892</v>
      </c>
      <c r="E18597" s="36">
        <v>0</v>
      </c>
      <c r="F18597" s="5">
        <f t="shared" si="1162"/>
        <v>0</v>
      </c>
      <c r="G18597" s="5">
        <f t="shared" si="1164"/>
        <v>309.68333333333334</v>
      </c>
      <c r="H18597" s="79">
        <f>'(2. 11points)'!M18593</f>
        <v>0</v>
      </c>
      <c r="I18597" s="79">
        <f>'(2. 11points)'!N18593</f>
        <v>0</v>
      </c>
      <c r="J18597" s="78">
        <f>'(2. 11points)'!O18593</f>
        <v>0</v>
      </c>
    </row>
    <row r="18598" spans="1:10" x14ac:dyDescent="0.4">
      <c r="A18598" s="5">
        <v>18582</v>
      </c>
      <c r="B18598" s="5">
        <f t="shared" si="1163"/>
        <v>309.7</v>
      </c>
      <c r="C18598" s="5">
        <f t="shared" si="1161"/>
        <v>5.1616666666666662</v>
      </c>
      <c r="E18598" s="36">
        <v>0</v>
      </c>
      <c r="F18598" s="5">
        <f t="shared" si="1162"/>
        <v>0</v>
      </c>
      <c r="G18598" s="5">
        <f t="shared" si="1164"/>
        <v>309.7</v>
      </c>
      <c r="H18598" s="79">
        <f>'(2. 11points)'!M18594</f>
        <v>0</v>
      </c>
      <c r="I18598" s="79">
        <f>'(2. 11points)'!N18594</f>
        <v>0</v>
      </c>
      <c r="J18598" s="78">
        <f>'(2. 11points)'!O18594</f>
        <v>0</v>
      </c>
    </row>
    <row r="18599" spans="1:10" x14ac:dyDescent="0.4">
      <c r="A18599" s="5">
        <v>18583</v>
      </c>
      <c r="B18599" s="5">
        <f t="shared" si="1163"/>
        <v>309.71666666666664</v>
      </c>
      <c r="C18599" s="5">
        <f t="shared" si="1161"/>
        <v>5.161944444444444</v>
      </c>
      <c r="E18599" s="36">
        <v>0</v>
      </c>
      <c r="F18599" s="5">
        <f t="shared" si="1162"/>
        <v>0</v>
      </c>
      <c r="G18599" s="5">
        <f t="shared" si="1164"/>
        <v>309.71666666666664</v>
      </c>
      <c r="H18599" s="79">
        <f>'(2. 11points)'!M18595</f>
        <v>0</v>
      </c>
      <c r="I18599" s="79">
        <f>'(2. 11points)'!N18595</f>
        <v>0</v>
      </c>
      <c r="J18599" s="78">
        <f>'(2. 11points)'!O18595</f>
        <v>0</v>
      </c>
    </row>
    <row r="18600" spans="1:10" x14ac:dyDescent="0.4">
      <c r="A18600" s="5">
        <v>18584</v>
      </c>
      <c r="B18600" s="5">
        <f t="shared" si="1163"/>
        <v>309.73333333333335</v>
      </c>
      <c r="C18600" s="5">
        <f t="shared" si="1161"/>
        <v>5.1622222222222227</v>
      </c>
      <c r="E18600" s="36">
        <v>0</v>
      </c>
      <c r="F18600" s="5">
        <f t="shared" si="1162"/>
        <v>0</v>
      </c>
      <c r="G18600" s="5">
        <f t="shared" si="1164"/>
        <v>309.73333333333335</v>
      </c>
      <c r="H18600" s="79">
        <f>'(2. 11points)'!M18596</f>
        <v>0</v>
      </c>
      <c r="I18600" s="79">
        <f>'(2. 11points)'!N18596</f>
        <v>0</v>
      </c>
      <c r="J18600" s="78">
        <f>'(2. 11points)'!O18596</f>
        <v>0</v>
      </c>
    </row>
    <row r="18601" spans="1:10" x14ac:dyDescent="0.4">
      <c r="A18601" s="5">
        <v>18585</v>
      </c>
      <c r="B18601" s="5">
        <f t="shared" si="1163"/>
        <v>309.75</v>
      </c>
      <c r="C18601" s="5">
        <f t="shared" si="1161"/>
        <v>5.1624999999999996</v>
      </c>
      <c r="E18601" s="36">
        <v>0</v>
      </c>
      <c r="F18601" s="5">
        <f t="shared" si="1162"/>
        <v>0</v>
      </c>
      <c r="G18601" s="5">
        <f t="shared" si="1164"/>
        <v>309.75</v>
      </c>
      <c r="H18601" s="79">
        <f>'(2. 11points)'!M18597</f>
        <v>0</v>
      </c>
      <c r="I18601" s="79">
        <f>'(2. 11points)'!N18597</f>
        <v>0</v>
      </c>
      <c r="J18601" s="78">
        <f>'(2. 11points)'!O18597</f>
        <v>0</v>
      </c>
    </row>
    <row r="18602" spans="1:10" x14ac:dyDescent="0.4">
      <c r="A18602" s="5">
        <v>18586</v>
      </c>
      <c r="B18602" s="5">
        <f t="shared" si="1163"/>
        <v>309.76666666666665</v>
      </c>
      <c r="C18602" s="5">
        <f t="shared" si="1161"/>
        <v>5.1627777777777775</v>
      </c>
      <c r="E18602" s="36">
        <v>0</v>
      </c>
      <c r="F18602" s="5">
        <f t="shared" si="1162"/>
        <v>0</v>
      </c>
      <c r="G18602" s="5">
        <f t="shared" si="1164"/>
        <v>309.76666666666665</v>
      </c>
      <c r="H18602" s="79">
        <f>'(2. 11points)'!M18598</f>
        <v>0</v>
      </c>
      <c r="I18602" s="79">
        <f>'(2. 11points)'!N18598</f>
        <v>0</v>
      </c>
      <c r="J18602" s="78">
        <f>'(2. 11points)'!O18598</f>
        <v>0</v>
      </c>
    </row>
    <row r="18603" spans="1:10" x14ac:dyDescent="0.4">
      <c r="A18603" s="5">
        <v>18587</v>
      </c>
      <c r="B18603" s="5">
        <f t="shared" si="1163"/>
        <v>309.78333333333336</v>
      </c>
      <c r="C18603" s="5">
        <f t="shared" si="1161"/>
        <v>5.1630555555555562</v>
      </c>
      <c r="E18603" s="36">
        <v>0</v>
      </c>
      <c r="F18603" s="5">
        <f t="shared" si="1162"/>
        <v>0</v>
      </c>
      <c r="G18603" s="5">
        <f t="shared" si="1164"/>
        <v>309.78333333333336</v>
      </c>
      <c r="H18603" s="79">
        <f>'(2. 11points)'!M18599</f>
        <v>0</v>
      </c>
      <c r="I18603" s="79">
        <f>'(2. 11points)'!N18599</f>
        <v>0</v>
      </c>
      <c r="J18603" s="78">
        <f>'(2. 11points)'!O18599</f>
        <v>0</v>
      </c>
    </row>
    <row r="18604" spans="1:10" x14ac:dyDescent="0.4">
      <c r="A18604" s="5">
        <v>18588</v>
      </c>
      <c r="B18604" s="5">
        <f t="shared" si="1163"/>
        <v>309.8</v>
      </c>
      <c r="C18604" s="5">
        <f t="shared" si="1161"/>
        <v>5.1633333333333331</v>
      </c>
      <c r="E18604" s="36">
        <v>0</v>
      </c>
      <c r="F18604" s="5">
        <f t="shared" si="1162"/>
        <v>0</v>
      </c>
      <c r="G18604" s="5">
        <f t="shared" si="1164"/>
        <v>309.8</v>
      </c>
      <c r="H18604" s="79">
        <f>'(2. 11points)'!M18600</f>
        <v>0</v>
      </c>
      <c r="I18604" s="79">
        <f>'(2. 11points)'!N18600</f>
        <v>0</v>
      </c>
      <c r="J18604" s="78">
        <f>'(2. 11points)'!O18600</f>
        <v>0</v>
      </c>
    </row>
    <row r="18605" spans="1:10" x14ac:dyDescent="0.4">
      <c r="A18605" s="5">
        <v>18589</v>
      </c>
      <c r="B18605" s="5">
        <f t="shared" si="1163"/>
        <v>309.81666666666666</v>
      </c>
      <c r="C18605" s="5">
        <f t="shared" si="1161"/>
        <v>5.1636111111111109</v>
      </c>
      <c r="E18605" s="36">
        <v>0</v>
      </c>
      <c r="F18605" s="5">
        <f t="shared" si="1162"/>
        <v>0</v>
      </c>
      <c r="G18605" s="5">
        <f t="shared" si="1164"/>
        <v>309.81666666666666</v>
      </c>
      <c r="H18605" s="79">
        <f>'(2. 11points)'!M18601</f>
        <v>0</v>
      </c>
      <c r="I18605" s="79">
        <f>'(2. 11points)'!N18601</f>
        <v>0</v>
      </c>
      <c r="J18605" s="78">
        <f>'(2. 11points)'!O18601</f>
        <v>0</v>
      </c>
    </row>
    <row r="18606" spans="1:10" x14ac:dyDescent="0.4">
      <c r="A18606" s="5">
        <v>18590</v>
      </c>
      <c r="B18606" s="5">
        <f t="shared" si="1163"/>
        <v>309.83333333333331</v>
      </c>
      <c r="C18606" s="5">
        <f t="shared" si="1161"/>
        <v>5.1638888888888888</v>
      </c>
      <c r="E18606" s="36">
        <v>0</v>
      </c>
      <c r="F18606" s="5">
        <f t="shared" si="1162"/>
        <v>0</v>
      </c>
      <c r="G18606" s="5">
        <f t="shared" si="1164"/>
        <v>309.83333333333331</v>
      </c>
      <c r="H18606" s="79">
        <f>'(2. 11points)'!M18602</f>
        <v>0</v>
      </c>
      <c r="I18606" s="79">
        <f>'(2. 11points)'!N18602</f>
        <v>0</v>
      </c>
      <c r="J18606" s="78">
        <f>'(2. 11points)'!O18602</f>
        <v>0</v>
      </c>
    </row>
    <row r="18607" spans="1:10" x14ac:dyDescent="0.4">
      <c r="A18607" s="5">
        <v>18591</v>
      </c>
      <c r="B18607" s="5">
        <f t="shared" si="1163"/>
        <v>309.85000000000002</v>
      </c>
      <c r="C18607" s="5">
        <f t="shared" si="1161"/>
        <v>5.1641666666666675</v>
      </c>
      <c r="E18607" s="36">
        <v>0</v>
      </c>
      <c r="F18607" s="5">
        <f t="shared" si="1162"/>
        <v>0</v>
      </c>
      <c r="G18607" s="5">
        <f t="shared" si="1164"/>
        <v>309.85000000000002</v>
      </c>
      <c r="H18607" s="79">
        <f>'(2. 11points)'!M18603</f>
        <v>0</v>
      </c>
      <c r="I18607" s="79">
        <f>'(2. 11points)'!N18603</f>
        <v>0</v>
      </c>
      <c r="J18607" s="78">
        <f>'(2. 11points)'!O18603</f>
        <v>0</v>
      </c>
    </row>
    <row r="18608" spans="1:10" x14ac:dyDescent="0.4">
      <c r="A18608" s="5">
        <v>18592</v>
      </c>
      <c r="B18608" s="5">
        <f t="shared" si="1163"/>
        <v>309.86666666666667</v>
      </c>
      <c r="C18608" s="5">
        <f t="shared" si="1161"/>
        <v>5.1644444444444444</v>
      </c>
      <c r="E18608" s="36">
        <v>0</v>
      </c>
      <c r="F18608" s="5">
        <f t="shared" si="1162"/>
        <v>0</v>
      </c>
      <c r="G18608" s="5">
        <f t="shared" si="1164"/>
        <v>309.86666666666667</v>
      </c>
      <c r="H18608" s="79">
        <f>'(2. 11points)'!M18604</f>
        <v>0</v>
      </c>
      <c r="I18608" s="79">
        <f>'(2. 11points)'!N18604</f>
        <v>0</v>
      </c>
      <c r="J18608" s="78">
        <f>'(2. 11points)'!O18604</f>
        <v>0</v>
      </c>
    </row>
    <row r="18609" spans="1:10" x14ac:dyDescent="0.4">
      <c r="A18609" s="5">
        <v>18593</v>
      </c>
      <c r="B18609" s="5">
        <f t="shared" si="1163"/>
        <v>309.88333333333333</v>
      </c>
      <c r="C18609" s="5">
        <f t="shared" si="1161"/>
        <v>5.1647222222222222</v>
      </c>
      <c r="E18609" s="36">
        <v>0</v>
      </c>
      <c r="F18609" s="5">
        <f t="shared" si="1162"/>
        <v>0</v>
      </c>
      <c r="G18609" s="5">
        <f t="shared" si="1164"/>
        <v>309.88333333333333</v>
      </c>
      <c r="H18609" s="79">
        <f>'(2. 11points)'!M18605</f>
        <v>0</v>
      </c>
      <c r="I18609" s="79">
        <f>'(2. 11points)'!N18605</f>
        <v>0</v>
      </c>
      <c r="J18609" s="78">
        <f>'(2. 11points)'!O18605</f>
        <v>0</v>
      </c>
    </row>
    <row r="18610" spans="1:10" x14ac:dyDescent="0.4">
      <c r="A18610" s="5">
        <v>18594</v>
      </c>
      <c r="B18610" s="5">
        <f t="shared" si="1163"/>
        <v>309.89999999999998</v>
      </c>
      <c r="C18610" s="5">
        <f t="shared" si="1161"/>
        <v>5.165</v>
      </c>
      <c r="E18610" s="36">
        <v>0</v>
      </c>
      <c r="F18610" s="5">
        <f t="shared" si="1162"/>
        <v>0</v>
      </c>
      <c r="G18610" s="5">
        <f t="shared" si="1164"/>
        <v>309.89999999999998</v>
      </c>
      <c r="H18610" s="79">
        <f>'(2. 11points)'!M18606</f>
        <v>0</v>
      </c>
      <c r="I18610" s="79">
        <f>'(2. 11points)'!N18606</f>
        <v>0</v>
      </c>
      <c r="J18610" s="78">
        <f>'(2. 11points)'!O18606</f>
        <v>0</v>
      </c>
    </row>
    <row r="18611" spans="1:10" x14ac:dyDescent="0.4">
      <c r="A18611" s="5">
        <v>18595</v>
      </c>
      <c r="B18611" s="5">
        <f t="shared" si="1163"/>
        <v>309.91666666666669</v>
      </c>
      <c r="C18611" s="5">
        <f t="shared" si="1161"/>
        <v>5.1652777777777779</v>
      </c>
      <c r="E18611" s="36">
        <v>0</v>
      </c>
      <c r="F18611" s="5">
        <f t="shared" si="1162"/>
        <v>0</v>
      </c>
      <c r="G18611" s="5">
        <f t="shared" si="1164"/>
        <v>309.91666666666669</v>
      </c>
      <c r="H18611" s="79">
        <f>'(2. 11points)'!M18607</f>
        <v>0</v>
      </c>
      <c r="I18611" s="79">
        <f>'(2. 11points)'!N18607</f>
        <v>0</v>
      </c>
      <c r="J18611" s="78">
        <f>'(2. 11points)'!O18607</f>
        <v>0</v>
      </c>
    </row>
    <row r="18612" spans="1:10" x14ac:dyDescent="0.4">
      <c r="A18612" s="5">
        <v>18596</v>
      </c>
      <c r="B18612" s="5">
        <f t="shared" si="1163"/>
        <v>309.93333333333334</v>
      </c>
      <c r="C18612" s="5">
        <f t="shared" si="1161"/>
        <v>5.1655555555555557</v>
      </c>
      <c r="E18612" s="36">
        <v>0</v>
      </c>
      <c r="F18612" s="5">
        <f t="shared" si="1162"/>
        <v>0</v>
      </c>
      <c r="G18612" s="5">
        <f t="shared" si="1164"/>
        <v>309.93333333333334</v>
      </c>
      <c r="H18612" s="79">
        <f>'(2. 11points)'!M18608</f>
        <v>0</v>
      </c>
      <c r="I18612" s="79">
        <f>'(2. 11points)'!N18608</f>
        <v>0</v>
      </c>
      <c r="J18612" s="78">
        <f>'(2. 11points)'!O18608</f>
        <v>0</v>
      </c>
    </row>
    <row r="18613" spans="1:10" x14ac:dyDescent="0.4">
      <c r="A18613" s="5">
        <v>18597</v>
      </c>
      <c r="B18613" s="5">
        <f t="shared" si="1163"/>
        <v>309.95</v>
      </c>
      <c r="C18613" s="5">
        <f t="shared" si="1161"/>
        <v>5.1658333333333335</v>
      </c>
      <c r="E18613" s="36">
        <v>0</v>
      </c>
      <c r="F18613" s="5">
        <f t="shared" si="1162"/>
        <v>0</v>
      </c>
      <c r="G18613" s="5">
        <f t="shared" si="1164"/>
        <v>309.95</v>
      </c>
      <c r="H18613" s="79">
        <f>'(2. 11points)'!M18609</f>
        <v>0</v>
      </c>
      <c r="I18613" s="79">
        <f>'(2. 11points)'!N18609</f>
        <v>0</v>
      </c>
      <c r="J18613" s="78">
        <f>'(2. 11points)'!O18609</f>
        <v>0</v>
      </c>
    </row>
    <row r="18614" spans="1:10" x14ac:dyDescent="0.4">
      <c r="A18614" s="5">
        <v>18598</v>
      </c>
      <c r="B18614" s="5">
        <f t="shared" si="1163"/>
        <v>309.96666666666664</v>
      </c>
      <c r="C18614" s="5">
        <f t="shared" si="1161"/>
        <v>5.1661111111111104</v>
      </c>
      <c r="E18614" s="36">
        <v>0</v>
      </c>
      <c r="F18614" s="5">
        <f t="shared" si="1162"/>
        <v>0</v>
      </c>
      <c r="G18614" s="5">
        <f t="shared" si="1164"/>
        <v>309.96666666666664</v>
      </c>
      <c r="H18614" s="79">
        <f>'(2. 11points)'!M18610</f>
        <v>0</v>
      </c>
      <c r="I18614" s="79">
        <f>'(2. 11points)'!N18610</f>
        <v>0</v>
      </c>
      <c r="J18614" s="78">
        <f>'(2. 11points)'!O18610</f>
        <v>0</v>
      </c>
    </row>
    <row r="18615" spans="1:10" x14ac:dyDescent="0.4">
      <c r="A18615" s="5">
        <v>18599</v>
      </c>
      <c r="B18615" s="5">
        <f t="shared" si="1163"/>
        <v>309.98333333333335</v>
      </c>
      <c r="C18615" s="5">
        <f t="shared" si="1161"/>
        <v>5.1663888888888891</v>
      </c>
      <c r="E18615" s="36">
        <v>0</v>
      </c>
      <c r="F18615" s="5">
        <f t="shared" si="1162"/>
        <v>0</v>
      </c>
      <c r="G18615" s="5">
        <f t="shared" si="1164"/>
        <v>309.98333333333335</v>
      </c>
      <c r="H18615" s="79">
        <f>'(2. 11points)'!M18611</f>
        <v>0</v>
      </c>
      <c r="I18615" s="79">
        <f>'(2. 11points)'!N18611</f>
        <v>0</v>
      </c>
      <c r="J18615" s="78">
        <f>'(2. 11points)'!O18611</f>
        <v>0</v>
      </c>
    </row>
    <row r="18616" spans="1:10" x14ac:dyDescent="0.4">
      <c r="A18616" s="5">
        <v>18600</v>
      </c>
      <c r="B18616" s="5">
        <f t="shared" si="1163"/>
        <v>310</v>
      </c>
      <c r="C18616" s="5">
        <f t="shared" si="1161"/>
        <v>5.166666666666667</v>
      </c>
      <c r="E18616" s="36">
        <v>0</v>
      </c>
      <c r="F18616" s="5">
        <f t="shared" si="1162"/>
        <v>0</v>
      </c>
      <c r="G18616" s="5">
        <f t="shared" si="1164"/>
        <v>310</v>
      </c>
      <c r="H18616" s="79">
        <f>'(2. 11points)'!M18612</f>
        <v>0</v>
      </c>
      <c r="I18616" s="79">
        <f>'(2. 11points)'!N18612</f>
        <v>0</v>
      </c>
      <c r="J18616" s="78">
        <f>'(2. 11points)'!O18612</f>
        <v>0</v>
      </c>
    </row>
    <row r="18617" spans="1:10" x14ac:dyDescent="0.4">
      <c r="A18617" s="5">
        <v>18601</v>
      </c>
      <c r="B18617" s="5">
        <f t="shared" si="1163"/>
        <v>310.01666666666665</v>
      </c>
      <c r="C18617" s="5">
        <f t="shared" si="1161"/>
        <v>5.1669444444444439</v>
      </c>
      <c r="E18617" s="36">
        <v>0</v>
      </c>
      <c r="F18617" s="5">
        <f t="shared" si="1162"/>
        <v>0</v>
      </c>
      <c r="G18617" s="5">
        <f t="shared" si="1164"/>
        <v>310.01666666666665</v>
      </c>
      <c r="H18617" s="79">
        <f>'(2. 11points)'!M18613</f>
        <v>0</v>
      </c>
      <c r="I18617" s="79">
        <f>'(2. 11points)'!N18613</f>
        <v>0</v>
      </c>
      <c r="J18617" s="78">
        <f>'(2. 11points)'!O18613</f>
        <v>0</v>
      </c>
    </row>
    <row r="18618" spans="1:10" x14ac:dyDescent="0.4">
      <c r="A18618" s="5">
        <v>18602</v>
      </c>
      <c r="B18618" s="5">
        <f t="shared" si="1163"/>
        <v>310.03333333333336</v>
      </c>
      <c r="C18618" s="5">
        <f t="shared" si="1161"/>
        <v>5.1672222222222226</v>
      </c>
      <c r="E18618" s="36">
        <v>0</v>
      </c>
      <c r="F18618" s="5">
        <f t="shared" si="1162"/>
        <v>0</v>
      </c>
      <c r="G18618" s="5">
        <f t="shared" si="1164"/>
        <v>310.03333333333336</v>
      </c>
      <c r="H18618" s="79">
        <f>'(2. 11points)'!M18614</f>
        <v>0</v>
      </c>
      <c r="I18618" s="79">
        <f>'(2. 11points)'!N18614</f>
        <v>0</v>
      </c>
      <c r="J18618" s="78">
        <f>'(2. 11points)'!O18614</f>
        <v>0</v>
      </c>
    </row>
    <row r="18619" spans="1:10" x14ac:dyDescent="0.4">
      <c r="A18619" s="5">
        <v>18603</v>
      </c>
      <c r="B18619" s="5">
        <f t="shared" si="1163"/>
        <v>310.05</v>
      </c>
      <c r="C18619" s="5">
        <f t="shared" si="1161"/>
        <v>5.1675000000000004</v>
      </c>
      <c r="E18619" s="36">
        <v>0</v>
      </c>
      <c r="F18619" s="5">
        <f t="shared" si="1162"/>
        <v>0</v>
      </c>
      <c r="G18619" s="5">
        <f t="shared" si="1164"/>
        <v>310.05</v>
      </c>
      <c r="H18619" s="79">
        <f>'(2. 11points)'!M18615</f>
        <v>0</v>
      </c>
      <c r="I18619" s="79">
        <f>'(2. 11points)'!N18615</f>
        <v>0</v>
      </c>
      <c r="J18619" s="78">
        <f>'(2. 11points)'!O18615</f>
        <v>0</v>
      </c>
    </row>
    <row r="18620" spans="1:10" x14ac:dyDescent="0.4">
      <c r="A18620" s="5">
        <v>18604</v>
      </c>
      <c r="B18620" s="5">
        <f t="shared" si="1163"/>
        <v>310.06666666666666</v>
      </c>
      <c r="C18620" s="5">
        <f t="shared" si="1161"/>
        <v>5.1677777777777774</v>
      </c>
      <c r="E18620" s="36">
        <v>0</v>
      </c>
      <c r="F18620" s="5">
        <f t="shared" si="1162"/>
        <v>0</v>
      </c>
      <c r="G18620" s="5">
        <f t="shared" si="1164"/>
        <v>310.06666666666666</v>
      </c>
      <c r="H18620" s="79">
        <f>'(2. 11points)'!M18616</f>
        <v>0</v>
      </c>
      <c r="I18620" s="79">
        <f>'(2. 11points)'!N18616</f>
        <v>0</v>
      </c>
      <c r="J18620" s="78">
        <f>'(2. 11points)'!O18616</f>
        <v>0</v>
      </c>
    </row>
    <row r="18621" spans="1:10" x14ac:dyDescent="0.4">
      <c r="A18621" s="5">
        <v>18605</v>
      </c>
      <c r="B18621" s="5">
        <f t="shared" si="1163"/>
        <v>310.08333333333331</v>
      </c>
      <c r="C18621" s="5">
        <f t="shared" si="1161"/>
        <v>5.1680555555555552</v>
      </c>
      <c r="E18621" s="36">
        <v>0</v>
      </c>
      <c r="F18621" s="5">
        <f t="shared" si="1162"/>
        <v>0</v>
      </c>
      <c r="G18621" s="5">
        <f t="shared" si="1164"/>
        <v>310.08333333333331</v>
      </c>
      <c r="H18621" s="79">
        <f>'(2. 11points)'!M18617</f>
        <v>0</v>
      </c>
      <c r="I18621" s="79">
        <f>'(2. 11points)'!N18617</f>
        <v>0</v>
      </c>
      <c r="J18621" s="78">
        <f>'(2. 11points)'!O18617</f>
        <v>0</v>
      </c>
    </row>
    <row r="18622" spans="1:10" x14ac:dyDescent="0.4">
      <c r="A18622" s="5">
        <v>18606</v>
      </c>
      <c r="B18622" s="5">
        <f t="shared" si="1163"/>
        <v>310.10000000000002</v>
      </c>
      <c r="C18622" s="5">
        <f t="shared" si="1161"/>
        <v>5.1683333333333339</v>
      </c>
      <c r="E18622" s="36">
        <v>0</v>
      </c>
      <c r="F18622" s="5">
        <f t="shared" si="1162"/>
        <v>0</v>
      </c>
      <c r="G18622" s="5">
        <f t="shared" si="1164"/>
        <v>310.10000000000002</v>
      </c>
      <c r="H18622" s="79">
        <f>'(2. 11points)'!M18618</f>
        <v>0</v>
      </c>
      <c r="I18622" s="79">
        <f>'(2. 11points)'!N18618</f>
        <v>0</v>
      </c>
      <c r="J18622" s="78">
        <f>'(2. 11points)'!O18618</f>
        <v>0</v>
      </c>
    </row>
    <row r="18623" spans="1:10" x14ac:dyDescent="0.4">
      <c r="A18623" s="5">
        <v>18607</v>
      </c>
      <c r="B18623" s="5">
        <f t="shared" si="1163"/>
        <v>310.11666666666667</v>
      </c>
      <c r="C18623" s="5">
        <f t="shared" si="1161"/>
        <v>5.1686111111111108</v>
      </c>
      <c r="E18623" s="36">
        <v>0</v>
      </c>
      <c r="F18623" s="5">
        <f t="shared" si="1162"/>
        <v>0</v>
      </c>
      <c r="G18623" s="5">
        <f t="shared" si="1164"/>
        <v>310.11666666666667</v>
      </c>
      <c r="H18623" s="79">
        <f>'(2. 11points)'!M18619</f>
        <v>0</v>
      </c>
      <c r="I18623" s="79">
        <f>'(2. 11points)'!N18619</f>
        <v>0</v>
      </c>
      <c r="J18623" s="78">
        <f>'(2. 11points)'!O18619</f>
        <v>0</v>
      </c>
    </row>
    <row r="18624" spans="1:10" x14ac:dyDescent="0.4">
      <c r="A18624" s="5">
        <v>18608</v>
      </c>
      <c r="B18624" s="5">
        <f t="shared" si="1163"/>
        <v>310.13333333333333</v>
      </c>
      <c r="C18624" s="5">
        <f t="shared" si="1161"/>
        <v>5.1688888888888886</v>
      </c>
      <c r="E18624" s="36">
        <v>0</v>
      </c>
      <c r="F18624" s="5">
        <f t="shared" si="1162"/>
        <v>0</v>
      </c>
      <c r="G18624" s="5">
        <f t="shared" si="1164"/>
        <v>310.13333333333333</v>
      </c>
      <c r="H18624" s="79">
        <f>'(2. 11points)'!M18620</f>
        <v>0</v>
      </c>
      <c r="I18624" s="79">
        <f>'(2. 11points)'!N18620</f>
        <v>0</v>
      </c>
      <c r="J18624" s="78">
        <f>'(2. 11points)'!O18620</f>
        <v>0</v>
      </c>
    </row>
    <row r="18625" spans="1:10" x14ac:dyDescent="0.4">
      <c r="A18625" s="5">
        <v>18609</v>
      </c>
      <c r="B18625" s="5">
        <f t="shared" si="1163"/>
        <v>310.14999999999998</v>
      </c>
      <c r="C18625" s="5">
        <f t="shared" si="1161"/>
        <v>5.1691666666666665</v>
      </c>
      <c r="E18625" s="36">
        <v>0</v>
      </c>
      <c r="F18625" s="5">
        <f t="shared" si="1162"/>
        <v>0</v>
      </c>
      <c r="G18625" s="5">
        <f t="shared" si="1164"/>
        <v>310.14999999999998</v>
      </c>
      <c r="H18625" s="79">
        <f>'(2. 11points)'!M18621</f>
        <v>0</v>
      </c>
      <c r="I18625" s="79">
        <f>'(2. 11points)'!N18621</f>
        <v>0</v>
      </c>
      <c r="J18625" s="78">
        <f>'(2. 11points)'!O18621</f>
        <v>0</v>
      </c>
    </row>
    <row r="18626" spans="1:10" x14ac:dyDescent="0.4">
      <c r="A18626" s="5">
        <v>18610</v>
      </c>
      <c r="B18626" s="5">
        <f t="shared" si="1163"/>
        <v>310.16666666666669</v>
      </c>
      <c r="C18626" s="5">
        <f t="shared" si="1161"/>
        <v>5.1694444444444452</v>
      </c>
      <c r="E18626" s="36">
        <v>0</v>
      </c>
      <c r="F18626" s="5">
        <f t="shared" si="1162"/>
        <v>0</v>
      </c>
      <c r="G18626" s="5">
        <f t="shared" si="1164"/>
        <v>310.16666666666669</v>
      </c>
      <c r="H18626" s="79">
        <f>'(2. 11points)'!M18622</f>
        <v>0</v>
      </c>
      <c r="I18626" s="79">
        <f>'(2. 11points)'!N18622</f>
        <v>0</v>
      </c>
      <c r="J18626" s="78">
        <f>'(2. 11points)'!O18622</f>
        <v>0</v>
      </c>
    </row>
    <row r="18627" spans="1:10" x14ac:dyDescent="0.4">
      <c r="A18627" s="5">
        <v>18611</v>
      </c>
      <c r="B18627" s="5">
        <f t="shared" si="1163"/>
        <v>310.18333333333334</v>
      </c>
      <c r="C18627" s="5">
        <f t="shared" si="1161"/>
        <v>5.1697222222222221</v>
      </c>
      <c r="E18627" s="36">
        <v>0</v>
      </c>
      <c r="F18627" s="5">
        <f t="shared" si="1162"/>
        <v>0</v>
      </c>
      <c r="G18627" s="5">
        <f t="shared" si="1164"/>
        <v>310.18333333333334</v>
      </c>
      <c r="H18627" s="79">
        <f>'(2. 11points)'!M18623</f>
        <v>0</v>
      </c>
      <c r="I18627" s="79">
        <f>'(2. 11points)'!N18623</f>
        <v>0</v>
      </c>
      <c r="J18627" s="78">
        <f>'(2. 11points)'!O18623</f>
        <v>0</v>
      </c>
    </row>
    <row r="18628" spans="1:10" x14ac:dyDescent="0.4">
      <c r="A18628" s="5">
        <v>18612</v>
      </c>
      <c r="B18628" s="5">
        <f t="shared" si="1163"/>
        <v>310.2</v>
      </c>
      <c r="C18628" s="5">
        <f t="shared" si="1161"/>
        <v>5.17</v>
      </c>
      <c r="E18628" s="36">
        <v>0</v>
      </c>
      <c r="F18628" s="5">
        <f t="shared" si="1162"/>
        <v>0</v>
      </c>
      <c r="G18628" s="5">
        <f t="shared" si="1164"/>
        <v>310.2</v>
      </c>
      <c r="H18628" s="79">
        <f>'(2. 11points)'!M18624</f>
        <v>0</v>
      </c>
      <c r="I18628" s="79">
        <f>'(2. 11points)'!N18624</f>
        <v>0</v>
      </c>
      <c r="J18628" s="78">
        <f>'(2. 11points)'!O18624</f>
        <v>0</v>
      </c>
    </row>
    <row r="18629" spans="1:10" x14ac:dyDescent="0.4">
      <c r="A18629" s="5">
        <v>18613</v>
      </c>
      <c r="B18629" s="5">
        <f t="shared" si="1163"/>
        <v>310.21666666666664</v>
      </c>
      <c r="C18629" s="5">
        <f t="shared" si="1161"/>
        <v>5.1702777777777778</v>
      </c>
      <c r="E18629" s="36">
        <v>0</v>
      </c>
      <c r="F18629" s="5">
        <f t="shared" si="1162"/>
        <v>0</v>
      </c>
      <c r="G18629" s="5">
        <f t="shared" si="1164"/>
        <v>310.21666666666664</v>
      </c>
      <c r="H18629" s="79">
        <f>'(2. 11points)'!M18625</f>
        <v>0</v>
      </c>
      <c r="I18629" s="79">
        <f>'(2. 11points)'!N18625</f>
        <v>0</v>
      </c>
      <c r="J18629" s="78">
        <f>'(2. 11points)'!O18625</f>
        <v>0</v>
      </c>
    </row>
    <row r="18630" spans="1:10" x14ac:dyDescent="0.4">
      <c r="A18630" s="5">
        <v>18614</v>
      </c>
      <c r="B18630" s="5">
        <f t="shared" si="1163"/>
        <v>310.23333333333335</v>
      </c>
      <c r="C18630" s="5">
        <f t="shared" si="1161"/>
        <v>5.1705555555555556</v>
      </c>
      <c r="E18630" s="36">
        <v>0</v>
      </c>
      <c r="F18630" s="5">
        <f t="shared" si="1162"/>
        <v>0</v>
      </c>
      <c r="G18630" s="5">
        <f t="shared" si="1164"/>
        <v>310.23333333333335</v>
      </c>
      <c r="H18630" s="79">
        <f>'(2. 11points)'!M18626</f>
        <v>0</v>
      </c>
      <c r="I18630" s="79">
        <f>'(2. 11points)'!N18626</f>
        <v>0</v>
      </c>
      <c r="J18630" s="78">
        <f>'(2. 11points)'!O18626</f>
        <v>0</v>
      </c>
    </row>
    <row r="18631" spans="1:10" x14ac:dyDescent="0.4">
      <c r="A18631" s="5">
        <v>18615</v>
      </c>
      <c r="B18631" s="5">
        <f t="shared" si="1163"/>
        <v>310.25</v>
      </c>
      <c r="C18631" s="5">
        <f t="shared" si="1161"/>
        <v>5.1708333333333334</v>
      </c>
      <c r="E18631" s="36">
        <v>0</v>
      </c>
      <c r="F18631" s="5">
        <f t="shared" si="1162"/>
        <v>0</v>
      </c>
      <c r="G18631" s="5">
        <f t="shared" si="1164"/>
        <v>310.25</v>
      </c>
      <c r="H18631" s="79">
        <f>'(2. 11points)'!M18627</f>
        <v>0</v>
      </c>
      <c r="I18631" s="79">
        <f>'(2. 11points)'!N18627</f>
        <v>0</v>
      </c>
      <c r="J18631" s="78">
        <f>'(2. 11points)'!O18627</f>
        <v>0</v>
      </c>
    </row>
    <row r="18632" spans="1:10" x14ac:dyDescent="0.4">
      <c r="A18632" s="5">
        <v>18616</v>
      </c>
      <c r="B18632" s="5">
        <f t="shared" si="1163"/>
        <v>310.26666666666665</v>
      </c>
      <c r="C18632" s="5">
        <f t="shared" si="1161"/>
        <v>5.1711111111111112</v>
      </c>
      <c r="E18632" s="36">
        <v>0</v>
      </c>
      <c r="F18632" s="5">
        <f t="shared" si="1162"/>
        <v>0</v>
      </c>
      <c r="G18632" s="5">
        <f t="shared" si="1164"/>
        <v>310.26666666666665</v>
      </c>
      <c r="H18632" s="79">
        <f>'(2. 11points)'!M18628</f>
        <v>0</v>
      </c>
      <c r="I18632" s="79">
        <f>'(2. 11points)'!N18628</f>
        <v>0</v>
      </c>
      <c r="J18632" s="78">
        <f>'(2. 11points)'!O18628</f>
        <v>0</v>
      </c>
    </row>
    <row r="18633" spans="1:10" x14ac:dyDescent="0.4">
      <c r="A18633" s="5">
        <v>18617</v>
      </c>
      <c r="B18633" s="5">
        <f t="shared" si="1163"/>
        <v>310.28333333333336</v>
      </c>
      <c r="C18633" s="5">
        <f t="shared" si="1161"/>
        <v>5.171388888888889</v>
      </c>
      <c r="E18633" s="36">
        <v>0</v>
      </c>
      <c r="F18633" s="5">
        <f t="shared" si="1162"/>
        <v>0</v>
      </c>
      <c r="G18633" s="5">
        <f t="shared" si="1164"/>
        <v>310.28333333333336</v>
      </c>
      <c r="H18633" s="79">
        <f>'(2. 11points)'!M18629</f>
        <v>0</v>
      </c>
      <c r="I18633" s="79">
        <f>'(2. 11points)'!N18629</f>
        <v>0</v>
      </c>
      <c r="J18633" s="78">
        <f>'(2. 11points)'!O18629</f>
        <v>0</v>
      </c>
    </row>
    <row r="18634" spans="1:10" x14ac:dyDescent="0.4">
      <c r="A18634" s="5">
        <v>18618</v>
      </c>
      <c r="B18634" s="5">
        <f t="shared" si="1163"/>
        <v>310.3</v>
      </c>
      <c r="C18634" s="5">
        <f t="shared" si="1161"/>
        <v>5.1716666666666669</v>
      </c>
      <c r="E18634" s="36">
        <v>0</v>
      </c>
      <c r="F18634" s="5">
        <f t="shared" si="1162"/>
        <v>0</v>
      </c>
      <c r="G18634" s="5">
        <f t="shared" si="1164"/>
        <v>310.3</v>
      </c>
      <c r="H18634" s="79">
        <f>'(2. 11points)'!M18630</f>
        <v>0</v>
      </c>
      <c r="I18634" s="79">
        <f>'(2. 11points)'!N18630</f>
        <v>0</v>
      </c>
      <c r="J18634" s="78">
        <f>'(2. 11points)'!O18630</f>
        <v>0</v>
      </c>
    </row>
    <row r="18635" spans="1:10" x14ac:dyDescent="0.4">
      <c r="A18635" s="5">
        <v>18619</v>
      </c>
      <c r="B18635" s="5">
        <f t="shared" si="1163"/>
        <v>310.31666666666666</v>
      </c>
      <c r="C18635" s="5">
        <f t="shared" si="1161"/>
        <v>5.1719444444444447</v>
      </c>
      <c r="E18635" s="36">
        <v>0</v>
      </c>
      <c r="F18635" s="5">
        <f t="shared" si="1162"/>
        <v>0</v>
      </c>
      <c r="G18635" s="5">
        <f t="shared" si="1164"/>
        <v>310.31666666666666</v>
      </c>
      <c r="H18635" s="79">
        <f>'(2. 11points)'!M18631</f>
        <v>0</v>
      </c>
      <c r="I18635" s="79">
        <f>'(2. 11points)'!N18631</f>
        <v>0</v>
      </c>
      <c r="J18635" s="78">
        <f>'(2. 11points)'!O18631</f>
        <v>0</v>
      </c>
    </row>
    <row r="18636" spans="1:10" x14ac:dyDescent="0.4">
      <c r="A18636" s="5">
        <v>18620</v>
      </c>
      <c r="B18636" s="5">
        <f t="shared" si="1163"/>
        <v>310.33333333333331</v>
      </c>
      <c r="C18636" s="5">
        <f t="shared" si="1161"/>
        <v>5.1722222222222216</v>
      </c>
      <c r="E18636" s="36">
        <v>0</v>
      </c>
      <c r="F18636" s="5">
        <f t="shared" si="1162"/>
        <v>0</v>
      </c>
      <c r="G18636" s="5">
        <f t="shared" si="1164"/>
        <v>310.33333333333331</v>
      </c>
      <c r="H18636" s="79">
        <f>'(2. 11points)'!M18632</f>
        <v>0</v>
      </c>
      <c r="I18636" s="79">
        <f>'(2. 11points)'!N18632</f>
        <v>0</v>
      </c>
      <c r="J18636" s="78">
        <f>'(2. 11points)'!O18632</f>
        <v>0</v>
      </c>
    </row>
    <row r="18637" spans="1:10" x14ac:dyDescent="0.4">
      <c r="A18637" s="5">
        <v>18621</v>
      </c>
      <c r="B18637" s="5">
        <f t="shared" si="1163"/>
        <v>310.35000000000002</v>
      </c>
      <c r="C18637" s="5">
        <f t="shared" si="1161"/>
        <v>5.1725000000000003</v>
      </c>
      <c r="E18637" s="36">
        <v>0</v>
      </c>
      <c r="F18637" s="5">
        <f t="shared" si="1162"/>
        <v>0</v>
      </c>
      <c r="G18637" s="5">
        <f t="shared" si="1164"/>
        <v>310.35000000000002</v>
      </c>
      <c r="H18637" s="79">
        <f>'(2. 11points)'!M18633</f>
        <v>0</v>
      </c>
      <c r="I18637" s="79">
        <f>'(2. 11points)'!N18633</f>
        <v>0</v>
      </c>
      <c r="J18637" s="78">
        <f>'(2. 11points)'!O18633</f>
        <v>0</v>
      </c>
    </row>
    <row r="18638" spans="1:10" x14ac:dyDescent="0.4">
      <c r="A18638" s="5">
        <v>18622</v>
      </c>
      <c r="B18638" s="5">
        <f t="shared" si="1163"/>
        <v>310.36666666666667</v>
      </c>
      <c r="C18638" s="5">
        <f t="shared" si="1161"/>
        <v>5.1727777777777781</v>
      </c>
      <c r="E18638" s="36">
        <v>0</v>
      </c>
      <c r="F18638" s="5">
        <f t="shared" si="1162"/>
        <v>0</v>
      </c>
      <c r="G18638" s="5">
        <f t="shared" si="1164"/>
        <v>310.36666666666667</v>
      </c>
      <c r="H18638" s="79">
        <f>'(2. 11points)'!M18634</f>
        <v>0</v>
      </c>
      <c r="I18638" s="79">
        <f>'(2. 11points)'!N18634</f>
        <v>0</v>
      </c>
      <c r="J18638" s="78">
        <f>'(2. 11points)'!O18634</f>
        <v>0</v>
      </c>
    </row>
    <row r="18639" spans="1:10" x14ac:dyDescent="0.4">
      <c r="A18639" s="5">
        <v>18623</v>
      </c>
      <c r="B18639" s="5">
        <f t="shared" si="1163"/>
        <v>310.38333333333333</v>
      </c>
      <c r="C18639" s="5">
        <f t="shared" si="1161"/>
        <v>5.1730555555555551</v>
      </c>
      <c r="E18639" s="36">
        <v>0</v>
      </c>
      <c r="F18639" s="5">
        <f t="shared" si="1162"/>
        <v>0</v>
      </c>
      <c r="G18639" s="5">
        <f t="shared" si="1164"/>
        <v>310.38333333333333</v>
      </c>
      <c r="H18639" s="79">
        <f>'(2. 11points)'!M18635</f>
        <v>0</v>
      </c>
      <c r="I18639" s="79">
        <f>'(2. 11points)'!N18635</f>
        <v>0</v>
      </c>
      <c r="J18639" s="78">
        <f>'(2. 11points)'!O18635</f>
        <v>0</v>
      </c>
    </row>
    <row r="18640" spans="1:10" x14ac:dyDescent="0.4">
      <c r="A18640" s="5">
        <v>18624</v>
      </c>
      <c r="B18640" s="5">
        <f t="shared" si="1163"/>
        <v>310.39999999999998</v>
      </c>
      <c r="C18640" s="5">
        <f t="shared" si="1161"/>
        <v>5.1733333333333329</v>
      </c>
      <c r="E18640" s="36">
        <v>0</v>
      </c>
      <c r="F18640" s="5">
        <f t="shared" si="1162"/>
        <v>0</v>
      </c>
      <c r="G18640" s="5">
        <f t="shared" si="1164"/>
        <v>310.39999999999998</v>
      </c>
      <c r="H18640" s="79">
        <f>'(2. 11points)'!M18636</f>
        <v>0</v>
      </c>
      <c r="I18640" s="79">
        <f>'(2. 11points)'!N18636</f>
        <v>0</v>
      </c>
      <c r="J18640" s="78">
        <f>'(2. 11points)'!O18636</f>
        <v>0</v>
      </c>
    </row>
    <row r="18641" spans="1:10" x14ac:dyDescent="0.4">
      <c r="A18641" s="5">
        <v>18625</v>
      </c>
      <c r="B18641" s="5">
        <f t="shared" si="1163"/>
        <v>310.41666666666669</v>
      </c>
      <c r="C18641" s="5">
        <f t="shared" ref="C18641:C18704" si="1165">B18641/60</f>
        <v>5.1736111111111116</v>
      </c>
      <c r="E18641" s="36">
        <v>0</v>
      </c>
      <c r="F18641" s="5">
        <f t="shared" ref="F18641:F18704" si="1166">E18641-$F$11</f>
        <v>0</v>
      </c>
      <c r="G18641" s="5">
        <f t="shared" si="1164"/>
        <v>310.41666666666669</v>
      </c>
      <c r="H18641" s="79">
        <f>'(2. 11points)'!M18637</f>
        <v>0</v>
      </c>
      <c r="I18641" s="79">
        <f>'(2. 11points)'!N18637</f>
        <v>0</v>
      </c>
      <c r="J18641" s="78">
        <f>'(2. 11points)'!O18637</f>
        <v>0</v>
      </c>
    </row>
    <row r="18642" spans="1:10" x14ac:dyDescent="0.4">
      <c r="A18642" s="5">
        <v>18626</v>
      </c>
      <c r="B18642" s="5">
        <f t="shared" ref="B18642:B18705" si="1167">A18642*$B$12/60</f>
        <v>310.43333333333334</v>
      </c>
      <c r="C18642" s="5">
        <f t="shared" si="1165"/>
        <v>5.1738888888888885</v>
      </c>
      <c r="E18642" s="36">
        <v>0</v>
      </c>
      <c r="F18642" s="5">
        <f t="shared" si="1166"/>
        <v>0</v>
      </c>
      <c r="G18642" s="5">
        <f t="shared" si="1164"/>
        <v>310.43333333333334</v>
      </c>
      <c r="H18642" s="79">
        <f>'(2. 11points)'!M18638</f>
        <v>0</v>
      </c>
      <c r="I18642" s="79">
        <f>'(2. 11points)'!N18638</f>
        <v>0</v>
      </c>
      <c r="J18642" s="78">
        <f>'(2. 11points)'!O18638</f>
        <v>0</v>
      </c>
    </row>
    <row r="18643" spans="1:10" x14ac:dyDescent="0.4">
      <c r="A18643" s="5">
        <v>18627</v>
      </c>
      <c r="B18643" s="5">
        <f t="shared" si="1167"/>
        <v>310.45</v>
      </c>
      <c r="C18643" s="5">
        <f t="shared" si="1165"/>
        <v>5.1741666666666664</v>
      </c>
      <c r="E18643" s="36">
        <v>0</v>
      </c>
      <c r="F18643" s="5">
        <f t="shared" si="1166"/>
        <v>0</v>
      </c>
      <c r="G18643" s="5">
        <f t="shared" si="1164"/>
        <v>310.45</v>
      </c>
      <c r="H18643" s="79">
        <f>'(2. 11points)'!M18639</f>
        <v>0</v>
      </c>
      <c r="I18643" s="79">
        <f>'(2. 11points)'!N18639</f>
        <v>0</v>
      </c>
      <c r="J18643" s="78">
        <f>'(2. 11points)'!O18639</f>
        <v>0</v>
      </c>
    </row>
    <row r="18644" spans="1:10" x14ac:dyDescent="0.4">
      <c r="A18644" s="5">
        <v>18628</v>
      </c>
      <c r="B18644" s="5">
        <f t="shared" si="1167"/>
        <v>310.46666666666664</v>
      </c>
      <c r="C18644" s="5">
        <f t="shared" si="1165"/>
        <v>5.1744444444444442</v>
      </c>
      <c r="E18644" s="36">
        <v>0</v>
      </c>
      <c r="F18644" s="5">
        <f t="shared" si="1166"/>
        <v>0</v>
      </c>
      <c r="G18644" s="5">
        <f t="shared" si="1164"/>
        <v>310.46666666666664</v>
      </c>
      <c r="H18644" s="79">
        <f>'(2. 11points)'!M18640</f>
        <v>0</v>
      </c>
      <c r="I18644" s="79">
        <f>'(2. 11points)'!N18640</f>
        <v>0</v>
      </c>
      <c r="J18644" s="78">
        <f>'(2. 11points)'!O18640</f>
        <v>0</v>
      </c>
    </row>
    <row r="18645" spans="1:10" x14ac:dyDescent="0.4">
      <c r="A18645" s="5">
        <v>18629</v>
      </c>
      <c r="B18645" s="5">
        <f t="shared" si="1167"/>
        <v>310.48333333333335</v>
      </c>
      <c r="C18645" s="5">
        <f t="shared" si="1165"/>
        <v>5.1747222222222229</v>
      </c>
      <c r="E18645" s="36">
        <v>0</v>
      </c>
      <c r="F18645" s="5">
        <f t="shared" si="1166"/>
        <v>0</v>
      </c>
      <c r="G18645" s="5">
        <f t="shared" si="1164"/>
        <v>310.48333333333335</v>
      </c>
      <c r="H18645" s="79">
        <f>'(2. 11points)'!M18641</f>
        <v>0</v>
      </c>
      <c r="I18645" s="79">
        <f>'(2. 11points)'!N18641</f>
        <v>0</v>
      </c>
      <c r="J18645" s="78">
        <f>'(2. 11points)'!O18641</f>
        <v>0</v>
      </c>
    </row>
    <row r="18646" spans="1:10" x14ac:dyDescent="0.4">
      <c r="A18646" s="5">
        <v>18630</v>
      </c>
      <c r="B18646" s="5">
        <f t="shared" si="1167"/>
        <v>310.5</v>
      </c>
      <c r="C18646" s="5">
        <f t="shared" si="1165"/>
        <v>5.1749999999999998</v>
      </c>
      <c r="E18646" s="36">
        <v>0</v>
      </c>
      <c r="F18646" s="5">
        <f t="shared" si="1166"/>
        <v>0</v>
      </c>
      <c r="G18646" s="5">
        <f t="shared" ref="G18646:G18709" si="1168">B18646</f>
        <v>310.5</v>
      </c>
      <c r="H18646" s="79">
        <f>'(2. 11points)'!M18642</f>
        <v>0</v>
      </c>
      <c r="I18646" s="79">
        <f>'(2. 11points)'!N18642</f>
        <v>0</v>
      </c>
      <c r="J18646" s="78">
        <f>'(2. 11points)'!O18642</f>
        <v>0</v>
      </c>
    </row>
    <row r="18647" spans="1:10" x14ac:dyDescent="0.4">
      <c r="A18647" s="5">
        <v>18631</v>
      </c>
      <c r="B18647" s="5">
        <f t="shared" si="1167"/>
        <v>310.51666666666665</v>
      </c>
      <c r="C18647" s="5">
        <f t="shared" si="1165"/>
        <v>5.1752777777777776</v>
      </c>
      <c r="E18647" s="36">
        <v>0</v>
      </c>
      <c r="F18647" s="5">
        <f t="shared" si="1166"/>
        <v>0</v>
      </c>
      <c r="G18647" s="5">
        <f t="shared" si="1168"/>
        <v>310.51666666666665</v>
      </c>
      <c r="H18647" s="79">
        <f>'(2. 11points)'!M18643</f>
        <v>0</v>
      </c>
      <c r="I18647" s="79">
        <f>'(2. 11points)'!N18643</f>
        <v>0</v>
      </c>
      <c r="J18647" s="78">
        <f>'(2. 11points)'!O18643</f>
        <v>0</v>
      </c>
    </row>
    <row r="18648" spans="1:10" x14ac:dyDescent="0.4">
      <c r="A18648" s="5">
        <v>18632</v>
      </c>
      <c r="B18648" s="5">
        <f t="shared" si="1167"/>
        <v>310.53333333333336</v>
      </c>
      <c r="C18648" s="5">
        <f t="shared" si="1165"/>
        <v>5.1755555555555564</v>
      </c>
      <c r="E18648" s="36">
        <v>0</v>
      </c>
      <c r="F18648" s="5">
        <f t="shared" si="1166"/>
        <v>0</v>
      </c>
      <c r="G18648" s="5">
        <f t="shared" si="1168"/>
        <v>310.53333333333336</v>
      </c>
      <c r="H18648" s="79">
        <f>'(2. 11points)'!M18644</f>
        <v>0</v>
      </c>
      <c r="I18648" s="79">
        <f>'(2. 11points)'!N18644</f>
        <v>0</v>
      </c>
      <c r="J18648" s="78">
        <f>'(2. 11points)'!O18644</f>
        <v>0</v>
      </c>
    </row>
    <row r="18649" spans="1:10" x14ac:dyDescent="0.4">
      <c r="A18649" s="5">
        <v>18633</v>
      </c>
      <c r="B18649" s="5">
        <f t="shared" si="1167"/>
        <v>310.55</v>
      </c>
      <c r="C18649" s="5">
        <f t="shared" si="1165"/>
        <v>5.1758333333333333</v>
      </c>
      <c r="E18649" s="36">
        <v>0</v>
      </c>
      <c r="F18649" s="5">
        <f t="shared" si="1166"/>
        <v>0</v>
      </c>
      <c r="G18649" s="5">
        <f t="shared" si="1168"/>
        <v>310.55</v>
      </c>
      <c r="H18649" s="79">
        <f>'(2. 11points)'!M18645</f>
        <v>0</v>
      </c>
      <c r="I18649" s="79">
        <f>'(2. 11points)'!N18645</f>
        <v>0</v>
      </c>
      <c r="J18649" s="78">
        <f>'(2. 11points)'!O18645</f>
        <v>0</v>
      </c>
    </row>
    <row r="18650" spans="1:10" x14ac:dyDescent="0.4">
      <c r="A18650" s="5">
        <v>18634</v>
      </c>
      <c r="B18650" s="5">
        <f t="shared" si="1167"/>
        <v>310.56666666666666</v>
      </c>
      <c r="C18650" s="5">
        <f t="shared" si="1165"/>
        <v>5.1761111111111111</v>
      </c>
      <c r="E18650" s="36">
        <v>0</v>
      </c>
      <c r="F18650" s="5">
        <f t="shared" si="1166"/>
        <v>0</v>
      </c>
      <c r="G18650" s="5">
        <f t="shared" si="1168"/>
        <v>310.56666666666666</v>
      </c>
      <c r="H18650" s="79">
        <f>'(2. 11points)'!M18646</f>
        <v>0</v>
      </c>
      <c r="I18650" s="79">
        <f>'(2. 11points)'!N18646</f>
        <v>0</v>
      </c>
      <c r="J18650" s="78">
        <f>'(2. 11points)'!O18646</f>
        <v>0</v>
      </c>
    </row>
    <row r="18651" spans="1:10" x14ac:dyDescent="0.4">
      <c r="A18651" s="5">
        <v>18635</v>
      </c>
      <c r="B18651" s="5">
        <f t="shared" si="1167"/>
        <v>310.58333333333331</v>
      </c>
      <c r="C18651" s="5">
        <f t="shared" si="1165"/>
        <v>5.1763888888888889</v>
      </c>
      <c r="E18651" s="36">
        <v>0</v>
      </c>
      <c r="F18651" s="5">
        <f t="shared" si="1166"/>
        <v>0</v>
      </c>
      <c r="G18651" s="5">
        <f t="shared" si="1168"/>
        <v>310.58333333333331</v>
      </c>
      <c r="H18651" s="79">
        <f>'(2. 11points)'!M18647</f>
        <v>0</v>
      </c>
      <c r="I18651" s="79">
        <f>'(2. 11points)'!N18647</f>
        <v>0</v>
      </c>
      <c r="J18651" s="78">
        <f>'(2. 11points)'!O18647</f>
        <v>0</v>
      </c>
    </row>
    <row r="18652" spans="1:10" x14ac:dyDescent="0.4">
      <c r="A18652" s="5">
        <v>18636</v>
      </c>
      <c r="B18652" s="5">
        <f t="shared" si="1167"/>
        <v>310.60000000000002</v>
      </c>
      <c r="C18652" s="5">
        <f t="shared" si="1165"/>
        <v>5.1766666666666667</v>
      </c>
      <c r="E18652" s="36">
        <v>0</v>
      </c>
      <c r="F18652" s="5">
        <f t="shared" si="1166"/>
        <v>0</v>
      </c>
      <c r="G18652" s="5">
        <f t="shared" si="1168"/>
        <v>310.60000000000002</v>
      </c>
      <c r="H18652" s="79">
        <f>'(2. 11points)'!M18648</f>
        <v>0</v>
      </c>
      <c r="I18652" s="79">
        <f>'(2. 11points)'!N18648</f>
        <v>0</v>
      </c>
      <c r="J18652" s="78">
        <f>'(2. 11points)'!O18648</f>
        <v>0</v>
      </c>
    </row>
    <row r="18653" spans="1:10" x14ac:dyDescent="0.4">
      <c r="A18653" s="5">
        <v>18637</v>
      </c>
      <c r="B18653" s="5">
        <f t="shared" si="1167"/>
        <v>310.61666666666667</v>
      </c>
      <c r="C18653" s="5">
        <f t="shared" si="1165"/>
        <v>5.1769444444444446</v>
      </c>
      <c r="E18653" s="36">
        <v>0</v>
      </c>
      <c r="F18653" s="5">
        <f t="shared" si="1166"/>
        <v>0</v>
      </c>
      <c r="G18653" s="5">
        <f t="shared" si="1168"/>
        <v>310.61666666666667</v>
      </c>
      <c r="H18653" s="79">
        <f>'(2. 11points)'!M18649</f>
        <v>0</v>
      </c>
      <c r="I18653" s="79">
        <f>'(2. 11points)'!N18649</f>
        <v>0</v>
      </c>
      <c r="J18653" s="78">
        <f>'(2. 11points)'!O18649</f>
        <v>0</v>
      </c>
    </row>
    <row r="18654" spans="1:10" x14ac:dyDescent="0.4">
      <c r="A18654" s="5">
        <v>18638</v>
      </c>
      <c r="B18654" s="5">
        <f t="shared" si="1167"/>
        <v>310.63333333333333</v>
      </c>
      <c r="C18654" s="5">
        <f t="shared" si="1165"/>
        <v>5.1772222222222224</v>
      </c>
      <c r="E18654" s="36">
        <v>0</v>
      </c>
      <c r="F18654" s="5">
        <f t="shared" si="1166"/>
        <v>0</v>
      </c>
      <c r="G18654" s="5">
        <f t="shared" si="1168"/>
        <v>310.63333333333333</v>
      </c>
      <c r="H18654" s="79">
        <f>'(2. 11points)'!M18650</f>
        <v>0</v>
      </c>
      <c r="I18654" s="79">
        <f>'(2. 11points)'!N18650</f>
        <v>0</v>
      </c>
      <c r="J18654" s="78">
        <f>'(2. 11points)'!O18650</f>
        <v>0</v>
      </c>
    </row>
    <row r="18655" spans="1:10" x14ac:dyDescent="0.4">
      <c r="A18655" s="5">
        <v>18639</v>
      </c>
      <c r="B18655" s="5">
        <f t="shared" si="1167"/>
        <v>310.64999999999998</v>
      </c>
      <c r="C18655" s="5">
        <f t="shared" si="1165"/>
        <v>5.1774999999999993</v>
      </c>
      <c r="E18655" s="36">
        <v>0</v>
      </c>
      <c r="F18655" s="5">
        <f t="shared" si="1166"/>
        <v>0</v>
      </c>
      <c r="G18655" s="5">
        <f t="shared" si="1168"/>
        <v>310.64999999999998</v>
      </c>
      <c r="H18655" s="79">
        <f>'(2. 11points)'!M18651</f>
        <v>0</v>
      </c>
      <c r="I18655" s="79">
        <f>'(2. 11points)'!N18651</f>
        <v>0</v>
      </c>
      <c r="J18655" s="78">
        <f>'(2. 11points)'!O18651</f>
        <v>0</v>
      </c>
    </row>
    <row r="18656" spans="1:10" x14ac:dyDescent="0.4">
      <c r="A18656" s="5">
        <v>18640</v>
      </c>
      <c r="B18656" s="5">
        <f t="shared" si="1167"/>
        <v>310.66666666666669</v>
      </c>
      <c r="C18656" s="5">
        <f t="shared" si="1165"/>
        <v>5.177777777777778</v>
      </c>
      <c r="E18656" s="36">
        <v>0</v>
      </c>
      <c r="F18656" s="5">
        <f t="shared" si="1166"/>
        <v>0</v>
      </c>
      <c r="G18656" s="5">
        <f t="shared" si="1168"/>
        <v>310.66666666666669</v>
      </c>
      <c r="H18656" s="79">
        <f>'(2. 11points)'!M18652</f>
        <v>0</v>
      </c>
      <c r="I18656" s="79">
        <f>'(2. 11points)'!N18652</f>
        <v>0</v>
      </c>
      <c r="J18656" s="78">
        <f>'(2. 11points)'!O18652</f>
        <v>0</v>
      </c>
    </row>
    <row r="18657" spans="1:10" x14ac:dyDescent="0.4">
      <c r="A18657" s="5">
        <v>18641</v>
      </c>
      <c r="B18657" s="5">
        <f t="shared" si="1167"/>
        <v>310.68333333333334</v>
      </c>
      <c r="C18657" s="5">
        <f t="shared" si="1165"/>
        <v>5.1780555555555559</v>
      </c>
      <c r="E18657" s="36">
        <v>0</v>
      </c>
      <c r="F18657" s="5">
        <f t="shared" si="1166"/>
        <v>0</v>
      </c>
      <c r="G18657" s="5">
        <f t="shared" si="1168"/>
        <v>310.68333333333334</v>
      </c>
      <c r="H18657" s="79">
        <f>'(2. 11points)'!M18653</f>
        <v>0</v>
      </c>
      <c r="I18657" s="79">
        <f>'(2. 11points)'!N18653</f>
        <v>0</v>
      </c>
      <c r="J18657" s="78">
        <f>'(2. 11points)'!O18653</f>
        <v>0</v>
      </c>
    </row>
    <row r="18658" spans="1:10" x14ac:dyDescent="0.4">
      <c r="A18658" s="5">
        <v>18642</v>
      </c>
      <c r="B18658" s="5">
        <f t="shared" si="1167"/>
        <v>310.7</v>
      </c>
      <c r="C18658" s="5">
        <f t="shared" si="1165"/>
        <v>5.1783333333333328</v>
      </c>
      <c r="E18658" s="36">
        <v>0</v>
      </c>
      <c r="F18658" s="5">
        <f t="shared" si="1166"/>
        <v>0</v>
      </c>
      <c r="G18658" s="5">
        <f t="shared" si="1168"/>
        <v>310.7</v>
      </c>
      <c r="H18658" s="79">
        <f>'(2. 11points)'!M18654</f>
        <v>0</v>
      </c>
      <c r="I18658" s="79">
        <f>'(2. 11points)'!N18654</f>
        <v>0</v>
      </c>
      <c r="J18658" s="78">
        <f>'(2. 11points)'!O18654</f>
        <v>0</v>
      </c>
    </row>
    <row r="18659" spans="1:10" x14ac:dyDescent="0.4">
      <c r="A18659" s="5">
        <v>18643</v>
      </c>
      <c r="B18659" s="5">
        <f t="shared" si="1167"/>
        <v>310.71666666666664</v>
      </c>
      <c r="C18659" s="5">
        <f t="shared" si="1165"/>
        <v>5.1786111111111106</v>
      </c>
      <c r="E18659" s="36">
        <v>0</v>
      </c>
      <c r="F18659" s="5">
        <f t="shared" si="1166"/>
        <v>0</v>
      </c>
      <c r="G18659" s="5">
        <f t="shared" si="1168"/>
        <v>310.71666666666664</v>
      </c>
      <c r="H18659" s="79">
        <f>'(2. 11points)'!M18655</f>
        <v>0</v>
      </c>
      <c r="I18659" s="79">
        <f>'(2. 11points)'!N18655</f>
        <v>0</v>
      </c>
      <c r="J18659" s="78">
        <f>'(2. 11points)'!O18655</f>
        <v>0</v>
      </c>
    </row>
    <row r="18660" spans="1:10" x14ac:dyDescent="0.4">
      <c r="A18660" s="5">
        <v>18644</v>
      </c>
      <c r="B18660" s="5">
        <f t="shared" si="1167"/>
        <v>310.73333333333335</v>
      </c>
      <c r="C18660" s="5">
        <f t="shared" si="1165"/>
        <v>5.1788888888888893</v>
      </c>
      <c r="E18660" s="36">
        <v>0</v>
      </c>
      <c r="F18660" s="5">
        <f t="shared" si="1166"/>
        <v>0</v>
      </c>
      <c r="G18660" s="5">
        <f t="shared" si="1168"/>
        <v>310.73333333333335</v>
      </c>
      <c r="H18660" s="79">
        <f>'(2. 11points)'!M18656</f>
        <v>0</v>
      </c>
      <c r="I18660" s="79">
        <f>'(2. 11points)'!N18656</f>
        <v>0</v>
      </c>
      <c r="J18660" s="78">
        <f>'(2. 11points)'!O18656</f>
        <v>0</v>
      </c>
    </row>
    <row r="18661" spans="1:10" x14ac:dyDescent="0.4">
      <c r="A18661" s="5">
        <v>18645</v>
      </c>
      <c r="B18661" s="5">
        <f t="shared" si="1167"/>
        <v>310.75</v>
      </c>
      <c r="C18661" s="5">
        <f t="shared" si="1165"/>
        <v>5.1791666666666663</v>
      </c>
      <c r="E18661" s="36">
        <v>0</v>
      </c>
      <c r="F18661" s="5">
        <f t="shared" si="1166"/>
        <v>0</v>
      </c>
      <c r="G18661" s="5">
        <f t="shared" si="1168"/>
        <v>310.75</v>
      </c>
      <c r="H18661" s="79">
        <f>'(2. 11points)'!M18657</f>
        <v>0</v>
      </c>
      <c r="I18661" s="79">
        <f>'(2. 11points)'!N18657</f>
        <v>0</v>
      </c>
      <c r="J18661" s="78">
        <f>'(2. 11points)'!O18657</f>
        <v>0</v>
      </c>
    </row>
    <row r="18662" spans="1:10" x14ac:dyDescent="0.4">
      <c r="A18662" s="5">
        <v>18646</v>
      </c>
      <c r="B18662" s="5">
        <f t="shared" si="1167"/>
        <v>310.76666666666665</v>
      </c>
      <c r="C18662" s="5">
        <f t="shared" si="1165"/>
        <v>5.1794444444444441</v>
      </c>
      <c r="E18662" s="36">
        <v>0</v>
      </c>
      <c r="F18662" s="5">
        <f t="shared" si="1166"/>
        <v>0</v>
      </c>
      <c r="G18662" s="5">
        <f t="shared" si="1168"/>
        <v>310.76666666666665</v>
      </c>
      <c r="H18662" s="79">
        <f>'(2. 11points)'!M18658</f>
        <v>0</v>
      </c>
      <c r="I18662" s="79">
        <f>'(2. 11points)'!N18658</f>
        <v>0</v>
      </c>
      <c r="J18662" s="78">
        <f>'(2. 11points)'!O18658</f>
        <v>0</v>
      </c>
    </row>
    <row r="18663" spans="1:10" x14ac:dyDescent="0.4">
      <c r="A18663" s="5">
        <v>18647</v>
      </c>
      <c r="B18663" s="5">
        <f t="shared" si="1167"/>
        <v>310.78333333333336</v>
      </c>
      <c r="C18663" s="5">
        <f t="shared" si="1165"/>
        <v>5.1797222222222228</v>
      </c>
      <c r="E18663" s="36">
        <v>0</v>
      </c>
      <c r="F18663" s="5">
        <f t="shared" si="1166"/>
        <v>0</v>
      </c>
      <c r="G18663" s="5">
        <f t="shared" si="1168"/>
        <v>310.78333333333336</v>
      </c>
      <c r="H18663" s="79">
        <f>'(2. 11points)'!M18659</f>
        <v>0</v>
      </c>
      <c r="I18663" s="79">
        <f>'(2. 11points)'!N18659</f>
        <v>0</v>
      </c>
      <c r="J18663" s="78">
        <f>'(2. 11points)'!O18659</f>
        <v>0</v>
      </c>
    </row>
    <row r="18664" spans="1:10" x14ac:dyDescent="0.4">
      <c r="A18664" s="5">
        <v>18648</v>
      </c>
      <c r="B18664" s="5">
        <f t="shared" si="1167"/>
        <v>310.8</v>
      </c>
      <c r="C18664" s="5">
        <f t="shared" si="1165"/>
        <v>5.1800000000000006</v>
      </c>
      <c r="E18664" s="36">
        <v>0</v>
      </c>
      <c r="F18664" s="5">
        <f t="shared" si="1166"/>
        <v>0</v>
      </c>
      <c r="G18664" s="5">
        <f t="shared" si="1168"/>
        <v>310.8</v>
      </c>
      <c r="H18664" s="79">
        <f>'(2. 11points)'!M18660</f>
        <v>0</v>
      </c>
      <c r="I18664" s="79">
        <f>'(2. 11points)'!N18660</f>
        <v>0</v>
      </c>
      <c r="J18664" s="78">
        <f>'(2. 11points)'!O18660</f>
        <v>0</v>
      </c>
    </row>
    <row r="18665" spans="1:10" x14ac:dyDescent="0.4">
      <c r="A18665" s="5">
        <v>18649</v>
      </c>
      <c r="B18665" s="5">
        <f t="shared" si="1167"/>
        <v>310.81666666666666</v>
      </c>
      <c r="C18665" s="5">
        <f t="shared" si="1165"/>
        <v>5.1802777777777775</v>
      </c>
      <c r="E18665" s="36">
        <v>0</v>
      </c>
      <c r="F18665" s="5">
        <f t="shared" si="1166"/>
        <v>0</v>
      </c>
      <c r="G18665" s="5">
        <f t="shared" si="1168"/>
        <v>310.81666666666666</v>
      </c>
      <c r="H18665" s="79">
        <f>'(2. 11points)'!M18661</f>
        <v>0</v>
      </c>
      <c r="I18665" s="79">
        <f>'(2. 11points)'!N18661</f>
        <v>0</v>
      </c>
      <c r="J18665" s="78">
        <f>'(2. 11points)'!O18661</f>
        <v>0</v>
      </c>
    </row>
    <row r="18666" spans="1:10" x14ac:dyDescent="0.4">
      <c r="A18666" s="5">
        <v>18650</v>
      </c>
      <c r="B18666" s="5">
        <f t="shared" si="1167"/>
        <v>310.83333333333331</v>
      </c>
      <c r="C18666" s="5">
        <f t="shared" si="1165"/>
        <v>5.1805555555555554</v>
      </c>
      <c r="E18666" s="36">
        <v>0</v>
      </c>
      <c r="F18666" s="5">
        <f t="shared" si="1166"/>
        <v>0</v>
      </c>
      <c r="G18666" s="5">
        <f t="shared" si="1168"/>
        <v>310.83333333333331</v>
      </c>
      <c r="H18666" s="79">
        <f>'(2. 11points)'!M18662</f>
        <v>0</v>
      </c>
      <c r="I18666" s="79">
        <f>'(2. 11points)'!N18662</f>
        <v>0</v>
      </c>
      <c r="J18666" s="78">
        <f>'(2. 11points)'!O18662</f>
        <v>0</v>
      </c>
    </row>
    <row r="18667" spans="1:10" x14ac:dyDescent="0.4">
      <c r="A18667" s="5">
        <v>18651</v>
      </c>
      <c r="B18667" s="5">
        <f t="shared" si="1167"/>
        <v>310.85000000000002</v>
      </c>
      <c r="C18667" s="5">
        <f t="shared" si="1165"/>
        <v>5.1808333333333341</v>
      </c>
      <c r="E18667" s="36">
        <v>0</v>
      </c>
      <c r="F18667" s="5">
        <f t="shared" si="1166"/>
        <v>0</v>
      </c>
      <c r="G18667" s="5">
        <f t="shared" si="1168"/>
        <v>310.85000000000002</v>
      </c>
      <c r="H18667" s="79">
        <f>'(2. 11points)'!M18663</f>
        <v>0</v>
      </c>
      <c r="I18667" s="79">
        <f>'(2. 11points)'!N18663</f>
        <v>0</v>
      </c>
      <c r="J18667" s="78">
        <f>'(2. 11points)'!O18663</f>
        <v>0</v>
      </c>
    </row>
    <row r="18668" spans="1:10" x14ac:dyDescent="0.4">
      <c r="A18668" s="5">
        <v>18652</v>
      </c>
      <c r="B18668" s="5">
        <f t="shared" si="1167"/>
        <v>310.86666666666667</v>
      </c>
      <c r="C18668" s="5">
        <f t="shared" si="1165"/>
        <v>5.181111111111111</v>
      </c>
      <c r="E18668" s="36">
        <v>0</v>
      </c>
      <c r="F18668" s="5">
        <f t="shared" si="1166"/>
        <v>0</v>
      </c>
      <c r="G18668" s="5">
        <f t="shared" si="1168"/>
        <v>310.86666666666667</v>
      </c>
      <c r="H18668" s="79">
        <f>'(2. 11points)'!M18664</f>
        <v>0</v>
      </c>
      <c r="I18668" s="79">
        <f>'(2. 11points)'!N18664</f>
        <v>0</v>
      </c>
      <c r="J18668" s="78">
        <f>'(2. 11points)'!O18664</f>
        <v>0</v>
      </c>
    </row>
    <row r="18669" spans="1:10" x14ac:dyDescent="0.4">
      <c r="A18669" s="5">
        <v>18653</v>
      </c>
      <c r="B18669" s="5">
        <f t="shared" si="1167"/>
        <v>310.88333333333333</v>
      </c>
      <c r="C18669" s="5">
        <f t="shared" si="1165"/>
        <v>5.1813888888888888</v>
      </c>
      <c r="E18669" s="36">
        <v>0</v>
      </c>
      <c r="F18669" s="5">
        <f t="shared" si="1166"/>
        <v>0</v>
      </c>
      <c r="G18669" s="5">
        <f t="shared" si="1168"/>
        <v>310.88333333333333</v>
      </c>
      <c r="H18669" s="79">
        <f>'(2. 11points)'!M18665</f>
        <v>0</v>
      </c>
      <c r="I18669" s="79">
        <f>'(2. 11points)'!N18665</f>
        <v>0</v>
      </c>
      <c r="J18669" s="78">
        <f>'(2. 11points)'!O18665</f>
        <v>0</v>
      </c>
    </row>
    <row r="18670" spans="1:10" x14ac:dyDescent="0.4">
      <c r="A18670" s="5">
        <v>18654</v>
      </c>
      <c r="B18670" s="5">
        <f t="shared" si="1167"/>
        <v>310.89999999999998</v>
      </c>
      <c r="C18670" s="5">
        <f t="shared" si="1165"/>
        <v>5.1816666666666666</v>
      </c>
      <c r="E18670" s="36">
        <v>0</v>
      </c>
      <c r="F18670" s="5">
        <f t="shared" si="1166"/>
        <v>0</v>
      </c>
      <c r="G18670" s="5">
        <f t="shared" si="1168"/>
        <v>310.89999999999998</v>
      </c>
      <c r="H18670" s="79">
        <f>'(2. 11points)'!M18666</f>
        <v>0</v>
      </c>
      <c r="I18670" s="79">
        <f>'(2. 11points)'!N18666</f>
        <v>0</v>
      </c>
      <c r="J18670" s="78">
        <f>'(2. 11points)'!O18666</f>
        <v>0</v>
      </c>
    </row>
    <row r="18671" spans="1:10" x14ac:dyDescent="0.4">
      <c r="A18671" s="5">
        <v>18655</v>
      </c>
      <c r="B18671" s="5">
        <f t="shared" si="1167"/>
        <v>310.91666666666669</v>
      </c>
      <c r="C18671" s="5">
        <f t="shared" si="1165"/>
        <v>5.1819444444444445</v>
      </c>
      <c r="E18671" s="36">
        <v>0</v>
      </c>
      <c r="F18671" s="5">
        <f t="shared" si="1166"/>
        <v>0</v>
      </c>
      <c r="G18671" s="5">
        <f t="shared" si="1168"/>
        <v>310.91666666666669</v>
      </c>
      <c r="H18671" s="79">
        <f>'(2. 11points)'!M18667</f>
        <v>0</v>
      </c>
      <c r="I18671" s="79">
        <f>'(2. 11points)'!N18667</f>
        <v>0</v>
      </c>
      <c r="J18671" s="78">
        <f>'(2. 11points)'!O18667</f>
        <v>0</v>
      </c>
    </row>
    <row r="18672" spans="1:10" x14ac:dyDescent="0.4">
      <c r="A18672" s="5">
        <v>18656</v>
      </c>
      <c r="B18672" s="5">
        <f t="shared" si="1167"/>
        <v>310.93333333333334</v>
      </c>
      <c r="C18672" s="5">
        <f t="shared" si="1165"/>
        <v>5.1822222222222223</v>
      </c>
      <c r="E18672" s="36">
        <v>0</v>
      </c>
      <c r="F18672" s="5">
        <f t="shared" si="1166"/>
        <v>0</v>
      </c>
      <c r="G18672" s="5">
        <f t="shared" si="1168"/>
        <v>310.93333333333334</v>
      </c>
      <c r="H18672" s="79">
        <f>'(2. 11points)'!M18668</f>
        <v>0</v>
      </c>
      <c r="I18672" s="79">
        <f>'(2. 11points)'!N18668</f>
        <v>0</v>
      </c>
      <c r="J18672" s="78">
        <f>'(2. 11points)'!O18668</f>
        <v>0</v>
      </c>
    </row>
    <row r="18673" spans="1:10" x14ac:dyDescent="0.4">
      <c r="A18673" s="5">
        <v>18657</v>
      </c>
      <c r="B18673" s="5">
        <f t="shared" si="1167"/>
        <v>310.95</v>
      </c>
      <c r="C18673" s="5">
        <f t="shared" si="1165"/>
        <v>5.1825000000000001</v>
      </c>
      <c r="E18673" s="36">
        <v>0</v>
      </c>
      <c r="F18673" s="5">
        <f t="shared" si="1166"/>
        <v>0</v>
      </c>
      <c r="G18673" s="5">
        <f t="shared" si="1168"/>
        <v>310.95</v>
      </c>
      <c r="H18673" s="79">
        <f>'(2. 11points)'!M18669</f>
        <v>0</v>
      </c>
      <c r="I18673" s="79">
        <f>'(2. 11points)'!N18669</f>
        <v>0</v>
      </c>
      <c r="J18673" s="78">
        <f>'(2. 11points)'!O18669</f>
        <v>0</v>
      </c>
    </row>
    <row r="18674" spans="1:10" x14ac:dyDescent="0.4">
      <c r="A18674" s="5">
        <v>18658</v>
      </c>
      <c r="B18674" s="5">
        <f t="shared" si="1167"/>
        <v>310.96666666666664</v>
      </c>
      <c r="C18674" s="5">
        <f t="shared" si="1165"/>
        <v>5.182777777777777</v>
      </c>
      <c r="E18674" s="36">
        <v>0</v>
      </c>
      <c r="F18674" s="5">
        <f t="shared" si="1166"/>
        <v>0</v>
      </c>
      <c r="G18674" s="5">
        <f t="shared" si="1168"/>
        <v>310.96666666666664</v>
      </c>
      <c r="H18674" s="79">
        <f>'(2. 11points)'!M18670</f>
        <v>0</v>
      </c>
      <c r="I18674" s="79">
        <f>'(2. 11points)'!N18670</f>
        <v>0</v>
      </c>
      <c r="J18674" s="78">
        <f>'(2. 11points)'!O18670</f>
        <v>0</v>
      </c>
    </row>
    <row r="18675" spans="1:10" x14ac:dyDescent="0.4">
      <c r="A18675" s="5">
        <v>18659</v>
      </c>
      <c r="B18675" s="5">
        <f t="shared" si="1167"/>
        <v>310.98333333333335</v>
      </c>
      <c r="C18675" s="5">
        <f t="shared" si="1165"/>
        <v>5.1830555555555557</v>
      </c>
      <c r="E18675" s="36">
        <v>0</v>
      </c>
      <c r="F18675" s="5">
        <f t="shared" si="1166"/>
        <v>0</v>
      </c>
      <c r="G18675" s="5">
        <f t="shared" si="1168"/>
        <v>310.98333333333335</v>
      </c>
      <c r="H18675" s="79">
        <f>'(2. 11points)'!M18671</f>
        <v>0</v>
      </c>
      <c r="I18675" s="79">
        <f>'(2. 11points)'!N18671</f>
        <v>0</v>
      </c>
      <c r="J18675" s="78">
        <f>'(2. 11points)'!O18671</f>
        <v>0</v>
      </c>
    </row>
    <row r="18676" spans="1:10" x14ac:dyDescent="0.4">
      <c r="A18676" s="5">
        <v>18660</v>
      </c>
      <c r="B18676" s="5">
        <f t="shared" si="1167"/>
        <v>311</v>
      </c>
      <c r="C18676" s="5">
        <f t="shared" si="1165"/>
        <v>5.1833333333333336</v>
      </c>
      <c r="E18676" s="36">
        <v>0</v>
      </c>
      <c r="F18676" s="5">
        <f t="shared" si="1166"/>
        <v>0</v>
      </c>
      <c r="G18676" s="5">
        <f t="shared" si="1168"/>
        <v>311</v>
      </c>
      <c r="H18676" s="79">
        <f>'(2. 11points)'!M18672</f>
        <v>0</v>
      </c>
      <c r="I18676" s="79">
        <f>'(2. 11points)'!N18672</f>
        <v>0</v>
      </c>
      <c r="J18676" s="78">
        <f>'(2. 11points)'!O18672</f>
        <v>0</v>
      </c>
    </row>
    <row r="18677" spans="1:10" x14ac:dyDescent="0.4">
      <c r="A18677" s="5">
        <v>18661</v>
      </c>
      <c r="B18677" s="5">
        <f t="shared" si="1167"/>
        <v>311.01666666666665</v>
      </c>
      <c r="C18677" s="5">
        <f t="shared" si="1165"/>
        <v>5.1836111111111105</v>
      </c>
      <c r="E18677" s="36">
        <v>0</v>
      </c>
      <c r="F18677" s="5">
        <f t="shared" si="1166"/>
        <v>0</v>
      </c>
      <c r="G18677" s="5">
        <f t="shared" si="1168"/>
        <v>311.01666666666665</v>
      </c>
      <c r="H18677" s="79">
        <f>'(2. 11points)'!M18673</f>
        <v>0</v>
      </c>
      <c r="I18677" s="79">
        <f>'(2. 11points)'!N18673</f>
        <v>0</v>
      </c>
      <c r="J18677" s="78">
        <f>'(2. 11points)'!O18673</f>
        <v>0</v>
      </c>
    </row>
    <row r="18678" spans="1:10" x14ac:dyDescent="0.4">
      <c r="A18678" s="5">
        <v>18662</v>
      </c>
      <c r="B18678" s="5">
        <f t="shared" si="1167"/>
        <v>311.03333333333336</v>
      </c>
      <c r="C18678" s="5">
        <f t="shared" si="1165"/>
        <v>5.1838888888888892</v>
      </c>
      <c r="E18678" s="36">
        <v>0</v>
      </c>
      <c r="F18678" s="5">
        <f t="shared" si="1166"/>
        <v>0</v>
      </c>
      <c r="G18678" s="5">
        <f t="shared" si="1168"/>
        <v>311.03333333333336</v>
      </c>
      <c r="H18678" s="79">
        <f>'(2. 11points)'!M18674</f>
        <v>0</v>
      </c>
      <c r="I18678" s="79">
        <f>'(2. 11points)'!N18674</f>
        <v>0</v>
      </c>
      <c r="J18678" s="78">
        <f>'(2. 11points)'!O18674</f>
        <v>0</v>
      </c>
    </row>
    <row r="18679" spans="1:10" x14ac:dyDescent="0.4">
      <c r="A18679" s="5">
        <v>18663</v>
      </c>
      <c r="B18679" s="5">
        <f t="shared" si="1167"/>
        <v>311.05</v>
      </c>
      <c r="C18679" s="5">
        <f t="shared" si="1165"/>
        <v>5.184166666666667</v>
      </c>
      <c r="E18679" s="36">
        <v>0</v>
      </c>
      <c r="F18679" s="5">
        <f t="shared" si="1166"/>
        <v>0</v>
      </c>
      <c r="G18679" s="5">
        <f t="shared" si="1168"/>
        <v>311.05</v>
      </c>
      <c r="H18679" s="79">
        <f>'(2. 11points)'!M18675</f>
        <v>0</v>
      </c>
      <c r="I18679" s="79">
        <f>'(2. 11points)'!N18675</f>
        <v>0</v>
      </c>
      <c r="J18679" s="78">
        <f>'(2. 11points)'!O18675</f>
        <v>0</v>
      </c>
    </row>
    <row r="18680" spans="1:10" x14ac:dyDescent="0.4">
      <c r="A18680" s="5">
        <v>18664</v>
      </c>
      <c r="B18680" s="5">
        <f t="shared" si="1167"/>
        <v>311.06666666666666</v>
      </c>
      <c r="C18680" s="5">
        <f t="shared" si="1165"/>
        <v>5.184444444444444</v>
      </c>
      <c r="E18680" s="36">
        <v>0</v>
      </c>
      <c r="F18680" s="5">
        <f t="shared" si="1166"/>
        <v>0</v>
      </c>
      <c r="G18680" s="5">
        <f t="shared" si="1168"/>
        <v>311.06666666666666</v>
      </c>
      <c r="H18680" s="79">
        <f>'(2. 11points)'!M18676</f>
        <v>0</v>
      </c>
      <c r="I18680" s="79">
        <f>'(2. 11points)'!N18676</f>
        <v>0</v>
      </c>
      <c r="J18680" s="78">
        <f>'(2. 11points)'!O18676</f>
        <v>0</v>
      </c>
    </row>
    <row r="18681" spans="1:10" x14ac:dyDescent="0.4">
      <c r="A18681" s="5">
        <v>18665</v>
      </c>
      <c r="B18681" s="5">
        <f t="shared" si="1167"/>
        <v>311.08333333333331</v>
      </c>
      <c r="C18681" s="5">
        <f t="shared" si="1165"/>
        <v>5.1847222222222218</v>
      </c>
      <c r="E18681" s="36">
        <v>0</v>
      </c>
      <c r="F18681" s="5">
        <f t="shared" si="1166"/>
        <v>0</v>
      </c>
      <c r="G18681" s="5">
        <f t="shared" si="1168"/>
        <v>311.08333333333331</v>
      </c>
      <c r="H18681" s="79">
        <f>'(2. 11points)'!M18677</f>
        <v>0</v>
      </c>
      <c r="I18681" s="79">
        <f>'(2. 11points)'!N18677</f>
        <v>0</v>
      </c>
      <c r="J18681" s="78">
        <f>'(2. 11points)'!O18677</f>
        <v>0</v>
      </c>
    </row>
    <row r="18682" spans="1:10" x14ac:dyDescent="0.4">
      <c r="A18682" s="5">
        <v>18666</v>
      </c>
      <c r="B18682" s="5">
        <f t="shared" si="1167"/>
        <v>311.10000000000002</v>
      </c>
      <c r="C18682" s="5">
        <f t="shared" si="1165"/>
        <v>5.1850000000000005</v>
      </c>
      <c r="E18682" s="36">
        <v>0</v>
      </c>
      <c r="F18682" s="5">
        <f t="shared" si="1166"/>
        <v>0</v>
      </c>
      <c r="G18682" s="5">
        <f t="shared" si="1168"/>
        <v>311.10000000000002</v>
      </c>
      <c r="H18682" s="79">
        <f>'(2. 11points)'!M18678</f>
        <v>0</v>
      </c>
      <c r="I18682" s="79">
        <f>'(2. 11points)'!N18678</f>
        <v>0</v>
      </c>
      <c r="J18682" s="78">
        <f>'(2. 11points)'!O18678</f>
        <v>0</v>
      </c>
    </row>
    <row r="18683" spans="1:10" x14ac:dyDescent="0.4">
      <c r="A18683" s="5">
        <v>18667</v>
      </c>
      <c r="B18683" s="5">
        <f t="shared" si="1167"/>
        <v>311.11666666666667</v>
      </c>
      <c r="C18683" s="5">
        <f t="shared" si="1165"/>
        <v>5.1852777777777783</v>
      </c>
      <c r="E18683" s="36">
        <v>0</v>
      </c>
      <c r="F18683" s="5">
        <f t="shared" si="1166"/>
        <v>0</v>
      </c>
      <c r="G18683" s="5">
        <f t="shared" si="1168"/>
        <v>311.11666666666667</v>
      </c>
      <c r="H18683" s="79">
        <f>'(2. 11points)'!M18679</f>
        <v>0</v>
      </c>
      <c r="I18683" s="79">
        <f>'(2. 11points)'!N18679</f>
        <v>0</v>
      </c>
      <c r="J18683" s="78">
        <f>'(2. 11points)'!O18679</f>
        <v>0</v>
      </c>
    </row>
    <row r="18684" spans="1:10" x14ac:dyDescent="0.4">
      <c r="A18684" s="5">
        <v>18668</v>
      </c>
      <c r="B18684" s="5">
        <f t="shared" si="1167"/>
        <v>311.13333333333333</v>
      </c>
      <c r="C18684" s="5">
        <f t="shared" si="1165"/>
        <v>5.1855555555555553</v>
      </c>
      <c r="E18684" s="36">
        <v>0</v>
      </c>
      <c r="F18684" s="5">
        <f t="shared" si="1166"/>
        <v>0</v>
      </c>
      <c r="G18684" s="5">
        <f t="shared" si="1168"/>
        <v>311.13333333333333</v>
      </c>
      <c r="H18684" s="79">
        <f>'(2. 11points)'!M18680</f>
        <v>0</v>
      </c>
      <c r="I18684" s="79">
        <f>'(2. 11points)'!N18680</f>
        <v>0</v>
      </c>
      <c r="J18684" s="78">
        <f>'(2. 11points)'!O18680</f>
        <v>0</v>
      </c>
    </row>
    <row r="18685" spans="1:10" x14ac:dyDescent="0.4">
      <c r="A18685" s="5">
        <v>18669</v>
      </c>
      <c r="B18685" s="5">
        <f t="shared" si="1167"/>
        <v>311.14999999999998</v>
      </c>
      <c r="C18685" s="5">
        <f t="shared" si="1165"/>
        <v>5.1858333333333331</v>
      </c>
      <c r="E18685" s="36">
        <v>0</v>
      </c>
      <c r="F18685" s="5">
        <f t="shared" si="1166"/>
        <v>0</v>
      </c>
      <c r="G18685" s="5">
        <f t="shared" si="1168"/>
        <v>311.14999999999998</v>
      </c>
      <c r="H18685" s="79">
        <f>'(2. 11points)'!M18681</f>
        <v>0</v>
      </c>
      <c r="I18685" s="79">
        <f>'(2. 11points)'!N18681</f>
        <v>0</v>
      </c>
      <c r="J18685" s="78">
        <f>'(2. 11points)'!O18681</f>
        <v>0</v>
      </c>
    </row>
    <row r="18686" spans="1:10" x14ac:dyDescent="0.4">
      <c r="A18686" s="5">
        <v>18670</v>
      </c>
      <c r="B18686" s="5">
        <f t="shared" si="1167"/>
        <v>311.16666666666669</v>
      </c>
      <c r="C18686" s="5">
        <f t="shared" si="1165"/>
        <v>5.1861111111111118</v>
      </c>
      <c r="E18686" s="36">
        <v>0</v>
      </c>
      <c r="F18686" s="5">
        <f t="shared" si="1166"/>
        <v>0</v>
      </c>
      <c r="G18686" s="5">
        <f t="shared" si="1168"/>
        <v>311.16666666666669</v>
      </c>
      <c r="H18686" s="79">
        <f>'(2. 11points)'!M18682</f>
        <v>0</v>
      </c>
      <c r="I18686" s="79">
        <f>'(2. 11points)'!N18682</f>
        <v>0</v>
      </c>
      <c r="J18686" s="78">
        <f>'(2. 11points)'!O18682</f>
        <v>0</v>
      </c>
    </row>
    <row r="18687" spans="1:10" x14ac:dyDescent="0.4">
      <c r="A18687" s="5">
        <v>18671</v>
      </c>
      <c r="B18687" s="5">
        <f t="shared" si="1167"/>
        <v>311.18333333333334</v>
      </c>
      <c r="C18687" s="5">
        <f t="shared" si="1165"/>
        <v>5.1863888888888887</v>
      </c>
      <c r="E18687" s="36">
        <v>0</v>
      </c>
      <c r="F18687" s="5">
        <f t="shared" si="1166"/>
        <v>0</v>
      </c>
      <c r="G18687" s="5">
        <f t="shared" si="1168"/>
        <v>311.18333333333334</v>
      </c>
      <c r="H18687" s="79">
        <f>'(2. 11points)'!M18683</f>
        <v>0</v>
      </c>
      <c r="I18687" s="79">
        <f>'(2. 11points)'!N18683</f>
        <v>0</v>
      </c>
      <c r="J18687" s="78">
        <f>'(2. 11points)'!O18683</f>
        <v>0</v>
      </c>
    </row>
    <row r="18688" spans="1:10" x14ac:dyDescent="0.4">
      <c r="A18688" s="5">
        <v>18672</v>
      </c>
      <c r="B18688" s="5">
        <f t="shared" si="1167"/>
        <v>311.2</v>
      </c>
      <c r="C18688" s="5">
        <f t="shared" si="1165"/>
        <v>5.1866666666666665</v>
      </c>
      <c r="E18688" s="36">
        <v>0</v>
      </c>
      <c r="F18688" s="5">
        <f t="shared" si="1166"/>
        <v>0</v>
      </c>
      <c r="G18688" s="5">
        <f t="shared" si="1168"/>
        <v>311.2</v>
      </c>
      <c r="H18688" s="79">
        <f>'(2. 11points)'!M18684</f>
        <v>0</v>
      </c>
      <c r="I18688" s="79">
        <f>'(2. 11points)'!N18684</f>
        <v>0</v>
      </c>
      <c r="J18688" s="78">
        <f>'(2. 11points)'!O18684</f>
        <v>0</v>
      </c>
    </row>
    <row r="18689" spans="1:10" x14ac:dyDescent="0.4">
      <c r="A18689" s="5">
        <v>18673</v>
      </c>
      <c r="B18689" s="5">
        <f t="shared" si="1167"/>
        <v>311.21666666666664</v>
      </c>
      <c r="C18689" s="5">
        <f t="shared" si="1165"/>
        <v>5.1869444444444444</v>
      </c>
      <c r="E18689" s="36">
        <v>0</v>
      </c>
      <c r="F18689" s="5">
        <f t="shared" si="1166"/>
        <v>0</v>
      </c>
      <c r="G18689" s="5">
        <f t="shared" si="1168"/>
        <v>311.21666666666664</v>
      </c>
      <c r="H18689" s="79">
        <f>'(2. 11points)'!M18685</f>
        <v>0</v>
      </c>
      <c r="I18689" s="79">
        <f>'(2. 11points)'!N18685</f>
        <v>0</v>
      </c>
      <c r="J18689" s="78">
        <f>'(2. 11points)'!O18685</f>
        <v>0</v>
      </c>
    </row>
    <row r="18690" spans="1:10" x14ac:dyDescent="0.4">
      <c r="A18690" s="5">
        <v>18674</v>
      </c>
      <c r="B18690" s="5">
        <f t="shared" si="1167"/>
        <v>311.23333333333335</v>
      </c>
      <c r="C18690" s="5">
        <f t="shared" si="1165"/>
        <v>5.1872222222222222</v>
      </c>
      <c r="E18690" s="36">
        <v>0</v>
      </c>
      <c r="F18690" s="5">
        <f t="shared" si="1166"/>
        <v>0</v>
      </c>
      <c r="G18690" s="5">
        <f t="shared" si="1168"/>
        <v>311.23333333333335</v>
      </c>
      <c r="H18690" s="79">
        <f>'(2. 11points)'!M18686</f>
        <v>0</v>
      </c>
      <c r="I18690" s="79">
        <f>'(2. 11points)'!N18686</f>
        <v>0</v>
      </c>
      <c r="J18690" s="78">
        <f>'(2. 11points)'!O18686</f>
        <v>0</v>
      </c>
    </row>
    <row r="18691" spans="1:10" x14ac:dyDescent="0.4">
      <c r="A18691" s="5">
        <v>18675</v>
      </c>
      <c r="B18691" s="5">
        <f t="shared" si="1167"/>
        <v>311.25</v>
      </c>
      <c r="C18691" s="5">
        <f t="shared" si="1165"/>
        <v>5.1875</v>
      </c>
      <c r="E18691" s="36">
        <v>0</v>
      </c>
      <c r="F18691" s="5">
        <f t="shared" si="1166"/>
        <v>0</v>
      </c>
      <c r="G18691" s="5">
        <f t="shared" si="1168"/>
        <v>311.25</v>
      </c>
      <c r="H18691" s="79">
        <f>'(2. 11points)'!M18687</f>
        <v>0</v>
      </c>
      <c r="I18691" s="79">
        <f>'(2. 11points)'!N18687</f>
        <v>0</v>
      </c>
      <c r="J18691" s="78">
        <f>'(2. 11points)'!O18687</f>
        <v>0</v>
      </c>
    </row>
    <row r="18692" spans="1:10" x14ac:dyDescent="0.4">
      <c r="A18692" s="5">
        <v>18676</v>
      </c>
      <c r="B18692" s="5">
        <f t="shared" si="1167"/>
        <v>311.26666666666665</v>
      </c>
      <c r="C18692" s="5">
        <f t="shared" si="1165"/>
        <v>5.1877777777777778</v>
      </c>
      <c r="E18692" s="36">
        <v>0</v>
      </c>
      <c r="F18692" s="5">
        <f t="shared" si="1166"/>
        <v>0</v>
      </c>
      <c r="G18692" s="5">
        <f t="shared" si="1168"/>
        <v>311.26666666666665</v>
      </c>
      <c r="H18692" s="79">
        <f>'(2. 11points)'!M18688</f>
        <v>0</v>
      </c>
      <c r="I18692" s="79">
        <f>'(2. 11points)'!N18688</f>
        <v>0</v>
      </c>
      <c r="J18692" s="78">
        <f>'(2. 11points)'!O18688</f>
        <v>0</v>
      </c>
    </row>
    <row r="18693" spans="1:10" x14ac:dyDescent="0.4">
      <c r="A18693" s="5">
        <v>18677</v>
      </c>
      <c r="B18693" s="5">
        <f t="shared" si="1167"/>
        <v>311.28333333333336</v>
      </c>
      <c r="C18693" s="5">
        <f t="shared" si="1165"/>
        <v>5.1880555555555556</v>
      </c>
      <c r="E18693" s="36">
        <v>0</v>
      </c>
      <c r="F18693" s="5">
        <f t="shared" si="1166"/>
        <v>0</v>
      </c>
      <c r="G18693" s="5">
        <f t="shared" si="1168"/>
        <v>311.28333333333336</v>
      </c>
      <c r="H18693" s="79">
        <f>'(2. 11points)'!M18689</f>
        <v>0</v>
      </c>
      <c r="I18693" s="79">
        <f>'(2. 11points)'!N18689</f>
        <v>0</v>
      </c>
      <c r="J18693" s="78">
        <f>'(2. 11points)'!O18689</f>
        <v>0</v>
      </c>
    </row>
    <row r="18694" spans="1:10" x14ac:dyDescent="0.4">
      <c r="A18694" s="5">
        <v>18678</v>
      </c>
      <c r="B18694" s="5">
        <f t="shared" si="1167"/>
        <v>311.3</v>
      </c>
      <c r="C18694" s="5">
        <f t="shared" si="1165"/>
        <v>5.1883333333333335</v>
      </c>
      <c r="E18694" s="36">
        <v>0</v>
      </c>
      <c r="F18694" s="5">
        <f t="shared" si="1166"/>
        <v>0</v>
      </c>
      <c r="G18694" s="5">
        <f t="shared" si="1168"/>
        <v>311.3</v>
      </c>
      <c r="H18694" s="79">
        <f>'(2. 11points)'!M18690</f>
        <v>0</v>
      </c>
      <c r="I18694" s="79">
        <f>'(2. 11points)'!N18690</f>
        <v>0</v>
      </c>
      <c r="J18694" s="78">
        <f>'(2. 11points)'!O18690</f>
        <v>0</v>
      </c>
    </row>
    <row r="18695" spans="1:10" x14ac:dyDescent="0.4">
      <c r="A18695" s="5">
        <v>18679</v>
      </c>
      <c r="B18695" s="5">
        <f t="shared" si="1167"/>
        <v>311.31666666666666</v>
      </c>
      <c r="C18695" s="5">
        <f t="shared" si="1165"/>
        <v>5.1886111111111113</v>
      </c>
      <c r="E18695" s="36">
        <v>0</v>
      </c>
      <c r="F18695" s="5">
        <f t="shared" si="1166"/>
        <v>0</v>
      </c>
      <c r="G18695" s="5">
        <f t="shared" si="1168"/>
        <v>311.31666666666666</v>
      </c>
      <c r="H18695" s="79">
        <f>'(2. 11points)'!M18691</f>
        <v>0</v>
      </c>
      <c r="I18695" s="79">
        <f>'(2. 11points)'!N18691</f>
        <v>0</v>
      </c>
      <c r="J18695" s="78">
        <f>'(2. 11points)'!O18691</f>
        <v>0</v>
      </c>
    </row>
    <row r="18696" spans="1:10" x14ac:dyDescent="0.4">
      <c r="A18696" s="5">
        <v>18680</v>
      </c>
      <c r="B18696" s="5">
        <f t="shared" si="1167"/>
        <v>311.33333333333331</v>
      </c>
      <c r="C18696" s="5">
        <f t="shared" si="1165"/>
        <v>5.1888888888888882</v>
      </c>
      <c r="E18696" s="36">
        <v>0</v>
      </c>
      <c r="F18696" s="5">
        <f t="shared" si="1166"/>
        <v>0</v>
      </c>
      <c r="G18696" s="5">
        <f t="shared" si="1168"/>
        <v>311.33333333333331</v>
      </c>
      <c r="H18696" s="79">
        <f>'(2. 11points)'!M18692</f>
        <v>0</v>
      </c>
      <c r="I18696" s="79">
        <f>'(2. 11points)'!N18692</f>
        <v>0</v>
      </c>
      <c r="J18696" s="78">
        <f>'(2. 11points)'!O18692</f>
        <v>0</v>
      </c>
    </row>
    <row r="18697" spans="1:10" x14ac:dyDescent="0.4">
      <c r="A18697" s="5">
        <v>18681</v>
      </c>
      <c r="B18697" s="5">
        <f t="shared" si="1167"/>
        <v>311.35000000000002</v>
      </c>
      <c r="C18697" s="5">
        <f t="shared" si="1165"/>
        <v>5.1891666666666669</v>
      </c>
      <c r="E18697" s="36">
        <v>0</v>
      </c>
      <c r="F18697" s="5">
        <f t="shared" si="1166"/>
        <v>0</v>
      </c>
      <c r="G18697" s="5">
        <f t="shared" si="1168"/>
        <v>311.35000000000002</v>
      </c>
      <c r="H18697" s="79">
        <f>'(2. 11points)'!M18693</f>
        <v>0</v>
      </c>
      <c r="I18697" s="79">
        <f>'(2. 11points)'!N18693</f>
        <v>0</v>
      </c>
      <c r="J18697" s="78">
        <f>'(2. 11points)'!O18693</f>
        <v>0</v>
      </c>
    </row>
    <row r="18698" spans="1:10" x14ac:dyDescent="0.4">
      <c r="A18698" s="5">
        <v>18682</v>
      </c>
      <c r="B18698" s="5">
        <f t="shared" si="1167"/>
        <v>311.36666666666667</v>
      </c>
      <c r="C18698" s="5">
        <f t="shared" si="1165"/>
        <v>5.1894444444444447</v>
      </c>
      <c r="E18698" s="36">
        <v>0</v>
      </c>
      <c r="F18698" s="5">
        <f t="shared" si="1166"/>
        <v>0</v>
      </c>
      <c r="G18698" s="5">
        <f t="shared" si="1168"/>
        <v>311.36666666666667</v>
      </c>
      <c r="H18698" s="79">
        <f>'(2. 11points)'!M18694</f>
        <v>0</v>
      </c>
      <c r="I18698" s="79">
        <f>'(2. 11points)'!N18694</f>
        <v>0</v>
      </c>
      <c r="J18698" s="78">
        <f>'(2. 11points)'!O18694</f>
        <v>0</v>
      </c>
    </row>
    <row r="18699" spans="1:10" x14ac:dyDescent="0.4">
      <c r="A18699" s="5">
        <v>18683</v>
      </c>
      <c r="B18699" s="5">
        <f t="shared" si="1167"/>
        <v>311.38333333333333</v>
      </c>
      <c r="C18699" s="5">
        <f t="shared" si="1165"/>
        <v>5.1897222222222217</v>
      </c>
      <c r="E18699" s="36">
        <v>0</v>
      </c>
      <c r="F18699" s="5">
        <f t="shared" si="1166"/>
        <v>0</v>
      </c>
      <c r="G18699" s="5">
        <f t="shared" si="1168"/>
        <v>311.38333333333333</v>
      </c>
      <c r="H18699" s="79">
        <f>'(2. 11points)'!M18695</f>
        <v>0</v>
      </c>
      <c r="I18699" s="79">
        <f>'(2. 11points)'!N18695</f>
        <v>0</v>
      </c>
      <c r="J18699" s="78">
        <f>'(2. 11points)'!O18695</f>
        <v>0</v>
      </c>
    </row>
    <row r="18700" spans="1:10" x14ac:dyDescent="0.4">
      <c r="A18700" s="5">
        <v>18684</v>
      </c>
      <c r="B18700" s="5">
        <f t="shared" si="1167"/>
        <v>311.39999999999998</v>
      </c>
      <c r="C18700" s="5">
        <f t="shared" si="1165"/>
        <v>5.1899999999999995</v>
      </c>
      <c r="E18700" s="36">
        <v>0</v>
      </c>
      <c r="F18700" s="5">
        <f t="shared" si="1166"/>
        <v>0</v>
      </c>
      <c r="G18700" s="5">
        <f t="shared" si="1168"/>
        <v>311.39999999999998</v>
      </c>
      <c r="H18700" s="79">
        <f>'(2. 11points)'!M18696</f>
        <v>0</v>
      </c>
      <c r="I18700" s="79">
        <f>'(2. 11points)'!N18696</f>
        <v>0</v>
      </c>
      <c r="J18700" s="78">
        <f>'(2. 11points)'!O18696</f>
        <v>0</v>
      </c>
    </row>
    <row r="18701" spans="1:10" x14ac:dyDescent="0.4">
      <c r="A18701" s="5">
        <v>18685</v>
      </c>
      <c r="B18701" s="5">
        <f t="shared" si="1167"/>
        <v>311.41666666666669</v>
      </c>
      <c r="C18701" s="5">
        <f t="shared" si="1165"/>
        <v>5.1902777777777782</v>
      </c>
      <c r="E18701" s="36">
        <v>0</v>
      </c>
      <c r="F18701" s="5">
        <f t="shared" si="1166"/>
        <v>0</v>
      </c>
      <c r="G18701" s="5">
        <f t="shared" si="1168"/>
        <v>311.41666666666669</v>
      </c>
      <c r="H18701" s="79">
        <f>'(2. 11points)'!M18697</f>
        <v>0</v>
      </c>
      <c r="I18701" s="79">
        <f>'(2. 11points)'!N18697</f>
        <v>0</v>
      </c>
      <c r="J18701" s="78">
        <f>'(2. 11points)'!O18697</f>
        <v>0</v>
      </c>
    </row>
    <row r="18702" spans="1:10" x14ac:dyDescent="0.4">
      <c r="A18702" s="5">
        <v>18686</v>
      </c>
      <c r="B18702" s="5">
        <f t="shared" si="1167"/>
        <v>311.43333333333334</v>
      </c>
      <c r="C18702" s="5">
        <f t="shared" si="1165"/>
        <v>5.190555555555556</v>
      </c>
      <c r="E18702" s="36">
        <v>0</v>
      </c>
      <c r="F18702" s="5">
        <f t="shared" si="1166"/>
        <v>0</v>
      </c>
      <c r="G18702" s="5">
        <f t="shared" si="1168"/>
        <v>311.43333333333334</v>
      </c>
      <c r="H18702" s="79">
        <f>'(2. 11points)'!M18698</f>
        <v>0</v>
      </c>
      <c r="I18702" s="79">
        <f>'(2. 11points)'!N18698</f>
        <v>0</v>
      </c>
      <c r="J18702" s="78">
        <f>'(2. 11points)'!O18698</f>
        <v>0</v>
      </c>
    </row>
    <row r="18703" spans="1:10" x14ac:dyDescent="0.4">
      <c r="A18703" s="5">
        <v>18687</v>
      </c>
      <c r="B18703" s="5">
        <f t="shared" si="1167"/>
        <v>311.45</v>
      </c>
      <c r="C18703" s="5">
        <f t="shared" si="1165"/>
        <v>5.190833333333333</v>
      </c>
      <c r="E18703" s="36">
        <v>0</v>
      </c>
      <c r="F18703" s="5">
        <f t="shared" si="1166"/>
        <v>0</v>
      </c>
      <c r="G18703" s="5">
        <f t="shared" si="1168"/>
        <v>311.45</v>
      </c>
      <c r="H18703" s="79">
        <f>'(2. 11points)'!M18699</f>
        <v>0</v>
      </c>
      <c r="I18703" s="79">
        <f>'(2. 11points)'!N18699</f>
        <v>0</v>
      </c>
      <c r="J18703" s="78">
        <f>'(2. 11points)'!O18699</f>
        <v>0</v>
      </c>
    </row>
    <row r="18704" spans="1:10" x14ac:dyDescent="0.4">
      <c r="A18704" s="5">
        <v>18688</v>
      </c>
      <c r="B18704" s="5">
        <f t="shared" si="1167"/>
        <v>311.46666666666664</v>
      </c>
      <c r="C18704" s="5">
        <f t="shared" si="1165"/>
        <v>5.1911111111111108</v>
      </c>
      <c r="E18704" s="36">
        <v>0</v>
      </c>
      <c r="F18704" s="5">
        <f t="shared" si="1166"/>
        <v>0</v>
      </c>
      <c r="G18704" s="5">
        <f t="shared" si="1168"/>
        <v>311.46666666666664</v>
      </c>
      <c r="H18704" s="79">
        <f>'(2. 11points)'!M18700</f>
        <v>0</v>
      </c>
      <c r="I18704" s="79">
        <f>'(2. 11points)'!N18700</f>
        <v>0</v>
      </c>
      <c r="J18704" s="78">
        <f>'(2. 11points)'!O18700</f>
        <v>0</v>
      </c>
    </row>
    <row r="18705" spans="1:10" x14ac:dyDescent="0.4">
      <c r="A18705" s="5">
        <v>18689</v>
      </c>
      <c r="B18705" s="5">
        <f t="shared" si="1167"/>
        <v>311.48333333333335</v>
      </c>
      <c r="C18705" s="5">
        <f t="shared" ref="C18705:C18768" si="1169">B18705/60</f>
        <v>5.1913888888888895</v>
      </c>
      <c r="E18705" s="36">
        <v>0</v>
      </c>
      <c r="F18705" s="5">
        <f t="shared" ref="F18705:F18768" si="1170">E18705-$F$11</f>
        <v>0</v>
      </c>
      <c r="G18705" s="5">
        <f t="shared" si="1168"/>
        <v>311.48333333333335</v>
      </c>
      <c r="H18705" s="79">
        <f>'(2. 11points)'!M18701</f>
        <v>0</v>
      </c>
      <c r="I18705" s="79">
        <f>'(2. 11points)'!N18701</f>
        <v>0</v>
      </c>
      <c r="J18705" s="78">
        <f>'(2. 11points)'!O18701</f>
        <v>0</v>
      </c>
    </row>
    <row r="18706" spans="1:10" x14ac:dyDescent="0.4">
      <c r="A18706" s="5">
        <v>18690</v>
      </c>
      <c r="B18706" s="5">
        <f t="shared" ref="B18706:B18769" si="1171">A18706*$B$12/60</f>
        <v>311.5</v>
      </c>
      <c r="C18706" s="5">
        <f t="shared" si="1169"/>
        <v>5.1916666666666664</v>
      </c>
      <c r="E18706" s="36">
        <v>0</v>
      </c>
      <c r="F18706" s="5">
        <f t="shared" si="1170"/>
        <v>0</v>
      </c>
      <c r="G18706" s="5">
        <f t="shared" si="1168"/>
        <v>311.5</v>
      </c>
      <c r="H18706" s="79">
        <f>'(2. 11points)'!M18702</f>
        <v>0</v>
      </c>
      <c r="I18706" s="79">
        <f>'(2. 11points)'!N18702</f>
        <v>0</v>
      </c>
      <c r="J18706" s="78">
        <f>'(2. 11points)'!O18702</f>
        <v>0</v>
      </c>
    </row>
    <row r="18707" spans="1:10" x14ac:dyDescent="0.4">
      <c r="A18707" s="5">
        <v>18691</v>
      </c>
      <c r="B18707" s="5">
        <f t="shared" si="1171"/>
        <v>311.51666666666665</v>
      </c>
      <c r="C18707" s="5">
        <f t="shared" si="1169"/>
        <v>5.1919444444444443</v>
      </c>
      <c r="E18707" s="36">
        <v>0</v>
      </c>
      <c r="F18707" s="5">
        <f t="shared" si="1170"/>
        <v>0</v>
      </c>
      <c r="G18707" s="5">
        <f t="shared" si="1168"/>
        <v>311.51666666666665</v>
      </c>
      <c r="H18707" s="79">
        <f>'(2. 11points)'!M18703</f>
        <v>0</v>
      </c>
      <c r="I18707" s="79">
        <f>'(2. 11points)'!N18703</f>
        <v>0</v>
      </c>
      <c r="J18707" s="78">
        <f>'(2. 11points)'!O18703</f>
        <v>0</v>
      </c>
    </row>
    <row r="18708" spans="1:10" x14ac:dyDescent="0.4">
      <c r="A18708" s="5">
        <v>18692</v>
      </c>
      <c r="B18708" s="5">
        <f t="shared" si="1171"/>
        <v>311.53333333333336</v>
      </c>
      <c r="C18708" s="5">
        <f t="shared" si="1169"/>
        <v>5.192222222222223</v>
      </c>
      <c r="E18708" s="36">
        <v>0</v>
      </c>
      <c r="F18708" s="5">
        <f t="shared" si="1170"/>
        <v>0</v>
      </c>
      <c r="G18708" s="5">
        <f t="shared" si="1168"/>
        <v>311.53333333333336</v>
      </c>
      <c r="H18708" s="79">
        <f>'(2. 11points)'!M18704</f>
        <v>0</v>
      </c>
      <c r="I18708" s="79">
        <f>'(2. 11points)'!N18704</f>
        <v>0</v>
      </c>
      <c r="J18708" s="78">
        <f>'(2. 11points)'!O18704</f>
        <v>0</v>
      </c>
    </row>
    <row r="18709" spans="1:10" x14ac:dyDescent="0.4">
      <c r="A18709" s="5">
        <v>18693</v>
      </c>
      <c r="B18709" s="5">
        <f t="shared" si="1171"/>
        <v>311.55</v>
      </c>
      <c r="C18709" s="5">
        <f t="shared" si="1169"/>
        <v>5.1924999999999999</v>
      </c>
      <c r="E18709" s="36">
        <v>0</v>
      </c>
      <c r="F18709" s="5">
        <f t="shared" si="1170"/>
        <v>0</v>
      </c>
      <c r="G18709" s="5">
        <f t="shared" si="1168"/>
        <v>311.55</v>
      </c>
      <c r="H18709" s="79">
        <f>'(2. 11points)'!M18705</f>
        <v>0</v>
      </c>
      <c r="I18709" s="79">
        <f>'(2. 11points)'!N18705</f>
        <v>0</v>
      </c>
      <c r="J18709" s="78">
        <f>'(2. 11points)'!O18705</f>
        <v>0</v>
      </c>
    </row>
    <row r="18710" spans="1:10" x14ac:dyDescent="0.4">
      <c r="A18710" s="5">
        <v>18694</v>
      </c>
      <c r="B18710" s="5">
        <f t="shared" si="1171"/>
        <v>311.56666666666666</v>
      </c>
      <c r="C18710" s="5">
        <f t="shared" si="1169"/>
        <v>5.1927777777777777</v>
      </c>
      <c r="E18710" s="36">
        <v>0</v>
      </c>
      <c r="F18710" s="5">
        <f t="shared" si="1170"/>
        <v>0</v>
      </c>
      <c r="G18710" s="5">
        <f t="shared" ref="G18710:G18773" si="1172">B18710</f>
        <v>311.56666666666666</v>
      </c>
      <c r="H18710" s="79">
        <f>'(2. 11points)'!M18706</f>
        <v>0</v>
      </c>
      <c r="I18710" s="79">
        <f>'(2. 11points)'!N18706</f>
        <v>0</v>
      </c>
      <c r="J18710" s="78">
        <f>'(2. 11points)'!O18706</f>
        <v>0</v>
      </c>
    </row>
    <row r="18711" spans="1:10" x14ac:dyDescent="0.4">
      <c r="A18711" s="5">
        <v>18695</v>
      </c>
      <c r="B18711" s="5">
        <f t="shared" si="1171"/>
        <v>311.58333333333331</v>
      </c>
      <c r="C18711" s="5">
        <f t="shared" si="1169"/>
        <v>5.1930555555555555</v>
      </c>
      <c r="E18711" s="36">
        <v>0</v>
      </c>
      <c r="F18711" s="5">
        <f t="shared" si="1170"/>
        <v>0</v>
      </c>
      <c r="G18711" s="5">
        <f t="shared" si="1172"/>
        <v>311.58333333333331</v>
      </c>
      <c r="H18711" s="79">
        <f>'(2. 11points)'!M18707</f>
        <v>0</v>
      </c>
      <c r="I18711" s="79">
        <f>'(2. 11points)'!N18707</f>
        <v>0</v>
      </c>
      <c r="J18711" s="78">
        <f>'(2. 11points)'!O18707</f>
        <v>0</v>
      </c>
    </row>
    <row r="18712" spans="1:10" x14ac:dyDescent="0.4">
      <c r="A18712" s="5">
        <v>18696</v>
      </c>
      <c r="B18712" s="5">
        <f t="shared" si="1171"/>
        <v>311.60000000000002</v>
      </c>
      <c r="C18712" s="5">
        <f t="shared" si="1169"/>
        <v>5.1933333333333334</v>
      </c>
      <c r="E18712" s="36">
        <v>0</v>
      </c>
      <c r="F18712" s="5">
        <f t="shared" si="1170"/>
        <v>0</v>
      </c>
      <c r="G18712" s="5">
        <f t="shared" si="1172"/>
        <v>311.60000000000002</v>
      </c>
      <c r="H18712" s="79">
        <f>'(2. 11points)'!M18708</f>
        <v>0</v>
      </c>
      <c r="I18712" s="79">
        <f>'(2. 11points)'!N18708</f>
        <v>0</v>
      </c>
      <c r="J18712" s="78">
        <f>'(2. 11points)'!O18708</f>
        <v>0</v>
      </c>
    </row>
    <row r="18713" spans="1:10" x14ac:dyDescent="0.4">
      <c r="A18713" s="5">
        <v>18697</v>
      </c>
      <c r="B18713" s="5">
        <f t="shared" si="1171"/>
        <v>311.61666666666667</v>
      </c>
      <c r="C18713" s="5">
        <f t="shared" si="1169"/>
        <v>5.1936111111111112</v>
      </c>
      <c r="E18713" s="36">
        <v>0</v>
      </c>
      <c r="F18713" s="5">
        <f t="shared" si="1170"/>
        <v>0</v>
      </c>
      <c r="G18713" s="5">
        <f t="shared" si="1172"/>
        <v>311.61666666666667</v>
      </c>
      <c r="H18713" s="79">
        <f>'(2. 11points)'!M18709</f>
        <v>0</v>
      </c>
      <c r="I18713" s="79">
        <f>'(2. 11points)'!N18709</f>
        <v>0</v>
      </c>
      <c r="J18713" s="78">
        <f>'(2. 11points)'!O18709</f>
        <v>0</v>
      </c>
    </row>
    <row r="18714" spans="1:10" x14ac:dyDescent="0.4">
      <c r="A18714" s="5">
        <v>18698</v>
      </c>
      <c r="B18714" s="5">
        <f t="shared" si="1171"/>
        <v>311.63333333333333</v>
      </c>
      <c r="C18714" s="5">
        <f t="shared" si="1169"/>
        <v>5.193888888888889</v>
      </c>
      <c r="E18714" s="36">
        <v>0</v>
      </c>
      <c r="F18714" s="5">
        <f t="shared" si="1170"/>
        <v>0</v>
      </c>
      <c r="G18714" s="5">
        <f t="shared" si="1172"/>
        <v>311.63333333333333</v>
      </c>
      <c r="H18714" s="79">
        <f>'(2. 11points)'!M18710</f>
        <v>0</v>
      </c>
      <c r="I18714" s="79">
        <f>'(2. 11points)'!N18710</f>
        <v>0</v>
      </c>
      <c r="J18714" s="78">
        <f>'(2. 11points)'!O18710</f>
        <v>0</v>
      </c>
    </row>
    <row r="18715" spans="1:10" x14ac:dyDescent="0.4">
      <c r="A18715" s="5">
        <v>18699</v>
      </c>
      <c r="B18715" s="5">
        <f t="shared" si="1171"/>
        <v>311.64999999999998</v>
      </c>
      <c r="C18715" s="5">
        <f t="shared" si="1169"/>
        <v>5.1941666666666659</v>
      </c>
      <c r="E18715" s="36">
        <v>0</v>
      </c>
      <c r="F18715" s="5">
        <f t="shared" si="1170"/>
        <v>0</v>
      </c>
      <c r="G18715" s="5">
        <f t="shared" si="1172"/>
        <v>311.64999999999998</v>
      </c>
      <c r="H18715" s="79">
        <f>'(2. 11points)'!M18711</f>
        <v>0</v>
      </c>
      <c r="I18715" s="79">
        <f>'(2. 11points)'!N18711</f>
        <v>0</v>
      </c>
      <c r="J18715" s="78">
        <f>'(2. 11points)'!O18711</f>
        <v>0</v>
      </c>
    </row>
    <row r="18716" spans="1:10" x14ac:dyDescent="0.4">
      <c r="A18716" s="5">
        <v>18700</v>
      </c>
      <c r="B18716" s="5">
        <f t="shared" si="1171"/>
        <v>311.66666666666669</v>
      </c>
      <c r="C18716" s="5">
        <f t="shared" si="1169"/>
        <v>5.1944444444444446</v>
      </c>
      <c r="E18716" s="36">
        <v>0</v>
      </c>
      <c r="F18716" s="5">
        <f t="shared" si="1170"/>
        <v>0</v>
      </c>
      <c r="G18716" s="5">
        <f t="shared" si="1172"/>
        <v>311.66666666666669</v>
      </c>
      <c r="H18716" s="79">
        <f>'(2. 11points)'!M18712</f>
        <v>0</v>
      </c>
      <c r="I18716" s="79">
        <f>'(2. 11points)'!N18712</f>
        <v>0</v>
      </c>
      <c r="J18716" s="78">
        <f>'(2. 11points)'!O18712</f>
        <v>0</v>
      </c>
    </row>
    <row r="18717" spans="1:10" x14ac:dyDescent="0.4">
      <c r="A18717" s="5">
        <v>18701</v>
      </c>
      <c r="B18717" s="5">
        <f t="shared" si="1171"/>
        <v>311.68333333333334</v>
      </c>
      <c r="C18717" s="5">
        <f t="shared" si="1169"/>
        <v>5.1947222222222225</v>
      </c>
      <c r="E18717" s="36">
        <v>0</v>
      </c>
      <c r="F18717" s="5">
        <f t="shared" si="1170"/>
        <v>0</v>
      </c>
      <c r="G18717" s="5">
        <f t="shared" si="1172"/>
        <v>311.68333333333334</v>
      </c>
      <c r="H18717" s="79">
        <f>'(2. 11points)'!M18713</f>
        <v>0</v>
      </c>
      <c r="I18717" s="79">
        <f>'(2. 11points)'!N18713</f>
        <v>0</v>
      </c>
      <c r="J18717" s="78">
        <f>'(2. 11points)'!O18713</f>
        <v>0</v>
      </c>
    </row>
    <row r="18718" spans="1:10" x14ac:dyDescent="0.4">
      <c r="A18718" s="5">
        <v>18702</v>
      </c>
      <c r="B18718" s="5">
        <f t="shared" si="1171"/>
        <v>311.7</v>
      </c>
      <c r="C18718" s="5">
        <f t="shared" si="1169"/>
        <v>5.1949999999999994</v>
      </c>
      <c r="E18718" s="36">
        <v>0</v>
      </c>
      <c r="F18718" s="5">
        <f t="shared" si="1170"/>
        <v>0</v>
      </c>
      <c r="G18718" s="5">
        <f t="shared" si="1172"/>
        <v>311.7</v>
      </c>
      <c r="H18718" s="79">
        <f>'(2. 11points)'!M18714</f>
        <v>0</v>
      </c>
      <c r="I18718" s="79">
        <f>'(2. 11points)'!N18714</f>
        <v>0</v>
      </c>
      <c r="J18718" s="78">
        <f>'(2. 11points)'!O18714</f>
        <v>0</v>
      </c>
    </row>
    <row r="18719" spans="1:10" x14ac:dyDescent="0.4">
      <c r="A18719" s="5">
        <v>18703</v>
      </c>
      <c r="B18719" s="5">
        <f t="shared" si="1171"/>
        <v>311.71666666666664</v>
      </c>
      <c r="C18719" s="5">
        <f t="shared" si="1169"/>
        <v>5.1952777777777772</v>
      </c>
      <c r="E18719" s="36">
        <v>0</v>
      </c>
      <c r="F18719" s="5">
        <f t="shared" si="1170"/>
        <v>0</v>
      </c>
      <c r="G18719" s="5">
        <f t="shared" si="1172"/>
        <v>311.71666666666664</v>
      </c>
      <c r="H18719" s="79">
        <f>'(2. 11points)'!M18715</f>
        <v>0</v>
      </c>
      <c r="I18719" s="79">
        <f>'(2. 11points)'!N18715</f>
        <v>0</v>
      </c>
      <c r="J18719" s="78">
        <f>'(2. 11points)'!O18715</f>
        <v>0</v>
      </c>
    </row>
    <row r="18720" spans="1:10" x14ac:dyDescent="0.4">
      <c r="A18720" s="5">
        <v>18704</v>
      </c>
      <c r="B18720" s="5">
        <f t="shared" si="1171"/>
        <v>311.73333333333335</v>
      </c>
      <c r="C18720" s="5">
        <f t="shared" si="1169"/>
        <v>5.1955555555555559</v>
      </c>
      <c r="E18720" s="36">
        <v>0</v>
      </c>
      <c r="F18720" s="5">
        <f t="shared" si="1170"/>
        <v>0</v>
      </c>
      <c r="G18720" s="5">
        <f t="shared" si="1172"/>
        <v>311.73333333333335</v>
      </c>
      <c r="H18720" s="79">
        <f>'(2. 11points)'!M18716</f>
        <v>0</v>
      </c>
      <c r="I18720" s="79">
        <f>'(2. 11points)'!N18716</f>
        <v>0</v>
      </c>
      <c r="J18720" s="78">
        <f>'(2. 11points)'!O18716</f>
        <v>0</v>
      </c>
    </row>
    <row r="18721" spans="1:10" x14ac:dyDescent="0.4">
      <c r="A18721" s="5">
        <v>18705</v>
      </c>
      <c r="B18721" s="5">
        <f t="shared" si="1171"/>
        <v>311.75</v>
      </c>
      <c r="C18721" s="5">
        <f t="shared" si="1169"/>
        <v>5.1958333333333337</v>
      </c>
      <c r="E18721" s="36">
        <v>0</v>
      </c>
      <c r="F18721" s="5">
        <f t="shared" si="1170"/>
        <v>0</v>
      </c>
      <c r="G18721" s="5">
        <f t="shared" si="1172"/>
        <v>311.75</v>
      </c>
      <c r="H18721" s="79">
        <f>'(2. 11points)'!M18717</f>
        <v>0</v>
      </c>
      <c r="I18721" s="79">
        <f>'(2. 11points)'!N18717</f>
        <v>0</v>
      </c>
      <c r="J18721" s="78">
        <f>'(2. 11points)'!O18717</f>
        <v>0</v>
      </c>
    </row>
    <row r="18722" spans="1:10" x14ac:dyDescent="0.4">
      <c r="A18722" s="5">
        <v>18706</v>
      </c>
      <c r="B18722" s="5">
        <f t="shared" si="1171"/>
        <v>311.76666666666665</v>
      </c>
      <c r="C18722" s="5">
        <f t="shared" si="1169"/>
        <v>5.1961111111111107</v>
      </c>
      <c r="E18722" s="36">
        <v>0</v>
      </c>
      <c r="F18722" s="5">
        <f t="shared" si="1170"/>
        <v>0</v>
      </c>
      <c r="G18722" s="5">
        <f t="shared" si="1172"/>
        <v>311.76666666666665</v>
      </c>
      <c r="H18722" s="79">
        <f>'(2. 11points)'!M18718</f>
        <v>0</v>
      </c>
      <c r="I18722" s="79">
        <f>'(2. 11points)'!N18718</f>
        <v>0</v>
      </c>
      <c r="J18722" s="78">
        <f>'(2. 11points)'!O18718</f>
        <v>0</v>
      </c>
    </row>
    <row r="18723" spans="1:10" x14ac:dyDescent="0.4">
      <c r="A18723" s="5">
        <v>18707</v>
      </c>
      <c r="B18723" s="5">
        <f t="shared" si="1171"/>
        <v>311.78333333333336</v>
      </c>
      <c r="C18723" s="5">
        <f t="shared" si="1169"/>
        <v>5.1963888888888894</v>
      </c>
      <c r="E18723" s="36">
        <v>0</v>
      </c>
      <c r="F18723" s="5">
        <f t="shared" si="1170"/>
        <v>0</v>
      </c>
      <c r="G18723" s="5">
        <f t="shared" si="1172"/>
        <v>311.78333333333336</v>
      </c>
      <c r="H18723" s="79">
        <f>'(2. 11points)'!M18719</f>
        <v>0</v>
      </c>
      <c r="I18723" s="79">
        <f>'(2. 11points)'!N18719</f>
        <v>0</v>
      </c>
      <c r="J18723" s="78">
        <f>'(2. 11points)'!O18719</f>
        <v>0</v>
      </c>
    </row>
    <row r="18724" spans="1:10" x14ac:dyDescent="0.4">
      <c r="A18724" s="5">
        <v>18708</v>
      </c>
      <c r="B18724" s="5">
        <f t="shared" si="1171"/>
        <v>311.8</v>
      </c>
      <c r="C18724" s="5">
        <f t="shared" si="1169"/>
        <v>5.1966666666666672</v>
      </c>
      <c r="E18724" s="36">
        <v>0</v>
      </c>
      <c r="F18724" s="5">
        <f t="shared" si="1170"/>
        <v>0</v>
      </c>
      <c r="G18724" s="5">
        <f t="shared" si="1172"/>
        <v>311.8</v>
      </c>
      <c r="H18724" s="79">
        <f>'(2. 11points)'!M18720</f>
        <v>0</v>
      </c>
      <c r="I18724" s="79">
        <f>'(2. 11points)'!N18720</f>
        <v>0</v>
      </c>
      <c r="J18724" s="78">
        <f>'(2. 11points)'!O18720</f>
        <v>0</v>
      </c>
    </row>
    <row r="18725" spans="1:10" x14ac:dyDescent="0.4">
      <c r="A18725" s="5">
        <v>18709</v>
      </c>
      <c r="B18725" s="5">
        <f t="shared" si="1171"/>
        <v>311.81666666666666</v>
      </c>
      <c r="C18725" s="5">
        <f t="shared" si="1169"/>
        <v>5.1969444444444441</v>
      </c>
      <c r="E18725" s="36">
        <v>0</v>
      </c>
      <c r="F18725" s="5">
        <f t="shared" si="1170"/>
        <v>0</v>
      </c>
      <c r="G18725" s="5">
        <f t="shared" si="1172"/>
        <v>311.81666666666666</v>
      </c>
      <c r="H18725" s="79">
        <f>'(2. 11points)'!M18721</f>
        <v>0</v>
      </c>
      <c r="I18725" s="79">
        <f>'(2. 11points)'!N18721</f>
        <v>0</v>
      </c>
      <c r="J18725" s="78">
        <f>'(2. 11points)'!O18721</f>
        <v>0</v>
      </c>
    </row>
    <row r="18726" spans="1:10" x14ac:dyDescent="0.4">
      <c r="A18726" s="5">
        <v>18710</v>
      </c>
      <c r="B18726" s="5">
        <f t="shared" si="1171"/>
        <v>311.83333333333331</v>
      </c>
      <c r="C18726" s="5">
        <f t="shared" si="1169"/>
        <v>5.197222222222222</v>
      </c>
      <c r="E18726" s="36">
        <v>0</v>
      </c>
      <c r="F18726" s="5">
        <f t="shared" si="1170"/>
        <v>0</v>
      </c>
      <c r="G18726" s="5">
        <f t="shared" si="1172"/>
        <v>311.83333333333331</v>
      </c>
      <c r="H18726" s="79">
        <f>'(2. 11points)'!M18722</f>
        <v>0</v>
      </c>
      <c r="I18726" s="79">
        <f>'(2. 11points)'!N18722</f>
        <v>0</v>
      </c>
      <c r="J18726" s="78">
        <f>'(2. 11points)'!O18722</f>
        <v>0</v>
      </c>
    </row>
    <row r="18727" spans="1:10" x14ac:dyDescent="0.4">
      <c r="A18727" s="5">
        <v>18711</v>
      </c>
      <c r="B18727" s="5">
        <f t="shared" si="1171"/>
        <v>311.85000000000002</v>
      </c>
      <c r="C18727" s="5">
        <f t="shared" si="1169"/>
        <v>5.1975000000000007</v>
      </c>
      <c r="E18727" s="36">
        <v>0</v>
      </c>
      <c r="F18727" s="5">
        <f t="shared" si="1170"/>
        <v>0</v>
      </c>
      <c r="G18727" s="5">
        <f t="shared" si="1172"/>
        <v>311.85000000000002</v>
      </c>
      <c r="H18727" s="79">
        <f>'(2. 11points)'!M18723</f>
        <v>0</v>
      </c>
      <c r="I18727" s="79">
        <f>'(2. 11points)'!N18723</f>
        <v>0</v>
      </c>
      <c r="J18727" s="78">
        <f>'(2. 11points)'!O18723</f>
        <v>0</v>
      </c>
    </row>
    <row r="18728" spans="1:10" x14ac:dyDescent="0.4">
      <c r="A18728" s="5">
        <v>18712</v>
      </c>
      <c r="B18728" s="5">
        <f t="shared" si="1171"/>
        <v>311.86666666666667</v>
      </c>
      <c r="C18728" s="5">
        <f t="shared" si="1169"/>
        <v>5.1977777777777776</v>
      </c>
      <c r="E18728" s="36">
        <v>0</v>
      </c>
      <c r="F18728" s="5">
        <f t="shared" si="1170"/>
        <v>0</v>
      </c>
      <c r="G18728" s="5">
        <f t="shared" si="1172"/>
        <v>311.86666666666667</v>
      </c>
      <c r="H18728" s="79">
        <f>'(2. 11points)'!M18724</f>
        <v>0</v>
      </c>
      <c r="I18728" s="79">
        <f>'(2. 11points)'!N18724</f>
        <v>0</v>
      </c>
      <c r="J18728" s="78">
        <f>'(2. 11points)'!O18724</f>
        <v>0</v>
      </c>
    </row>
    <row r="18729" spans="1:10" x14ac:dyDescent="0.4">
      <c r="A18729" s="5">
        <v>18713</v>
      </c>
      <c r="B18729" s="5">
        <f t="shared" si="1171"/>
        <v>311.88333333333333</v>
      </c>
      <c r="C18729" s="5">
        <f t="shared" si="1169"/>
        <v>5.1980555555555554</v>
      </c>
      <c r="E18729" s="36">
        <v>0</v>
      </c>
      <c r="F18729" s="5">
        <f t="shared" si="1170"/>
        <v>0</v>
      </c>
      <c r="G18729" s="5">
        <f t="shared" si="1172"/>
        <v>311.88333333333333</v>
      </c>
      <c r="H18729" s="79">
        <f>'(2. 11points)'!M18725</f>
        <v>0</v>
      </c>
      <c r="I18729" s="79">
        <f>'(2. 11points)'!N18725</f>
        <v>0</v>
      </c>
      <c r="J18729" s="78">
        <f>'(2. 11points)'!O18725</f>
        <v>0</v>
      </c>
    </row>
    <row r="18730" spans="1:10" x14ac:dyDescent="0.4">
      <c r="A18730" s="5">
        <v>18714</v>
      </c>
      <c r="B18730" s="5">
        <f t="shared" si="1171"/>
        <v>311.89999999999998</v>
      </c>
      <c r="C18730" s="5">
        <f t="shared" si="1169"/>
        <v>5.1983333333333333</v>
      </c>
      <c r="E18730" s="36">
        <v>0</v>
      </c>
      <c r="F18730" s="5">
        <f t="shared" si="1170"/>
        <v>0</v>
      </c>
      <c r="G18730" s="5">
        <f t="shared" si="1172"/>
        <v>311.89999999999998</v>
      </c>
      <c r="H18730" s="79">
        <f>'(2. 11points)'!M18726</f>
        <v>0</v>
      </c>
      <c r="I18730" s="79">
        <f>'(2. 11points)'!N18726</f>
        <v>0</v>
      </c>
      <c r="J18730" s="78">
        <f>'(2. 11points)'!O18726</f>
        <v>0</v>
      </c>
    </row>
    <row r="18731" spans="1:10" x14ac:dyDescent="0.4">
      <c r="A18731" s="5">
        <v>18715</v>
      </c>
      <c r="B18731" s="5">
        <f t="shared" si="1171"/>
        <v>311.91666666666669</v>
      </c>
      <c r="C18731" s="5">
        <f t="shared" si="1169"/>
        <v>5.1986111111111111</v>
      </c>
      <c r="E18731" s="36">
        <v>0</v>
      </c>
      <c r="F18731" s="5">
        <f t="shared" si="1170"/>
        <v>0</v>
      </c>
      <c r="G18731" s="5">
        <f t="shared" si="1172"/>
        <v>311.91666666666669</v>
      </c>
      <c r="H18731" s="79">
        <f>'(2. 11points)'!M18727</f>
        <v>0</v>
      </c>
      <c r="I18731" s="79">
        <f>'(2. 11points)'!N18727</f>
        <v>0</v>
      </c>
      <c r="J18731" s="78">
        <f>'(2. 11points)'!O18727</f>
        <v>0</v>
      </c>
    </row>
    <row r="18732" spans="1:10" x14ac:dyDescent="0.4">
      <c r="A18732" s="5">
        <v>18716</v>
      </c>
      <c r="B18732" s="5">
        <f t="shared" si="1171"/>
        <v>311.93333333333334</v>
      </c>
      <c r="C18732" s="5">
        <f t="shared" si="1169"/>
        <v>5.1988888888888889</v>
      </c>
      <c r="E18732" s="36">
        <v>0</v>
      </c>
      <c r="F18732" s="5">
        <f t="shared" si="1170"/>
        <v>0</v>
      </c>
      <c r="G18732" s="5">
        <f t="shared" si="1172"/>
        <v>311.93333333333334</v>
      </c>
      <c r="H18732" s="79">
        <f>'(2. 11points)'!M18728</f>
        <v>0</v>
      </c>
      <c r="I18732" s="79">
        <f>'(2. 11points)'!N18728</f>
        <v>0</v>
      </c>
      <c r="J18732" s="78">
        <f>'(2. 11points)'!O18728</f>
        <v>0</v>
      </c>
    </row>
    <row r="18733" spans="1:10" x14ac:dyDescent="0.4">
      <c r="A18733" s="5">
        <v>18717</v>
      </c>
      <c r="B18733" s="5">
        <f t="shared" si="1171"/>
        <v>311.95</v>
      </c>
      <c r="C18733" s="5">
        <f t="shared" si="1169"/>
        <v>5.1991666666666667</v>
      </c>
      <c r="E18733" s="36">
        <v>0</v>
      </c>
      <c r="F18733" s="5">
        <f t="shared" si="1170"/>
        <v>0</v>
      </c>
      <c r="G18733" s="5">
        <f t="shared" si="1172"/>
        <v>311.95</v>
      </c>
      <c r="H18733" s="79">
        <f>'(2. 11points)'!M18729</f>
        <v>0</v>
      </c>
      <c r="I18733" s="79">
        <f>'(2. 11points)'!N18729</f>
        <v>0</v>
      </c>
      <c r="J18733" s="78">
        <f>'(2. 11points)'!O18729</f>
        <v>0</v>
      </c>
    </row>
    <row r="18734" spans="1:10" x14ac:dyDescent="0.4">
      <c r="A18734" s="5">
        <v>18718</v>
      </c>
      <c r="B18734" s="5">
        <f t="shared" si="1171"/>
        <v>311.96666666666664</v>
      </c>
      <c r="C18734" s="5">
        <f t="shared" si="1169"/>
        <v>5.1994444444444436</v>
      </c>
      <c r="E18734" s="36">
        <v>0</v>
      </c>
      <c r="F18734" s="5">
        <f t="shared" si="1170"/>
        <v>0</v>
      </c>
      <c r="G18734" s="5">
        <f t="shared" si="1172"/>
        <v>311.96666666666664</v>
      </c>
      <c r="H18734" s="79">
        <f>'(2. 11points)'!M18730</f>
        <v>0</v>
      </c>
      <c r="I18734" s="79">
        <f>'(2. 11points)'!N18730</f>
        <v>0</v>
      </c>
      <c r="J18734" s="78">
        <f>'(2. 11points)'!O18730</f>
        <v>0</v>
      </c>
    </row>
    <row r="18735" spans="1:10" x14ac:dyDescent="0.4">
      <c r="A18735" s="5">
        <v>18719</v>
      </c>
      <c r="B18735" s="5">
        <f t="shared" si="1171"/>
        <v>311.98333333333335</v>
      </c>
      <c r="C18735" s="5">
        <f t="shared" si="1169"/>
        <v>5.1997222222222224</v>
      </c>
      <c r="E18735" s="36">
        <v>0</v>
      </c>
      <c r="F18735" s="5">
        <f t="shared" si="1170"/>
        <v>0</v>
      </c>
      <c r="G18735" s="5">
        <f t="shared" si="1172"/>
        <v>311.98333333333335</v>
      </c>
      <c r="H18735" s="79">
        <f>'(2. 11points)'!M18731</f>
        <v>0</v>
      </c>
      <c r="I18735" s="79">
        <f>'(2. 11points)'!N18731</f>
        <v>0</v>
      </c>
      <c r="J18735" s="78">
        <f>'(2. 11points)'!O18731</f>
        <v>0</v>
      </c>
    </row>
    <row r="18736" spans="1:10" x14ac:dyDescent="0.4">
      <c r="A18736" s="5">
        <v>18720</v>
      </c>
      <c r="B18736" s="5">
        <f t="shared" si="1171"/>
        <v>312</v>
      </c>
      <c r="C18736" s="5">
        <f t="shared" si="1169"/>
        <v>5.2</v>
      </c>
      <c r="E18736" s="36">
        <v>0</v>
      </c>
      <c r="F18736" s="5">
        <f t="shared" si="1170"/>
        <v>0</v>
      </c>
      <c r="G18736" s="5">
        <f t="shared" si="1172"/>
        <v>312</v>
      </c>
      <c r="H18736" s="79">
        <f>'(2. 11points)'!M18732</f>
        <v>0</v>
      </c>
      <c r="I18736" s="79">
        <f>'(2. 11points)'!N18732</f>
        <v>0</v>
      </c>
      <c r="J18736" s="78">
        <f>'(2. 11points)'!O18732</f>
        <v>0</v>
      </c>
    </row>
    <row r="18737" spans="1:10" x14ac:dyDescent="0.4">
      <c r="A18737" s="5">
        <v>18721</v>
      </c>
      <c r="B18737" s="5">
        <f t="shared" si="1171"/>
        <v>312.01666666666665</v>
      </c>
      <c r="C18737" s="5">
        <f t="shared" si="1169"/>
        <v>5.2002777777777771</v>
      </c>
      <c r="E18737" s="36">
        <v>0</v>
      </c>
      <c r="F18737" s="5">
        <f t="shared" si="1170"/>
        <v>0</v>
      </c>
      <c r="G18737" s="5">
        <f t="shared" si="1172"/>
        <v>312.01666666666665</v>
      </c>
      <c r="H18737" s="79">
        <f>'(2. 11points)'!M18733</f>
        <v>0</v>
      </c>
      <c r="I18737" s="79">
        <f>'(2. 11points)'!N18733</f>
        <v>0</v>
      </c>
      <c r="J18737" s="78">
        <f>'(2. 11points)'!O18733</f>
        <v>0</v>
      </c>
    </row>
    <row r="18738" spans="1:10" x14ac:dyDescent="0.4">
      <c r="A18738" s="5">
        <v>18722</v>
      </c>
      <c r="B18738" s="5">
        <f t="shared" si="1171"/>
        <v>312.03333333333336</v>
      </c>
      <c r="C18738" s="5">
        <f t="shared" si="1169"/>
        <v>5.2005555555555558</v>
      </c>
      <c r="E18738" s="36">
        <v>0</v>
      </c>
      <c r="F18738" s="5">
        <f t="shared" si="1170"/>
        <v>0</v>
      </c>
      <c r="G18738" s="5">
        <f t="shared" si="1172"/>
        <v>312.03333333333336</v>
      </c>
      <c r="H18738" s="79">
        <f>'(2. 11points)'!M18734</f>
        <v>0</v>
      </c>
      <c r="I18738" s="79">
        <f>'(2. 11points)'!N18734</f>
        <v>0</v>
      </c>
      <c r="J18738" s="78">
        <f>'(2. 11points)'!O18734</f>
        <v>0</v>
      </c>
    </row>
    <row r="18739" spans="1:10" x14ac:dyDescent="0.4">
      <c r="A18739" s="5">
        <v>18723</v>
      </c>
      <c r="B18739" s="5">
        <f t="shared" si="1171"/>
        <v>312.05</v>
      </c>
      <c r="C18739" s="5">
        <f t="shared" si="1169"/>
        <v>5.2008333333333336</v>
      </c>
      <c r="E18739" s="36">
        <v>0</v>
      </c>
      <c r="F18739" s="5">
        <f t="shared" si="1170"/>
        <v>0</v>
      </c>
      <c r="G18739" s="5">
        <f t="shared" si="1172"/>
        <v>312.05</v>
      </c>
      <c r="H18739" s="79">
        <f>'(2. 11points)'!M18735</f>
        <v>0</v>
      </c>
      <c r="I18739" s="79">
        <f>'(2. 11points)'!N18735</f>
        <v>0</v>
      </c>
      <c r="J18739" s="78">
        <f>'(2. 11points)'!O18735</f>
        <v>0</v>
      </c>
    </row>
    <row r="18740" spans="1:10" x14ac:dyDescent="0.4">
      <c r="A18740" s="5">
        <v>18724</v>
      </c>
      <c r="B18740" s="5">
        <f t="shared" si="1171"/>
        <v>312.06666666666666</v>
      </c>
      <c r="C18740" s="5">
        <f t="shared" si="1169"/>
        <v>5.2011111111111115</v>
      </c>
      <c r="E18740" s="36">
        <v>0</v>
      </c>
      <c r="F18740" s="5">
        <f t="shared" si="1170"/>
        <v>0</v>
      </c>
      <c r="G18740" s="5">
        <f t="shared" si="1172"/>
        <v>312.06666666666666</v>
      </c>
      <c r="H18740" s="79">
        <f>'(2. 11points)'!M18736</f>
        <v>0</v>
      </c>
      <c r="I18740" s="79">
        <f>'(2. 11points)'!N18736</f>
        <v>0</v>
      </c>
      <c r="J18740" s="78">
        <f>'(2. 11points)'!O18736</f>
        <v>0</v>
      </c>
    </row>
    <row r="18741" spans="1:10" x14ac:dyDescent="0.4">
      <c r="A18741" s="5">
        <v>18725</v>
      </c>
      <c r="B18741" s="5">
        <f t="shared" si="1171"/>
        <v>312.08333333333331</v>
      </c>
      <c r="C18741" s="5">
        <f t="shared" si="1169"/>
        <v>5.2013888888888884</v>
      </c>
      <c r="E18741" s="36">
        <v>0</v>
      </c>
      <c r="F18741" s="5">
        <f t="shared" si="1170"/>
        <v>0</v>
      </c>
      <c r="G18741" s="5">
        <f t="shared" si="1172"/>
        <v>312.08333333333331</v>
      </c>
      <c r="H18741" s="79">
        <f>'(2. 11points)'!M18737</f>
        <v>0</v>
      </c>
      <c r="I18741" s="79">
        <f>'(2. 11points)'!N18737</f>
        <v>0</v>
      </c>
      <c r="J18741" s="78">
        <f>'(2. 11points)'!O18737</f>
        <v>0</v>
      </c>
    </row>
    <row r="18742" spans="1:10" x14ac:dyDescent="0.4">
      <c r="A18742" s="5">
        <v>18726</v>
      </c>
      <c r="B18742" s="5">
        <f t="shared" si="1171"/>
        <v>312.10000000000002</v>
      </c>
      <c r="C18742" s="5">
        <f t="shared" si="1169"/>
        <v>5.2016666666666671</v>
      </c>
      <c r="E18742" s="36">
        <v>0</v>
      </c>
      <c r="F18742" s="5">
        <f t="shared" si="1170"/>
        <v>0</v>
      </c>
      <c r="G18742" s="5">
        <f t="shared" si="1172"/>
        <v>312.10000000000002</v>
      </c>
      <c r="H18742" s="79">
        <f>'(2. 11points)'!M18738</f>
        <v>0</v>
      </c>
      <c r="I18742" s="79">
        <f>'(2. 11points)'!N18738</f>
        <v>0</v>
      </c>
      <c r="J18742" s="78">
        <f>'(2. 11points)'!O18738</f>
        <v>0</v>
      </c>
    </row>
    <row r="18743" spans="1:10" x14ac:dyDescent="0.4">
      <c r="A18743" s="5">
        <v>18727</v>
      </c>
      <c r="B18743" s="5">
        <f t="shared" si="1171"/>
        <v>312.11666666666667</v>
      </c>
      <c r="C18743" s="5">
        <f t="shared" si="1169"/>
        <v>5.2019444444444449</v>
      </c>
      <c r="E18743" s="36">
        <v>0</v>
      </c>
      <c r="F18743" s="5">
        <f t="shared" si="1170"/>
        <v>0</v>
      </c>
      <c r="G18743" s="5">
        <f t="shared" si="1172"/>
        <v>312.11666666666667</v>
      </c>
      <c r="H18743" s="79">
        <f>'(2. 11points)'!M18739</f>
        <v>0</v>
      </c>
      <c r="I18743" s="79">
        <f>'(2. 11points)'!N18739</f>
        <v>0</v>
      </c>
      <c r="J18743" s="78">
        <f>'(2. 11points)'!O18739</f>
        <v>0</v>
      </c>
    </row>
    <row r="18744" spans="1:10" x14ac:dyDescent="0.4">
      <c r="A18744" s="5">
        <v>18728</v>
      </c>
      <c r="B18744" s="5">
        <f t="shared" si="1171"/>
        <v>312.13333333333333</v>
      </c>
      <c r="C18744" s="5">
        <f t="shared" si="1169"/>
        <v>5.2022222222222219</v>
      </c>
      <c r="E18744" s="36">
        <v>0</v>
      </c>
      <c r="F18744" s="5">
        <f t="shared" si="1170"/>
        <v>0</v>
      </c>
      <c r="G18744" s="5">
        <f t="shared" si="1172"/>
        <v>312.13333333333333</v>
      </c>
      <c r="H18744" s="79">
        <f>'(2. 11points)'!M18740</f>
        <v>0</v>
      </c>
      <c r="I18744" s="79">
        <f>'(2. 11points)'!N18740</f>
        <v>0</v>
      </c>
      <c r="J18744" s="78">
        <f>'(2. 11points)'!O18740</f>
        <v>0</v>
      </c>
    </row>
    <row r="18745" spans="1:10" x14ac:dyDescent="0.4">
      <c r="A18745" s="5">
        <v>18729</v>
      </c>
      <c r="B18745" s="5">
        <f t="shared" si="1171"/>
        <v>312.14999999999998</v>
      </c>
      <c r="C18745" s="5">
        <f t="shared" si="1169"/>
        <v>5.2024999999999997</v>
      </c>
      <c r="E18745" s="36">
        <v>0</v>
      </c>
      <c r="F18745" s="5">
        <f t="shared" si="1170"/>
        <v>0</v>
      </c>
      <c r="G18745" s="5">
        <f t="shared" si="1172"/>
        <v>312.14999999999998</v>
      </c>
      <c r="H18745" s="79">
        <f>'(2. 11points)'!M18741</f>
        <v>0</v>
      </c>
      <c r="I18745" s="79">
        <f>'(2. 11points)'!N18741</f>
        <v>0</v>
      </c>
      <c r="J18745" s="78">
        <f>'(2. 11points)'!O18741</f>
        <v>0</v>
      </c>
    </row>
    <row r="18746" spans="1:10" x14ac:dyDescent="0.4">
      <c r="A18746" s="5">
        <v>18730</v>
      </c>
      <c r="B18746" s="5">
        <f t="shared" si="1171"/>
        <v>312.16666666666669</v>
      </c>
      <c r="C18746" s="5">
        <f t="shared" si="1169"/>
        <v>5.2027777777777784</v>
      </c>
      <c r="E18746" s="36">
        <v>0</v>
      </c>
      <c r="F18746" s="5">
        <f t="shared" si="1170"/>
        <v>0</v>
      </c>
      <c r="G18746" s="5">
        <f t="shared" si="1172"/>
        <v>312.16666666666669</v>
      </c>
      <c r="H18746" s="79">
        <f>'(2. 11points)'!M18742</f>
        <v>0</v>
      </c>
      <c r="I18746" s="79">
        <f>'(2. 11points)'!N18742</f>
        <v>0</v>
      </c>
      <c r="J18746" s="78">
        <f>'(2. 11points)'!O18742</f>
        <v>0</v>
      </c>
    </row>
    <row r="18747" spans="1:10" x14ac:dyDescent="0.4">
      <c r="A18747" s="5">
        <v>18731</v>
      </c>
      <c r="B18747" s="5">
        <f t="shared" si="1171"/>
        <v>312.18333333333334</v>
      </c>
      <c r="C18747" s="5">
        <f t="shared" si="1169"/>
        <v>5.2030555555555553</v>
      </c>
      <c r="E18747" s="36">
        <v>0</v>
      </c>
      <c r="F18747" s="5">
        <f t="shared" si="1170"/>
        <v>0</v>
      </c>
      <c r="G18747" s="5">
        <f t="shared" si="1172"/>
        <v>312.18333333333334</v>
      </c>
      <c r="H18747" s="79">
        <f>'(2. 11points)'!M18743</f>
        <v>0</v>
      </c>
      <c r="I18747" s="79">
        <f>'(2. 11points)'!N18743</f>
        <v>0</v>
      </c>
      <c r="J18747" s="78">
        <f>'(2. 11points)'!O18743</f>
        <v>0</v>
      </c>
    </row>
    <row r="18748" spans="1:10" x14ac:dyDescent="0.4">
      <c r="A18748" s="5">
        <v>18732</v>
      </c>
      <c r="B18748" s="5">
        <f t="shared" si="1171"/>
        <v>312.2</v>
      </c>
      <c r="C18748" s="5">
        <f t="shared" si="1169"/>
        <v>5.2033333333333331</v>
      </c>
      <c r="E18748" s="36">
        <v>0</v>
      </c>
      <c r="F18748" s="5">
        <f t="shared" si="1170"/>
        <v>0</v>
      </c>
      <c r="G18748" s="5">
        <f t="shared" si="1172"/>
        <v>312.2</v>
      </c>
      <c r="H18748" s="79">
        <f>'(2. 11points)'!M18744</f>
        <v>0</v>
      </c>
      <c r="I18748" s="79">
        <f>'(2. 11points)'!N18744</f>
        <v>0</v>
      </c>
      <c r="J18748" s="78">
        <f>'(2. 11points)'!O18744</f>
        <v>0</v>
      </c>
    </row>
    <row r="18749" spans="1:10" x14ac:dyDescent="0.4">
      <c r="A18749" s="5">
        <v>18733</v>
      </c>
      <c r="B18749" s="5">
        <f t="shared" si="1171"/>
        <v>312.21666666666664</v>
      </c>
      <c r="C18749" s="5">
        <f t="shared" si="1169"/>
        <v>5.203611111111111</v>
      </c>
      <c r="E18749" s="36">
        <v>0</v>
      </c>
      <c r="F18749" s="5">
        <f t="shared" si="1170"/>
        <v>0</v>
      </c>
      <c r="G18749" s="5">
        <f t="shared" si="1172"/>
        <v>312.21666666666664</v>
      </c>
      <c r="H18749" s="79">
        <f>'(2. 11points)'!M18745</f>
        <v>0</v>
      </c>
      <c r="I18749" s="79">
        <f>'(2. 11points)'!N18745</f>
        <v>0</v>
      </c>
      <c r="J18749" s="78">
        <f>'(2. 11points)'!O18745</f>
        <v>0</v>
      </c>
    </row>
    <row r="18750" spans="1:10" x14ac:dyDescent="0.4">
      <c r="A18750" s="5">
        <v>18734</v>
      </c>
      <c r="B18750" s="5">
        <f t="shared" si="1171"/>
        <v>312.23333333333335</v>
      </c>
      <c r="C18750" s="5">
        <f t="shared" si="1169"/>
        <v>5.2038888888888888</v>
      </c>
      <c r="E18750" s="36">
        <v>0</v>
      </c>
      <c r="F18750" s="5">
        <f t="shared" si="1170"/>
        <v>0</v>
      </c>
      <c r="G18750" s="5">
        <f t="shared" si="1172"/>
        <v>312.23333333333335</v>
      </c>
      <c r="H18750" s="79">
        <f>'(2. 11points)'!M18746</f>
        <v>0</v>
      </c>
      <c r="I18750" s="79">
        <f>'(2. 11points)'!N18746</f>
        <v>0</v>
      </c>
      <c r="J18750" s="78">
        <f>'(2. 11points)'!O18746</f>
        <v>0</v>
      </c>
    </row>
    <row r="18751" spans="1:10" x14ac:dyDescent="0.4">
      <c r="A18751" s="5">
        <v>18735</v>
      </c>
      <c r="B18751" s="5">
        <f t="shared" si="1171"/>
        <v>312.25</v>
      </c>
      <c r="C18751" s="5">
        <f t="shared" si="1169"/>
        <v>5.2041666666666666</v>
      </c>
      <c r="E18751" s="36">
        <v>0</v>
      </c>
      <c r="F18751" s="5">
        <f t="shared" si="1170"/>
        <v>0</v>
      </c>
      <c r="G18751" s="5">
        <f t="shared" si="1172"/>
        <v>312.25</v>
      </c>
      <c r="H18751" s="79">
        <f>'(2. 11points)'!M18747</f>
        <v>0</v>
      </c>
      <c r="I18751" s="79">
        <f>'(2. 11points)'!N18747</f>
        <v>0</v>
      </c>
      <c r="J18751" s="78">
        <f>'(2. 11points)'!O18747</f>
        <v>0</v>
      </c>
    </row>
    <row r="18752" spans="1:10" x14ac:dyDescent="0.4">
      <c r="A18752" s="5">
        <v>18736</v>
      </c>
      <c r="B18752" s="5">
        <f t="shared" si="1171"/>
        <v>312.26666666666665</v>
      </c>
      <c r="C18752" s="5">
        <f t="shared" si="1169"/>
        <v>5.2044444444444444</v>
      </c>
      <c r="E18752" s="36">
        <v>0</v>
      </c>
      <c r="F18752" s="5">
        <f t="shared" si="1170"/>
        <v>0</v>
      </c>
      <c r="G18752" s="5">
        <f t="shared" si="1172"/>
        <v>312.26666666666665</v>
      </c>
      <c r="H18752" s="79">
        <f>'(2. 11points)'!M18748</f>
        <v>0</v>
      </c>
      <c r="I18752" s="79">
        <f>'(2. 11points)'!N18748</f>
        <v>0</v>
      </c>
      <c r="J18752" s="78">
        <f>'(2. 11points)'!O18748</f>
        <v>0</v>
      </c>
    </row>
    <row r="18753" spans="1:10" x14ac:dyDescent="0.4">
      <c r="A18753" s="5">
        <v>18737</v>
      </c>
      <c r="B18753" s="5">
        <f t="shared" si="1171"/>
        <v>312.28333333333336</v>
      </c>
      <c r="C18753" s="5">
        <f t="shared" si="1169"/>
        <v>5.2047222222222222</v>
      </c>
      <c r="E18753" s="36">
        <v>0</v>
      </c>
      <c r="F18753" s="5">
        <f t="shared" si="1170"/>
        <v>0</v>
      </c>
      <c r="G18753" s="5">
        <f t="shared" si="1172"/>
        <v>312.28333333333336</v>
      </c>
      <c r="H18753" s="79">
        <f>'(2. 11points)'!M18749</f>
        <v>0</v>
      </c>
      <c r="I18753" s="79">
        <f>'(2. 11points)'!N18749</f>
        <v>0</v>
      </c>
      <c r="J18753" s="78">
        <f>'(2. 11points)'!O18749</f>
        <v>0</v>
      </c>
    </row>
    <row r="18754" spans="1:10" x14ac:dyDescent="0.4">
      <c r="A18754" s="5">
        <v>18738</v>
      </c>
      <c r="B18754" s="5">
        <f t="shared" si="1171"/>
        <v>312.3</v>
      </c>
      <c r="C18754" s="5">
        <f t="shared" si="1169"/>
        <v>5.2050000000000001</v>
      </c>
      <c r="E18754" s="36">
        <v>0</v>
      </c>
      <c r="F18754" s="5">
        <f t="shared" si="1170"/>
        <v>0</v>
      </c>
      <c r="G18754" s="5">
        <f t="shared" si="1172"/>
        <v>312.3</v>
      </c>
      <c r="H18754" s="79">
        <f>'(2. 11points)'!M18750</f>
        <v>0</v>
      </c>
      <c r="I18754" s="79">
        <f>'(2. 11points)'!N18750</f>
        <v>0</v>
      </c>
      <c r="J18754" s="78">
        <f>'(2. 11points)'!O18750</f>
        <v>0</v>
      </c>
    </row>
    <row r="18755" spans="1:10" x14ac:dyDescent="0.4">
      <c r="A18755" s="5">
        <v>18739</v>
      </c>
      <c r="B18755" s="5">
        <f t="shared" si="1171"/>
        <v>312.31666666666666</v>
      </c>
      <c r="C18755" s="5">
        <f t="shared" si="1169"/>
        <v>5.2052777777777779</v>
      </c>
      <c r="E18755" s="36">
        <v>0</v>
      </c>
      <c r="F18755" s="5">
        <f t="shared" si="1170"/>
        <v>0</v>
      </c>
      <c r="G18755" s="5">
        <f t="shared" si="1172"/>
        <v>312.31666666666666</v>
      </c>
      <c r="H18755" s="79">
        <f>'(2. 11points)'!M18751</f>
        <v>0</v>
      </c>
      <c r="I18755" s="79">
        <f>'(2. 11points)'!N18751</f>
        <v>0</v>
      </c>
      <c r="J18755" s="78">
        <f>'(2. 11points)'!O18751</f>
        <v>0</v>
      </c>
    </row>
    <row r="18756" spans="1:10" x14ac:dyDescent="0.4">
      <c r="A18756" s="5">
        <v>18740</v>
      </c>
      <c r="B18756" s="5">
        <f t="shared" si="1171"/>
        <v>312.33333333333331</v>
      </c>
      <c r="C18756" s="5">
        <f t="shared" si="1169"/>
        <v>5.2055555555555548</v>
      </c>
      <c r="E18756" s="36">
        <v>0</v>
      </c>
      <c r="F18756" s="5">
        <f t="shared" si="1170"/>
        <v>0</v>
      </c>
      <c r="G18756" s="5">
        <f t="shared" si="1172"/>
        <v>312.33333333333331</v>
      </c>
      <c r="H18756" s="79">
        <f>'(2. 11points)'!M18752</f>
        <v>0</v>
      </c>
      <c r="I18756" s="79">
        <f>'(2. 11points)'!N18752</f>
        <v>0</v>
      </c>
      <c r="J18756" s="78">
        <f>'(2. 11points)'!O18752</f>
        <v>0</v>
      </c>
    </row>
    <row r="18757" spans="1:10" x14ac:dyDescent="0.4">
      <c r="A18757" s="5">
        <v>18741</v>
      </c>
      <c r="B18757" s="5">
        <f t="shared" si="1171"/>
        <v>312.35000000000002</v>
      </c>
      <c r="C18757" s="5">
        <f t="shared" si="1169"/>
        <v>5.2058333333333335</v>
      </c>
      <c r="E18757" s="36">
        <v>0</v>
      </c>
      <c r="F18757" s="5">
        <f t="shared" si="1170"/>
        <v>0</v>
      </c>
      <c r="G18757" s="5">
        <f t="shared" si="1172"/>
        <v>312.35000000000002</v>
      </c>
      <c r="H18757" s="79">
        <f>'(2. 11points)'!M18753</f>
        <v>0</v>
      </c>
      <c r="I18757" s="79">
        <f>'(2. 11points)'!N18753</f>
        <v>0</v>
      </c>
      <c r="J18757" s="78">
        <f>'(2. 11points)'!O18753</f>
        <v>0</v>
      </c>
    </row>
    <row r="18758" spans="1:10" x14ac:dyDescent="0.4">
      <c r="A18758" s="5">
        <v>18742</v>
      </c>
      <c r="B18758" s="5">
        <f t="shared" si="1171"/>
        <v>312.36666666666667</v>
      </c>
      <c r="C18758" s="5">
        <f t="shared" si="1169"/>
        <v>5.2061111111111114</v>
      </c>
      <c r="E18758" s="36">
        <v>0</v>
      </c>
      <c r="F18758" s="5">
        <f t="shared" si="1170"/>
        <v>0</v>
      </c>
      <c r="G18758" s="5">
        <f t="shared" si="1172"/>
        <v>312.36666666666667</v>
      </c>
      <c r="H18758" s="79">
        <f>'(2. 11points)'!M18754</f>
        <v>0</v>
      </c>
      <c r="I18758" s="79">
        <f>'(2. 11points)'!N18754</f>
        <v>0</v>
      </c>
      <c r="J18758" s="78">
        <f>'(2. 11points)'!O18754</f>
        <v>0</v>
      </c>
    </row>
    <row r="18759" spans="1:10" x14ac:dyDescent="0.4">
      <c r="A18759" s="5">
        <v>18743</v>
      </c>
      <c r="B18759" s="5">
        <f t="shared" si="1171"/>
        <v>312.38333333333333</v>
      </c>
      <c r="C18759" s="5">
        <f t="shared" si="1169"/>
        <v>5.2063888888888892</v>
      </c>
      <c r="E18759" s="36">
        <v>0</v>
      </c>
      <c r="F18759" s="5">
        <f t="shared" si="1170"/>
        <v>0</v>
      </c>
      <c r="G18759" s="5">
        <f t="shared" si="1172"/>
        <v>312.38333333333333</v>
      </c>
      <c r="H18759" s="79">
        <f>'(2. 11points)'!M18755</f>
        <v>0</v>
      </c>
      <c r="I18759" s="79">
        <f>'(2. 11points)'!N18755</f>
        <v>0</v>
      </c>
      <c r="J18759" s="78">
        <f>'(2. 11points)'!O18755</f>
        <v>0</v>
      </c>
    </row>
    <row r="18760" spans="1:10" x14ac:dyDescent="0.4">
      <c r="A18760" s="5">
        <v>18744</v>
      </c>
      <c r="B18760" s="5">
        <f t="shared" si="1171"/>
        <v>312.39999999999998</v>
      </c>
      <c r="C18760" s="5">
        <f t="shared" si="1169"/>
        <v>5.2066666666666661</v>
      </c>
      <c r="E18760" s="36">
        <v>0</v>
      </c>
      <c r="F18760" s="5">
        <f t="shared" si="1170"/>
        <v>0</v>
      </c>
      <c r="G18760" s="5">
        <f t="shared" si="1172"/>
        <v>312.39999999999998</v>
      </c>
      <c r="H18760" s="79">
        <f>'(2. 11points)'!M18756</f>
        <v>0</v>
      </c>
      <c r="I18760" s="79">
        <f>'(2. 11points)'!N18756</f>
        <v>0</v>
      </c>
      <c r="J18760" s="78">
        <f>'(2. 11points)'!O18756</f>
        <v>0</v>
      </c>
    </row>
    <row r="18761" spans="1:10" x14ac:dyDescent="0.4">
      <c r="A18761" s="5">
        <v>18745</v>
      </c>
      <c r="B18761" s="5">
        <f t="shared" si="1171"/>
        <v>312.41666666666669</v>
      </c>
      <c r="C18761" s="5">
        <f t="shared" si="1169"/>
        <v>5.2069444444444448</v>
      </c>
      <c r="E18761" s="36">
        <v>0</v>
      </c>
      <c r="F18761" s="5">
        <f t="shared" si="1170"/>
        <v>0</v>
      </c>
      <c r="G18761" s="5">
        <f t="shared" si="1172"/>
        <v>312.41666666666669</v>
      </c>
      <c r="H18761" s="79">
        <f>'(2. 11points)'!M18757</f>
        <v>0</v>
      </c>
      <c r="I18761" s="79">
        <f>'(2. 11points)'!N18757</f>
        <v>0</v>
      </c>
      <c r="J18761" s="78">
        <f>'(2. 11points)'!O18757</f>
        <v>0</v>
      </c>
    </row>
    <row r="18762" spans="1:10" x14ac:dyDescent="0.4">
      <c r="A18762" s="5">
        <v>18746</v>
      </c>
      <c r="B18762" s="5">
        <f t="shared" si="1171"/>
        <v>312.43333333333334</v>
      </c>
      <c r="C18762" s="5">
        <f t="shared" si="1169"/>
        <v>5.2072222222222226</v>
      </c>
      <c r="E18762" s="36">
        <v>0</v>
      </c>
      <c r="F18762" s="5">
        <f t="shared" si="1170"/>
        <v>0</v>
      </c>
      <c r="G18762" s="5">
        <f t="shared" si="1172"/>
        <v>312.43333333333334</v>
      </c>
      <c r="H18762" s="79">
        <f>'(2. 11points)'!M18758</f>
        <v>0</v>
      </c>
      <c r="I18762" s="79">
        <f>'(2. 11points)'!N18758</f>
        <v>0</v>
      </c>
      <c r="J18762" s="78">
        <f>'(2. 11points)'!O18758</f>
        <v>0</v>
      </c>
    </row>
    <row r="18763" spans="1:10" x14ac:dyDescent="0.4">
      <c r="A18763" s="5">
        <v>18747</v>
      </c>
      <c r="B18763" s="5">
        <f t="shared" si="1171"/>
        <v>312.45</v>
      </c>
      <c r="C18763" s="5">
        <f t="shared" si="1169"/>
        <v>5.2074999999999996</v>
      </c>
      <c r="E18763" s="36">
        <v>0</v>
      </c>
      <c r="F18763" s="5">
        <f t="shared" si="1170"/>
        <v>0</v>
      </c>
      <c r="G18763" s="5">
        <f t="shared" si="1172"/>
        <v>312.45</v>
      </c>
      <c r="H18763" s="79">
        <f>'(2. 11points)'!M18759</f>
        <v>0</v>
      </c>
      <c r="I18763" s="79">
        <f>'(2. 11points)'!N18759</f>
        <v>0</v>
      </c>
      <c r="J18763" s="78">
        <f>'(2. 11points)'!O18759</f>
        <v>0</v>
      </c>
    </row>
    <row r="18764" spans="1:10" x14ac:dyDescent="0.4">
      <c r="A18764" s="5">
        <v>18748</v>
      </c>
      <c r="B18764" s="5">
        <f t="shared" si="1171"/>
        <v>312.46666666666664</v>
      </c>
      <c r="C18764" s="5">
        <f t="shared" si="1169"/>
        <v>5.2077777777777774</v>
      </c>
      <c r="E18764" s="36">
        <v>0</v>
      </c>
      <c r="F18764" s="5">
        <f t="shared" si="1170"/>
        <v>0</v>
      </c>
      <c r="G18764" s="5">
        <f t="shared" si="1172"/>
        <v>312.46666666666664</v>
      </c>
      <c r="H18764" s="79">
        <f>'(2. 11points)'!M18760</f>
        <v>0</v>
      </c>
      <c r="I18764" s="79">
        <f>'(2. 11points)'!N18760</f>
        <v>0</v>
      </c>
      <c r="J18764" s="78">
        <f>'(2. 11points)'!O18760</f>
        <v>0</v>
      </c>
    </row>
    <row r="18765" spans="1:10" x14ac:dyDescent="0.4">
      <c r="A18765" s="5">
        <v>18749</v>
      </c>
      <c r="B18765" s="5">
        <f t="shared" si="1171"/>
        <v>312.48333333333335</v>
      </c>
      <c r="C18765" s="5">
        <f t="shared" si="1169"/>
        <v>5.2080555555555561</v>
      </c>
      <c r="E18765" s="36">
        <v>0</v>
      </c>
      <c r="F18765" s="5">
        <f t="shared" si="1170"/>
        <v>0</v>
      </c>
      <c r="G18765" s="5">
        <f t="shared" si="1172"/>
        <v>312.48333333333335</v>
      </c>
      <c r="H18765" s="79">
        <f>'(2. 11points)'!M18761</f>
        <v>0</v>
      </c>
      <c r="I18765" s="79">
        <f>'(2. 11points)'!N18761</f>
        <v>0</v>
      </c>
      <c r="J18765" s="78">
        <f>'(2. 11points)'!O18761</f>
        <v>0</v>
      </c>
    </row>
    <row r="18766" spans="1:10" x14ac:dyDescent="0.4">
      <c r="A18766" s="5">
        <v>18750</v>
      </c>
      <c r="B18766" s="5">
        <f t="shared" si="1171"/>
        <v>312.5</v>
      </c>
      <c r="C18766" s="5">
        <f t="shared" si="1169"/>
        <v>5.208333333333333</v>
      </c>
      <c r="E18766" s="36">
        <v>0</v>
      </c>
      <c r="F18766" s="5">
        <f t="shared" si="1170"/>
        <v>0</v>
      </c>
      <c r="G18766" s="5">
        <f t="shared" si="1172"/>
        <v>312.5</v>
      </c>
      <c r="H18766" s="79">
        <f>'(2. 11points)'!M18762</f>
        <v>0</v>
      </c>
      <c r="I18766" s="79">
        <f>'(2. 11points)'!N18762</f>
        <v>0</v>
      </c>
      <c r="J18766" s="78">
        <f>'(2. 11points)'!O18762</f>
        <v>0</v>
      </c>
    </row>
    <row r="18767" spans="1:10" x14ac:dyDescent="0.4">
      <c r="A18767" s="5">
        <v>18751</v>
      </c>
      <c r="B18767" s="5">
        <f t="shared" si="1171"/>
        <v>312.51666666666665</v>
      </c>
      <c r="C18767" s="5">
        <f t="shared" si="1169"/>
        <v>5.2086111111111109</v>
      </c>
      <c r="E18767" s="36">
        <v>0</v>
      </c>
      <c r="F18767" s="5">
        <f t="shared" si="1170"/>
        <v>0</v>
      </c>
      <c r="G18767" s="5">
        <f t="shared" si="1172"/>
        <v>312.51666666666665</v>
      </c>
      <c r="H18767" s="79">
        <f>'(2. 11points)'!M18763</f>
        <v>0</v>
      </c>
      <c r="I18767" s="79">
        <f>'(2. 11points)'!N18763</f>
        <v>0</v>
      </c>
      <c r="J18767" s="78">
        <f>'(2. 11points)'!O18763</f>
        <v>0</v>
      </c>
    </row>
    <row r="18768" spans="1:10" x14ac:dyDescent="0.4">
      <c r="A18768" s="5">
        <v>18752</v>
      </c>
      <c r="B18768" s="5">
        <f t="shared" si="1171"/>
        <v>312.53333333333336</v>
      </c>
      <c r="C18768" s="5">
        <f t="shared" si="1169"/>
        <v>5.2088888888888896</v>
      </c>
      <c r="E18768" s="36">
        <v>0</v>
      </c>
      <c r="F18768" s="5">
        <f t="shared" si="1170"/>
        <v>0</v>
      </c>
      <c r="G18768" s="5">
        <f t="shared" si="1172"/>
        <v>312.53333333333336</v>
      </c>
      <c r="H18768" s="79">
        <f>'(2. 11points)'!M18764</f>
        <v>0</v>
      </c>
      <c r="I18768" s="79">
        <f>'(2. 11points)'!N18764</f>
        <v>0</v>
      </c>
      <c r="J18768" s="78">
        <f>'(2. 11points)'!O18764</f>
        <v>0</v>
      </c>
    </row>
    <row r="18769" spans="1:10" x14ac:dyDescent="0.4">
      <c r="A18769" s="5">
        <v>18753</v>
      </c>
      <c r="B18769" s="5">
        <f t="shared" si="1171"/>
        <v>312.55</v>
      </c>
      <c r="C18769" s="5">
        <f t="shared" ref="C18769:C18832" si="1173">B18769/60</f>
        <v>5.2091666666666665</v>
      </c>
      <c r="E18769" s="36">
        <v>0</v>
      </c>
      <c r="F18769" s="5">
        <f t="shared" ref="F18769:F18832" si="1174">E18769-$F$11</f>
        <v>0</v>
      </c>
      <c r="G18769" s="5">
        <f t="shared" si="1172"/>
        <v>312.55</v>
      </c>
      <c r="H18769" s="79">
        <f>'(2. 11points)'!M18765</f>
        <v>0</v>
      </c>
      <c r="I18769" s="79">
        <f>'(2. 11points)'!N18765</f>
        <v>0</v>
      </c>
      <c r="J18769" s="78">
        <f>'(2. 11points)'!O18765</f>
        <v>0</v>
      </c>
    </row>
    <row r="18770" spans="1:10" x14ac:dyDescent="0.4">
      <c r="A18770" s="5">
        <v>18754</v>
      </c>
      <c r="B18770" s="5">
        <f t="shared" ref="B18770:B18833" si="1175">A18770*$B$12/60</f>
        <v>312.56666666666666</v>
      </c>
      <c r="C18770" s="5">
        <f t="shared" si="1173"/>
        <v>5.2094444444444443</v>
      </c>
      <c r="E18770" s="36">
        <v>0</v>
      </c>
      <c r="F18770" s="5">
        <f t="shared" si="1174"/>
        <v>0</v>
      </c>
      <c r="G18770" s="5">
        <f t="shared" si="1172"/>
        <v>312.56666666666666</v>
      </c>
      <c r="H18770" s="79">
        <f>'(2. 11points)'!M18766</f>
        <v>0</v>
      </c>
      <c r="I18770" s="79">
        <f>'(2. 11points)'!N18766</f>
        <v>0</v>
      </c>
      <c r="J18770" s="78">
        <f>'(2. 11points)'!O18766</f>
        <v>0</v>
      </c>
    </row>
    <row r="18771" spans="1:10" x14ac:dyDescent="0.4">
      <c r="A18771" s="5">
        <v>18755</v>
      </c>
      <c r="B18771" s="5">
        <f t="shared" si="1175"/>
        <v>312.58333333333331</v>
      </c>
      <c r="C18771" s="5">
        <f t="shared" si="1173"/>
        <v>5.2097222222222221</v>
      </c>
      <c r="E18771" s="36">
        <v>0</v>
      </c>
      <c r="F18771" s="5">
        <f t="shared" si="1174"/>
        <v>0</v>
      </c>
      <c r="G18771" s="5">
        <f t="shared" si="1172"/>
        <v>312.58333333333331</v>
      </c>
      <c r="H18771" s="79">
        <f>'(2. 11points)'!M18767</f>
        <v>0</v>
      </c>
      <c r="I18771" s="79">
        <f>'(2. 11points)'!N18767</f>
        <v>0</v>
      </c>
      <c r="J18771" s="78">
        <f>'(2. 11points)'!O18767</f>
        <v>0</v>
      </c>
    </row>
    <row r="18772" spans="1:10" x14ac:dyDescent="0.4">
      <c r="A18772" s="5">
        <v>18756</v>
      </c>
      <c r="B18772" s="5">
        <f t="shared" si="1175"/>
        <v>312.60000000000002</v>
      </c>
      <c r="C18772" s="5">
        <f t="shared" si="1173"/>
        <v>5.21</v>
      </c>
      <c r="E18772" s="36">
        <v>0</v>
      </c>
      <c r="F18772" s="5">
        <f t="shared" si="1174"/>
        <v>0</v>
      </c>
      <c r="G18772" s="5">
        <f t="shared" si="1172"/>
        <v>312.60000000000002</v>
      </c>
      <c r="H18772" s="79">
        <f>'(2. 11points)'!M18768</f>
        <v>0</v>
      </c>
      <c r="I18772" s="79">
        <f>'(2. 11points)'!N18768</f>
        <v>0</v>
      </c>
      <c r="J18772" s="78">
        <f>'(2. 11points)'!O18768</f>
        <v>0</v>
      </c>
    </row>
    <row r="18773" spans="1:10" x14ac:dyDescent="0.4">
      <c r="A18773" s="5">
        <v>18757</v>
      </c>
      <c r="B18773" s="5">
        <f t="shared" si="1175"/>
        <v>312.61666666666667</v>
      </c>
      <c r="C18773" s="5">
        <f t="shared" si="1173"/>
        <v>5.2102777777777778</v>
      </c>
      <c r="E18773" s="36">
        <v>0</v>
      </c>
      <c r="F18773" s="5">
        <f t="shared" si="1174"/>
        <v>0</v>
      </c>
      <c r="G18773" s="5">
        <f t="shared" si="1172"/>
        <v>312.61666666666667</v>
      </c>
      <c r="H18773" s="79">
        <f>'(2. 11points)'!M18769</f>
        <v>0</v>
      </c>
      <c r="I18773" s="79">
        <f>'(2. 11points)'!N18769</f>
        <v>0</v>
      </c>
      <c r="J18773" s="78">
        <f>'(2. 11points)'!O18769</f>
        <v>0</v>
      </c>
    </row>
    <row r="18774" spans="1:10" x14ac:dyDescent="0.4">
      <c r="A18774" s="5">
        <v>18758</v>
      </c>
      <c r="B18774" s="5">
        <f t="shared" si="1175"/>
        <v>312.63333333333333</v>
      </c>
      <c r="C18774" s="5">
        <f t="shared" si="1173"/>
        <v>5.2105555555555556</v>
      </c>
      <c r="E18774" s="36">
        <v>0</v>
      </c>
      <c r="F18774" s="5">
        <f t="shared" si="1174"/>
        <v>0</v>
      </c>
      <c r="G18774" s="5">
        <f t="shared" ref="G18774:G18837" si="1176">B18774</f>
        <v>312.63333333333333</v>
      </c>
      <c r="H18774" s="79">
        <f>'(2. 11points)'!M18770</f>
        <v>0</v>
      </c>
      <c r="I18774" s="79">
        <f>'(2. 11points)'!N18770</f>
        <v>0</v>
      </c>
      <c r="J18774" s="78">
        <f>'(2. 11points)'!O18770</f>
        <v>0</v>
      </c>
    </row>
    <row r="18775" spans="1:10" x14ac:dyDescent="0.4">
      <c r="A18775" s="5">
        <v>18759</v>
      </c>
      <c r="B18775" s="5">
        <f t="shared" si="1175"/>
        <v>312.64999999999998</v>
      </c>
      <c r="C18775" s="5">
        <f t="shared" si="1173"/>
        <v>5.2108333333333325</v>
      </c>
      <c r="E18775" s="36">
        <v>0</v>
      </c>
      <c r="F18775" s="5">
        <f t="shared" si="1174"/>
        <v>0</v>
      </c>
      <c r="G18775" s="5">
        <f t="shared" si="1176"/>
        <v>312.64999999999998</v>
      </c>
      <c r="H18775" s="79">
        <f>'(2. 11points)'!M18771</f>
        <v>0</v>
      </c>
      <c r="I18775" s="79">
        <f>'(2. 11points)'!N18771</f>
        <v>0</v>
      </c>
      <c r="J18775" s="78">
        <f>'(2. 11points)'!O18771</f>
        <v>0</v>
      </c>
    </row>
    <row r="18776" spans="1:10" x14ac:dyDescent="0.4">
      <c r="A18776" s="5">
        <v>18760</v>
      </c>
      <c r="B18776" s="5">
        <f t="shared" si="1175"/>
        <v>312.66666666666669</v>
      </c>
      <c r="C18776" s="5">
        <f t="shared" si="1173"/>
        <v>5.2111111111111112</v>
      </c>
      <c r="E18776" s="36">
        <v>0</v>
      </c>
      <c r="F18776" s="5">
        <f t="shared" si="1174"/>
        <v>0</v>
      </c>
      <c r="G18776" s="5">
        <f t="shared" si="1176"/>
        <v>312.66666666666669</v>
      </c>
      <c r="H18776" s="79">
        <f>'(2. 11points)'!M18772</f>
        <v>0</v>
      </c>
      <c r="I18776" s="79">
        <f>'(2. 11points)'!N18772</f>
        <v>0</v>
      </c>
      <c r="J18776" s="78">
        <f>'(2. 11points)'!O18772</f>
        <v>0</v>
      </c>
    </row>
    <row r="18777" spans="1:10" x14ac:dyDescent="0.4">
      <c r="A18777" s="5">
        <v>18761</v>
      </c>
      <c r="B18777" s="5">
        <f t="shared" si="1175"/>
        <v>312.68333333333334</v>
      </c>
      <c r="C18777" s="5">
        <f t="shared" si="1173"/>
        <v>5.2113888888888891</v>
      </c>
      <c r="E18777" s="36">
        <v>0</v>
      </c>
      <c r="F18777" s="5">
        <f t="shared" si="1174"/>
        <v>0</v>
      </c>
      <c r="G18777" s="5">
        <f t="shared" si="1176"/>
        <v>312.68333333333334</v>
      </c>
      <c r="H18777" s="79">
        <f>'(2. 11points)'!M18773</f>
        <v>0</v>
      </c>
      <c r="I18777" s="79">
        <f>'(2. 11points)'!N18773</f>
        <v>0</v>
      </c>
      <c r="J18777" s="78">
        <f>'(2. 11points)'!O18773</f>
        <v>0</v>
      </c>
    </row>
    <row r="18778" spans="1:10" x14ac:dyDescent="0.4">
      <c r="A18778" s="5">
        <v>18762</v>
      </c>
      <c r="B18778" s="5">
        <f t="shared" si="1175"/>
        <v>312.7</v>
      </c>
      <c r="C18778" s="5">
        <f t="shared" si="1173"/>
        <v>5.2116666666666669</v>
      </c>
      <c r="E18778" s="36">
        <v>0</v>
      </c>
      <c r="F18778" s="5">
        <f t="shared" si="1174"/>
        <v>0</v>
      </c>
      <c r="G18778" s="5">
        <f t="shared" si="1176"/>
        <v>312.7</v>
      </c>
      <c r="H18778" s="79">
        <f>'(2. 11points)'!M18774</f>
        <v>0</v>
      </c>
      <c r="I18778" s="79">
        <f>'(2. 11points)'!N18774</f>
        <v>0</v>
      </c>
      <c r="J18778" s="78">
        <f>'(2. 11points)'!O18774</f>
        <v>0</v>
      </c>
    </row>
    <row r="18779" spans="1:10" x14ac:dyDescent="0.4">
      <c r="A18779" s="5">
        <v>18763</v>
      </c>
      <c r="B18779" s="5">
        <f t="shared" si="1175"/>
        <v>312.71666666666664</v>
      </c>
      <c r="C18779" s="5">
        <f t="shared" si="1173"/>
        <v>5.2119444444444438</v>
      </c>
      <c r="E18779" s="36">
        <v>0</v>
      </c>
      <c r="F18779" s="5">
        <f t="shared" si="1174"/>
        <v>0</v>
      </c>
      <c r="G18779" s="5">
        <f t="shared" si="1176"/>
        <v>312.71666666666664</v>
      </c>
      <c r="H18779" s="79">
        <f>'(2. 11points)'!M18775</f>
        <v>0</v>
      </c>
      <c r="I18779" s="79">
        <f>'(2. 11points)'!N18775</f>
        <v>0</v>
      </c>
      <c r="J18779" s="78">
        <f>'(2. 11points)'!O18775</f>
        <v>0</v>
      </c>
    </row>
    <row r="18780" spans="1:10" x14ac:dyDescent="0.4">
      <c r="A18780" s="5">
        <v>18764</v>
      </c>
      <c r="B18780" s="5">
        <f t="shared" si="1175"/>
        <v>312.73333333333335</v>
      </c>
      <c r="C18780" s="5">
        <f t="shared" si="1173"/>
        <v>5.2122222222222225</v>
      </c>
      <c r="E18780" s="36">
        <v>0</v>
      </c>
      <c r="F18780" s="5">
        <f t="shared" si="1174"/>
        <v>0</v>
      </c>
      <c r="G18780" s="5">
        <f t="shared" si="1176"/>
        <v>312.73333333333335</v>
      </c>
      <c r="H18780" s="79">
        <f>'(2. 11points)'!M18776</f>
        <v>0</v>
      </c>
      <c r="I18780" s="79">
        <f>'(2. 11points)'!N18776</f>
        <v>0</v>
      </c>
      <c r="J18780" s="78">
        <f>'(2. 11points)'!O18776</f>
        <v>0</v>
      </c>
    </row>
    <row r="18781" spans="1:10" x14ac:dyDescent="0.4">
      <c r="A18781" s="5">
        <v>18765</v>
      </c>
      <c r="B18781" s="5">
        <f t="shared" si="1175"/>
        <v>312.75</v>
      </c>
      <c r="C18781" s="5">
        <f t="shared" si="1173"/>
        <v>5.2125000000000004</v>
      </c>
      <c r="E18781" s="36">
        <v>0</v>
      </c>
      <c r="F18781" s="5">
        <f t="shared" si="1174"/>
        <v>0</v>
      </c>
      <c r="G18781" s="5">
        <f t="shared" si="1176"/>
        <v>312.75</v>
      </c>
      <c r="H18781" s="79">
        <f>'(2. 11points)'!M18777</f>
        <v>0</v>
      </c>
      <c r="I18781" s="79">
        <f>'(2. 11points)'!N18777</f>
        <v>0</v>
      </c>
      <c r="J18781" s="78">
        <f>'(2. 11points)'!O18777</f>
        <v>0</v>
      </c>
    </row>
    <row r="18782" spans="1:10" x14ac:dyDescent="0.4">
      <c r="A18782" s="5">
        <v>18766</v>
      </c>
      <c r="B18782" s="5">
        <f t="shared" si="1175"/>
        <v>312.76666666666665</v>
      </c>
      <c r="C18782" s="5">
        <f t="shared" si="1173"/>
        <v>5.2127777777777773</v>
      </c>
      <c r="E18782" s="36">
        <v>0</v>
      </c>
      <c r="F18782" s="5">
        <f t="shared" si="1174"/>
        <v>0</v>
      </c>
      <c r="G18782" s="5">
        <f t="shared" si="1176"/>
        <v>312.76666666666665</v>
      </c>
      <c r="H18782" s="79">
        <f>'(2. 11points)'!M18778</f>
        <v>0</v>
      </c>
      <c r="I18782" s="79">
        <f>'(2. 11points)'!N18778</f>
        <v>0</v>
      </c>
      <c r="J18782" s="78">
        <f>'(2. 11points)'!O18778</f>
        <v>0</v>
      </c>
    </row>
    <row r="18783" spans="1:10" x14ac:dyDescent="0.4">
      <c r="A18783" s="5">
        <v>18767</v>
      </c>
      <c r="B18783" s="5">
        <f t="shared" si="1175"/>
        <v>312.78333333333336</v>
      </c>
      <c r="C18783" s="5">
        <f t="shared" si="1173"/>
        <v>5.213055555555556</v>
      </c>
      <c r="E18783" s="36">
        <v>0</v>
      </c>
      <c r="F18783" s="5">
        <f t="shared" si="1174"/>
        <v>0</v>
      </c>
      <c r="G18783" s="5">
        <f t="shared" si="1176"/>
        <v>312.78333333333336</v>
      </c>
      <c r="H18783" s="79">
        <f>'(2. 11points)'!M18779</f>
        <v>0</v>
      </c>
      <c r="I18783" s="79">
        <f>'(2. 11points)'!N18779</f>
        <v>0</v>
      </c>
      <c r="J18783" s="78">
        <f>'(2. 11points)'!O18779</f>
        <v>0</v>
      </c>
    </row>
    <row r="18784" spans="1:10" x14ac:dyDescent="0.4">
      <c r="A18784" s="5">
        <v>18768</v>
      </c>
      <c r="B18784" s="5">
        <f t="shared" si="1175"/>
        <v>312.8</v>
      </c>
      <c r="C18784" s="5">
        <f t="shared" si="1173"/>
        <v>5.2133333333333338</v>
      </c>
      <c r="E18784" s="36">
        <v>0</v>
      </c>
      <c r="F18784" s="5">
        <f t="shared" si="1174"/>
        <v>0</v>
      </c>
      <c r="G18784" s="5">
        <f t="shared" si="1176"/>
        <v>312.8</v>
      </c>
      <c r="H18784" s="79">
        <f>'(2. 11points)'!M18780</f>
        <v>0</v>
      </c>
      <c r="I18784" s="79">
        <f>'(2. 11points)'!N18780</f>
        <v>0</v>
      </c>
      <c r="J18784" s="78">
        <f>'(2. 11points)'!O18780</f>
        <v>0</v>
      </c>
    </row>
    <row r="18785" spans="1:10" x14ac:dyDescent="0.4">
      <c r="A18785" s="5">
        <v>18769</v>
      </c>
      <c r="B18785" s="5">
        <f t="shared" si="1175"/>
        <v>312.81666666666666</v>
      </c>
      <c r="C18785" s="5">
        <f t="shared" si="1173"/>
        <v>5.2136111111111108</v>
      </c>
      <c r="E18785" s="36">
        <v>0</v>
      </c>
      <c r="F18785" s="5">
        <f t="shared" si="1174"/>
        <v>0</v>
      </c>
      <c r="G18785" s="5">
        <f t="shared" si="1176"/>
        <v>312.81666666666666</v>
      </c>
      <c r="H18785" s="79">
        <f>'(2. 11points)'!M18781</f>
        <v>0</v>
      </c>
      <c r="I18785" s="79">
        <f>'(2. 11points)'!N18781</f>
        <v>0</v>
      </c>
      <c r="J18785" s="78">
        <f>'(2. 11points)'!O18781</f>
        <v>0</v>
      </c>
    </row>
    <row r="18786" spans="1:10" x14ac:dyDescent="0.4">
      <c r="A18786" s="5">
        <v>18770</v>
      </c>
      <c r="B18786" s="5">
        <f t="shared" si="1175"/>
        <v>312.83333333333331</v>
      </c>
      <c r="C18786" s="5">
        <f t="shared" si="1173"/>
        <v>5.2138888888888886</v>
      </c>
      <c r="E18786" s="36">
        <v>0</v>
      </c>
      <c r="F18786" s="5">
        <f t="shared" si="1174"/>
        <v>0</v>
      </c>
      <c r="G18786" s="5">
        <f t="shared" si="1176"/>
        <v>312.83333333333331</v>
      </c>
      <c r="H18786" s="79">
        <f>'(2. 11points)'!M18782</f>
        <v>0</v>
      </c>
      <c r="I18786" s="79">
        <f>'(2. 11points)'!N18782</f>
        <v>0</v>
      </c>
      <c r="J18786" s="78">
        <f>'(2. 11points)'!O18782</f>
        <v>0</v>
      </c>
    </row>
    <row r="18787" spans="1:10" x14ac:dyDescent="0.4">
      <c r="A18787" s="5">
        <v>18771</v>
      </c>
      <c r="B18787" s="5">
        <f t="shared" si="1175"/>
        <v>312.85000000000002</v>
      </c>
      <c r="C18787" s="5">
        <f t="shared" si="1173"/>
        <v>5.2141666666666673</v>
      </c>
      <c r="E18787" s="36">
        <v>0</v>
      </c>
      <c r="F18787" s="5">
        <f t="shared" si="1174"/>
        <v>0</v>
      </c>
      <c r="G18787" s="5">
        <f t="shared" si="1176"/>
        <v>312.85000000000002</v>
      </c>
      <c r="H18787" s="79">
        <f>'(2. 11points)'!M18783</f>
        <v>0</v>
      </c>
      <c r="I18787" s="79">
        <f>'(2. 11points)'!N18783</f>
        <v>0</v>
      </c>
      <c r="J18787" s="78">
        <f>'(2. 11points)'!O18783</f>
        <v>0</v>
      </c>
    </row>
    <row r="18788" spans="1:10" x14ac:dyDescent="0.4">
      <c r="A18788" s="5">
        <v>18772</v>
      </c>
      <c r="B18788" s="5">
        <f t="shared" si="1175"/>
        <v>312.86666666666667</v>
      </c>
      <c r="C18788" s="5">
        <f t="shared" si="1173"/>
        <v>5.2144444444444442</v>
      </c>
      <c r="E18788" s="36">
        <v>0</v>
      </c>
      <c r="F18788" s="5">
        <f t="shared" si="1174"/>
        <v>0</v>
      </c>
      <c r="G18788" s="5">
        <f t="shared" si="1176"/>
        <v>312.86666666666667</v>
      </c>
      <c r="H18788" s="79">
        <f>'(2. 11points)'!M18784</f>
        <v>0</v>
      </c>
      <c r="I18788" s="79">
        <f>'(2. 11points)'!N18784</f>
        <v>0</v>
      </c>
      <c r="J18788" s="78">
        <f>'(2. 11points)'!O18784</f>
        <v>0</v>
      </c>
    </row>
    <row r="18789" spans="1:10" x14ac:dyDescent="0.4">
      <c r="A18789" s="5">
        <v>18773</v>
      </c>
      <c r="B18789" s="5">
        <f t="shared" si="1175"/>
        <v>312.88333333333333</v>
      </c>
      <c r="C18789" s="5">
        <f t="shared" si="1173"/>
        <v>5.214722222222222</v>
      </c>
      <c r="E18789" s="36">
        <v>0</v>
      </c>
      <c r="F18789" s="5">
        <f t="shared" si="1174"/>
        <v>0</v>
      </c>
      <c r="G18789" s="5">
        <f t="shared" si="1176"/>
        <v>312.88333333333333</v>
      </c>
      <c r="H18789" s="79">
        <f>'(2. 11points)'!M18785</f>
        <v>0</v>
      </c>
      <c r="I18789" s="79">
        <f>'(2. 11points)'!N18785</f>
        <v>0</v>
      </c>
      <c r="J18789" s="78">
        <f>'(2. 11points)'!O18785</f>
        <v>0</v>
      </c>
    </row>
    <row r="18790" spans="1:10" x14ac:dyDescent="0.4">
      <c r="A18790" s="5">
        <v>18774</v>
      </c>
      <c r="B18790" s="5">
        <f t="shared" si="1175"/>
        <v>312.89999999999998</v>
      </c>
      <c r="C18790" s="5">
        <f t="shared" si="1173"/>
        <v>5.2149999999999999</v>
      </c>
      <c r="E18790" s="36">
        <v>0</v>
      </c>
      <c r="F18790" s="5">
        <f t="shared" si="1174"/>
        <v>0</v>
      </c>
      <c r="G18790" s="5">
        <f t="shared" si="1176"/>
        <v>312.89999999999998</v>
      </c>
      <c r="H18790" s="79">
        <f>'(2. 11points)'!M18786</f>
        <v>0</v>
      </c>
      <c r="I18790" s="79">
        <f>'(2. 11points)'!N18786</f>
        <v>0</v>
      </c>
      <c r="J18790" s="78">
        <f>'(2. 11points)'!O18786</f>
        <v>0</v>
      </c>
    </row>
    <row r="18791" spans="1:10" x14ac:dyDescent="0.4">
      <c r="A18791" s="5">
        <v>18775</v>
      </c>
      <c r="B18791" s="5">
        <f t="shared" si="1175"/>
        <v>312.91666666666669</v>
      </c>
      <c r="C18791" s="5">
        <f t="shared" si="1173"/>
        <v>5.2152777777777777</v>
      </c>
      <c r="E18791" s="36">
        <v>0</v>
      </c>
      <c r="F18791" s="5">
        <f t="shared" si="1174"/>
        <v>0</v>
      </c>
      <c r="G18791" s="5">
        <f t="shared" si="1176"/>
        <v>312.91666666666669</v>
      </c>
      <c r="H18791" s="79">
        <f>'(2. 11points)'!M18787</f>
        <v>0</v>
      </c>
      <c r="I18791" s="79">
        <f>'(2. 11points)'!N18787</f>
        <v>0</v>
      </c>
      <c r="J18791" s="78">
        <f>'(2. 11points)'!O18787</f>
        <v>0</v>
      </c>
    </row>
    <row r="18792" spans="1:10" x14ac:dyDescent="0.4">
      <c r="A18792" s="5">
        <v>18776</v>
      </c>
      <c r="B18792" s="5">
        <f t="shared" si="1175"/>
        <v>312.93333333333334</v>
      </c>
      <c r="C18792" s="5">
        <f t="shared" si="1173"/>
        <v>5.2155555555555555</v>
      </c>
      <c r="E18792" s="36">
        <v>0</v>
      </c>
      <c r="F18792" s="5">
        <f t="shared" si="1174"/>
        <v>0</v>
      </c>
      <c r="G18792" s="5">
        <f t="shared" si="1176"/>
        <v>312.93333333333334</v>
      </c>
      <c r="H18792" s="79">
        <f>'(2. 11points)'!M18788</f>
        <v>0</v>
      </c>
      <c r="I18792" s="79">
        <f>'(2. 11points)'!N18788</f>
        <v>0</v>
      </c>
      <c r="J18792" s="78">
        <f>'(2. 11points)'!O18788</f>
        <v>0</v>
      </c>
    </row>
    <row r="18793" spans="1:10" x14ac:dyDescent="0.4">
      <c r="A18793" s="5">
        <v>18777</v>
      </c>
      <c r="B18793" s="5">
        <f t="shared" si="1175"/>
        <v>312.95</v>
      </c>
      <c r="C18793" s="5">
        <f t="shared" si="1173"/>
        <v>5.2158333333333333</v>
      </c>
      <c r="E18793" s="36">
        <v>0</v>
      </c>
      <c r="F18793" s="5">
        <f t="shared" si="1174"/>
        <v>0</v>
      </c>
      <c r="G18793" s="5">
        <f t="shared" si="1176"/>
        <v>312.95</v>
      </c>
      <c r="H18793" s="79">
        <f>'(2. 11points)'!M18789</f>
        <v>0</v>
      </c>
      <c r="I18793" s="79">
        <f>'(2. 11points)'!N18789</f>
        <v>0</v>
      </c>
      <c r="J18793" s="78">
        <f>'(2. 11points)'!O18789</f>
        <v>0</v>
      </c>
    </row>
    <row r="18794" spans="1:10" x14ac:dyDescent="0.4">
      <c r="A18794" s="5">
        <v>18778</v>
      </c>
      <c r="B18794" s="5">
        <f t="shared" si="1175"/>
        <v>312.96666666666664</v>
      </c>
      <c r="C18794" s="5">
        <f t="shared" si="1173"/>
        <v>5.2161111111111103</v>
      </c>
      <c r="E18794" s="36">
        <v>0</v>
      </c>
      <c r="F18794" s="5">
        <f t="shared" si="1174"/>
        <v>0</v>
      </c>
      <c r="G18794" s="5">
        <f t="shared" si="1176"/>
        <v>312.96666666666664</v>
      </c>
      <c r="H18794" s="79">
        <f>'(2. 11points)'!M18790</f>
        <v>0</v>
      </c>
      <c r="I18794" s="79">
        <f>'(2. 11points)'!N18790</f>
        <v>0</v>
      </c>
      <c r="J18794" s="78">
        <f>'(2. 11points)'!O18790</f>
        <v>0</v>
      </c>
    </row>
    <row r="18795" spans="1:10" x14ac:dyDescent="0.4">
      <c r="A18795" s="5">
        <v>18779</v>
      </c>
      <c r="B18795" s="5">
        <f t="shared" si="1175"/>
        <v>312.98333333333335</v>
      </c>
      <c r="C18795" s="5">
        <f t="shared" si="1173"/>
        <v>5.216388888888889</v>
      </c>
      <c r="E18795" s="36">
        <v>0</v>
      </c>
      <c r="F18795" s="5">
        <f t="shared" si="1174"/>
        <v>0</v>
      </c>
      <c r="G18795" s="5">
        <f t="shared" si="1176"/>
        <v>312.98333333333335</v>
      </c>
      <c r="H18795" s="79">
        <f>'(2. 11points)'!M18791</f>
        <v>0</v>
      </c>
      <c r="I18795" s="79">
        <f>'(2. 11points)'!N18791</f>
        <v>0</v>
      </c>
      <c r="J18795" s="78">
        <f>'(2. 11points)'!O18791</f>
        <v>0</v>
      </c>
    </row>
    <row r="18796" spans="1:10" x14ac:dyDescent="0.4">
      <c r="A18796" s="5">
        <v>18780</v>
      </c>
      <c r="B18796" s="5">
        <f t="shared" si="1175"/>
        <v>313</v>
      </c>
      <c r="C18796" s="5">
        <f t="shared" si="1173"/>
        <v>5.2166666666666668</v>
      </c>
      <c r="E18796" s="36">
        <v>0</v>
      </c>
      <c r="F18796" s="5">
        <f t="shared" si="1174"/>
        <v>0</v>
      </c>
      <c r="G18796" s="5">
        <f t="shared" si="1176"/>
        <v>313</v>
      </c>
      <c r="H18796" s="79">
        <f>'(2. 11points)'!M18792</f>
        <v>0</v>
      </c>
      <c r="I18796" s="79">
        <f>'(2. 11points)'!N18792</f>
        <v>0</v>
      </c>
      <c r="J18796" s="78">
        <f>'(2. 11points)'!O18792</f>
        <v>0</v>
      </c>
    </row>
    <row r="18797" spans="1:10" x14ac:dyDescent="0.4">
      <c r="A18797" s="5">
        <v>18781</v>
      </c>
      <c r="B18797" s="5">
        <f t="shared" si="1175"/>
        <v>313.01666666666665</v>
      </c>
      <c r="C18797" s="5">
        <f t="shared" si="1173"/>
        <v>5.2169444444444446</v>
      </c>
      <c r="E18797" s="36">
        <v>0</v>
      </c>
      <c r="F18797" s="5">
        <f t="shared" si="1174"/>
        <v>0</v>
      </c>
      <c r="G18797" s="5">
        <f t="shared" si="1176"/>
        <v>313.01666666666665</v>
      </c>
      <c r="H18797" s="79">
        <f>'(2. 11points)'!M18793</f>
        <v>0</v>
      </c>
      <c r="I18797" s="79">
        <f>'(2. 11points)'!N18793</f>
        <v>0</v>
      </c>
      <c r="J18797" s="78">
        <f>'(2. 11points)'!O18793</f>
        <v>0</v>
      </c>
    </row>
    <row r="18798" spans="1:10" x14ac:dyDescent="0.4">
      <c r="A18798" s="5">
        <v>18782</v>
      </c>
      <c r="B18798" s="5">
        <f t="shared" si="1175"/>
        <v>313.03333333333336</v>
      </c>
      <c r="C18798" s="5">
        <f t="shared" si="1173"/>
        <v>5.2172222222222224</v>
      </c>
      <c r="E18798" s="36">
        <v>0</v>
      </c>
      <c r="F18798" s="5">
        <f t="shared" si="1174"/>
        <v>0</v>
      </c>
      <c r="G18798" s="5">
        <f t="shared" si="1176"/>
        <v>313.03333333333336</v>
      </c>
      <c r="H18798" s="79">
        <f>'(2. 11points)'!M18794</f>
        <v>0</v>
      </c>
      <c r="I18798" s="79">
        <f>'(2. 11points)'!N18794</f>
        <v>0</v>
      </c>
      <c r="J18798" s="78">
        <f>'(2. 11points)'!O18794</f>
        <v>0</v>
      </c>
    </row>
    <row r="18799" spans="1:10" x14ac:dyDescent="0.4">
      <c r="A18799" s="5">
        <v>18783</v>
      </c>
      <c r="B18799" s="5">
        <f t="shared" si="1175"/>
        <v>313.05</v>
      </c>
      <c r="C18799" s="5">
        <f t="shared" si="1173"/>
        <v>5.2175000000000002</v>
      </c>
      <c r="E18799" s="36">
        <v>0</v>
      </c>
      <c r="F18799" s="5">
        <f t="shared" si="1174"/>
        <v>0</v>
      </c>
      <c r="G18799" s="5">
        <f t="shared" si="1176"/>
        <v>313.05</v>
      </c>
      <c r="H18799" s="79">
        <f>'(2. 11points)'!M18795</f>
        <v>0</v>
      </c>
      <c r="I18799" s="79">
        <f>'(2. 11points)'!N18795</f>
        <v>0</v>
      </c>
      <c r="J18799" s="78">
        <f>'(2. 11points)'!O18795</f>
        <v>0</v>
      </c>
    </row>
    <row r="18800" spans="1:10" x14ac:dyDescent="0.4">
      <c r="A18800" s="5">
        <v>18784</v>
      </c>
      <c r="B18800" s="5">
        <f t="shared" si="1175"/>
        <v>313.06666666666666</v>
      </c>
      <c r="C18800" s="5">
        <f t="shared" si="1173"/>
        <v>5.2177777777777781</v>
      </c>
      <c r="E18800" s="36">
        <v>0</v>
      </c>
      <c r="F18800" s="5">
        <f t="shared" si="1174"/>
        <v>0</v>
      </c>
      <c r="G18800" s="5">
        <f t="shared" si="1176"/>
        <v>313.06666666666666</v>
      </c>
      <c r="H18800" s="79">
        <f>'(2. 11points)'!M18796</f>
        <v>0</v>
      </c>
      <c r="I18800" s="79">
        <f>'(2. 11points)'!N18796</f>
        <v>0</v>
      </c>
      <c r="J18800" s="78">
        <f>'(2. 11points)'!O18796</f>
        <v>0</v>
      </c>
    </row>
    <row r="18801" spans="1:10" x14ac:dyDescent="0.4">
      <c r="A18801" s="5">
        <v>18785</v>
      </c>
      <c r="B18801" s="5">
        <f t="shared" si="1175"/>
        <v>313.08333333333331</v>
      </c>
      <c r="C18801" s="5">
        <f t="shared" si="1173"/>
        <v>5.218055555555555</v>
      </c>
      <c r="E18801" s="36">
        <v>0</v>
      </c>
      <c r="F18801" s="5">
        <f t="shared" si="1174"/>
        <v>0</v>
      </c>
      <c r="G18801" s="5">
        <f t="shared" si="1176"/>
        <v>313.08333333333331</v>
      </c>
      <c r="H18801" s="79">
        <f>'(2. 11points)'!M18797</f>
        <v>0</v>
      </c>
      <c r="I18801" s="79">
        <f>'(2. 11points)'!N18797</f>
        <v>0</v>
      </c>
      <c r="J18801" s="78">
        <f>'(2. 11points)'!O18797</f>
        <v>0</v>
      </c>
    </row>
    <row r="18802" spans="1:10" x14ac:dyDescent="0.4">
      <c r="A18802" s="5">
        <v>18786</v>
      </c>
      <c r="B18802" s="5">
        <f t="shared" si="1175"/>
        <v>313.10000000000002</v>
      </c>
      <c r="C18802" s="5">
        <f t="shared" si="1173"/>
        <v>5.2183333333333337</v>
      </c>
      <c r="E18802" s="36">
        <v>0</v>
      </c>
      <c r="F18802" s="5">
        <f t="shared" si="1174"/>
        <v>0</v>
      </c>
      <c r="G18802" s="5">
        <f t="shared" si="1176"/>
        <v>313.10000000000002</v>
      </c>
      <c r="H18802" s="79">
        <f>'(2. 11points)'!M18798</f>
        <v>0</v>
      </c>
      <c r="I18802" s="79">
        <f>'(2. 11points)'!N18798</f>
        <v>0</v>
      </c>
      <c r="J18802" s="78">
        <f>'(2. 11points)'!O18798</f>
        <v>0</v>
      </c>
    </row>
    <row r="18803" spans="1:10" x14ac:dyDescent="0.4">
      <c r="A18803" s="5">
        <v>18787</v>
      </c>
      <c r="B18803" s="5">
        <f t="shared" si="1175"/>
        <v>313.11666666666667</v>
      </c>
      <c r="C18803" s="5">
        <f t="shared" si="1173"/>
        <v>5.2186111111111115</v>
      </c>
      <c r="E18803" s="36">
        <v>0</v>
      </c>
      <c r="F18803" s="5">
        <f t="shared" si="1174"/>
        <v>0</v>
      </c>
      <c r="G18803" s="5">
        <f t="shared" si="1176"/>
        <v>313.11666666666667</v>
      </c>
      <c r="H18803" s="79">
        <f>'(2. 11points)'!M18799</f>
        <v>0</v>
      </c>
      <c r="I18803" s="79">
        <f>'(2. 11points)'!N18799</f>
        <v>0</v>
      </c>
      <c r="J18803" s="78">
        <f>'(2. 11points)'!O18799</f>
        <v>0</v>
      </c>
    </row>
    <row r="18804" spans="1:10" x14ac:dyDescent="0.4">
      <c r="A18804" s="5">
        <v>18788</v>
      </c>
      <c r="B18804" s="5">
        <f t="shared" si="1175"/>
        <v>313.13333333333333</v>
      </c>
      <c r="C18804" s="5">
        <f t="shared" si="1173"/>
        <v>5.2188888888888885</v>
      </c>
      <c r="E18804" s="36">
        <v>0</v>
      </c>
      <c r="F18804" s="5">
        <f t="shared" si="1174"/>
        <v>0</v>
      </c>
      <c r="G18804" s="5">
        <f t="shared" si="1176"/>
        <v>313.13333333333333</v>
      </c>
      <c r="H18804" s="79">
        <f>'(2. 11points)'!M18800</f>
        <v>0</v>
      </c>
      <c r="I18804" s="79">
        <f>'(2. 11points)'!N18800</f>
        <v>0</v>
      </c>
      <c r="J18804" s="78">
        <f>'(2. 11points)'!O18800</f>
        <v>0</v>
      </c>
    </row>
    <row r="18805" spans="1:10" x14ac:dyDescent="0.4">
      <c r="A18805" s="5">
        <v>18789</v>
      </c>
      <c r="B18805" s="5">
        <f t="shared" si="1175"/>
        <v>313.14999999999998</v>
      </c>
      <c r="C18805" s="5">
        <f t="shared" si="1173"/>
        <v>5.2191666666666663</v>
      </c>
      <c r="E18805" s="36">
        <v>0</v>
      </c>
      <c r="F18805" s="5">
        <f t="shared" si="1174"/>
        <v>0</v>
      </c>
      <c r="G18805" s="5">
        <f t="shared" si="1176"/>
        <v>313.14999999999998</v>
      </c>
      <c r="H18805" s="79">
        <f>'(2. 11points)'!M18801</f>
        <v>0</v>
      </c>
      <c r="I18805" s="79">
        <f>'(2. 11points)'!N18801</f>
        <v>0</v>
      </c>
      <c r="J18805" s="78">
        <f>'(2. 11points)'!O18801</f>
        <v>0</v>
      </c>
    </row>
    <row r="18806" spans="1:10" x14ac:dyDescent="0.4">
      <c r="A18806" s="5">
        <v>18790</v>
      </c>
      <c r="B18806" s="5">
        <f t="shared" si="1175"/>
        <v>313.16666666666669</v>
      </c>
      <c r="C18806" s="5">
        <f t="shared" si="1173"/>
        <v>5.219444444444445</v>
      </c>
      <c r="E18806" s="36">
        <v>0</v>
      </c>
      <c r="F18806" s="5">
        <f t="shared" si="1174"/>
        <v>0</v>
      </c>
      <c r="G18806" s="5">
        <f t="shared" si="1176"/>
        <v>313.16666666666669</v>
      </c>
      <c r="H18806" s="79">
        <f>'(2. 11points)'!M18802</f>
        <v>0</v>
      </c>
      <c r="I18806" s="79">
        <f>'(2. 11points)'!N18802</f>
        <v>0</v>
      </c>
      <c r="J18806" s="78">
        <f>'(2. 11points)'!O18802</f>
        <v>0</v>
      </c>
    </row>
    <row r="18807" spans="1:10" x14ac:dyDescent="0.4">
      <c r="A18807" s="5">
        <v>18791</v>
      </c>
      <c r="B18807" s="5">
        <f t="shared" si="1175"/>
        <v>313.18333333333334</v>
      </c>
      <c r="C18807" s="5">
        <f t="shared" si="1173"/>
        <v>5.2197222222222219</v>
      </c>
      <c r="E18807" s="36">
        <v>0</v>
      </c>
      <c r="F18807" s="5">
        <f t="shared" si="1174"/>
        <v>0</v>
      </c>
      <c r="G18807" s="5">
        <f t="shared" si="1176"/>
        <v>313.18333333333334</v>
      </c>
      <c r="H18807" s="79">
        <f>'(2. 11points)'!M18803</f>
        <v>0</v>
      </c>
      <c r="I18807" s="79">
        <f>'(2. 11points)'!N18803</f>
        <v>0</v>
      </c>
      <c r="J18807" s="78">
        <f>'(2. 11points)'!O18803</f>
        <v>0</v>
      </c>
    </row>
    <row r="18808" spans="1:10" x14ac:dyDescent="0.4">
      <c r="A18808" s="5">
        <v>18792</v>
      </c>
      <c r="B18808" s="5">
        <f t="shared" si="1175"/>
        <v>313.2</v>
      </c>
      <c r="C18808" s="5">
        <f t="shared" si="1173"/>
        <v>5.22</v>
      </c>
      <c r="E18808" s="36">
        <v>0</v>
      </c>
      <c r="F18808" s="5">
        <f t="shared" si="1174"/>
        <v>0</v>
      </c>
      <c r="G18808" s="5">
        <f t="shared" si="1176"/>
        <v>313.2</v>
      </c>
      <c r="H18808" s="79">
        <f>'(2. 11points)'!M18804</f>
        <v>0</v>
      </c>
      <c r="I18808" s="79">
        <f>'(2. 11points)'!N18804</f>
        <v>0</v>
      </c>
      <c r="J18808" s="78">
        <f>'(2. 11points)'!O18804</f>
        <v>0</v>
      </c>
    </row>
    <row r="18809" spans="1:10" x14ac:dyDescent="0.4">
      <c r="A18809" s="5">
        <v>18793</v>
      </c>
      <c r="B18809" s="5">
        <f t="shared" si="1175"/>
        <v>313.21666666666664</v>
      </c>
      <c r="C18809" s="5">
        <f t="shared" si="1173"/>
        <v>5.2202777777777776</v>
      </c>
      <c r="E18809" s="36">
        <v>0</v>
      </c>
      <c r="F18809" s="5">
        <f t="shared" si="1174"/>
        <v>0</v>
      </c>
      <c r="G18809" s="5">
        <f t="shared" si="1176"/>
        <v>313.21666666666664</v>
      </c>
      <c r="H18809" s="79">
        <f>'(2. 11points)'!M18805</f>
        <v>0</v>
      </c>
      <c r="I18809" s="79">
        <f>'(2. 11points)'!N18805</f>
        <v>0</v>
      </c>
      <c r="J18809" s="78">
        <f>'(2. 11points)'!O18805</f>
        <v>0</v>
      </c>
    </row>
    <row r="18810" spans="1:10" x14ac:dyDescent="0.4">
      <c r="A18810" s="5">
        <v>18794</v>
      </c>
      <c r="B18810" s="5">
        <f t="shared" si="1175"/>
        <v>313.23333333333335</v>
      </c>
      <c r="C18810" s="5">
        <f t="shared" si="1173"/>
        <v>5.2205555555555554</v>
      </c>
      <c r="E18810" s="36">
        <v>0</v>
      </c>
      <c r="F18810" s="5">
        <f t="shared" si="1174"/>
        <v>0</v>
      </c>
      <c r="G18810" s="5">
        <f t="shared" si="1176"/>
        <v>313.23333333333335</v>
      </c>
      <c r="H18810" s="79">
        <f>'(2. 11points)'!M18806</f>
        <v>0</v>
      </c>
      <c r="I18810" s="79">
        <f>'(2. 11points)'!N18806</f>
        <v>0</v>
      </c>
      <c r="J18810" s="78">
        <f>'(2. 11points)'!O18806</f>
        <v>0</v>
      </c>
    </row>
    <row r="18811" spans="1:10" x14ac:dyDescent="0.4">
      <c r="A18811" s="5">
        <v>18795</v>
      </c>
      <c r="B18811" s="5">
        <f t="shared" si="1175"/>
        <v>313.25</v>
      </c>
      <c r="C18811" s="5">
        <f t="shared" si="1173"/>
        <v>5.2208333333333332</v>
      </c>
      <c r="E18811" s="36">
        <v>0</v>
      </c>
      <c r="F18811" s="5">
        <f t="shared" si="1174"/>
        <v>0</v>
      </c>
      <c r="G18811" s="5">
        <f t="shared" si="1176"/>
        <v>313.25</v>
      </c>
      <c r="H18811" s="79">
        <f>'(2. 11points)'!M18807</f>
        <v>0</v>
      </c>
      <c r="I18811" s="79">
        <f>'(2. 11points)'!N18807</f>
        <v>0</v>
      </c>
      <c r="J18811" s="78">
        <f>'(2. 11points)'!O18807</f>
        <v>0</v>
      </c>
    </row>
    <row r="18812" spans="1:10" x14ac:dyDescent="0.4">
      <c r="A18812" s="5">
        <v>18796</v>
      </c>
      <c r="B18812" s="5">
        <f t="shared" si="1175"/>
        <v>313.26666666666665</v>
      </c>
      <c r="C18812" s="5">
        <f t="shared" si="1173"/>
        <v>5.221111111111111</v>
      </c>
      <c r="E18812" s="36">
        <v>0</v>
      </c>
      <c r="F18812" s="5">
        <f t="shared" si="1174"/>
        <v>0</v>
      </c>
      <c r="G18812" s="5">
        <f t="shared" si="1176"/>
        <v>313.26666666666665</v>
      </c>
      <c r="H18812" s="79">
        <f>'(2. 11points)'!M18808</f>
        <v>0</v>
      </c>
      <c r="I18812" s="79">
        <f>'(2. 11points)'!N18808</f>
        <v>0</v>
      </c>
      <c r="J18812" s="78">
        <f>'(2. 11points)'!O18808</f>
        <v>0</v>
      </c>
    </row>
    <row r="18813" spans="1:10" x14ac:dyDescent="0.4">
      <c r="A18813" s="5">
        <v>18797</v>
      </c>
      <c r="B18813" s="5">
        <f t="shared" si="1175"/>
        <v>313.28333333333336</v>
      </c>
      <c r="C18813" s="5">
        <f t="shared" si="1173"/>
        <v>5.2213888888888897</v>
      </c>
      <c r="E18813" s="36">
        <v>0</v>
      </c>
      <c r="F18813" s="5">
        <f t="shared" si="1174"/>
        <v>0</v>
      </c>
      <c r="G18813" s="5">
        <f t="shared" si="1176"/>
        <v>313.28333333333336</v>
      </c>
      <c r="H18813" s="79">
        <f>'(2. 11points)'!M18809</f>
        <v>0</v>
      </c>
      <c r="I18813" s="79">
        <f>'(2. 11points)'!N18809</f>
        <v>0</v>
      </c>
      <c r="J18813" s="78">
        <f>'(2. 11points)'!O18809</f>
        <v>0</v>
      </c>
    </row>
    <row r="18814" spans="1:10" x14ac:dyDescent="0.4">
      <c r="A18814" s="5">
        <v>18798</v>
      </c>
      <c r="B18814" s="5">
        <f t="shared" si="1175"/>
        <v>313.3</v>
      </c>
      <c r="C18814" s="5">
        <f t="shared" si="1173"/>
        <v>5.2216666666666667</v>
      </c>
      <c r="E18814" s="36">
        <v>0</v>
      </c>
      <c r="F18814" s="5">
        <f t="shared" si="1174"/>
        <v>0</v>
      </c>
      <c r="G18814" s="5">
        <f t="shared" si="1176"/>
        <v>313.3</v>
      </c>
      <c r="H18814" s="79">
        <f>'(2. 11points)'!M18810</f>
        <v>0</v>
      </c>
      <c r="I18814" s="79">
        <f>'(2. 11points)'!N18810</f>
        <v>0</v>
      </c>
      <c r="J18814" s="78">
        <f>'(2. 11points)'!O18810</f>
        <v>0</v>
      </c>
    </row>
    <row r="18815" spans="1:10" x14ac:dyDescent="0.4">
      <c r="A18815" s="5">
        <v>18799</v>
      </c>
      <c r="B18815" s="5">
        <f t="shared" si="1175"/>
        <v>313.31666666666666</v>
      </c>
      <c r="C18815" s="5">
        <f t="shared" si="1173"/>
        <v>5.2219444444444445</v>
      </c>
      <c r="E18815" s="36">
        <v>0</v>
      </c>
      <c r="F18815" s="5">
        <f t="shared" si="1174"/>
        <v>0</v>
      </c>
      <c r="G18815" s="5">
        <f t="shared" si="1176"/>
        <v>313.31666666666666</v>
      </c>
      <c r="H18815" s="79">
        <f>'(2. 11points)'!M18811</f>
        <v>0</v>
      </c>
      <c r="I18815" s="79">
        <f>'(2. 11points)'!N18811</f>
        <v>0</v>
      </c>
      <c r="J18815" s="78">
        <f>'(2. 11points)'!O18811</f>
        <v>0</v>
      </c>
    </row>
    <row r="18816" spans="1:10" x14ac:dyDescent="0.4">
      <c r="A18816" s="5">
        <v>18800</v>
      </c>
      <c r="B18816" s="5">
        <f t="shared" si="1175"/>
        <v>313.33333333333331</v>
      </c>
      <c r="C18816" s="5">
        <f t="shared" si="1173"/>
        <v>5.2222222222222223</v>
      </c>
      <c r="E18816" s="36">
        <v>0</v>
      </c>
      <c r="F18816" s="5">
        <f t="shared" si="1174"/>
        <v>0</v>
      </c>
      <c r="G18816" s="5">
        <f t="shared" si="1176"/>
        <v>313.33333333333331</v>
      </c>
      <c r="H18816" s="79">
        <f>'(2. 11points)'!M18812</f>
        <v>0</v>
      </c>
      <c r="I18816" s="79">
        <f>'(2. 11points)'!N18812</f>
        <v>0</v>
      </c>
      <c r="J18816" s="78">
        <f>'(2. 11points)'!O18812</f>
        <v>0</v>
      </c>
    </row>
    <row r="18817" spans="1:10" x14ac:dyDescent="0.4">
      <c r="A18817" s="5">
        <v>18801</v>
      </c>
      <c r="B18817" s="5">
        <f t="shared" si="1175"/>
        <v>313.35000000000002</v>
      </c>
      <c r="C18817" s="5">
        <f t="shared" si="1173"/>
        <v>5.2225000000000001</v>
      </c>
      <c r="E18817" s="36">
        <v>0</v>
      </c>
      <c r="F18817" s="5">
        <f t="shared" si="1174"/>
        <v>0</v>
      </c>
      <c r="G18817" s="5">
        <f t="shared" si="1176"/>
        <v>313.35000000000002</v>
      </c>
      <c r="H18817" s="79">
        <f>'(2. 11points)'!M18813</f>
        <v>0</v>
      </c>
      <c r="I18817" s="79">
        <f>'(2. 11points)'!N18813</f>
        <v>0</v>
      </c>
      <c r="J18817" s="78">
        <f>'(2. 11points)'!O18813</f>
        <v>0</v>
      </c>
    </row>
    <row r="18818" spans="1:10" x14ac:dyDescent="0.4">
      <c r="A18818" s="5">
        <v>18802</v>
      </c>
      <c r="B18818" s="5">
        <f t="shared" si="1175"/>
        <v>313.36666666666667</v>
      </c>
      <c r="C18818" s="5">
        <f t="shared" si="1173"/>
        <v>5.222777777777778</v>
      </c>
      <c r="E18818" s="36">
        <v>0</v>
      </c>
      <c r="F18818" s="5">
        <f t="shared" si="1174"/>
        <v>0</v>
      </c>
      <c r="G18818" s="5">
        <f t="shared" si="1176"/>
        <v>313.36666666666667</v>
      </c>
      <c r="H18818" s="79">
        <f>'(2. 11points)'!M18814</f>
        <v>0</v>
      </c>
      <c r="I18818" s="79">
        <f>'(2. 11points)'!N18814</f>
        <v>0</v>
      </c>
      <c r="J18818" s="78">
        <f>'(2. 11points)'!O18814</f>
        <v>0</v>
      </c>
    </row>
    <row r="18819" spans="1:10" x14ac:dyDescent="0.4">
      <c r="A18819" s="5">
        <v>18803</v>
      </c>
      <c r="B18819" s="5">
        <f t="shared" si="1175"/>
        <v>313.38333333333333</v>
      </c>
      <c r="C18819" s="5">
        <f t="shared" si="1173"/>
        <v>5.2230555555555558</v>
      </c>
      <c r="E18819" s="36">
        <v>0</v>
      </c>
      <c r="F18819" s="5">
        <f t="shared" si="1174"/>
        <v>0</v>
      </c>
      <c r="G18819" s="5">
        <f t="shared" si="1176"/>
        <v>313.38333333333333</v>
      </c>
      <c r="H18819" s="79">
        <f>'(2. 11points)'!M18815</f>
        <v>0</v>
      </c>
      <c r="I18819" s="79">
        <f>'(2. 11points)'!N18815</f>
        <v>0</v>
      </c>
      <c r="J18819" s="78">
        <f>'(2. 11points)'!O18815</f>
        <v>0</v>
      </c>
    </row>
    <row r="18820" spans="1:10" x14ac:dyDescent="0.4">
      <c r="A18820" s="5">
        <v>18804</v>
      </c>
      <c r="B18820" s="5">
        <f t="shared" si="1175"/>
        <v>313.39999999999998</v>
      </c>
      <c r="C18820" s="5">
        <f t="shared" si="1173"/>
        <v>5.2233333333333327</v>
      </c>
      <c r="E18820" s="36">
        <v>0</v>
      </c>
      <c r="F18820" s="5">
        <f t="shared" si="1174"/>
        <v>0</v>
      </c>
      <c r="G18820" s="5">
        <f t="shared" si="1176"/>
        <v>313.39999999999998</v>
      </c>
      <c r="H18820" s="79">
        <f>'(2. 11points)'!M18816</f>
        <v>0</v>
      </c>
      <c r="I18820" s="79">
        <f>'(2. 11points)'!N18816</f>
        <v>0</v>
      </c>
      <c r="J18820" s="78">
        <f>'(2. 11points)'!O18816</f>
        <v>0</v>
      </c>
    </row>
    <row r="18821" spans="1:10" x14ac:dyDescent="0.4">
      <c r="A18821" s="5">
        <v>18805</v>
      </c>
      <c r="B18821" s="5">
        <f t="shared" si="1175"/>
        <v>313.41666666666669</v>
      </c>
      <c r="C18821" s="5">
        <f t="shared" si="1173"/>
        <v>5.2236111111111114</v>
      </c>
      <c r="E18821" s="36">
        <v>0</v>
      </c>
      <c r="F18821" s="5">
        <f t="shared" si="1174"/>
        <v>0</v>
      </c>
      <c r="G18821" s="5">
        <f t="shared" si="1176"/>
        <v>313.41666666666669</v>
      </c>
      <c r="H18821" s="79">
        <f>'(2. 11points)'!M18817</f>
        <v>0</v>
      </c>
      <c r="I18821" s="79">
        <f>'(2. 11points)'!N18817</f>
        <v>0</v>
      </c>
      <c r="J18821" s="78">
        <f>'(2. 11points)'!O18817</f>
        <v>0</v>
      </c>
    </row>
    <row r="18822" spans="1:10" x14ac:dyDescent="0.4">
      <c r="A18822" s="5">
        <v>18806</v>
      </c>
      <c r="B18822" s="5">
        <f t="shared" si="1175"/>
        <v>313.43333333333334</v>
      </c>
      <c r="C18822" s="5">
        <f t="shared" si="1173"/>
        <v>5.2238888888888892</v>
      </c>
      <c r="E18822" s="36">
        <v>0</v>
      </c>
      <c r="F18822" s="5">
        <f t="shared" si="1174"/>
        <v>0</v>
      </c>
      <c r="G18822" s="5">
        <f t="shared" si="1176"/>
        <v>313.43333333333334</v>
      </c>
      <c r="H18822" s="79">
        <f>'(2. 11points)'!M18818</f>
        <v>0</v>
      </c>
      <c r="I18822" s="79">
        <f>'(2. 11points)'!N18818</f>
        <v>0</v>
      </c>
      <c r="J18822" s="78">
        <f>'(2. 11points)'!O18818</f>
        <v>0</v>
      </c>
    </row>
    <row r="18823" spans="1:10" x14ac:dyDescent="0.4">
      <c r="A18823" s="5">
        <v>18807</v>
      </c>
      <c r="B18823" s="5">
        <f t="shared" si="1175"/>
        <v>313.45</v>
      </c>
      <c r="C18823" s="5">
        <f t="shared" si="1173"/>
        <v>5.2241666666666662</v>
      </c>
      <c r="E18823" s="36">
        <v>0</v>
      </c>
      <c r="F18823" s="5">
        <f t="shared" si="1174"/>
        <v>0</v>
      </c>
      <c r="G18823" s="5">
        <f t="shared" si="1176"/>
        <v>313.45</v>
      </c>
      <c r="H18823" s="79">
        <f>'(2. 11points)'!M18819</f>
        <v>0</v>
      </c>
      <c r="I18823" s="79">
        <f>'(2. 11points)'!N18819</f>
        <v>0</v>
      </c>
      <c r="J18823" s="78">
        <f>'(2. 11points)'!O18819</f>
        <v>0</v>
      </c>
    </row>
    <row r="18824" spans="1:10" x14ac:dyDescent="0.4">
      <c r="A18824" s="5">
        <v>18808</v>
      </c>
      <c r="B18824" s="5">
        <f t="shared" si="1175"/>
        <v>313.46666666666664</v>
      </c>
      <c r="C18824" s="5">
        <f t="shared" si="1173"/>
        <v>5.224444444444444</v>
      </c>
      <c r="E18824" s="36">
        <v>0</v>
      </c>
      <c r="F18824" s="5">
        <f t="shared" si="1174"/>
        <v>0</v>
      </c>
      <c r="G18824" s="5">
        <f t="shared" si="1176"/>
        <v>313.46666666666664</v>
      </c>
      <c r="H18824" s="79">
        <f>'(2. 11points)'!M18820</f>
        <v>0</v>
      </c>
      <c r="I18824" s="79">
        <f>'(2. 11points)'!N18820</f>
        <v>0</v>
      </c>
      <c r="J18824" s="78">
        <f>'(2. 11points)'!O18820</f>
        <v>0</v>
      </c>
    </row>
    <row r="18825" spans="1:10" x14ac:dyDescent="0.4">
      <c r="A18825" s="5">
        <v>18809</v>
      </c>
      <c r="B18825" s="5">
        <f t="shared" si="1175"/>
        <v>313.48333333333335</v>
      </c>
      <c r="C18825" s="5">
        <f t="shared" si="1173"/>
        <v>5.2247222222222227</v>
      </c>
      <c r="E18825" s="36">
        <v>0</v>
      </c>
      <c r="F18825" s="5">
        <f t="shared" si="1174"/>
        <v>0</v>
      </c>
      <c r="G18825" s="5">
        <f t="shared" si="1176"/>
        <v>313.48333333333335</v>
      </c>
      <c r="H18825" s="79">
        <f>'(2. 11points)'!M18821</f>
        <v>0</v>
      </c>
      <c r="I18825" s="79">
        <f>'(2. 11points)'!N18821</f>
        <v>0</v>
      </c>
      <c r="J18825" s="78">
        <f>'(2. 11points)'!O18821</f>
        <v>0</v>
      </c>
    </row>
    <row r="18826" spans="1:10" x14ac:dyDescent="0.4">
      <c r="A18826" s="5">
        <v>18810</v>
      </c>
      <c r="B18826" s="5">
        <f t="shared" si="1175"/>
        <v>313.5</v>
      </c>
      <c r="C18826" s="5">
        <f t="shared" si="1173"/>
        <v>5.2249999999999996</v>
      </c>
      <c r="E18826" s="36">
        <v>0</v>
      </c>
      <c r="F18826" s="5">
        <f t="shared" si="1174"/>
        <v>0</v>
      </c>
      <c r="G18826" s="5">
        <f t="shared" si="1176"/>
        <v>313.5</v>
      </c>
      <c r="H18826" s="79">
        <f>'(2. 11points)'!M18822</f>
        <v>0</v>
      </c>
      <c r="I18826" s="79">
        <f>'(2. 11points)'!N18822</f>
        <v>0</v>
      </c>
      <c r="J18826" s="78">
        <f>'(2. 11points)'!O18822</f>
        <v>0</v>
      </c>
    </row>
    <row r="18827" spans="1:10" x14ac:dyDescent="0.4">
      <c r="A18827" s="5">
        <v>18811</v>
      </c>
      <c r="B18827" s="5">
        <f t="shared" si="1175"/>
        <v>313.51666666666665</v>
      </c>
      <c r="C18827" s="5">
        <f t="shared" si="1173"/>
        <v>5.2252777777777775</v>
      </c>
      <c r="E18827" s="36">
        <v>0</v>
      </c>
      <c r="F18827" s="5">
        <f t="shared" si="1174"/>
        <v>0</v>
      </c>
      <c r="G18827" s="5">
        <f t="shared" si="1176"/>
        <v>313.51666666666665</v>
      </c>
      <c r="H18827" s="79">
        <f>'(2. 11points)'!M18823</f>
        <v>0</v>
      </c>
      <c r="I18827" s="79">
        <f>'(2. 11points)'!N18823</f>
        <v>0</v>
      </c>
      <c r="J18827" s="78">
        <f>'(2. 11points)'!O18823</f>
        <v>0</v>
      </c>
    </row>
    <row r="18828" spans="1:10" x14ac:dyDescent="0.4">
      <c r="A18828" s="5">
        <v>18812</v>
      </c>
      <c r="B18828" s="5">
        <f t="shared" si="1175"/>
        <v>313.53333333333336</v>
      </c>
      <c r="C18828" s="5">
        <f t="shared" si="1173"/>
        <v>5.2255555555555562</v>
      </c>
      <c r="E18828" s="36">
        <v>0</v>
      </c>
      <c r="F18828" s="5">
        <f t="shared" si="1174"/>
        <v>0</v>
      </c>
      <c r="G18828" s="5">
        <f t="shared" si="1176"/>
        <v>313.53333333333336</v>
      </c>
      <c r="H18828" s="79">
        <f>'(2. 11points)'!M18824</f>
        <v>0</v>
      </c>
      <c r="I18828" s="79">
        <f>'(2. 11points)'!N18824</f>
        <v>0</v>
      </c>
      <c r="J18828" s="78">
        <f>'(2. 11points)'!O18824</f>
        <v>0</v>
      </c>
    </row>
    <row r="18829" spans="1:10" x14ac:dyDescent="0.4">
      <c r="A18829" s="5">
        <v>18813</v>
      </c>
      <c r="B18829" s="5">
        <f t="shared" si="1175"/>
        <v>313.55</v>
      </c>
      <c r="C18829" s="5">
        <f t="shared" si="1173"/>
        <v>5.2258333333333331</v>
      </c>
      <c r="E18829" s="36">
        <v>0</v>
      </c>
      <c r="F18829" s="5">
        <f t="shared" si="1174"/>
        <v>0</v>
      </c>
      <c r="G18829" s="5">
        <f t="shared" si="1176"/>
        <v>313.55</v>
      </c>
      <c r="H18829" s="79">
        <f>'(2. 11points)'!M18825</f>
        <v>0</v>
      </c>
      <c r="I18829" s="79">
        <f>'(2. 11points)'!N18825</f>
        <v>0</v>
      </c>
      <c r="J18829" s="78">
        <f>'(2. 11points)'!O18825</f>
        <v>0</v>
      </c>
    </row>
    <row r="18830" spans="1:10" x14ac:dyDescent="0.4">
      <c r="A18830" s="5">
        <v>18814</v>
      </c>
      <c r="B18830" s="5">
        <f t="shared" si="1175"/>
        <v>313.56666666666666</v>
      </c>
      <c r="C18830" s="5">
        <f t="shared" si="1173"/>
        <v>5.2261111111111109</v>
      </c>
      <c r="E18830" s="36">
        <v>0</v>
      </c>
      <c r="F18830" s="5">
        <f t="shared" si="1174"/>
        <v>0</v>
      </c>
      <c r="G18830" s="5">
        <f t="shared" si="1176"/>
        <v>313.56666666666666</v>
      </c>
      <c r="H18830" s="79">
        <f>'(2. 11points)'!M18826</f>
        <v>0</v>
      </c>
      <c r="I18830" s="79">
        <f>'(2. 11points)'!N18826</f>
        <v>0</v>
      </c>
      <c r="J18830" s="78">
        <f>'(2. 11points)'!O18826</f>
        <v>0</v>
      </c>
    </row>
    <row r="18831" spans="1:10" x14ac:dyDescent="0.4">
      <c r="A18831" s="5">
        <v>18815</v>
      </c>
      <c r="B18831" s="5">
        <f t="shared" si="1175"/>
        <v>313.58333333333331</v>
      </c>
      <c r="C18831" s="5">
        <f t="shared" si="1173"/>
        <v>5.2263888888888888</v>
      </c>
      <c r="E18831" s="36">
        <v>0</v>
      </c>
      <c r="F18831" s="5">
        <f t="shared" si="1174"/>
        <v>0</v>
      </c>
      <c r="G18831" s="5">
        <f t="shared" si="1176"/>
        <v>313.58333333333331</v>
      </c>
      <c r="H18831" s="79">
        <f>'(2. 11points)'!M18827</f>
        <v>0</v>
      </c>
      <c r="I18831" s="79">
        <f>'(2. 11points)'!N18827</f>
        <v>0</v>
      </c>
      <c r="J18831" s="78">
        <f>'(2. 11points)'!O18827</f>
        <v>0</v>
      </c>
    </row>
    <row r="18832" spans="1:10" x14ac:dyDescent="0.4">
      <c r="A18832" s="5">
        <v>18816</v>
      </c>
      <c r="B18832" s="5">
        <f t="shared" si="1175"/>
        <v>313.60000000000002</v>
      </c>
      <c r="C18832" s="5">
        <f t="shared" si="1173"/>
        <v>5.2266666666666675</v>
      </c>
      <c r="E18832" s="36">
        <v>0</v>
      </c>
      <c r="F18832" s="5">
        <f t="shared" si="1174"/>
        <v>0</v>
      </c>
      <c r="G18832" s="5">
        <f t="shared" si="1176"/>
        <v>313.60000000000002</v>
      </c>
      <c r="H18832" s="79">
        <f>'(2. 11points)'!M18828</f>
        <v>0</v>
      </c>
      <c r="I18832" s="79">
        <f>'(2. 11points)'!N18828</f>
        <v>0</v>
      </c>
      <c r="J18832" s="78">
        <f>'(2. 11points)'!O18828</f>
        <v>0</v>
      </c>
    </row>
    <row r="18833" spans="1:10" x14ac:dyDescent="0.4">
      <c r="A18833" s="5">
        <v>18817</v>
      </c>
      <c r="B18833" s="5">
        <f t="shared" si="1175"/>
        <v>313.61666666666667</v>
      </c>
      <c r="C18833" s="5">
        <f t="shared" ref="C18833:C18896" si="1177">B18833/60</f>
        <v>5.2269444444444444</v>
      </c>
      <c r="E18833" s="36">
        <v>0</v>
      </c>
      <c r="F18833" s="5">
        <f t="shared" ref="F18833:F18896" si="1178">E18833-$F$11</f>
        <v>0</v>
      </c>
      <c r="G18833" s="5">
        <f t="shared" si="1176"/>
        <v>313.61666666666667</v>
      </c>
      <c r="H18833" s="79">
        <f>'(2. 11points)'!M18829</f>
        <v>0</v>
      </c>
      <c r="I18833" s="79">
        <f>'(2. 11points)'!N18829</f>
        <v>0</v>
      </c>
      <c r="J18833" s="78">
        <f>'(2. 11points)'!O18829</f>
        <v>0</v>
      </c>
    </row>
    <row r="18834" spans="1:10" x14ac:dyDescent="0.4">
      <c r="A18834" s="5">
        <v>18818</v>
      </c>
      <c r="B18834" s="5">
        <f t="shared" ref="B18834:B18897" si="1179">A18834*$B$12/60</f>
        <v>313.63333333333333</v>
      </c>
      <c r="C18834" s="5">
        <f t="shared" si="1177"/>
        <v>5.2272222222222222</v>
      </c>
      <c r="E18834" s="36">
        <v>0</v>
      </c>
      <c r="F18834" s="5">
        <f t="shared" si="1178"/>
        <v>0</v>
      </c>
      <c r="G18834" s="5">
        <f t="shared" si="1176"/>
        <v>313.63333333333333</v>
      </c>
      <c r="H18834" s="79">
        <f>'(2. 11points)'!M18830</f>
        <v>0</v>
      </c>
      <c r="I18834" s="79">
        <f>'(2. 11points)'!N18830</f>
        <v>0</v>
      </c>
      <c r="J18834" s="78">
        <f>'(2. 11points)'!O18830</f>
        <v>0</v>
      </c>
    </row>
    <row r="18835" spans="1:10" x14ac:dyDescent="0.4">
      <c r="A18835" s="5">
        <v>18819</v>
      </c>
      <c r="B18835" s="5">
        <f t="shared" si="1179"/>
        <v>313.64999999999998</v>
      </c>
      <c r="C18835" s="5">
        <f t="shared" si="1177"/>
        <v>5.2275</v>
      </c>
      <c r="E18835" s="36">
        <v>0</v>
      </c>
      <c r="F18835" s="5">
        <f t="shared" si="1178"/>
        <v>0</v>
      </c>
      <c r="G18835" s="5">
        <f t="shared" si="1176"/>
        <v>313.64999999999998</v>
      </c>
      <c r="H18835" s="79">
        <f>'(2. 11points)'!M18831</f>
        <v>0</v>
      </c>
      <c r="I18835" s="79">
        <f>'(2. 11points)'!N18831</f>
        <v>0</v>
      </c>
      <c r="J18835" s="78">
        <f>'(2. 11points)'!O18831</f>
        <v>0</v>
      </c>
    </row>
    <row r="18836" spans="1:10" x14ac:dyDescent="0.4">
      <c r="A18836" s="5">
        <v>18820</v>
      </c>
      <c r="B18836" s="5">
        <f t="shared" si="1179"/>
        <v>313.66666666666669</v>
      </c>
      <c r="C18836" s="5">
        <f t="shared" si="1177"/>
        <v>5.2277777777777779</v>
      </c>
      <c r="E18836" s="36">
        <v>0</v>
      </c>
      <c r="F18836" s="5">
        <f t="shared" si="1178"/>
        <v>0</v>
      </c>
      <c r="G18836" s="5">
        <f t="shared" si="1176"/>
        <v>313.66666666666669</v>
      </c>
      <c r="H18836" s="79">
        <f>'(2. 11points)'!M18832</f>
        <v>0</v>
      </c>
      <c r="I18836" s="79">
        <f>'(2. 11points)'!N18832</f>
        <v>0</v>
      </c>
      <c r="J18836" s="78">
        <f>'(2. 11points)'!O18832</f>
        <v>0</v>
      </c>
    </row>
    <row r="18837" spans="1:10" x14ac:dyDescent="0.4">
      <c r="A18837" s="5">
        <v>18821</v>
      </c>
      <c r="B18837" s="5">
        <f t="shared" si="1179"/>
        <v>313.68333333333334</v>
      </c>
      <c r="C18837" s="5">
        <f t="shared" si="1177"/>
        <v>5.2280555555555557</v>
      </c>
      <c r="E18837" s="36">
        <v>0</v>
      </c>
      <c r="F18837" s="5">
        <f t="shared" si="1178"/>
        <v>0</v>
      </c>
      <c r="G18837" s="5">
        <f t="shared" si="1176"/>
        <v>313.68333333333334</v>
      </c>
      <c r="H18837" s="79">
        <f>'(2. 11points)'!M18833</f>
        <v>0</v>
      </c>
      <c r="I18837" s="79">
        <f>'(2. 11points)'!N18833</f>
        <v>0</v>
      </c>
      <c r="J18837" s="78">
        <f>'(2. 11points)'!O18833</f>
        <v>0</v>
      </c>
    </row>
    <row r="18838" spans="1:10" x14ac:dyDescent="0.4">
      <c r="A18838" s="5">
        <v>18822</v>
      </c>
      <c r="B18838" s="5">
        <f t="shared" si="1179"/>
        <v>313.7</v>
      </c>
      <c r="C18838" s="5">
        <f t="shared" si="1177"/>
        <v>5.2283333333333335</v>
      </c>
      <c r="E18838" s="36">
        <v>0</v>
      </c>
      <c r="F18838" s="5">
        <f t="shared" si="1178"/>
        <v>0</v>
      </c>
      <c r="G18838" s="5">
        <f t="shared" ref="G18838:G18901" si="1180">B18838</f>
        <v>313.7</v>
      </c>
      <c r="H18838" s="79">
        <f>'(2. 11points)'!M18834</f>
        <v>0</v>
      </c>
      <c r="I18838" s="79">
        <f>'(2. 11points)'!N18834</f>
        <v>0</v>
      </c>
      <c r="J18838" s="78">
        <f>'(2. 11points)'!O18834</f>
        <v>0</v>
      </c>
    </row>
    <row r="18839" spans="1:10" x14ac:dyDescent="0.4">
      <c r="A18839" s="5">
        <v>18823</v>
      </c>
      <c r="B18839" s="5">
        <f t="shared" si="1179"/>
        <v>313.71666666666664</v>
      </c>
      <c r="C18839" s="5">
        <f t="shared" si="1177"/>
        <v>5.2286111111111104</v>
      </c>
      <c r="E18839" s="36">
        <v>0</v>
      </c>
      <c r="F18839" s="5">
        <f t="shared" si="1178"/>
        <v>0</v>
      </c>
      <c r="G18839" s="5">
        <f t="shared" si="1180"/>
        <v>313.71666666666664</v>
      </c>
      <c r="H18839" s="79">
        <f>'(2. 11points)'!M18835</f>
        <v>0</v>
      </c>
      <c r="I18839" s="79">
        <f>'(2. 11points)'!N18835</f>
        <v>0</v>
      </c>
      <c r="J18839" s="78">
        <f>'(2. 11points)'!O18835</f>
        <v>0</v>
      </c>
    </row>
    <row r="18840" spans="1:10" x14ac:dyDescent="0.4">
      <c r="A18840" s="5">
        <v>18824</v>
      </c>
      <c r="B18840" s="5">
        <f t="shared" si="1179"/>
        <v>313.73333333333335</v>
      </c>
      <c r="C18840" s="5">
        <f t="shared" si="1177"/>
        <v>5.2288888888888891</v>
      </c>
      <c r="E18840" s="36">
        <v>0</v>
      </c>
      <c r="F18840" s="5">
        <f t="shared" si="1178"/>
        <v>0</v>
      </c>
      <c r="G18840" s="5">
        <f t="shared" si="1180"/>
        <v>313.73333333333335</v>
      </c>
      <c r="H18840" s="79">
        <f>'(2. 11points)'!M18836</f>
        <v>0</v>
      </c>
      <c r="I18840" s="79">
        <f>'(2. 11points)'!N18836</f>
        <v>0</v>
      </c>
      <c r="J18840" s="78">
        <f>'(2. 11points)'!O18836</f>
        <v>0</v>
      </c>
    </row>
    <row r="18841" spans="1:10" x14ac:dyDescent="0.4">
      <c r="A18841" s="5">
        <v>18825</v>
      </c>
      <c r="B18841" s="5">
        <f t="shared" si="1179"/>
        <v>313.75</v>
      </c>
      <c r="C18841" s="5">
        <f t="shared" si="1177"/>
        <v>5.229166666666667</v>
      </c>
      <c r="E18841" s="36">
        <v>0</v>
      </c>
      <c r="F18841" s="5">
        <f t="shared" si="1178"/>
        <v>0</v>
      </c>
      <c r="G18841" s="5">
        <f t="shared" si="1180"/>
        <v>313.75</v>
      </c>
      <c r="H18841" s="79">
        <f>'(2. 11points)'!M18837</f>
        <v>0</v>
      </c>
      <c r="I18841" s="79">
        <f>'(2. 11points)'!N18837</f>
        <v>0</v>
      </c>
      <c r="J18841" s="78">
        <f>'(2. 11points)'!O18837</f>
        <v>0</v>
      </c>
    </row>
    <row r="18842" spans="1:10" x14ac:dyDescent="0.4">
      <c r="A18842" s="5">
        <v>18826</v>
      </c>
      <c r="B18842" s="5">
        <f t="shared" si="1179"/>
        <v>313.76666666666665</v>
      </c>
      <c r="C18842" s="5">
        <f t="shared" si="1177"/>
        <v>5.2294444444444439</v>
      </c>
      <c r="E18842" s="36">
        <v>0</v>
      </c>
      <c r="F18842" s="5">
        <f t="shared" si="1178"/>
        <v>0</v>
      </c>
      <c r="G18842" s="5">
        <f t="shared" si="1180"/>
        <v>313.76666666666665</v>
      </c>
      <c r="H18842" s="79">
        <f>'(2. 11points)'!M18838</f>
        <v>0</v>
      </c>
      <c r="I18842" s="79">
        <f>'(2. 11points)'!N18838</f>
        <v>0</v>
      </c>
      <c r="J18842" s="78">
        <f>'(2. 11points)'!O18838</f>
        <v>0</v>
      </c>
    </row>
    <row r="18843" spans="1:10" x14ac:dyDescent="0.4">
      <c r="A18843" s="5">
        <v>18827</v>
      </c>
      <c r="B18843" s="5">
        <f t="shared" si="1179"/>
        <v>313.78333333333336</v>
      </c>
      <c r="C18843" s="5">
        <f t="shared" si="1177"/>
        <v>5.2297222222222226</v>
      </c>
      <c r="E18843" s="36">
        <v>0</v>
      </c>
      <c r="F18843" s="5">
        <f t="shared" si="1178"/>
        <v>0</v>
      </c>
      <c r="G18843" s="5">
        <f t="shared" si="1180"/>
        <v>313.78333333333336</v>
      </c>
      <c r="H18843" s="79">
        <f>'(2. 11points)'!M18839</f>
        <v>0</v>
      </c>
      <c r="I18843" s="79">
        <f>'(2. 11points)'!N18839</f>
        <v>0</v>
      </c>
      <c r="J18843" s="78">
        <f>'(2. 11points)'!O18839</f>
        <v>0</v>
      </c>
    </row>
    <row r="18844" spans="1:10" x14ac:dyDescent="0.4">
      <c r="A18844" s="5">
        <v>18828</v>
      </c>
      <c r="B18844" s="5">
        <f t="shared" si="1179"/>
        <v>313.8</v>
      </c>
      <c r="C18844" s="5">
        <f t="shared" si="1177"/>
        <v>5.23</v>
      </c>
      <c r="E18844" s="36">
        <v>0</v>
      </c>
      <c r="F18844" s="5">
        <f t="shared" si="1178"/>
        <v>0</v>
      </c>
      <c r="G18844" s="5">
        <f t="shared" si="1180"/>
        <v>313.8</v>
      </c>
      <c r="H18844" s="79">
        <f>'(2. 11points)'!M18840</f>
        <v>0</v>
      </c>
      <c r="I18844" s="79">
        <f>'(2. 11points)'!N18840</f>
        <v>0</v>
      </c>
      <c r="J18844" s="78">
        <f>'(2. 11points)'!O18840</f>
        <v>0</v>
      </c>
    </row>
    <row r="18845" spans="1:10" x14ac:dyDescent="0.4">
      <c r="A18845" s="5">
        <v>18829</v>
      </c>
      <c r="B18845" s="5">
        <f t="shared" si="1179"/>
        <v>313.81666666666666</v>
      </c>
      <c r="C18845" s="5">
        <f t="shared" si="1177"/>
        <v>5.2302777777777774</v>
      </c>
      <c r="E18845" s="36">
        <v>0</v>
      </c>
      <c r="F18845" s="5">
        <f t="shared" si="1178"/>
        <v>0</v>
      </c>
      <c r="G18845" s="5">
        <f t="shared" si="1180"/>
        <v>313.81666666666666</v>
      </c>
      <c r="H18845" s="79">
        <f>'(2. 11points)'!M18841</f>
        <v>0</v>
      </c>
      <c r="I18845" s="79">
        <f>'(2. 11points)'!N18841</f>
        <v>0</v>
      </c>
      <c r="J18845" s="78">
        <f>'(2. 11points)'!O18841</f>
        <v>0</v>
      </c>
    </row>
    <row r="18846" spans="1:10" x14ac:dyDescent="0.4">
      <c r="A18846" s="5">
        <v>18830</v>
      </c>
      <c r="B18846" s="5">
        <f t="shared" si="1179"/>
        <v>313.83333333333331</v>
      </c>
      <c r="C18846" s="5">
        <f t="shared" si="1177"/>
        <v>5.2305555555555552</v>
      </c>
      <c r="E18846" s="36">
        <v>0</v>
      </c>
      <c r="F18846" s="5">
        <f t="shared" si="1178"/>
        <v>0</v>
      </c>
      <c r="G18846" s="5">
        <f t="shared" si="1180"/>
        <v>313.83333333333331</v>
      </c>
      <c r="H18846" s="79">
        <f>'(2. 11points)'!M18842</f>
        <v>0</v>
      </c>
      <c r="I18846" s="79">
        <f>'(2. 11points)'!N18842</f>
        <v>0</v>
      </c>
      <c r="J18846" s="78">
        <f>'(2. 11points)'!O18842</f>
        <v>0</v>
      </c>
    </row>
    <row r="18847" spans="1:10" x14ac:dyDescent="0.4">
      <c r="A18847" s="5">
        <v>18831</v>
      </c>
      <c r="B18847" s="5">
        <f t="shared" si="1179"/>
        <v>313.85000000000002</v>
      </c>
      <c r="C18847" s="5">
        <f t="shared" si="1177"/>
        <v>5.2308333333333339</v>
      </c>
      <c r="E18847" s="36">
        <v>0</v>
      </c>
      <c r="F18847" s="5">
        <f t="shared" si="1178"/>
        <v>0</v>
      </c>
      <c r="G18847" s="5">
        <f t="shared" si="1180"/>
        <v>313.85000000000002</v>
      </c>
      <c r="H18847" s="79">
        <f>'(2. 11points)'!M18843</f>
        <v>0</v>
      </c>
      <c r="I18847" s="79">
        <f>'(2. 11points)'!N18843</f>
        <v>0</v>
      </c>
      <c r="J18847" s="78">
        <f>'(2. 11points)'!O18843</f>
        <v>0</v>
      </c>
    </row>
    <row r="18848" spans="1:10" x14ac:dyDescent="0.4">
      <c r="A18848" s="5">
        <v>18832</v>
      </c>
      <c r="B18848" s="5">
        <f t="shared" si="1179"/>
        <v>313.86666666666667</v>
      </c>
      <c r="C18848" s="5">
        <f t="shared" si="1177"/>
        <v>5.2311111111111108</v>
      </c>
      <c r="E18848" s="36">
        <v>0</v>
      </c>
      <c r="F18848" s="5">
        <f t="shared" si="1178"/>
        <v>0</v>
      </c>
      <c r="G18848" s="5">
        <f t="shared" si="1180"/>
        <v>313.86666666666667</v>
      </c>
      <c r="H18848" s="79">
        <f>'(2. 11points)'!M18844</f>
        <v>0</v>
      </c>
      <c r="I18848" s="79">
        <f>'(2. 11points)'!N18844</f>
        <v>0</v>
      </c>
      <c r="J18848" s="78">
        <f>'(2. 11points)'!O18844</f>
        <v>0</v>
      </c>
    </row>
    <row r="18849" spans="1:10" x14ac:dyDescent="0.4">
      <c r="A18849" s="5">
        <v>18833</v>
      </c>
      <c r="B18849" s="5">
        <f t="shared" si="1179"/>
        <v>313.88333333333333</v>
      </c>
      <c r="C18849" s="5">
        <f t="shared" si="1177"/>
        <v>5.2313888888888886</v>
      </c>
      <c r="E18849" s="36">
        <v>0</v>
      </c>
      <c r="F18849" s="5">
        <f t="shared" si="1178"/>
        <v>0</v>
      </c>
      <c r="G18849" s="5">
        <f t="shared" si="1180"/>
        <v>313.88333333333333</v>
      </c>
      <c r="H18849" s="79">
        <f>'(2. 11points)'!M18845</f>
        <v>0</v>
      </c>
      <c r="I18849" s="79">
        <f>'(2. 11points)'!N18845</f>
        <v>0</v>
      </c>
      <c r="J18849" s="78">
        <f>'(2. 11points)'!O18845</f>
        <v>0</v>
      </c>
    </row>
    <row r="18850" spans="1:10" x14ac:dyDescent="0.4">
      <c r="A18850" s="5">
        <v>18834</v>
      </c>
      <c r="B18850" s="5">
        <f t="shared" si="1179"/>
        <v>313.89999999999998</v>
      </c>
      <c r="C18850" s="5">
        <f t="shared" si="1177"/>
        <v>5.2316666666666665</v>
      </c>
      <c r="E18850" s="36">
        <v>0</v>
      </c>
      <c r="F18850" s="5">
        <f t="shared" si="1178"/>
        <v>0</v>
      </c>
      <c r="G18850" s="5">
        <f t="shared" si="1180"/>
        <v>313.89999999999998</v>
      </c>
      <c r="H18850" s="79">
        <f>'(2. 11points)'!M18846</f>
        <v>0</v>
      </c>
      <c r="I18850" s="79">
        <f>'(2. 11points)'!N18846</f>
        <v>0</v>
      </c>
      <c r="J18850" s="78">
        <f>'(2. 11points)'!O18846</f>
        <v>0</v>
      </c>
    </row>
    <row r="18851" spans="1:10" x14ac:dyDescent="0.4">
      <c r="A18851" s="5">
        <v>18835</v>
      </c>
      <c r="B18851" s="5">
        <f t="shared" si="1179"/>
        <v>313.91666666666669</v>
      </c>
      <c r="C18851" s="5">
        <f t="shared" si="1177"/>
        <v>5.2319444444444452</v>
      </c>
      <c r="E18851" s="36">
        <v>0</v>
      </c>
      <c r="F18851" s="5">
        <f t="shared" si="1178"/>
        <v>0</v>
      </c>
      <c r="G18851" s="5">
        <f t="shared" si="1180"/>
        <v>313.91666666666669</v>
      </c>
      <c r="H18851" s="79">
        <f>'(2. 11points)'!M18847</f>
        <v>0</v>
      </c>
      <c r="I18851" s="79">
        <f>'(2. 11points)'!N18847</f>
        <v>0</v>
      </c>
      <c r="J18851" s="78">
        <f>'(2. 11points)'!O18847</f>
        <v>0</v>
      </c>
    </row>
    <row r="18852" spans="1:10" x14ac:dyDescent="0.4">
      <c r="A18852" s="5">
        <v>18836</v>
      </c>
      <c r="B18852" s="5">
        <f t="shared" si="1179"/>
        <v>313.93333333333334</v>
      </c>
      <c r="C18852" s="5">
        <f t="shared" si="1177"/>
        <v>5.2322222222222221</v>
      </c>
      <c r="E18852" s="36">
        <v>0</v>
      </c>
      <c r="F18852" s="5">
        <f t="shared" si="1178"/>
        <v>0</v>
      </c>
      <c r="G18852" s="5">
        <f t="shared" si="1180"/>
        <v>313.93333333333334</v>
      </c>
      <c r="H18852" s="79">
        <f>'(2. 11points)'!M18848</f>
        <v>0</v>
      </c>
      <c r="I18852" s="79">
        <f>'(2. 11points)'!N18848</f>
        <v>0</v>
      </c>
      <c r="J18852" s="78">
        <f>'(2. 11points)'!O18848</f>
        <v>0</v>
      </c>
    </row>
    <row r="18853" spans="1:10" x14ac:dyDescent="0.4">
      <c r="A18853" s="5">
        <v>18837</v>
      </c>
      <c r="B18853" s="5">
        <f t="shared" si="1179"/>
        <v>313.95</v>
      </c>
      <c r="C18853" s="5">
        <f t="shared" si="1177"/>
        <v>5.2324999999999999</v>
      </c>
      <c r="E18853" s="36">
        <v>0</v>
      </c>
      <c r="F18853" s="5">
        <f t="shared" si="1178"/>
        <v>0</v>
      </c>
      <c r="G18853" s="5">
        <f t="shared" si="1180"/>
        <v>313.95</v>
      </c>
      <c r="H18853" s="79">
        <f>'(2. 11points)'!M18849</f>
        <v>0</v>
      </c>
      <c r="I18853" s="79">
        <f>'(2. 11points)'!N18849</f>
        <v>0</v>
      </c>
      <c r="J18853" s="78">
        <f>'(2. 11points)'!O18849</f>
        <v>0</v>
      </c>
    </row>
    <row r="18854" spans="1:10" x14ac:dyDescent="0.4">
      <c r="A18854" s="5">
        <v>18838</v>
      </c>
      <c r="B18854" s="5">
        <f t="shared" si="1179"/>
        <v>313.96666666666664</v>
      </c>
      <c r="C18854" s="5">
        <f t="shared" si="1177"/>
        <v>5.2327777777777778</v>
      </c>
      <c r="E18854" s="36">
        <v>0</v>
      </c>
      <c r="F18854" s="5">
        <f t="shared" si="1178"/>
        <v>0</v>
      </c>
      <c r="G18854" s="5">
        <f t="shared" si="1180"/>
        <v>313.96666666666664</v>
      </c>
      <c r="H18854" s="79">
        <f>'(2. 11points)'!M18850</f>
        <v>0</v>
      </c>
      <c r="I18854" s="79">
        <f>'(2. 11points)'!N18850</f>
        <v>0</v>
      </c>
      <c r="J18854" s="78">
        <f>'(2. 11points)'!O18850</f>
        <v>0</v>
      </c>
    </row>
    <row r="18855" spans="1:10" x14ac:dyDescent="0.4">
      <c r="A18855" s="5">
        <v>18839</v>
      </c>
      <c r="B18855" s="5">
        <f t="shared" si="1179"/>
        <v>313.98333333333335</v>
      </c>
      <c r="C18855" s="5">
        <f t="shared" si="1177"/>
        <v>5.2330555555555556</v>
      </c>
      <c r="E18855" s="36">
        <v>0</v>
      </c>
      <c r="F18855" s="5">
        <f t="shared" si="1178"/>
        <v>0</v>
      </c>
      <c r="G18855" s="5">
        <f t="shared" si="1180"/>
        <v>313.98333333333335</v>
      </c>
      <c r="H18855" s="79">
        <f>'(2. 11points)'!M18851</f>
        <v>0</v>
      </c>
      <c r="I18855" s="79">
        <f>'(2. 11points)'!N18851</f>
        <v>0</v>
      </c>
      <c r="J18855" s="78">
        <f>'(2. 11points)'!O18851</f>
        <v>0</v>
      </c>
    </row>
    <row r="18856" spans="1:10" x14ac:dyDescent="0.4">
      <c r="A18856" s="5">
        <v>18840</v>
      </c>
      <c r="B18856" s="5">
        <f t="shared" si="1179"/>
        <v>314</v>
      </c>
      <c r="C18856" s="5">
        <f t="shared" si="1177"/>
        <v>5.2333333333333334</v>
      </c>
      <c r="E18856" s="36">
        <v>0</v>
      </c>
      <c r="F18856" s="5">
        <f t="shared" si="1178"/>
        <v>0</v>
      </c>
      <c r="G18856" s="5">
        <f t="shared" si="1180"/>
        <v>314</v>
      </c>
      <c r="H18856" s="79">
        <f>'(2. 11points)'!M18852</f>
        <v>0</v>
      </c>
      <c r="I18856" s="79">
        <f>'(2. 11points)'!N18852</f>
        <v>0</v>
      </c>
      <c r="J18856" s="78">
        <f>'(2. 11points)'!O18852</f>
        <v>0</v>
      </c>
    </row>
    <row r="18857" spans="1:10" x14ac:dyDescent="0.4">
      <c r="A18857" s="5">
        <v>18841</v>
      </c>
      <c r="B18857" s="5">
        <f t="shared" si="1179"/>
        <v>314.01666666666665</v>
      </c>
      <c r="C18857" s="5">
        <f t="shared" si="1177"/>
        <v>5.2336111111111112</v>
      </c>
      <c r="E18857" s="36">
        <v>0</v>
      </c>
      <c r="F18857" s="5">
        <f t="shared" si="1178"/>
        <v>0</v>
      </c>
      <c r="G18857" s="5">
        <f t="shared" si="1180"/>
        <v>314.01666666666665</v>
      </c>
      <c r="H18857" s="79">
        <f>'(2. 11points)'!M18853</f>
        <v>0</v>
      </c>
      <c r="I18857" s="79">
        <f>'(2. 11points)'!N18853</f>
        <v>0</v>
      </c>
      <c r="J18857" s="78">
        <f>'(2. 11points)'!O18853</f>
        <v>0</v>
      </c>
    </row>
    <row r="18858" spans="1:10" x14ac:dyDescent="0.4">
      <c r="A18858" s="5">
        <v>18842</v>
      </c>
      <c r="B18858" s="5">
        <f t="shared" si="1179"/>
        <v>314.03333333333336</v>
      </c>
      <c r="C18858" s="5">
        <f t="shared" si="1177"/>
        <v>5.233888888888889</v>
      </c>
      <c r="E18858" s="36">
        <v>0</v>
      </c>
      <c r="F18858" s="5">
        <f t="shared" si="1178"/>
        <v>0</v>
      </c>
      <c r="G18858" s="5">
        <f t="shared" si="1180"/>
        <v>314.03333333333336</v>
      </c>
      <c r="H18858" s="79">
        <f>'(2. 11points)'!M18854</f>
        <v>0</v>
      </c>
      <c r="I18858" s="79">
        <f>'(2. 11points)'!N18854</f>
        <v>0</v>
      </c>
      <c r="J18858" s="78">
        <f>'(2. 11points)'!O18854</f>
        <v>0</v>
      </c>
    </row>
    <row r="18859" spans="1:10" x14ac:dyDescent="0.4">
      <c r="A18859" s="5">
        <v>18843</v>
      </c>
      <c r="B18859" s="5">
        <f t="shared" si="1179"/>
        <v>314.05</v>
      </c>
      <c r="C18859" s="5">
        <f t="shared" si="1177"/>
        <v>5.2341666666666669</v>
      </c>
      <c r="E18859" s="36">
        <v>0</v>
      </c>
      <c r="F18859" s="5">
        <f t="shared" si="1178"/>
        <v>0</v>
      </c>
      <c r="G18859" s="5">
        <f t="shared" si="1180"/>
        <v>314.05</v>
      </c>
      <c r="H18859" s="79">
        <f>'(2. 11points)'!M18855</f>
        <v>0</v>
      </c>
      <c r="I18859" s="79">
        <f>'(2. 11points)'!N18855</f>
        <v>0</v>
      </c>
      <c r="J18859" s="78">
        <f>'(2. 11points)'!O18855</f>
        <v>0</v>
      </c>
    </row>
    <row r="18860" spans="1:10" x14ac:dyDescent="0.4">
      <c r="A18860" s="5">
        <v>18844</v>
      </c>
      <c r="B18860" s="5">
        <f t="shared" si="1179"/>
        <v>314.06666666666666</v>
      </c>
      <c r="C18860" s="5">
        <f t="shared" si="1177"/>
        <v>5.2344444444444447</v>
      </c>
      <c r="E18860" s="36">
        <v>0</v>
      </c>
      <c r="F18860" s="5">
        <f t="shared" si="1178"/>
        <v>0</v>
      </c>
      <c r="G18860" s="5">
        <f t="shared" si="1180"/>
        <v>314.06666666666666</v>
      </c>
      <c r="H18860" s="79">
        <f>'(2. 11points)'!M18856</f>
        <v>0</v>
      </c>
      <c r="I18860" s="79">
        <f>'(2. 11points)'!N18856</f>
        <v>0</v>
      </c>
      <c r="J18860" s="78">
        <f>'(2. 11points)'!O18856</f>
        <v>0</v>
      </c>
    </row>
    <row r="18861" spans="1:10" x14ac:dyDescent="0.4">
      <c r="A18861" s="5">
        <v>18845</v>
      </c>
      <c r="B18861" s="5">
        <f t="shared" si="1179"/>
        <v>314.08333333333331</v>
      </c>
      <c r="C18861" s="5">
        <f t="shared" si="1177"/>
        <v>5.2347222222222216</v>
      </c>
      <c r="E18861" s="36">
        <v>0</v>
      </c>
      <c r="F18861" s="5">
        <f t="shared" si="1178"/>
        <v>0</v>
      </c>
      <c r="G18861" s="5">
        <f t="shared" si="1180"/>
        <v>314.08333333333331</v>
      </c>
      <c r="H18861" s="79">
        <f>'(2. 11points)'!M18857</f>
        <v>0</v>
      </c>
      <c r="I18861" s="79">
        <f>'(2. 11points)'!N18857</f>
        <v>0</v>
      </c>
      <c r="J18861" s="78">
        <f>'(2. 11points)'!O18857</f>
        <v>0</v>
      </c>
    </row>
    <row r="18862" spans="1:10" x14ac:dyDescent="0.4">
      <c r="A18862" s="5">
        <v>18846</v>
      </c>
      <c r="B18862" s="5">
        <f t="shared" si="1179"/>
        <v>314.10000000000002</v>
      </c>
      <c r="C18862" s="5">
        <f t="shared" si="1177"/>
        <v>5.2350000000000003</v>
      </c>
      <c r="E18862" s="36">
        <v>0</v>
      </c>
      <c r="F18862" s="5">
        <f t="shared" si="1178"/>
        <v>0</v>
      </c>
      <c r="G18862" s="5">
        <f t="shared" si="1180"/>
        <v>314.10000000000002</v>
      </c>
      <c r="H18862" s="79">
        <f>'(2. 11points)'!M18858</f>
        <v>0</v>
      </c>
      <c r="I18862" s="79">
        <f>'(2. 11points)'!N18858</f>
        <v>0</v>
      </c>
      <c r="J18862" s="78">
        <f>'(2. 11points)'!O18858</f>
        <v>0</v>
      </c>
    </row>
    <row r="18863" spans="1:10" x14ac:dyDescent="0.4">
      <c r="A18863" s="5">
        <v>18847</v>
      </c>
      <c r="B18863" s="5">
        <f t="shared" si="1179"/>
        <v>314.11666666666667</v>
      </c>
      <c r="C18863" s="5">
        <f t="shared" si="1177"/>
        <v>5.2352777777777781</v>
      </c>
      <c r="E18863" s="36">
        <v>0</v>
      </c>
      <c r="F18863" s="5">
        <f t="shared" si="1178"/>
        <v>0</v>
      </c>
      <c r="G18863" s="5">
        <f t="shared" si="1180"/>
        <v>314.11666666666667</v>
      </c>
      <c r="H18863" s="79">
        <f>'(2. 11points)'!M18859</f>
        <v>0</v>
      </c>
      <c r="I18863" s="79">
        <f>'(2. 11points)'!N18859</f>
        <v>0</v>
      </c>
      <c r="J18863" s="78">
        <f>'(2. 11points)'!O18859</f>
        <v>0</v>
      </c>
    </row>
    <row r="18864" spans="1:10" x14ac:dyDescent="0.4">
      <c r="A18864" s="5">
        <v>18848</v>
      </c>
      <c r="B18864" s="5">
        <f t="shared" si="1179"/>
        <v>314.13333333333333</v>
      </c>
      <c r="C18864" s="5">
        <f t="shared" si="1177"/>
        <v>5.2355555555555551</v>
      </c>
      <c r="E18864" s="36">
        <v>0</v>
      </c>
      <c r="F18864" s="5">
        <f t="shared" si="1178"/>
        <v>0</v>
      </c>
      <c r="G18864" s="5">
        <f t="shared" si="1180"/>
        <v>314.13333333333333</v>
      </c>
      <c r="H18864" s="79">
        <f>'(2. 11points)'!M18860</f>
        <v>0</v>
      </c>
      <c r="I18864" s="79">
        <f>'(2. 11points)'!N18860</f>
        <v>0</v>
      </c>
      <c r="J18864" s="78">
        <f>'(2. 11points)'!O18860</f>
        <v>0</v>
      </c>
    </row>
    <row r="18865" spans="1:10" x14ac:dyDescent="0.4">
      <c r="A18865" s="5">
        <v>18849</v>
      </c>
      <c r="B18865" s="5">
        <f t="shared" si="1179"/>
        <v>314.14999999999998</v>
      </c>
      <c r="C18865" s="5">
        <f t="shared" si="1177"/>
        <v>5.2358333333333329</v>
      </c>
      <c r="E18865" s="36">
        <v>0</v>
      </c>
      <c r="F18865" s="5">
        <f t="shared" si="1178"/>
        <v>0</v>
      </c>
      <c r="G18865" s="5">
        <f t="shared" si="1180"/>
        <v>314.14999999999998</v>
      </c>
      <c r="H18865" s="79">
        <f>'(2. 11points)'!M18861</f>
        <v>0</v>
      </c>
      <c r="I18865" s="79">
        <f>'(2. 11points)'!N18861</f>
        <v>0</v>
      </c>
      <c r="J18865" s="78">
        <f>'(2. 11points)'!O18861</f>
        <v>0</v>
      </c>
    </row>
    <row r="18866" spans="1:10" x14ac:dyDescent="0.4">
      <c r="A18866" s="5">
        <v>18850</v>
      </c>
      <c r="B18866" s="5">
        <f t="shared" si="1179"/>
        <v>314.16666666666669</v>
      </c>
      <c r="C18866" s="5">
        <f t="shared" si="1177"/>
        <v>5.2361111111111116</v>
      </c>
      <c r="E18866" s="36">
        <v>0</v>
      </c>
      <c r="F18866" s="5">
        <f t="shared" si="1178"/>
        <v>0</v>
      </c>
      <c r="G18866" s="5">
        <f t="shared" si="1180"/>
        <v>314.16666666666669</v>
      </c>
      <c r="H18866" s="79">
        <f>'(2. 11points)'!M18862</f>
        <v>0</v>
      </c>
      <c r="I18866" s="79">
        <f>'(2. 11points)'!N18862</f>
        <v>0</v>
      </c>
      <c r="J18866" s="78">
        <f>'(2. 11points)'!O18862</f>
        <v>0</v>
      </c>
    </row>
    <row r="18867" spans="1:10" x14ac:dyDescent="0.4">
      <c r="A18867" s="5">
        <v>18851</v>
      </c>
      <c r="B18867" s="5">
        <f t="shared" si="1179"/>
        <v>314.18333333333334</v>
      </c>
      <c r="C18867" s="5">
        <f t="shared" si="1177"/>
        <v>5.2363888888888885</v>
      </c>
      <c r="E18867" s="36">
        <v>0</v>
      </c>
      <c r="F18867" s="5">
        <f t="shared" si="1178"/>
        <v>0</v>
      </c>
      <c r="G18867" s="5">
        <f t="shared" si="1180"/>
        <v>314.18333333333334</v>
      </c>
      <c r="H18867" s="79">
        <f>'(2. 11points)'!M18863</f>
        <v>0</v>
      </c>
      <c r="I18867" s="79">
        <f>'(2. 11points)'!N18863</f>
        <v>0</v>
      </c>
      <c r="J18867" s="78">
        <f>'(2. 11points)'!O18863</f>
        <v>0</v>
      </c>
    </row>
    <row r="18868" spans="1:10" x14ac:dyDescent="0.4">
      <c r="A18868" s="5">
        <v>18852</v>
      </c>
      <c r="B18868" s="5">
        <f t="shared" si="1179"/>
        <v>314.2</v>
      </c>
      <c r="C18868" s="5">
        <f t="shared" si="1177"/>
        <v>5.2366666666666664</v>
      </c>
      <c r="E18868" s="36">
        <v>0</v>
      </c>
      <c r="F18868" s="5">
        <f t="shared" si="1178"/>
        <v>0</v>
      </c>
      <c r="G18868" s="5">
        <f t="shared" si="1180"/>
        <v>314.2</v>
      </c>
      <c r="H18868" s="79">
        <f>'(2. 11points)'!M18864</f>
        <v>0</v>
      </c>
      <c r="I18868" s="79">
        <f>'(2. 11points)'!N18864</f>
        <v>0</v>
      </c>
      <c r="J18868" s="78">
        <f>'(2. 11points)'!O18864</f>
        <v>0</v>
      </c>
    </row>
    <row r="18869" spans="1:10" x14ac:dyDescent="0.4">
      <c r="A18869" s="5">
        <v>18853</v>
      </c>
      <c r="B18869" s="5">
        <f t="shared" si="1179"/>
        <v>314.21666666666664</v>
      </c>
      <c r="C18869" s="5">
        <f t="shared" si="1177"/>
        <v>5.2369444444444442</v>
      </c>
      <c r="E18869" s="36">
        <v>0</v>
      </c>
      <c r="F18869" s="5">
        <f t="shared" si="1178"/>
        <v>0</v>
      </c>
      <c r="G18869" s="5">
        <f t="shared" si="1180"/>
        <v>314.21666666666664</v>
      </c>
      <c r="H18869" s="79">
        <f>'(2. 11points)'!M18865</f>
        <v>0</v>
      </c>
      <c r="I18869" s="79">
        <f>'(2. 11points)'!N18865</f>
        <v>0</v>
      </c>
      <c r="J18869" s="78">
        <f>'(2. 11points)'!O18865</f>
        <v>0</v>
      </c>
    </row>
    <row r="18870" spans="1:10" x14ac:dyDescent="0.4">
      <c r="A18870" s="5">
        <v>18854</v>
      </c>
      <c r="B18870" s="5">
        <f t="shared" si="1179"/>
        <v>314.23333333333335</v>
      </c>
      <c r="C18870" s="5">
        <f t="shared" si="1177"/>
        <v>5.2372222222222229</v>
      </c>
      <c r="E18870" s="36">
        <v>0</v>
      </c>
      <c r="F18870" s="5">
        <f t="shared" si="1178"/>
        <v>0</v>
      </c>
      <c r="G18870" s="5">
        <f t="shared" si="1180"/>
        <v>314.23333333333335</v>
      </c>
      <c r="H18870" s="79">
        <f>'(2. 11points)'!M18866</f>
        <v>0</v>
      </c>
      <c r="I18870" s="79">
        <f>'(2. 11points)'!N18866</f>
        <v>0</v>
      </c>
      <c r="J18870" s="78">
        <f>'(2. 11points)'!O18866</f>
        <v>0</v>
      </c>
    </row>
    <row r="18871" spans="1:10" x14ac:dyDescent="0.4">
      <c r="A18871" s="5">
        <v>18855</v>
      </c>
      <c r="B18871" s="5">
        <f t="shared" si="1179"/>
        <v>314.25</v>
      </c>
      <c r="C18871" s="5">
        <f t="shared" si="1177"/>
        <v>5.2374999999999998</v>
      </c>
      <c r="E18871" s="36">
        <v>0</v>
      </c>
      <c r="F18871" s="5">
        <f t="shared" si="1178"/>
        <v>0</v>
      </c>
      <c r="G18871" s="5">
        <f t="shared" si="1180"/>
        <v>314.25</v>
      </c>
      <c r="H18871" s="79">
        <f>'(2. 11points)'!M18867</f>
        <v>0</v>
      </c>
      <c r="I18871" s="79">
        <f>'(2. 11points)'!N18867</f>
        <v>0</v>
      </c>
      <c r="J18871" s="78">
        <f>'(2. 11points)'!O18867</f>
        <v>0</v>
      </c>
    </row>
    <row r="18872" spans="1:10" x14ac:dyDescent="0.4">
      <c r="A18872" s="5">
        <v>18856</v>
      </c>
      <c r="B18872" s="5">
        <f t="shared" si="1179"/>
        <v>314.26666666666665</v>
      </c>
      <c r="C18872" s="5">
        <f t="shared" si="1177"/>
        <v>5.2377777777777776</v>
      </c>
      <c r="E18872" s="36">
        <v>0</v>
      </c>
      <c r="F18872" s="5">
        <f t="shared" si="1178"/>
        <v>0</v>
      </c>
      <c r="G18872" s="5">
        <f t="shared" si="1180"/>
        <v>314.26666666666665</v>
      </c>
      <c r="H18872" s="79">
        <f>'(2. 11points)'!M18868</f>
        <v>0</v>
      </c>
      <c r="I18872" s="79">
        <f>'(2. 11points)'!N18868</f>
        <v>0</v>
      </c>
      <c r="J18872" s="78">
        <f>'(2. 11points)'!O18868</f>
        <v>0</v>
      </c>
    </row>
    <row r="18873" spans="1:10" x14ac:dyDescent="0.4">
      <c r="A18873" s="5">
        <v>18857</v>
      </c>
      <c r="B18873" s="5">
        <f t="shared" si="1179"/>
        <v>314.28333333333336</v>
      </c>
      <c r="C18873" s="5">
        <f t="shared" si="1177"/>
        <v>5.2380555555555564</v>
      </c>
      <c r="E18873" s="36">
        <v>0</v>
      </c>
      <c r="F18873" s="5">
        <f t="shared" si="1178"/>
        <v>0</v>
      </c>
      <c r="G18873" s="5">
        <f t="shared" si="1180"/>
        <v>314.28333333333336</v>
      </c>
      <c r="H18873" s="79">
        <f>'(2. 11points)'!M18869</f>
        <v>0</v>
      </c>
      <c r="I18873" s="79">
        <f>'(2. 11points)'!N18869</f>
        <v>0</v>
      </c>
      <c r="J18873" s="78">
        <f>'(2. 11points)'!O18869</f>
        <v>0</v>
      </c>
    </row>
    <row r="18874" spans="1:10" x14ac:dyDescent="0.4">
      <c r="A18874" s="5">
        <v>18858</v>
      </c>
      <c r="B18874" s="5">
        <f t="shared" si="1179"/>
        <v>314.3</v>
      </c>
      <c r="C18874" s="5">
        <f t="shared" si="1177"/>
        <v>5.2383333333333333</v>
      </c>
      <c r="E18874" s="36">
        <v>0</v>
      </c>
      <c r="F18874" s="5">
        <f t="shared" si="1178"/>
        <v>0</v>
      </c>
      <c r="G18874" s="5">
        <f t="shared" si="1180"/>
        <v>314.3</v>
      </c>
      <c r="H18874" s="79">
        <f>'(2. 11points)'!M18870</f>
        <v>0</v>
      </c>
      <c r="I18874" s="79">
        <f>'(2. 11points)'!N18870</f>
        <v>0</v>
      </c>
      <c r="J18874" s="78">
        <f>'(2. 11points)'!O18870</f>
        <v>0</v>
      </c>
    </row>
    <row r="18875" spans="1:10" x14ac:dyDescent="0.4">
      <c r="A18875" s="5">
        <v>18859</v>
      </c>
      <c r="B18875" s="5">
        <f t="shared" si="1179"/>
        <v>314.31666666666666</v>
      </c>
      <c r="C18875" s="5">
        <f t="shared" si="1177"/>
        <v>5.2386111111111111</v>
      </c>
      <c r="E18875" s="36">
        <v>0</v>
      </c>
      <c r="F18875" s="5">
        <f t="shared" si="1178"/>
        <v>0</v>
      </c>
      <c r="G18875" s="5">
        <f t="shared" si="1180"/>
        <v>314.31666666666666</v>
      </c>
      <c r="H18875" s="79">
        <f>'(2. 11points)'!M18871</f>
        <v>0</v>
      </c>
      <c r="I18875" s="79">
        <f>'(2. 11points)'!N18871</f>
        <v>0</v>
      </c>
      <c r="J18875" s="78">
        <f>'(2. 11points)'!O18871</f>
        <v>0</v>
      </c>
    </row>
    <row r="18876" spans="1:10" x14ac:dyDescent="0.4">
      <c r="A18876" s="5">
        <v>18860</v>
      </c>
      <c r="B18876" s="5">
        <f t="shared" si="1179"/>
        <v>314.33333333333331</v>
      </c>
      <c r="C18876" s="5">
        <f t="shared" si="1177"/>
        <v>5.2388888888888889</v>
      </c>
      <c r="E18876" s="36">
        <v>0</v>
      </c>
      <c r="F18876" s="5">
        <f t="shared" si="1178"/>
        <v>0</v>
      </c>
      <c r="G18876" s="5">
        <f t="shared" si="1180"/>
        <v>314.33333333333331</v>
      </c>
      <c r="H18876" s="79">
        <f>'(2. 11points)'!M18872</f>
        <v>0</v>
      </c>
      <c r="I18876" s="79">
        <f>'(2. 11points)'!N18872</f>
        <v>0</v>
      </c>
      <c r="J18876" s="78">
        <f>'(2. 11points)'!O18872</f>
        <v>0</v>
      </c>
    </row>
    <row r="18877" spans="1:10" x14ac:dyDescent="0.4">
      <c r="A18877" s="5">
        <v>18861</v>
      </c>
      <c r="B18877" s="5">
        <f t="shared" si="1179"/>
        <v>314.35000000000002</v>
      </c>
      <c r="C18877" s="5">
        <f t="shared" si="1177"/>
        <v>5.2391666666666667</v>
      </c>
      <c r="E18877" s="36">
        <v>0</v>
      </c>
      <c r="F18877" s="5">
        <f t="shared" si="1178"/>
        <v>0</v>
      </c>
      <c r="G18877" s="5">
        <f t="shared" si="1180"/>
        <v>314.35000000000002</v>
      </c>
      <c r="H18877" s="79">
        <f>'(2. 11points)'!M18873</f>
        <v>0</v>
      </c>
      <c r="I18877" s="79">
        <f>'(2. 11points)'!N18873</f>
        <v>0</v>
      </c>
      <c r="J18877" s="78">
        <f>'(2. 11points)'!O18873</f>
        <v>0</v>
      </c>
    </row>
    <row r="18878" spans="1:10" x14ac:dyDescent="0.4">
      <c r="A18878" s="5">
        <v>18862</v>
      </c>
      <c r="B18878" s="5">
        <f t="shared" si="1179"/>
        <v>314.36666666666667</v>
      </c>
      <c r="C18878" s="5">
        <f t="shared" si="1177"/>
        <v>5.2394444444444446</v>
      </c>
      <c r="E18878" s="36">
        <v>0</v>
      </c>
      <c r="F18878" s="5">
        <f t="shared" si="1178"/>
        <v>0</v>
      </c>
      <c r="G18878" s="5">
        <f t="shared" si="1180"/>
        <v>314.36666666666667</v>
      </c>
      <c r="H18878" s="79">
        <f>'(2. 11points)'!M18874</f>
        <v>0</v>
      </c>
      <c r="I18878" s="79">
        <f>'(2. 11points)'!N18874</f>
        <v>0</v>
      </c>
      <c r="J18878" s="78">
        <f>'(2. 11points)'!O18874</f>
        <v>0</v>
      </c>
    </row>
    <row r="18879" spans="1:10" x14ac:dyDescent="0.4">
      <c r="A18879" s="5">
        <v>18863</v>
      </c>
      <c r="B18879" s="5">
        <f t="shared" si="1179"/>
        <v>314.38333333333333</v>
      </c>
      <c r="C18879" s="5">
        <f t="shared" si="1177"/>
        <v>5.2397222222222224</v>
      </c>
      <c r="E18879" s="36">
        <v>0</v>
      </c>
      <c r="F18879" s="5">
        <f t="shared" si="1178"/>
        <v>0</v>
      </c>
      <c r="G18879" s="5">
        <f t="shared" si="1180"/>
        <v>314.38333333333333</v>
      </c>
      <c r="H18879" s="79">
        <f>'(2. 11points)'!M18875</f>
        <v>0</v>
      </c>
      <c r="I18879" s="79">
        <f>'(2. 11points)'!N18875</f>
        <v>0</v>
      </c>
      <c r="J18879" s="78">
        <f>'(2. 11points)'!O18875</f>
        <v>0</v>
      </c>
    </row>
    <row r="18880" spans="1:10" x14ac:dyDescent="0.4">
      <c r="A18880" s="5">
        <v>18864</v>
      </c>
      <c r="B18880" s="5">
        <f t="shared" si="1179"/>
        <v>314.39999999999998</v>
      </c>
      <c r="C18880" s="5">
        <f t="shared" si="1177"/>
        <v>5.2399999999999993</v>
      </c>
      <c r="E18880" s="36">
        <v>0</v>
      </c>
      <c r="F18880" s="5">
        <f t="shared" si="1178"/>
        <v>0</v>
      </c>
      <c r="G18880" s="5">
        <f t="shared" si="1180"/>
        <v>314.39999999999998</v>
      </c>
      <c r="H18880" s="79">
        <f>'(2. 11points)'!M18876</f>
        <v>0</v>
      </c>
      <c r="I18880" s="79">
        <f>'(2. 11points)'!N18876</f>
        <v>0</v>
      </c>
      <c r="J18880" s="78">
        <f>'(2. 11points)'!O18876</f>
        <v>0</v>
      </c>
    </row>
    <row r="18881" spans="1:10" x14ac:dyDescent="0.4">
      <c r="A18881" s="5">
        <v>18865</v>
      </c>
      <c r="B18881" s="5">
        <f t="shared" si="1179"/>
        <v>314.41666666666669</v>
      </c>
      <c r="C18881" s="5">
        <f t="shared" si="1177"/>
        <v>5.240277777777778</v>
      </c>
      <c r="E18881" s="36">
        <v>0</v>
      </c>
      <c r="F18881" s="5">
        <f t="shared" si="1178"/>
        <v>0</v>
      </c>
      <c r="G18881" s="5">
        <f t="shared" si="1180"/>
        <v>314.41666666666669</v>
      </c>
      <c r="H18881" s="79">
        <f>'(2. 11points)'!M18877</f>
        <v>0</v>
      </c>
      <c r="I18881" s="79">
        <f>'(2. 11points)'!N18877</f>
        <v>0</v>
      </c>
      <c r="J18881" s="78">
        <f>'(2. 11points)'!O18877</f>
        <v>0</v>
      </c>
    </row>
    <row r="18882" spans="1:10" x14ac:dyDescent="0.4">
      <c r="A18882" s="5">
        <v>18866</v>
      </c>
      <c r="B18882" s="5">
        <f t="shared" si="1179"/>
        <v>314.43333333333334</v>
      </c>
      <c r="C18882" s="5">
        <f t="shared" si="1177"/>
        <v>5.2405555555555559</v>
      </c>
      <c r="E18882" s="36">
        <v>0</v>
      </c>
      <c r="F18882" s="5">
        <f t="shared" si="1178"/>
        <v>0</v>
      </c>
      <c r="G18882" s="5">
        <f t="shared" si="1180"/>
        <v>314.43333333333334</v>
      </c>
      <c r="H18882" s="79">
        <f>'(2. 11points)'!M18878</f>
        <v>0</v>
      </c>
      <c r="I18882" s="79">
        <f>'(2. 11points)'!N18878</f>
        <v>0</v>
      </c>
      <c r="J18882" s="78">
        <f>'(2. 11points)'!O18878</f>
        <v>0</v>
      </c>
    </row>
    <row r="18883" spans="1:10" x14ac:dyDescent="0.4">
      <c r="A18883" s="5">
        <v>18867</v>
      </c>
      <c r="B18883" s="5">
        <f t="shared" si="1179"/>
        <v>314.45</v>
      </c>
      <c r="C18883" s="5">
        <f t="shared" si="1177"/>
        <v>5.2408333333333328</v>
      </c>
      <c r="E18883" s="36">
        <v>0</v>
      </c>
      <c r="F18883" s="5">
        <f t="shared" si="1178"/>
        <v>0</v>
      </c>
      <c r="G18883" s="5">
        <f t="shared" si="1180"/>
        <v>314.45</v>
      </c>
      <c r="H18883" s="79">
        <f>'(2. 11points)'!M18879</f>
        <v>0</v>
      </c>
      <c r="I18883" s="79">
        <f>'(2. 11points)'!N18879</f>
        <v>0</v>
      </c>
      <c r="J18883" s="78">
        <f>'(2. 11points)'!O18879</f>
        <v>0</v>
      </c>
    </row>
    <row r="18884" spans="1:10" x14ac:dyDescent="0.4">
      <c r="A18884" s="5">
        <v>18868</v>
      </c>
      <c r="B18884" s="5">
        <f t="shared" si="1179"/>
        <v>314.46666666666664</v>
      </c>
      <c r="C18884" s="5">
        <f t="shared" si="1177"/>
        <v>5.2411111111111106</v>
      </c>
      <c r="E18884" s="36">
        <v>0</v>
      </c>
      <c r="F18884" s="5">
        <f t="shared" si="1178"/>
        <v>0</v>
      </c>
      <c r="G18884" s="5">
        <f t="shared" si="1180"/>
        <v>314.46666666666664</v>
      </c>
      <c r="H18884" s="79">
        <f>'(2. 11points)'!M18880</f>
        <v>0</v>
      </c>
      <c r="I18884" s="79">
        <f>'(2. 11points)'!N18880</f>
        <v>0</v>
      </c>
      <c r="J18884" s="78">
        <f>'(2. 11points)'!O18880</f>
        <v>0</v>
      </c>
    </row>
    <row r="18885" spans="1:10" x14ac:dyDescent="0.4">
      <c r="A18885" s="5">
        <v>18869</v>
      </c>
      <c r="B18885" s="5">
        <f t="shared" si="1179"/>
        <v>314.48333333333335</v>
      </c>
      <c r="C18885" s="5">
        <f t="shared" si="1177"/>
        <v>5.2413888888888893</v>
      </c>
      <c r="E18885" s="36">
        <v>0</v>
      </c>
      <c r="F18885" s="5">
        <f t="shared" si="1178"/>
        <v>0</v>
      </c>
      <c r="G18885" s="5">
        <f t="shared" si="1180"/>
        <v>314.48333333333335</v>
      </c>
      <c r="H18885" s="79">
        <f>'(2. 11points)'!M18881</f>
        <v>0</v>
      </c>
      <c r="I18885" s="79">
        <f>'(2. 11points)'!N18881</f>
        <v>0</v>
      </c>
      <c r="J18885" s="78">
        <f>'(2. 11points)'!O18881</f>
        <v>0</v>
      </c>
    </row>
    <row r="18886" spans="1:10" x14ac:dyDescent="0.4">
      <c r="A18886" s="5">
        <v>18870</v>
      </c>
      <c r="B18886" s="5">
        <f t="shared" si="1179"/>
        <v>314.5</v>
      </c>
      <c r="C18886" s="5">
        <f t="shared" si="1177"/>
        <v>5.2416666666666663</v>
      </c>
      <c r="E18886" s="36">
        <v>0</v>
      </c>
      <c r="F18886" s="5">
        <f t="shared" si="1178"/>
        <v>0</v>
      </c>
      <c r="G18886" s="5">
        <f t="shared" si="1180"/>
        <v>314.5</v>
      </c>
      <c r="H18886" s="79">
        <f>'(2. 11points)'!M18882</f>
        <v>0</v>
      </c>
      <c r="I18886" s="79">
        <f>'(2. 11points)'!N18882</f>
        <v>0</v>
      </c>
      <c r="J18886" s="78">
        <f>'(2. 11points)'!O18882</f>
        <v>0</v>
      </c>
    </row>
    <row r="18887" spans="1:10" x14ac:dyDescent="0.4">
      <c r="A18887" s="5">
        <v>18871</v>
      </c>
      <c r="B18887" s="5">
        <f t="shared" si="1179"/>
        <v>314.51666666666665</v>
      </c>
      <c r="C18887" s="5">
        <f t="shared" si="1177"/>
        <v>5.2419444444444441</v>
      </c>
      <c r="E18887" s="36">
        <v>0</v>
      </c>
      <c r="F18887" s="5">
        <f t="shared" si="1178"/>
        <v>0</v>
      </c>
      <c r="G18887" s="5">
        <f t="shared" si="1180"/>
        <v>314.51666666666665</v>
      </c>
      <c r="H18887" s="79">
        <f>'(2. 11points)'!M18883</f>
        <v>0</v>
      </c>
      <c r="I18887" s="79">
        <f>'(2. 11points)'!N18883</f>
        <v>0</v>
      </c>
      <c r="J18887" s="78">
        <f>'(2. 11points)'!O18883</f>
        <v>0</v>
      </c>
    </row>
    <row r="18888" spans="1:10" x14ac:dyDescent="0.4">
      <c r="A18888" s="5">
        <v>18872</v>
      </c>
      <c r="B18888" s="5">
        <f t="shared" si="1179"/>
        <v>314.53333333333336</v>
      </c>
      <c r="C18888" s="5">
        <f t="shared" si="1177"/>
        <v>5.2422222222222228</v>
      </c>
      <c r="E18888" s="36">
        <v>0</v>
      </c>
      <c r="F18888" s="5">
        <f t="shared" si="1178"/>
        <v>0</v>
      </c>
      <c r="G18888" s="5">
        <f t="shared" si="1180"/>
        <v>314.53333333333336</v>
      </c>
      <c r="H18888" s="79">
        <f>'(2. 11points)'!M18884</f>
        <v>0</v>
      </c>
      <c r="I18888" s="79">
        <f>'(2. 11points)'!N18884</f>
        <v>0</v>
      </c>
      <c r="J18888" s="78">
        <f>'(2. 11points)'!O18884</f>
        <v>0</v>
      </c>
    </row>
    <row r="18889" spans="1:10" x14ac:dyDescent="0.4">
      <c r="A18889" s="5">
        <v>18873</v>
      </c>
      <c r="B18889" s="5">
        <f t="shared" si="1179"/>
        <v>314.55</v>
      </c>
      <c r="C18889" s="5">
        <f t="shared" si="1177"/>
        <v>5.2425000000000006</v>
      </c>
      <c r="E18889" s="36">
        <v>0</v>
      </c>
      <c r="F18889" s="5">
        <f t="shared" si="1178"/>
        <v>0</v>
      </c>
      <c r="G18889" s="5">
        <f t="shared" si="1180"/>
        <v>314.55</v>
      </c>
      <c r="H18889" s="79">
        <f>'(2. 11points)'!M18885</f>
        <v>0</v>
      </c>
      <c r="I18889" s="79">
        <f>'(2. 11points)'!N18885</f>
        <v>0</v>
      </c>
      <c r="J18889" s="78">
        <f>'(2. 11points)'!O18885</f>
        <v>0</v>
      </c>
    </row>
    <row r="18890" spans="1:10" x14ac:dyDescent="0.4">
      <c r="A18890" s="5">
        <v>18874</v>
      </c>
      <c r="B18890" s="5">
        <f t="shared" si="1179"/>
        <v>314.56666666666666</v>
      </c>
      <c r="C18890" s="5">
        <f t="shared" si="1177"/>
        <v>5.2427777777777775</v>
      </c>
      <c r="E18890" s="36">
        <v>0</v>
      </c>
      <c r="F18890" s="5">
        <f t="shared" si="1178"/>
        <v>0</v>
      </c>
      <c r="G18890" s="5">
        <f t="shared" si="1180"/>
        <v>314.56666666666666</v>
      </c>
      <c r="H18890" s="79">
        <f>'(2. 11points)'!M18886</f>
        <v>0</v>
      </c>
      <c r="I18890" s="79">
        <f>'(2. 11points)'!N18886</f>
        <v>0</v>
      </c>
      <c r="J18890" s="78">
        <f>'(2. 11points)'!O18886</f>
        <v>0</v>
      </c>
    </row>
    <row r="18891" spans="1:10" x14ac:dyDescent="0.4">
      <c r="A18891" s="5">
        <v>18875</v>
      </c>
      <c r="B18891" s="5">
        <f t="shared" si="1179"/>
        <v>314.58333333333331</v>
      </c>
      <c r="C18891" s="5">
        <f t="shared" si="1177"/>
        <v>5.2430555555555554</v>
      </c>
      <c r="E18891" s="36">
        <v>0</v>
      </c>
      <c r="F18891" s="5">
        <f t="shared" si="1178"/>
        <v>0</v>
      </c>
      <c r="G18891" s="5">
        <f t="shared" si="1180"/>
        <v>314.58333333333331</v>
      </c>
      <c r="H18891" s="79">
        <f>'(2. 11points)'!M18887</f>
        <v>0</v>
      </c>
      <c r="I18891" s="79">
        <f>'(2. 11points)'!N18887</f>
        <v>0</v>
      </c>
      <c r="J18891" s="78">
        <f>'(2. 11points)'!O18887</f>
        <v>0</v>
      </c>
    </row>
    <row r="18892" spans="1:10" x14ac:dyDescent="0.4">
      <c r="A18892" s="5">
        <v>18876</v>
      </c>
      <c r="B18892" s="5">
        <f t="shared" si="1179"/>
        <v>314.60000000000002</v>
      </c>
      <c r="C18892" s="5">
        <f t="shared" si="1177"/>
        <v>5.2433333333333341</v>
      </c>
      <c r="E18892" s="36">
        <v>0</v>
      </c>
      <c r="F18892" s="5">
        <f t="shared" si="1178"/>
        <v>0</v>
      </c>
      <c r="G18892" s="5">
        <f t="shared" si="1180"/>
        <v>314.60000000000002</v>
      </c>
      <c r="H18892" s="79">
        <f>'(2. 11points)'!M18888</f>
        <v>0</v>
      </c>
      <c r="I18892" s="79">
        <f>'(2. 11points)'!N18888</f>
        <v>0</v>
      </c>
      <c r="J18892" s="78">
        <f>'(2. 11points)'!O18888</f>
        <v>0</v>
      </c>
    </row>
    <row r="18893" spans="1:10" x14ac:dyDescent="0.4">
      <c r="A18893" s="5">
        <v>18877</v>
      </c>
      <c r="B18893" s="5">
        <f t="shared" si="1179"/>
        <v>314.61666666666667</v>
      </c>
      <c r="C18893" s="5">
        <f t="shared" si="1177"/>
        <v>5.243611111111111</v>
      </c>
      <c r="E18893" s="36">
        <v>0</v>
      </c>
      <c r="F18893" s="5">
        <f t="shared" si="1178"/>
        <v>0</v>
      </c>
      <c r="G18893" s="5">
        <f t="shared" si="1180"/>
        <v>314.61666666666667</v>
      </c>
      <c r="H18893" s="79">
        <f>'(2. 11points)'!M18889</f>
        <v>0</v>
      </c>
      <c r="I18893" s="79">
        <f>'(2. 11points)'!N18889</f>
        <v>0</v>
      </c>
      <c r="J18893" s="78">
        <f>'(2. 11points)'!O18889</f>
        <v>0</v>
      </c>
    </row>
    <row r="18894" spans="1:10" x14ac:dyDescent="0.4">
      <c r="A18894" s="5">
        <v>18878</v>
      </c>
      <c r="B18894" s="5">
        <f t="shared" si="1179"/>
        <v>314.63333333333333</v>
      </c>
      <c r="C18894" s="5">
        <f t="shared" si="1177"/>
        <v>5.2438888888888888</v>
      </c>
      <c r="E18894" s="36">
        <v>0</v>
      </c>
      <c r="F18894" s="5">
        <f t="shared" si="1178"/>
        <v>0</v>
      </c>
      <c r="G18894" s="5">
        <f t="shared" si="1180"/>
        <v>314.63333333333333</v>
      </c>
      <c r="H18894" s="79">
        <f>'(2. 11points)'!M18890</f>
        <v>0</v>
      </c>
      <c r="I18894" s="79">
        <f>'(2. 11points)'!N18890</f>
        <v>0</v>
      </c>
      <c r="J18894" s="78">
        <f>'(2. 11points)'!O18890</f>
        <v>0</v>
      </c>
    </row>
    <row r="18895" spans="1:10" x14ac:dyDescent="0.4">
      <c r="A18895" s="5">
        <v>18879</v>
      </c>
      <c r="B18895" s="5">
        <f t="shared" si="1179"/>
        <v>314.64999999999998</v>
      </c>
      <c r="C18895" s="5">
        <f t="shared" si="1177"/>
        <v>5.2441666666666666</v>
      </c>
      <c r="E18895" s="36">
        <v>0</v>
      </c>
      <c r="F18895" s="5">
        <f t="shared" si="1178"/>
        <v>0</v>
      </c>
      <c r="G18895" s="5">
        <f t="shared" si="1180"/>
        <v>314.64999999999998</v>
      </c>
      <c r="H18895" s="79">
        <f>'(2. 11points)'!M18891</f>
        <v>0</v>
      </c>
      <c r="I18895" s="79">
        <f>'(2. 11points)'!N18891</f>
        <v>0</v>
      </c>
      <c r="J18895" s="78">
        <f>'(2. 11points)'!O18891</f>
        <v>0</v>
      </c>
    </row>
    <row r="18896" spans="1:10" x14ac:dyDescent="0.4">
      <c r="A18896" s="5">
        <v>18880</v>
      </c>
      <c r="B18896" s="5">
        <f t="shared" si="1179"/>
        <v>314.66666666666669</v>
      </c>
      <c r="C18896" s="5">
        <f t="shared" si="1177"/>
        <v>5.2444444444444445</v>
      </c>
      <c r="E18896" s="36">
        <v>0</v>
      </c>
      <c r="F18896" s="5">
        <f t="shared" si="1178"/>
        <v>0</v>
      </c>
      <c r="G18896" s="5">
        <f t="shared" si="1180"/>
        <v>314.66666666666669</v>
      </c>
      <c r="H18896" s="79">
        <f>'(2. 11points)'!M18892</f>
        <v>0</v>
      </c>
      <c r="I18896" s="79">
        <f>'(2. 11points)'!N18892</f>
        <v>0</v>
      </c>
      <c r="J18896" s="78">
        <f>'(2. 11points)'!O18892</f>
        <v>0</v>
      </c>
    </row>
    <row r="18897" spans="1:10" x14ac:dyDescent="0.4">
      <c r="A18897" s="5">
        <v>18881</v>
      </c>
      <c r="B18897" s="5">
        <f t="shared" si="1179"/>
        <v>314.68333333333334</v>
      </c>
      <c r="C18897" s="5">
        <f t="shared" ref="C18897:C18960" si="1181">B18897/60</f>
        <v>5.2447222222222223</v>
      </c>
      <c r="E18897" s="36">
        <v>0</v>
      </c>
      <c r="F18897" s="5">
        <f t="shared" ref="F18897:F18960" si="1182">E18897-$F$11</f>
        <v>0</v>
      </c>
      <c r="G18897" s="5">
        <f t="shared" si="1180"/>
        <v>314.68333333333334</v>
      </c>
      <c r="H18897" s="79">
        <f>'(2. 11points)'!M18893</f>
        <v>0</v>
      </c>
      <c r="I18897" s="79">
        <f>'(2. 11points)'!N18893</f>
        <v>0</v>
      </c>
      <c r="J18897" s="78">
        <f>'(2. 11points)'!O18893</f>
        <v>0</v>
      </c>
    </row>
    <row r="18898" spans="1:10" x14ac:dyDescent="0.4">
      <c r="A18898" s="5">
        <v>18882</v>
      </c>
      <c r="B18898" s="5">
        <f t="shared" ref="B18898:B18961" si="1183">A18898*$B$12/60</f>
        <v>314.7</v>
      </c>
      <c r="C18898" s="5">
        <f t="shared" si="1181"/>
        <v>5.2450000000000001</v>
      </c>
      <c r="E18898" s="36">
        <v>0</v>
      </c>
      <c r="F18898" s="5">
        <f t="shared" si="1182"/>
        <v>0</v>
      </c>
      <c r="G18898" s="5">
        <f t="shared" si="1180"/>
        <v>314.7</v>
      </c>
      <c r="H18898" s="79">
        <f>'(2. 11points)'!M18894</f>
        <v>0</v>
      </c>
      <c r="I18898" s="79">
        <f>'(2. 11points)'!N18894</f>
        <v>0</v>
      </c>
      <c r="J18898" s="78">
        <f>'(2. 11points)'!O18894</f>
        <v>0</v>
      </c>
    </row>
    <row r="18899" spans="1:10" x14ac:dyDescent="0.4">
      <c r="A18899" s="5">
        <v>18883</v>
      </c>
      <c r="B18899" s="5">
        <f t="shared" si="1183"/>
        <v>314.71666666666664</v>
      </c>
      <c r="C18899" s="5">
        <f t="shared" si="1181"/>
        <v>5.245277777777777</v>
      </c>
      <c r="E18899" s="36">
        <v>0</v>
      </c>
      <c r="F18899" s="5">
        <f t="shared" si="1182"/>
        <v>0</v>
      </c>
      <c r="G18899" s="5">
        <f t="shared" si="1180"/>
        <v>314.71666666666664</v>
      </c>
      <c r="H18899" s="79">
        <f>'(2. 11points)'!M18895</f>
        <v>0</v>
      </c>
      <c r="I18899" s="79">
        <f>'(2. 11points)'!N18895</f>
        <v>0</v>
      </c>
      <c r="J18899" s="78">
        <f>'(2. 11points)'!O18895</f>
        <v>0</v>
      </c>
    </row>
    <row r="18900" spans="1:10" x14ac:dyDescent="0.4">
      <c r="A18900" s="5">
        <v>18884</v>
      </c>
      <c r="B18900" s="5">
        <f t="shared" si="1183"/>
        <v>314.73333333333335</v>
      </c>
      <c r="C18900" s="5">
        <f t="shared" si="1181"/>
        <v>5.2455555555555557</v>
      </c>
      <c r="E18900" s="36">
        <v>0</v>
      </c>
      <c r="F18900" s="5">
        <f t="shared" si="1182"/>
        <v>0</v>
      </c>
      <c r="G18900" s="5">
        <f t="shared" si="1180"/>
        <v>314.73333333333335</v>
      </c>
      <c r="H18900" s="79">
        <f>'(2. 11points)'!M18896</f>
        <v>0</v>
      </c>
      <c r="I18900" s="79">
        <f>'(2. 11points)'!N18896</f>
        <v>0</v>
      </c>
      <c r="J18900" s="78">
        <f>'(2. 11points)'!O18896</f>
        <v>0</v>
      </c>
    </row>
    <row r="18901" spans="1:10" x14ac:dyDescent="0.4">
      <c r="A18901" s="5">
        <v>18885</v>
      </c>
      <c r="B18901" s="5">
        <f t="shared" si="1183"/>
        <v>314.75</v>
      </c>
      <c r="C18901" s="5">
        <f t="shared" si="1181"/>
        <v>5.2458333333333336</v>
      </c>
      <c r="E18901" s="36">
        <v>0</v>
      </c>
      <c r="F18901" s="5">
        <f t="shared" si="1182"/>
        <v>0</v>
      </c>
      <c r="G18901" s="5">
        <f t="shared" si="1180"/>
        <v>314.75</v>
      </c>
      <c r="H18901" s="79">
        <f>'(2. 11points)'!M18897</f>
        <v>0</v>
      </c>
      <c r="I18901" s="79">
        <f>'(2. 11points)'!N18897</f>
        <v>0</v>
      </c>
      <c r="J18901" s="78">
        <f>'(2. 11points)'!O18897</f>
        <v>0</v>
      </c>
    </row>
    <row r="18902" spans="1:10" x14ac:dyDescent="0.4">
      <c r="A18902" s="5">
        <v>18886</v>
      </c>
      <c r="B18902" s="5">
        <f t="shared" si="1183"/>
        <v>314.76666666666665</v>
      </c>
      <c r="C18902" s="5">
        <f t="shared" si="1181"/>
        <v>5.2461111111111105</v>
      </c>
      <c r="E18902" s="36">
        <v>0</v>
      </c>
      <c r="F18902" s="5">
        <f t="shared" si="1182"/>
        <v>0</v>
      </c>
      <c r="G18902" s="5">
        <f t="shared" ref="G18902:G18965" si="1184">B18902</f>
        <v>314.76666666666665</v>
      </c>
      <c r="H18902" s="79">
        <f>'(2. 11points)'!M18898</f>
        <v>0</v>
      </c>
      <c r="I18902" s="79">
        <f>'(2. 11points)'!N18898</f>
        <v>0</v>
      </c>
      <c r="J18902" s="78">
        <f>'(2. 11points)'!O18898</f>
        <v>0</v>
      </c>
    </row>
    <row r="18903" spans="1:10" x14ac:dyDescent="0.4">
      <c r="A18903" s="5">
        <v>18887</v>
      </c>
      <c r="B18903" s="5">
        <f t="shared" si="1183"/>
        <v>314.78333333333336</v>
      </c>
      <c r="C18903" s="5">
        <f t="shared" si="1181"/>
        <v>5.2463888888888892</v>
      </c>
      <c r="E18903" s="36">
        <v>0</v>
      </c>
      <c r="F18903" s="5">
        <f t="shared" si="1182"/>
        <v>0</v>
      </c>
      <c r="G18903" s="5">
        <f t="shared" si="1184"/>
        <v>314.78333333333336</v>
      </c>
      <c r="H18903" s="79">
        <f>'(2. 11points)'!M18899</f>
        <v>0</v>
      </c>
      <c r="I18903" s="79">
        <f>'(2. 11points)'!N18899</f>
        <v>0</v>
      </c>
      <c r="J18903" s="78">
        <f>'(2. 11points)'!O18899</f>
        <v>0</v>
      </c>
    </row>
    <row r="18904" spans="1:10" x14ac:dyDescent="0.4">
      <c r="A18904" s="5">
        <v>18888</v>
      </c>
      <c r="B18904" s="5">
        <f t="shared" si="1183"/>
        <v>314.8</v>
      </c>
      <c r="C18904" s="5">
        <f t="shared" si="1181"/>
        <v>5.246666666666667</v>
      </c>
      <c r="E18904" s="36">
        <v>0</v>
      </c>
      <c r="F18904" s="5">
        <f t="shared" si="1182"/>
        <v>0</v>
      </c>
      <c r="G18904" s="5">
        <f t="shared" si="1184"/>
        <v>314.8</v>
      </c>
      <c r="H18904" s="79">
        <f>'(2. 11points)'!M18900</f>
        <v>0</v>
      </c>
      <c r="I18904" s="79">
        <f>'(2. 11points)'!N18900</f>
        <v>0</v>
      </c>
      <c r="J18904" s="78">
        <f>'(2. 11points)'!O18900</f>
        <v>0</v>
      </c>
    </row>
    <row r="18905" spans="1:10" x14ac:dyDescent="0.4">
      <c r="A18905" s="5">
        <v>18889</v>
      </c>
      <c r="B18905" s="5">
        <f t="shared" si="1183"/>
        <v>314.81666666666666</v>
      </c>
      <c r="C18905" s="5">
        <f t="shared" si="1181"/>
        <v>5.246944444444444</v>
      </c>
      <c r="E18905" s="36">
        <v>0</v>
      </c>
      <c r="F18905" s="5">
        <f t="shared" si="1182"/>
        <v>0</v>
      </c>
      <c r="G18905" s="5">
        <f t="shared" si="1184"/>
        <v>314.81666666666666</v>
      </c>
      <c r="H18905" s="79">
        <f>'(2. 11points)'!M18901</f>
        <v>0</v>
      </c>
      <c r="I18905" s="79">
        <f>'(2. 11points)'!N18901</f>
        <v>0</v>
      </c>
      <c r="J18905" s="78">
        <f>'(2. 11points)'!O18901</f>
        <v>0</v>
      </c>
    </row>
    <row r="18906" spans="1:10" x14ac:dyDescent="0.4">
      <c r="A18906" s="5">
        <v>18890</v>
      </c>
      <c r="B18906" s="5">
        <f t="shared" si="1183"/>
        <v>314.83333333333331</v>
      </c>
      <c r="C18906" s="5">
        <f t="shared" si="1181"/>
        <v>5.2472222222222218</v>
      </c>
      <c r="E18906" s="36">
        <v>0</v>
      </c>
      <c r="F18906" s="5">
        <f t="shared" si="1182"/>
        <v>0</v>
      </c>
      <c r="G18906" s="5">
        <f t="shared" si="1184"/>
        <v>314.83333333333331</v>
      </c>
      <c r="H18906" s="79">
        <f>'(2. 11points)'!M18902</f>
        <v>0</v>
      </c>
      <c r="I18906" s="79">
        <f>'(2. 11points)'!N18902</f>
        <v>0</v>
      </c>
      <c r="J18906" s="78">
        <f>'(2. 11points)'!O18902</f>
        <v>0</v>
      </c>
    </row>
    <row r="18907" spans="1:10" x14ac:dyDescent="0.4">
      <c r="A18907" s="5">
        <v>18891</v>
      </c>
      <c r="B18907" s="5">
        <f t="shared" si="1183"/>
        <v>314.85000000000002</v>
      </c>
      <c r="C18907" s="5">
        <f t="shared" si="1181"/>
        <v>5.2475000000000005</v>
      </c>
      <c r="E18907" s="36">
        <v>0</v>
      </c>
      <c r="F18907" s="5">
        <f t="shared" si="1182"/>
        <v>0</v>
      </c>
      <c r="G18907" s="5">
        <f t="shared" si="1184"/>
        <v>314.85000000000002</v>
      </c>
      <c r="H18907" s="79">
        <f>'(2. 11points)'!M18903</f>
        <v>0</v>
      </c>
      <c r="I18907" s="79">
        <f>'(2. 11points)'!N18903</f>
        <v>0</v>
      </c>
      <c r="J18907" s="78">
        <f>'(2. 11points)'!O18903</f>
        <v>0</v>
      </c>
    </row>
    <row r="18908" spans="1:10" x14ac:dyDescent="0.4">
      <c r="A18908" s="5">
        <v>18892</v>
      </c>
      <c r="B18908" s="5">
        <f t="shared" si="1183"/>
        <v>314.86666666666667</v>
      </c>
      <c r="C18908" s="5">
        <f t="shared" si="1181"/>
        <v>5.2477777777777783</v>
      </c>
      <c r="E18908" s="36">
        <v>0</v>
      </c>
      <c r="F18908" s="5">
        <f t="shared" si="1182"/>
        <v>0</v>
      </c>
      <c r="G18908" s="5">
        <f t="shared" si="1184"/>
        <v>314.86666666666667</v>
      </c>
      <c r="H18908" s="79">
        <f>'(2. 11points)'!M18904</f>
        <v>0</v>
      </c>
      <c r="I18908" s="79">
        <f>'(2. 11points)'!N18904</f>
        <v>0</v>
      </c>
      <c r="J18908" s="78">
        <f>'(2. 11points)'!O18904</f>
        <v>0</v>
      </c>
    </row>
    <row r="18909" spans="1:10" x14ac:dyDescent="0.4">
      <c r="A18909" s="5">
        <v>18893</v>
      </c>
      <c r="B18909" s="5">
        <f t="shared" si="1183"/>
        <v>314.88333333333333</v>
      </c>
      <c r="C18909" s="5">
        <f t="shared" si="1181"/>
        <v>5.2480555555555553</v>
      </c>
      <c r="E18909" s="36">
        <v>0</v>
      </c>
      <c r="F18909" s="5">
        <f t="shared" si="1182"/>
        <v>0</v>
      </c>
      <c r="G18909" s="5">
        <f t="shared" si="1184"/>
        <v>314.88333333333333</v>
      </c>
      <c r="H18909" s="79">
        <f>'(2. 11points)'!M18905</f>
        <v>0</v>
      </c>
      <c r="I18909" s="79">
        <f>'(2. 11points)'!N18905</f>
        <v>0</v>
      </c>
      <c r="J18909" s="78">
        <f>'(2. 11points)'!O18905</f>
        <v>0</v>
      </c>
    </row>
    <row r="18910" spans="1:10" x14ac:dyDescent="0.4">
      <c r="A18910" s="5">
        <v>18894</v>
      </c>
      <c r="B18910" s="5">
        <f t="shared" si="1183"/>
        <v>314.89999999999998</v>
      </c>
      <c r="C18910" s="5">
        <f t="shared" si="1181"/>
        <v>5.2483333333333331</v>
      </c>
      <c r="E18910" s="36">
        <v>0</v>
      </c>
      <c r="F18910" s="5">
        <f t="shared" si="1182"/>
        <v>0</v>
      </c>
      <c r="G18910" s="5">
        <f t="shared" si="1184"/>
        <v>314.89999999999998</v>
      </c>
      <c r="H18910" s="79">
        <f>'(2. 11points)'!M18906</f>
        <v>0</v>
      </c>
      <c r="I18910" s="79">
        <f>'(2. 11points)'!N18906</f>
        <v>0</v>
      </c>
      <c r="J18910" s="78">
        <f>'(2. 11points)'!O18906</f>
        <v>0</v>
      </c>
    </row>
    <row r="18911" spans="1:10" x14ac:dyDescent="0.4">
      <c r="A18911" s="5">
        <v>18895</v>
      </c>
      <c r="B18911" s="5">
        <f t="shared" si="1183"/>
        <v>314.91666666666669</v>
      </c>
      <c r="C18911" s="5">
        <f t="shared" si="1181"/>
        <v>5.2486111111111118</v>
      </c>
      <c r="E18911" s="36">
        <v>0</v>
      </c>
      <c r="F18911" s="5">
        <f t="shared" si="1182"/>
        <v>0</v>
      </c>
      <c r="G18911" s="5">
        <f t="shared" si="1184"/>
        <v>314.91666666666669</v>
      </c>
      <c r="H18911" s="79">
        <f>'(2. 11points)'!M18907</f>
        <v>0</v>
      </c>
      <c r="I18911" s="79">
        <f>'(2. 11points)'!N18907</f>
        <v>0</v>
      </c>
      <c r="J18911" s="78">
        <f>'(2. 11points)'!O18907</f>
        <v>0</v>
      </c>
    </row>
    <row r="18912" spans="1:10" x14ac:dyDescent="0.4">
      <c r="A18912" s="5">
        <v>18896</v>
      </c>
      <c r="B18912" s="5">
        <f t="shared" si="1183"/>
        <v>314.93333333333334</v>
      </c>
      <c r="C18912" s="5">
        <f t="shared" si="1181"/>
        <v>5.2488888888888887</v>
      </c>
      <c r="E18912" s="36">
        <v>0</v>
      </c>
      <c r="F18912" s="5">
        <f t="shared" si="1182"/>
        <v>0</v>
      </c>
      <c r="G18912" s="5">
        <f t="shared" si="1184"/>
        <v>314.93333333333334</v>
      </c>
      <c r="H18912" s="79">
        <f>'(2. 11points)'!M18908</f>
        <v>0</v>
      </c>
      <c r="I18912" s="79">
        <f>'(2. 11points)'!N18908</f>
        <v>0</v>
      </c>
      <c r="J18912" s="78">
        <f>'(2. 11points)'!O18908</f>
        <v>0</v>
      </c>
    </row>
    <row r="18913" spans="1:10" x14ac:dyDescent="0.4">
      <c r="A18913" s="5">
        <v>18897</v>
      </c>
      <c r="B18913" s="5">
        <f t="shared" si="1183"/>
        <v>314.95</v>
      </c>
      <c r="C18913" s="5">
        <f t="shared" si="1181"/>
        <v>5.2491666666666665</v>
      </c>
      <c r="E18913" s="36">
        <v>0</v>
      </c>
      <c r="F18913" s="5">
        <f t="shared" si="1182"/>
        <v>0</v>
      </c>
      <c r="G18913" s="5">
        <f t="shared" si="1184"/>
        <v>314.95</v>
      </c>
      <c r="H18913" s="79">
        <f>'(2. 11points)'!M18909</f>
        <v>0</v>
      </c>
      <c r="I18913" s="79">
        <f>'(2. 11points)'!N18909</f>
        <v>0</v>
      </c>
      <c r="J18913" s="78">
        <f>'(2. 11points)'!O18909</f>
        <v>0</v>
      </c>
    </row>
    <row r="18914" spans="1:10" x14ac:dyDescent="0.4">
      <c r="A18914" s="5">
        <v>18898</v>
      </c>
      <c r="B18914" s="5">
        <f t="shared" si="1183"/>
        <v>314.96666666666664</v>
      </c>
      <c r="C18914" s="5">
        <f t="shared" si="1181"/>
        <v>5.2494444444444444</v>
      </c>
      <c r="E18914" s="36">
        <v>0</v>
      </c>
      <c r="F18914" s="5">
        <f t="shared" si="1182"/>
        <v>0</v>
      </c>
      <c r="G18914" s="5">
        <f t="shared" si="1184"/>
        <v>314.96666666666664</v>
      </c>
      <c r="H18914" s="79">
        <f>'(2. 11points)'!M18910</f>
        <v>0</v>
      </c>
      <c r="I18914" s="79">
        <f>'(2. 11points)'!N18910</f>
        <v>0</v>
      </c>
      <c r="J18914" s="78">
        <f>'(2. 11points)'!O18910</f>
        <v>0</v>
      </c>
    </row>
    <row r="18915" spans="1:10" x14ac:dyDescent="0.4">
      <c r="A18915" s="5">
        <v>18899</v>
      </c>
      <c r="B18915" s="5">
        <f t="shared" si="1183"/>
        <v>314.98333333333335</v>
      </c>
      <c r="C18915" s="5">
        <f t="shared" si="1181"/>
        <v>5.2497222222222222</v>
      </c>
      <c r="E18915" s="36">
        <v>0</v>
      </c>
      <c r="F18915" s="5">
        <f t="shared" si="1182"/>
        <v>0</v>
      </c>
      <c r="G18915" s="5">
        <f t="shared" si="1184"/>
        <v>314.98333333333335</v>
      </c>
      <c r="H18915" s="79">
        <f>'(2. 11points)'!M18911</f>
        <v>0</v>
      </c>
      <c r="I18915" s="79">
        <f>'(2. 11points)'!N18911</f>
        <v>0</v>
      </c>
      <c r="J18915" s="78">
        <f>'(2. 11points)'!O18911</f>
        <v>0</v>
      </c>
    </row>
    <row r="18916" spans="1:10" x14ac:dyDescent="0.4">
      <c r="A18916" s="5">
        <v>18900</v>
      </c>
      <c r="B18916" s="5">
        <f t="shared" si="1183"/>
        <v>315</v>
      </c>
      <c r="C18916" s="5">
        <f t="shared" si="1181"/>
        <v>5.25</v>
      </c>
      <c r="E18916" s="36">
        <v>0</v>
      </c>
      <c r="F18916" s="5">
        <f t="shared" si="1182"/>
        <v>0</v>
      </c>
      <c r="G18916" s="5">
        <f t="shared" si="1184"/>
        <v>315</v>
      </c>
      <c r="H18916" s="79">
        <f>'(2. 11points)'!M18912</f>
        <v>0</v>
      </c>
      <c r="I18916" s="79">
        <f>'(2. 11points)'!N18912</f>
        <v>0</v>
      </c>
      <c r="J18916" s="78">
        <f>'(2. 11points)'!O18912</f>
        <v>0</v>
      </c>
    </row>
    <row r="18917" spans="1:10" x14ac:dyDescent="0.4">
      <c r="A18917" s="5">
        <v>18901</v>
      </c>
      <c r="B18917" s="5">
        <f t="shared" si="1183"/>
        <v>315.01666666666665</v>
      </c>
      <c r="C18917" s="5">
        <f t="shared" si="1181"/>
        <v>5.2502777777777778</v>
      </c>
      <c r="E18917" s="36">
        <v>0</v>
      </c>
      <c r="F18917" s="5">
        <f t="shared" si="1182"/>
        <v>0</v>
      </c>
      <c r="G18917" s="5">
        <f t="shared" si="1184"/>
        <v>315.01666666666665</v>
      </c>
      <c r="H18917" s="79">
        <f>'(2. 11points)'!M18913</f>
        <v>0</v>
      </c>
      <c r="I18917" s="79">
        <f>'(2. 11points)'!N18913</f>
        <v>0</v>
      </c>
      <c r="J18917" s="78">
        <f>'(2. 11points)'!O18913</f>
        <v>0</v>
      </c>
    </row>
    <row r="18918" spans="1:10" x14ac:dyDescent="0.4">
      <c r="A18918" s="5">
        <v>18902</v>
      </c>
      <c r="B18918" s="5">
        <f t="shared" si="1183"/>
        <v>315.03333333333336</v>
      </c>
      <c r="C18918" s="5">
        <f t="shared" si="1181"/>
        <v>5.2505555555555556</v>
      </c>
      <c r="E18918" s="36">
        <v>0</v>
      </c>
      <c r="F18918" s="5">
        <f t="shared" si="1182"/>
        <v>0</v>
      </c>
      <c r="G18918" s="5">
        <f t="shared" si="1184"/>
        <v>315.03333333333336</v>
      </c>
      <c r="H18918" s="79">
        <f>'(2. 11points)'!M18914</f>
        <v>0</v>
      </c>
      <c r="I18918" s="79">
        <f>'(2. 11points)'!N18914</f>
        <v>0</v>
      </c>
      <c r="J18918" s="78">
        <f>'(2. 11points)'!O18914</f>
        <v>0</v>
      </c>
    </row>
    <row r="18919" spans="1:10" x14ac:dyDescent="0.4">
      <c r="A18919" s="5">
        <v>18903</v>
      </c>
      <c r="B18919" s="5">
        <f t="shared" si="1183"/>
        <v>315.05</v>
      </c>
      <c r="C18919" s="5">
        <f t="shared" si="1181"/>
        <v>5.2508333333333335</v>
      </c>
      <c r="E18919" s="36">
        <v>0</v>
      </c>
      <c r="F18919" s="5">
        <f t="shared" si="1182"/>
        <v>0</v>
      </c>
      <c r="G18919" s="5">
        <f t="shared" si="1184"/>
        <v>315.05</v>
      </c>
      <c r="H18919" s="79">
        <f>'(2. 11points)'!M18915</f>
        <v>0</v>
      </c>
      <c r="I18919" s="79">
        <f>'(2. 11points)'!N18915</f>
        <v>0</v>
      </c>
      <c r="J18919" s="78">
        <f>'(2. 11points)'!O18915</f>
        <v>0</v>
      </c>
    </row>
    <row r="18920" spans="1:10" x14ac:dyDescent="0.4">
      <c r="A18920" s="5">
        <v>18904</v>
      </c>
      <c r="B18920" s="5">
        <f t="shared" si="1183"/>
        <v>315.06666666666666</v>
      </c>
      <c r="C18920" s="5">
        <f t="shared" si="1181"/>
        <v>5.2511111111111113</v>
      </c>
      <c r="E18920" s="36">
        <v>0</v>
      </c>
      <c r="F18920" s="5">
        <f t="shared" si="1182"/>
        <v>0</v>
      </c>
      <c r="G18920" s="5">
        <f t="shared" si="1184"/>
        <v>315.06666666666666</v>
      </c>
      <c r="H18920" s="79">
        <f>'(2. 11points)'!M18916</f>
        <v>0</v>
      </c>
      <c r="I18920" s="79">
        <f>'(2. 11points)'!N18916</f>
        <v>0</v>
      </c>
      <c r="J18920" s="78">
        <f>'(2. 11points)'!O18916</f>
        <v>0</v>
      </c>
    </row>
    <row r="18921" spans="1:10" x14ac:dyDescent="0.4">
      <c r="A18921" s="5">
        <v>18905</v>
      </c>
      <c r="B18921" s="5">
        <f t="shared" si="1183"/>
        <v>315.08333333333331</v>
      </c>
      <c r="C18921" s="5">
        <f t="shared" si="1181"/>
        <v>5.2513888888888882</v>
      </c>
      <c r="E18921" s="36">
        <v>0</v>
      </c>
      <c r="F18921" s="5">
        <f t="shared" si="1182"/>
        <v>0</v>
      </c>
      <c r="G18921" s="5">
        <f t="shared" si="1184"/>
        <v>315.08333333333331</v>
      </c>
      <c r="H18921" s="79">
        <f>'(2. 11points)'!M18917</f>
        <v>0</v>
      </c>
      <c r="I18921" s="79">
        <f>'(2. 11points)'!N18917</f>
        <v>0</v>
      </c>
      <c r="J18921" s="78">
        <f>'(2. 11points)'!O18917</f>
        <v>0</v>
      </c>
    </row>
    <row r="18922" spans="1:10" x14ac:dyDescent="0.4">
      <c r="A18922" s="5">
        <v>18906</v>
      </c>
      <c r="B18922" s="5">
        <f t="shared" si="1183"/>
        <v>315.10000000000002</v>
      </c>
      <c r="C18922" s="5">
        <f t="shared" si="1181"/>
        <v>5.2516666666666669</v>
      </c>
      <c r="E18922" s="36">
        <v>0</v>
      </c>
      <c r="F18922" s="5">
        <f t="shared" si="1182"/>
        <v>0</v>
      </c>
      <c r="G18922" s="5">
        <f t="shared" si="1184"/>
        <v>315.10000000000002</v>
      </c>
      <c r="H18922" s="79">
        <f>'(2. 11points)'!M18918</f>
        <v>0</v>
      </c>
      <c r="I18922" s="79">
        <f>'(2. 11points)'!N18918</f>
        <v>0</v>
      </c>
      <c r="J18922" s="78">
        <f>'(2. 11points)'!O18918</f>
        <v>0</v>
      </c>
    </row>
    <row r="18923" spans="1:10" x14ac:dyDescent="0.4">
      <c r="A18923" s="5">
        <v>18907</v>
      </c>
      <c r="B18923" s="5">
        <f t="shared" si="1183"/>
        <v>315.11666666666667</v>
      </c>
      <c r="C18923" s="5">
        <f t="shared" si="1181"/>
        <v>5.2519444444444447</v>
      </c>
      <c r="E18923" s="36">
        <v>0</v>
      </c>
      <c r="F18923" s="5">
        <f t="shared" si="1182"/>
        <v>0</v>
      </c>
      <c r="G18923" s="5">
        <f t="shared" si="1184"/>
        <v>315.11666666666667</v>
      </c>
      <c r="H18923" s="79">
        <f>'(2. 11points)'!M18919</f>
        <v>0</v>
      </c>
      <c r="I18923" s="79">
        <f>'(2. 11points)'!N18919</f>
        <v>0</v>
      </c>
      <c r="J18923" s="78">
        <f>'(2. 11points)'!O18919</f>
        <v>0</v>
      </c>
    </row>
    <row r="18924" spans="1:10" x14ac:dyDescent="0.4">
      <c r="A18924" s="5">
        <v>18908</v>
      </c>
      <c r="B18924" s="5">
        <f t="shared" si="1183"/>
        <v>315.13333333333333</v>
      </c>
      <c r="C18924" s="5">
        <f t="shared" si="1181"/>
        <v>5.2522222222222217</v>
      </c>
      <c r="E18924" s="36">
        <v>0</v>
      </c>
      <c r="F18924" s="5">
        <f t="shared" si="1182"/>
        <v>0</v>
      </c>
      <c r="G18924" s="5">
        <f t="shared" si="1184"/>
        <v>315.13333333333333</v>
      </c>
      <c r="H18924" s="79">
        <f>'(2. 11points)'!M18920</f>
        <v>0</v>
      </c>
      <c r="I18924" s="79">
        <f>'(2. 11points)'!N18920</f>
        <v>0</v>
      </c>
      <c r="J18924" s="78">
        <f>'(2. 11points)'!O18920</f>
        <v>0</v>
      </c>
    </row>
    <row r="18925" spans="1:10" x14ac:dyDescent="0.4">
      <c r="A18925" s="5">
        <v>18909</v>
      </c>
      <c r="B18925" s="5">
        <f t="shared" si="1183"/>
        <v>315.14999999999998</v>
      </c>
      <c r="C18925" s="5">
        <f t="shared" si="1181"/>
        <v>5.2524999999999995</v>
      </c>
      <c r="E18925" s="36">
        <v>0</v>
      </c>
      <c r="F18925" s="5">
        <f t="shared" si="1182"/>
        <v>0</v>
      </c>
      <c r="G18925" s="5">
        <f t="shared" si="1184"/>
        <v>315.14999999999998</v>
      </c>
      <c r="H18925" s="79">
        <f>'(2. 11points)'!M18921</f>
        <v>0</v>
      </c>
      <c r="I18925" s="79">
        <f>'(2. 11points)'!N18921</f>
        <v>0</v>
      </c>
      <c r="J18925" s="78">
        <f>'(2. 11points)'!O18921</f>
        <v>0</v>
      </c>
    </row>
    <row r="18926" spans="1:10" x14ac:dyDescent="0.4">
      <c r="A18926" s="5">
        <v>18910</v>
      </c>
      <c r="B18926" s="5">
        <f t="shared" si="1183"/>
        <v>315.16666666666669</v>
      </c>
      <c r="C18926" s="5">
        <f t="shared" si="1181"/>
        <v>5.2527777777777782</v>
      </c>
      <c r="E18926" s="36">
        <v>0</v>
      </c>
      <c r="F18926" s="5">
        <f t="shared" si="1182"/>
        <v>0</v>
      </c>
      <c r="G18926" s="5">
        <f t="shared" si="1184"/>
        <v>315.16666666666669</v>
      </c>
      <c r="H18926" s="79">
        <f>'(2. 11points)'!M18922</f>
        <v>0</v>
      </c>
      <c r="I18926" s="79">
        <f>'(2. 11points)'!N18922</f>
        <v>0</v>
      </c>
      <c r="J18926" s="78">
        <f>'(2. 11points)'!O18922</f>
        <v>0</v>
      </c>
    </row>
    <row r="18927" spans="1:10" x14ac:dyDescent="0.4">
      <c r="A18927" s="5">
        <v>18911</v>
      </c>
      <c r="B18927" s="5">
        <f t="shared" si="1183"/>
        <v>315.18333333333334</v>
      </c>
      <c r="C18927" s="5">
        <f t="shared" si="1181"/>
        <v>5.253055555555556</v>
      </c>
      <c r="E18927" s="36">
        <v>0</v>
      </c>
      <c r="F18927" s="5">
        <f t="shared" si="1182"/>
        <v>0</v>
      </c>
      <c r="G18927" s="5">
        <f t="shared" si="1184"/>
        <v>315.18333333333334</v>
      </c>
      <c r="H18927" s="79">
        <f>'(2. 11points)'!M18923</f>
        <v>0</v>
      </c>
      <c r="I18927" s="79">
        <f>'(2. 11points)'!N18923</f>
        <v>0</v>
      </c>
      <c r="J18927" s="78">
        <f>'(2. 11points)'!O18923</f>
        <v>0</v>
      </c>
    </row>
    <row r="18928" spans="1:10" x14ac:dyDescent="0.4">
      <c r="A18928" s="5">
        <v>18912</v>
      </c>
      <c r="B18928" s="5">
        <f t="shared" si="1183"/>
        <v>315.2</v>
      </c>
      <c r="C18928" s="5">
        <f t="shared" si="1181"/>
        <v>5.253333333333333</v>
      </c>
      <c r="E18928" s="36">
        <v>0</v>
      </c>
      <c r="F18928" s="5">
        <f t="shared" si="1182"/>
        <v>0</v>
      </c>
      <c r="G18928" s="5">
        <f t="shared" si="1184"/>
        <v>315.2</v>
      </c>
      <c r="H18928" s="79">
        <f>'(2. 11points)'!M18924</f>
        <v>0</v>
      </c>
      <c r="I18928" s="79">
        <f>'(2. 11points)'!N18924</f>
        <v>0</v>
      </c>
      <c r="J18928" s="78">
        <f>'(2. 11points)'!O18924</f>
        <v>0</v>
      </c>
    </row>
    <row r="18929" spans="1:10" x14ac:dyDescent="0.4">
      <c r="A18929" s="5">
        <v>18913</v>
      </c>
      <c r="B18929" s="5">
        <f t="shared" si="1183"/>
        <v>315.21666666666664</v>
      </c>
      <c r="C18929" s="5">
        <f t="shared" si="1181"/>
        <v>5.2536111111111108</v>
      </c>
      <c r="E18929" s="36">
        <v>0</v>
      </c>
      <c r="F18929" s="5">
        <f t="shared" si="1182"/>
        <v>0</v>
      </c>
      <c r="G18929" s="5">
        <f t="shared" si="1184"/>
        <v>315.21666666666664</v>
      </c>
      <c r="H18929" s="79">
        <f>'(2. 11points)'!M18925</f>
        <v>0</v>
      </c>
      <c r="I18929" s="79">
        <f>'(2. 11points)'!N18925</f>
        <v>0</v>
      </c>
      <c r="J18929" s="78">
        <f>'(2. 11points)'!O18925</f>
        <v>0</v>
      </c>
    </row>
    <row r="18930" spans="1:10" x14ac:dyDescent="0.4">
      <c r="A18930" s="5">
        <v>18914</v>
      </c>
      <c r="B18930" s="5">
        <f t="shared" si="1183"/>
        <v>315.23333333333335</v>
      </c>
      <c r="C18930" s="5">
        <f t="shared" si="1181"/>
        <v>5.2538888888888895</v>
      </c>
      <c r="E18930" s="36">
        <v>0</v>
      </c>
      <c r="F18930" s="5">
        <f t="shared" si="1182"/>
        <v>0</v>
      </c>
      <c r="G18930" s="5">
        <f t="shared" si="1184"/>
        <v>315.23333333333335</v>
      </c>
      <c r="H18930" s="79">
        <f>'(2. 11points)'!M18926</f>
        <v>0</v>
      </c>
      <c r="I18930" s="79">
        <f>'(2. 11points)'!N18926</f>
        <v>0</v>
      </c>
      <c r="J18930" s="78">
        <f>'(2. 11points)'!O18926</f>
        <v>0</v>
      </c>
    </row>
    <row r="18931" spans="1:10" x14ac:dyDescent="0.4">
      <c r="A18931" s="5">
        <v>18915</v>
      </c>
      <c r="B18931" s="5">
        <f t="shared" si="1183"/>
        <v>315.25</v>
      </c>
      <c r="C18931" s="5">
        <f t="shared" si="1181"/>
        <v>5.2541666666666664</v>
      </c>
      <c r="E18931" s="36">
        <v>0</v>
      </c>
      <c r="F18931" s="5">
        <f t="shared" si="1182"/>
        <v>0</v>
      </c>
      <c r="G18931" s="5">
        <f t="shared" si="1184"/>
        <v>315.25</v>
      </c>
      <c r="H18931" s="79">
        <f>'(2. 11points)'!M18927</f>
        <v>0</v>
      </c>
      <c r="I18931" s="79">
        <f>'(2. 11points)'!N18927</f>
        <v>0</v>
      </c>
      <c r="J18931" s="78">
        <f>'(2. 11points)'!O18927</f>
        <v>0</v>
      </c>
    </row>
    <row r="18932" spans="1:10" x14ac:dyDescent="0.4">
      <c r="A18932" s="5">
        <v>18916</v>
      </c>
      <c r="B18932" s="5">
        <f t="shared" si="1183"/>
        <v>315.26666666666665</v>
      </c>
      <c r="C18932" s="5">
        <f t="shared" si="1181"/>
        <v>5.2544444444444443</v>
      </c>
      <c r="E18932" s="36">
        <v>0</v>
      </c>
      <c r="F18932" s="5">
        <f t="shared" si="1182"/>
        <v>0</v>
      </c>
      <c r="G18932" s="5">
        <f t="shared" si="1184"/>
        <v>315.26666666666665</v>
      </c>
      <c r="H18932" s="79">
        <f>'(2. 11points)'!M18928</f>
        <v>0</v>
      </c>
      <c r="I18932" s="79">
        <f>'(2. 11points)'!N18928</f>
        <v>0</v>
      </c>
      <c r="J18932" s="78">
        <f>'(2. 11points)'!O18928</f>
        <v>0</v>
      </c>
    </row>
    <row r="18933" spans="1:10" x14ac:dyDescent="0.4">
      <c r="A18933" s="5">
        <v>18917</v>
      </c>
      <c r="B18933" s="5">
        <f t="shared" si="1183"/>
        <v>315.28333333333336</v>
      </c>
      <c r="C18933" s="5">
        <f t="shared" si="1181"/>
        <v>5.254722222222223</v>
      </c>
      <c r="E18933" s="36">
        <v>0</v>
      </c>
      <c r="F18933" s="5">
        <f t="shared" si="1182"/>
        <v>0</v>
      </c>
      <c r="G18933" s="5">
        <f t="shared" si="1184"/>
        <v>315.28333333333336</v>
      </c>
      <c r="H18933" s="79">
        <f>'(2. 11points)'!M18929</f>
        <v>0</v>
      </c>
      <c r="I18933" s="79">
        <f>'(2. 11points)'!N18929</f>
        <v>0</v>
      </c>
      <c r="J18933" s="78">
        <f>'(2. 11points)'!O18929</f>
        <v>0</v>
      </c>
    </row>
    <row r="18934" spans="1:10" x14ac:dyDescent="0.4">
      <c r="A18934" s="5">
        <v>18918</v>
      </c>
      <c r="B18934" s="5">
        <f t="shared" si="1183"/>
        <v>315.3</v>
      </c>
      <c r="C18934" s="5">
        <f t="shared" si="1181"/>
        <v>5.2549999999999999</v>
      </c>
      <c r="E18934" s="36">
        <v>0</v>
      </c>
      <c r="F18934" s="5">
        <f t="shared" si="1182"/>
        <v>0</v>
      </c>
      <c r="G18934" s="5">
        <f t="shared" si="1184"/>
        <v>315.3</v>
      </c>
      <c r="H18934" s="79">
        <f>'(2. 11points)'!M18930</f>
        <v>0</v>
      </c>
      <c r="I18934" s="79">
        <f>'(2. 11points)'!N18930</f>
        <v>0</v>
      </c>
      <c r="J18934" s="78">
        <f>'(2. 11points)'!O18930</f>
        <v>0</v>
      </c>
    </row>
    <row r="18935" spans="1:10" x14ac:dyDescent="0.4">
      <c r="A18935" s="5">
        <v>18919</v>
      </c>
      <c r="B18935" s="5">
        <f t="shared" si="1183"/>
        <v>315.31666666666666</v>
      </c>
      <c r="C18935" s="5">
        <f t="shared" si="1181"/>
        <v>5.2552777777777777</v>
      </c>
      <c r="E18935" s="36">
        <v>0</v>
      </c>
      <c r="F18935" s="5">
        <f t="shared" si="1182"/>
        <v>0</v>
      </c>
      <c r="G18935" s="5">
        <f t="shared" si="1184"/>
        <v>315.31666666666666</v>
      </c>
      <c r="H18935" s="79">
        <f>'(2. 11points)'!M18931</f>
        <v>0</v>
      </c>
      <c r="I18935" s="79">
        <f>'(2. 11points)'!N18931</f>
        <v>0</v>
      </c>
      <c r="J18935" s="78">
        <f>'(2. 11points)'!O18931</f>
        <v>0</v>
      </c>
    </row>
    <row r="18936" spans="1:10" x14ac:dyDescent="0.4">
      <c r="A18936" s="5">
        <v>18920</v>
      </c>
      <c r="B18936" s="5">
        <f t="shared" si="1183"/>
        <v>315.33333333333331</v>
      </c>
      <c r="C18936" s="5">
        <f t="shared" si="1181"/>
        <v>5.2555555555555555</v>
      </c>
      <c r="E18936" s="36">
        <v>0</v>
      </c>
      <c r="F18936" s="5">
        <f t="shared" si="1182"/>
        <v>0</v>
      </c>
      <c r="G18936" s="5">
        <f t="shared" si="1184"/>
        <v>315.33333333333331</v>
      </c>
      <c r="H18936" s="79">
        <f>'(2. 11points)'!M18932</f>
        <v>0</v>
      </c>
      <c r="I18936" s="79">
        <f>'(2. 11points)'!N18932</f>
        <v>0</v>
      </c>
      <c r="J18936" s="78">
        <f>'(2. 11points)'!O18932</f>
        <v>0</v>
      </c>
    </row>
    <row r="18937" spans="1:10" x14ac:dyDescent="0.4">
      <c r="A18937" s="5">
        <v>18921</v>
      </c>
      <c r="B18937" s="5">
        <f t="shared" si="1183"/>
        <v>315.35000000000002</v>
      </c>
      <c r="C18937" s="5">
        <f t="shared" si="1181"/>
        <v>5.2558333333333334</v>
      </c>
      <c r="E18937" s="36">
        <v>0</v>
      </c>
      <c r="F18937" s="5">
        <f t="shared" si="1182"/>
        <v>0</v>
      </c>
      <c r="G18937" s="5">
        <f t="shared" si="1184"/>
        <v>315.35000000000002</v>
      </c>
      <c r="H18937" s="79">
        <f>'(2. 11points)'!M18933</f>
        <v>0</v>
      </c>
      <c r="I18937" s="79">
        <f>'(2. 11points)'!N18933</f>
        <v>0</v>
      </c>
      <c r="J18937" s="78">
        <f>'(2. 11points)'!O18933</f>
        <v>0</v>
      </c>
    </row>
    <row r="18938" spans="1:10" x14ac:dyDescent="0.4">
      <c r="A18938" s="5">
        <v>18922</v>
      </c>
      <c r="B18938" s="5">
        <f t="shared" si="1183"/>
        <v>315.36666666666667</v>
      </c>
      <c r="C18938" s="5">
        <f t="shared" si="1181"/>
        <v>5.2561111111111112</v>
      </c>
      <c r="E18938" s="36">
        <v>0</v>
      </c>
      <c r="F18938" s="5">
        <f t="shared" si="1182"/>
        <v>0</v>
      </c>
      <c r="G18938" s="5">
        <f t="shared" si="1184"/>
        <v>315.36666666666667</v>
      </c>
      <c r="H18938" s="79">
        <f>'(2. 11points)'!M18934</f>
        <v>0</v>
      </c>
      <c r="I18938" s="79">
        <f>'(2. 11points)'!N18934</f>
        <v>0</v>
      </c>
      <c r="J18938" s="78">
        <f>'(2. 11points)'!O18934</f>
        <v>0</v>
      </c>
    </row>
    <row r="18939" spans="1:10" x14ac:dyDescent="0.4">
      <c r="A18939" s="5">
        <v>18923</v>
      </c>
      <c r="B18939" s="5">
        <f t="shared" si="1183"/>
        <v>315.38333333333333</v>
      </c>
      <c r="C18939" s="5">
        <f t="shared" si="1181"/>
        <v>5.256388888888889</v>
      </c>
      <c r="E18939" s="36">
        <v>0</v>
      </c>
      <c r="F18939" s="5">
        <f t="shared" si="1182"/>
        <v>0</v>
      </c>
      <c r="G18939" s="5">
        <f t="shared" si="1184"/>
        <v>315.38333333333333</v>
      </c>
      <c r="H18939" s="79">
        <f>'(2. 11points)'!M18935</f>
        <v>0</v>
      </c>
      <c r="I18939" s="79">
        <f>'(2. 11points)'!N18935</f>
        <v>0</v>
      </c>
      <c r="J18939" s="78">
        <f>'(2. 11points)'!O18935</f>
        <v>0</v>
      </c>
    </row>
    <row r="18940" spans="1:10" x14ac:dyDescent="0.4">
      <c r="A18940" s="5">
        <v>18924</v>
      </c>
      <c r="B18940" s="5">
        <f t="shared" si="1183"/>
        <v>315.39999999999998</v>
      </c>
      <c r="C18940" s="5">
        <f t="shared" si="1181"/>
        <v>5.2566666666666659</v>
      </c>
      <c r="E18940" s="36">
        <v>0</v>
      </c>
      <c r="F18940" s="5">
        <f t="shared" si="1182"/>
        <v>0</v>
      </c>
      <c r="G18940" s="5">
        <f t="shared" si="1184"/>
        <v>315.39999999999998</v>
      </c>
      <c r="H18940" s="79">
        <f>'(2. 11points)'!M18936</f>
        <v>0</v>
      </c>
      <c r="I18940" s="79">
        <f>'(2. 11points)'!N18936</f>
        <v>0</v>
      </c>
      <c r="J18940" s="78">
        <f>'(2. 11points)'!O18936</f>
        <v>0</v>
      </c>
    </row>
    <row r="18941" spans="1:10" x14ac:dyDescent="0.4">
      <c r="A18941" s="5">
        <v>18925</v>
      </c>
      <c r="B18941" s="5">
        <f t="shared" si="1183"/>
        <v>315.41666666666669</v>
      </c>
      <c r="C18941" s="5">
        <f t="shared" si="1181"/>
        <v>5.2569444444444446</v>
      </c>
      <c r="E18941" s="36">
        <v>0</v>
      </c>
      <c r="F18941" s="5">
        <f t="shared" si="1182"/>
        <v>0</v>
      </c>
      <c r="G18941" s="5">
        <f t="shared" si="1184"/>
        <v>315.41666666666669</v>
      </c>
      <c r="H18941" s="79">
        <f>'(2. 11points)'!M18937</f>
        <v>0</v>
      </c>
      <c r="I18941" s="79">
        <f>'(2. 11points)'!N18937</f>
        <v>0</v>
      </c>
      <c r="J18941" s="78">
        <f>'(2. 11points)'!O18937</f>
        <v>0</v>
      </c>
    </row>
    <row r="18942" spans="1:10" x14ac:dyDescent="0.4">
      <c r="A18942" s="5">
        <v>18926</v>
      </c>
      <c r="B18942" s="5">
        <f t="shared" si="1183"/>
        <v>315.43333333333334</v>
      </c>
      <c r="C18942" s="5">
        <f t="shared" si="1181"/>
        <v>5.2572222222222225</v>
      </c>
      <c r="E18942" s="36">
        <v>0</v>
      </c>
      <c r="F18942" s="5">
        <f t="shared" si="1182"/>
        <v>0</v>
      </c>
      <c r="G18942" s="5">
        <f t="shared" si="1184"/>
        <v>315.43333333333334</v>
      </c>
      <c r="H18942" s="79">
        <f>'(2. 11points)'!M18938</f>
        <v>0</v>
      </c>
      <c r="I18942" s="79">
        <f>'(2. 11points)'!N18938</f>
        <v>0</v>
      </c>
      <c r="J18942" s="78">
        <f>'(2. 11points)'!O18938</f>
        <v>0</v>
      </c>
    </row>
    <row r="18943" spans="1:10" x14ac:dyDescent="0.4">
      <c r="A18943" s="5">
        <v>18927</v>
      </c>
      <c r="B18943" s="5">
        <f t="shared" si="1183"/>
        <v>315.45</v>
      </c>
      <c r="C18943" s="5">
        <f t="shared" si="1181"/>
        <v>5.2574999999999994</v>
      </c>
      <c r="E18943" s="36">
        <v>0</v>
      </c>
      <c r="F18943" s="5">
        <f t="shared" si="1182"/>
        <v>0</v>
      </c>
      <c r="G18943" s="5">
        <f t="shared" si="1184"/>
        <v>315.45</v>
      </c>
      <c r="H18943" s="79">
        <f>'(2. 11points)'!M18939</f>
        <v>0</v>
      </c>
      <c r="I18943" s="79">
        <f>'(2. 11points)'!N18939</f>
        <v>0</v>
      </c>
      <c r="J18943" s="78">
        <f>'(2. 11points)'!O18939</f>
        <v>0</v>
      </c>
    </row>
    <row r="18944" spans="1:10" x14ac:dyDescent="0.4">
      <c r="A18944" s="5">
        <v>18928</v>
      </c>
      <c r="B18944" s="5">
        <f t="shared" si="1183"/>
        <v>315.46666666666664</v>
      </c>
      <c r="C18944" s="5">
        <f t="shared" si="1181"/>
        <v>5.2577777777777772</v>
      </c>
      <c r="E18944" s="36">
        <v>0</v>
      </c>
      <c r="F18944" s="5">
        <f t="shared" si="1182"/>
        <v>0</v>
      </c>
      <c r="G18944" s="5">
        <f t="shared" si="1184"/>
        <v>315.46666666666664</v>
      </c>
      <c r="H18944" s="79">
        <f>'(2. 11points)'!M18940</f>
        <v>0</v>
      </c>
      <c r="I18944" s="79">
        <f>'(2. 11points)'!N18940</f>
        <v>0</v>
      </c>
      <c r="J18944" s="78">
        <f>'(2. 11points)'!O18940</f>
        <v>0</v>
      </c>
    </row>
    <row r="18945" spans="1:10" x14ac:dyDescent="0.4">
      <c r="A18945" s="5">
        <v>18929</v>
      </c>
      <c r="B18945" s="5">
        <f t="shared" si="1183"/>
        <v>315.48333333333335</v>
      </c>
      <c r="C18945" s="5">
        <f t="shared" si="1181"/>
        <v>5.2580555555555559</v>
      </c>
      <c r="E18945" s="36">
        <v>0</v>
      </c>
      <c r="F18945" s="5">
        <f t="shared" si="1182"/>
        <v>0</v>
      </c>
      <c r="G18945" s="5">
        <f t="shared" si="1184"/>
        <v>315.48333333333335</v>
      </c>
      <c r="H18945" s="79">
        <f>'(2. 11points)'!M18941</f>
        <v>0</v>
      </c>
      <c r="I18945" s="79">
        <f>'(2. 11points)'!N18941</f>
        <v>0</v>
      </c>
      <c r="J18945" s="78">
        <f>'(2. 11points)'!O18941</f>
        <v>0</v>
      </c>
    </row>
    <row r="18946" spans="1:10" x14ac:dyDescent="0.4">
      <c r="A18946" s="5">
        <v>18930</v>
      </c>
      <c r="B18946" s="5">
        <f t="shared" si="1183"/>
        <v>315.5</v>
      </c>
      <c r="C18946" s="5">
        <f t="shared" si="1181"/>
        <v>5.2583333333333337</v>
      </c>
      <c r="E18946" s="36">
        <v>0</v>
      </c>
      <c r="F18946" s="5">
        <f t="shared" si="1182"/>
        <v>0</v>
      </c>
      <c r="G18946" s="5">
        <f t="shared" si="1184"/>
        <v>315.5</v>
      </c>
      <c r="H18946" s="79">
        <f>'(2. 11points)'!M18942</f>
        <v>0</v>
      </c>
      <c r="I18946" s="79">
        <f>'(2. 11points)'!N18942</f>
        <v>0</v>
      </c>
      <c r="J18946" s="78">
        <f>'(2. 11points)'!O18942</f>
        <v>0</v>
      </c>
    </row>
    <row r="18947" spans="1:10" x14ac:dyDescent="0.4">
      <c r="A18947" s="5">
        <v>18931</v>
      </c>
      <c r="B18947" s="5">
        <f t="shared" si="1183"/>
        <v>315.51666666666665</v>
      </c>
      <c r="C18947" s="5">
        <f t="shared" si="1181"/>
        <v>5.2586111111111107</v>
      </c>
      <c r="E18947" s="36">
        <v>0</v>
      </c>
      <c r="F18947" s="5">
        <f t="shared" si="1182"/>
        <v>0</v>
      </c>
      <c r="G18947" s="5">
        <f t="shared" si="1184"/>
        <v>315.51666666666665</v>
      </c>
      <c r="H18947" s="79">
        <f>'(2. 11points)'!M18943</f>
        <v>0</v>
      </c>
      <c r="I18947" s="79">
        <f>'(2. 11points)'!N18943</f>
        <v>0</v>
      </c>
      <c r="J18947" s="78">
        <f>'(2. 11points)'!O18943</f>
        <v>0</v>
      </c>
    </row>
    <row r="18948" spans="1:10" x14ac:dyDescent="0.4">
      <c r="A18948" s="5">
        <v>18932</v>
      </c>
      <c r="B18948" s="5">
        <f t="shared" si="1183"/>
        <v>315.53333333333336</v>
      </c>
      <c r="C18948" s="5">
        <f t="shared" si="1181"/>
        <v>5.2588888888888894</v>
      </c>
      <c r="E18948" s="36">
        <v>0</v>
      </c>
      <c r="F18948" s="5">
        <f t="shared" si="1182"/>
        <v>0</v>
      </c>
      <c r="G18948" s="5">
        <f t="shared" si="1184"/>
        <v>315.53333333333336</v>
      </c>
      <c r="H18948" s="79">
        <f>'(2. 11points)'!M18944</f>
        <v>0</v>
      </c>
      <c r="I18948" s="79">
        <f>'(2. 11points)'!N18944</f>
        <v>0</v>
      </c>
      <c r="J18948" s="78">
        <f>'(2. 11points)'!O18944</f>
        <v>0</v>
      </c>
    </row>
    <row r="18949" spans="1:10" x14ac:dyDescent="0.4">
      <c r="A18949" s="5">
        <v>18933</v>
      </c>
      <c r="B18949" s="5">
        <f t="shared" si="1183"/>
        <v>315.55</v>
      </c>
      <c r="C18949" s="5">
        <f t="shared" si="1181"/>
        <v>5.2591666666666672</v>
      </c>
      <c r="E18949" s="36">
        <v>0</v>
      </c>
      <c r="F18949" s="5">
        <f t="shared" si="1182"/>
        <v>0</v>
      </c>
      <c r="G18949" s="5">
        <f t="shared" si="1184"/>
        <v>315.55</v>
      </c>
      <c r="H18949" s="79">
        <f>'(2. 11points)'!M18945</f>
        <v>0</v>
      </c>
      <c r="I18949" s="79">
        <f>'(2. 11points)'!N18945</f>
        <v>0</v>
      </c>
      <c r="J18949" s="78">
        <f>'(2. 11points)'!O18945</f>
        <v>0</v>
      </c>
    </row>
    <row r="18950" spans="1:10" x14ac:dyDescent="0.4">
      <c r="A18950" s="5">
        <v>18934</v>
      </c>
      <c r="B18950" s="5">
        <f t="shared" si="1183"/>
        <v>315.56666666666666</v>
      </c>
      <c r="C18950" s="5">
        <f t="shared" si="1181"/>
        <v>5.2594444444444441</v>
      </c>
      <c r="E18950" s="36">
        <v>0</v>
      </c>
      <c r="F18950" s="5">
        <f t="shared" si="1182"/>
        <v>0</v>
      </c>
      <c r="G18950" s="5">
        <f t="shared" si="1184"/>
        <v>315.56666666666666</v>
      </c>
      <c r="H18950" s="79">
        <f>'(2. 11points)'!M18946</f>
        <v>0</v>
      </c>
      <c r="I18950" s="79">
        <f>'(2. 11points)'!N18946</f>
        <v>0</v>
      </c>
      <c r="J18950" s="78">
        <f>'(2. 11points)'!O18946</f>
        <v>0</v>
      </c>
    </row>
    <row r="18951" spans="1:10" x14ac:dyDescent="0.4">
      <c r="A18951" s="5">
        <v>18935</v>
      </c>
      <c r="B18951" s="5">
        <f t="shared" si="1183"/>
        <v>315.58333333333331</v>
      </c>
      <c r="C18951" s="5">
        <f t="shared" si="1181"/>
        <v>5.259722222222222</v>
      </c>
      <c r="E18951" s="36">
        <v>0</v>
      </c>
      <c r="F18951" s="5">
        <f t="shared" si="1182"/>
        <v>0</v>
      </c>
      <c r="G18951" s="5">
        <f t="shared" si="1184"/>
        <v>315.58333333333331</v>
      </c>
      <c r="H18951" s="79">
        <f>'(2. 11points)'!M18947</f>
        <v>0</v>
      </c>
      <c r="I18951" s="79">
        <f>'(2. 11points)'!N18947</f>
        <v>0</v>
      </c>
      <c r="J18951" s="78">
        <f>'(2. 11points)'!O18947</f>
        <v>0</v>
      </c>
    </row>
    <row r="18952" spans="1:10" x14ac:dyDescent="0.4">
      <c r="A18952" s="5">
        <v>18936</v>
      </c>
      <c r="B18952" s="5">
        <f t="shared" si="1183"/>
        <v>315.60000000000002</v>
      </c>
      <c r="C18952" s="5">
        <f t="shared" si="1181"/>
        <v>5.2600000000000007</v>
      </c>
      <c r="E18952" s="36">
        <v>0</v>
      </c>
      <c r="F18952" s="5">
        <f t="shared" si="1182"/>
        <v>0</v>
      </c>
      <c r="G18952" s="5">
        <f t="shared" si="1184"/>
        <v>315.60000000000002</v>
      </c>
      <c r="H18952" s="79">
        <f>'(2. 11points)'!M18948</f>
        <v>0</v>
      </c>
      <c r="I18952" s="79">
        <f>'(2. 11points)'!N18948</f>
        <v>0</v>
      </c>
      <c r="J18952" s="78">
        <f>'(2. 11points)'!O18948</f>
        <v>0</v>
      </c>
    </row>
    <row r="18953" spans="1:10" x14ac:dyDescent="0.4">
      <c r="A18953" s="5">
        <v>18937</v>
      </c>
      <c r="B18953" s="5">
        <f t="shared" si="1183"/>
        <v>315.61666666666667</v>
      </c>
      <c r="C18953" s="5">
        <f t="shared" si="1181"/>
        <v>5.2602777777777776</v>
      </c>
      <c r="E18953" s="36">
        <v>0</v>
      </c>
      <c r="F18953" s="5">
        <f t="shared" si="1182"/>
        <v>0</v>
      </c>
      <c r="G18953" s="5">
        <f t="shared" si="1184"/>
        <v>315.61666666666667</v>
      </c>
      <c r="H18953" s="79">
        <f>'(2. 11points)'!M18949</f>
        <v>0</v>
      </c>
      <c r="I18953" s="79">
        <f>'(2. 11points)'!N18949</f>
        <v>0</v>
      </c>
      <c r="J18953" s="78">
        <f>'(2. 11points)'!O18949</f>
        <v>0</v>
      </c>
    </row>
    <row r="18954" spans="1:10" x14ac:dyDescent="0.4">
      <c r="A18954" s="5">
        <v>18938</v>
      </c>
      <c r="B18954" s="5">
        <f t="shared" si="1183"/>
        <v>315.63333333333333</v>
      </c>
      <c r="C18954" s="5">
        <f t="shared" si="1181"/>
        <v>5.2605555555555554</v>
      </c>
      <c r="E18954" s="36">
        <v>0</v>
      </c>
      <c r="F18954" s="5">
        <f t="shared" si="1182"/>
        <v>0</v>
      </c>
      <c r="G18954" s="5">
        <f t="shared" si="1184"/>
        <v>315.63333333333333</v>
      </c>
      <c r="H18954" s="79">
        <f>'(2. 11points)'!M18950</f>
        <v>0</v>
      </c>
      <c r="I18954" s="79">
        <f>'(2. 11points)'!N18950</f>
        <v>0</v>
      </c>
      <c r="J18954" s="78">
        <f>'(2. 11points)'!O18950</f>
        <v>0</v>
      </c>
    </row>
    <row r="18955" spans="1:10" x14ac:dyDescent="0.4">
      <c r="A18955" s="5">
        <v>18939</v>
      </c>
      <c r="B18955" s="5">
        <f t="shared" si="1183"/>
        <v>315.64999999999998</v>
      </c>
      <c r="C18955" s="5">
        <f t="shared" si="1181"/>
        <v>5.2608333333333333</v>
      </c>
      <c r="E18955" s="36">
        <v>0</v>
      </c>
      <c r="F18955" s="5">
        <f t="shared" si="1182"/>
        <v>0</v>
      </c>
      <c r="G18955" s="5">
        <f t="shared" si="1184"/>
        <v>315.64999999999998</v>
      </c>
      <c r="H18955" s="79">
        <f>'(2. 11points)'!M18951</f>
        <v>0</v>
      </c>
      <c r="I18955" s="79">
        <f>'(2. 11points)'!N18951</f>
        <v>0</v>
      </c>
      <c r="J18955" s="78">
        <f>'(2. 11points)'!O18951</f>
        <v>0</v>
      </c>
    </row>
    <row r="18956" spans="1:10" x14ac:dyDescent="0.4">
      <c r="A18956" s="5">
        <v>18940</v>
      </c>
      <c r="B18956" s="5">
        <f t="shared" si="1183"/>
        <v>315.66666666666669</v>
      </c>
      <c r="C18956" s="5">
        <f t="shared" si="1181"/>
        <v>5.2611111111111111</v>
      </c>
      <c r="E18956" s="36">
        <v>0</v>
      </c>
      <c r="F18956" s="5">
        <f t="shared" si="1182"/>
        <v>0</v>
      </c>
      <c r="G18956" s="5">
        <f t="shared" si="1184"/>
        <v>315.66666666666669</v>
      </c>
      <c r="H18956" s="79">
        <f>'(2. 11points)'!M18952</f>
        <v>0</v>
      </c>
      <c r="I18956" s="79">
        <f>'(2. 11points)'!N18952</f>
        <v>0</v>
      </c>
      <c r="J18956" s="78">
        <f>'(2. 11points)'!O18952</f>
        <v>0</v>
      </c>
    </row>
    <row r="18957" spans="1:10" x14ac:dyDescent="0.4">
      <c r="A18957" s="5">
        <v>18941</v>
      </c>
      <c r="B18957" s="5">
        <f t="shared" si="1183"/>
        <v>315.68333333333334</v>
      </c>
      <c r="C18957" s="5">
        <f t="shared" si="1181"/>
        <v>5.2613888888888889</v>
      </c>
      <c r="E18957" s="36">
        <v>0</v>
      </c>
      <c r="F18957" s="5">
        <f t="shared" si="1182"/>
        <v>0</v>
      </c>
      <c r="G18957" s="5">
        <f t="shared" si="1184"/>
        <v>315.68333333333334</v>
      </c>
      <c r="H18957" s="79">
        <f>'(2. 11points)'!M18953</f>
        <v>0</v>
      </c>
      <c r="I18957" s="79">
        <f>'(2. 11points)'!N18953</f>
        <v>0</v>
      </c>
      <c r="J18957" s="78">
        <f>'(2. 11points)'!O18953</f>
        <v>0</v>
      </c>
    </row>
    <row r="18958" spans="1:10" x14ac:dyDescent="0.4">
      <c r="A18958" s="5">
        <v>18942</v>
      </c>
      <c r="B18958" s="5">
        <f t="shared" si="1183"/>
        <v>315.7</v>
      </c>
      <c r="C18958" s="5">
        <f t="shared" si="1181"/>
        <v>5.2616666666666667</v>
      </c>
      <c r="E18958" s="36">
        <v>0</v>
      </c>
      <c r="F18958" s="5">
        <f t="shared" si="1182"/>
        <v>0</v>
      </c>
      <c r="G18958" s="5">
        <f t="shared" si="1184"/>
        <v>315.7</v>
      </c>
      <c r="H18958" s="79">
        <f>'(2. 11points)'!M18954</f>
        <v>0</v>
      </c>
      <c r="I18958" s="79">
        <f>'(2. 11points)'!N18954</f>
        <v>0</v>
      </c>
      <c r="J18958" s="78">
        <f>'(2. 11points)'!O18954</f>
        <v>0</v>
      </c>
    </row>
    <row r="18959" spans="1:10" x14ac:dyDescent="0.4">
      <c r="A18959" s="5">
        <v>18943</v>
      </c>
      <c r="B18959" s="5">
        <f t="shared" si="1183"/>
        <v>315.71666666666664</v>
      </c>
      <c r="C18959" s="5">
        <f t="shared" si="1181"/>
        <v>5.2619444444444436</v>
      </c>
      <c r="E18959" s="36">
        <v>0</v>
      </c>
      <c r="F18959" s="5">
        <f t="shared" si="1182"/>
        <v>0</v>
      </c>
      <c r="G18959" s="5">
        <f t="shared" si="1184"/>
        <v>315.71666666666664</v>
      </c>
      <c r="H18959" s="79">
        <f>'(2. 11points)'!M18955</f>
        <v>0</v>
      </c>
      <c r="I18959" s="79">
        <f>'(2. 11points)'!N18955</f>
        <v>0</v>
      </c>
      <c r="J18959" s="78">
        <f>'(2. 11points)'!O18955</f>
        <v>0</v>
      </c>
    </row>
    <row r="18960" spans="1:10" x14ac:dyDescent="0.4">
      <c r="A18960" s="5">
        <v>18944</v>
      </c>
      <c r="B18960" s="5">
        <f t="shared" si="1183"/>
        <v>315.73333333333335</v>
      </c>
      <c r="C18960" s="5">
        <f t="shared" si="1181"/>
        <v>5.2622222222222224</v>
      </c>
      <c r="E18960" s="36">
        <v>0</v>
      </c>
      <c r="F18960" s="5">
        <f t="shared" si="1182"/>
        <v>0</v>
      </c>
      <c r="G18960" s="5">
        <f t="shared" si="1184"/>
        <v>315.73333333333335</v>
      </c>
      <c r="H18960" s="79">
        <f>'(2. 11points)'!M18956</f>
        <v>0</v>
      </c>
      <c r="I18960" s="79">
        <f>'(2. 11points)'!N18956</f>
        <v>0</v>
      </c>
      <c r="J18960" s="78">
        <f>'(2. 11points)'!O18956</f>
        <v>0</v>
      </c>
    </row>
    <row r="18961" spans="1:10" x14ac:dyDescent="0.4">
      <c r="A18961" s="5">
        <v>18945</v>
      </c>
      <c r="B18961" s="5">
        <f t="shared" si="1183"/>
        <v>315.75</v>
      </c>
      <c r="C18961" s="5">
        <f t="shared" ref="C18961:C19024" si="1185">B18961/60</f>
        <v>5.2625000000000002</v>
      </c>
      <c r="E18961" s="36">
        <v>0</v>
      </c>
      <c r="F18961" s="5">
        <f t="shared" ref="F18961:F19024" si="1186">E18961-$F$11</f>
        <v>0</v>
      </c>
      <c r="G18961" s="5">
        <f t="shared" si="1184"/>
        <v>315.75</v>
      </c>
      <c r="H18961" s="79">
        <f>'(2. 11points)'!M18957</f>
        <v>0</v>
      </c>
      <c r="I18961" s="79">
        <f>'(2. 11points)'!N18957</f>
        <v>0</v>
      </c>
      <c r="J18961" s="78">
        <f>'(2. 11points)'!O18957</f>
        <v>0</v>
      </c>
    </row>
    <row r="18962" spans="1:10" x14ac:dyDescent="0.4">
      <c r="A18962" s="5">
        <v>18946</v>
      </c>
      <c r="B18962" s="5">
        <f t="shared" ref="B18962:B19025" si="1187">A18962*$B$12/60</f>
        <v>315.76666666666665</v>
      </c>
      <c r="C18962" s="5">
        <f t="shared" si="1185"/>
        <v>5.2627777777777771</v>
      </c>
      <c r="E18962" s="36">
        <v>0</v>
      </c>
      <c r="F18962" s="5">
        <f t="shared" si="1186"/>
        <v>0</v>
      </c>
      <c r="G18962" s="5">
        <f t="shared" si="1184"/>
        <v>315.76666666666665</v>
      </c>
      <c r="H18962" s="79">
        <f>'(2. 11points)'!M18958</f>
        <v>0</v>
      </c>
      <c r="I18962" s="79">
        <f>'(2. 11points)'!N18958</f>
        <v>0</v>
      </c>
      <c r="J18962" s="78">
        <f>'(2. 11points)'!O18958</f>
        <v>0</v>
      </c>
    </row>
    <row r="18963" spans="1:10" x14ac:dyDescent="0.4">
      <c r="A18963" s="5">
        <v>18947</v>
      </c>
      <c r="B18963" s="5">
        <f t="shared" si="1187"/>
        <v>315.78333333333336</v>
      </c>
      <c r="C18963" s="5">
        <f t="shared" si="1185"/>
        <v>5.2630555555555558</v>
      </c>
      <c r="E18963" s="36">
        <v>0</v>
      </c>
      <c r="F18963" s="5">
        <f t="shared" si="1186"/>
        <v>0</v>
      </c>
      <c r="G18963" s="5">
        <f t="shared" si="1184"/>
        <v>315.78333333333336</v>
      </c>
      <c r="H18963" s="79">
        <f>'(2. 11points)'!M18959</f>
        <v>0</v>
      </c>
      <c r="I18963" s="79">
        <f>'(2. 11points)'!N18959</f>
        <v>0</v>
      </c>
      <c r="J18963" s="78">
        <f>'(2. 11points)'!O18959</f>
        <v>0</v>
      </c>
    </row>
    <row r="18964" spans="1:10" x14ac:dyDescent="0.4">
      <c r="A18964" s="5">
        <v>18948</v>
      </c>
      <c r="B18964" s="5">
        <f t="shared" si="1187"/>
        <v>315.8</v>
      </c>
      <c r="C18964" s="5">
        <f t="shared" si="1185"/>
        <v>5.2633333333333336</v>
      </c>
      <c r="E18964" s="36">
        <v>0</v>
      </c>
      <c r="F18964" s="5">
        <f t="shared" si="1186"/>
        <v>0</v>
      </c>
      <c r="G18964" s="5">
        <f t="shared" si="1184"/>
        <v>315.8</v>
      </c>
      <c r="H18964" s="79">
        <f>'(2. 11points)'!M18960</f>
        <v>0</v>
      </c>
      <c r="I18964" s="79">
        <f>'(2. 11points)'!N18960</f>
        <v>0</v>
      </c>
      <c r="J18964" s="78">
        <f>'(2. 11points)'!O18960</f>
        <v>0</v>
      </c>
    </row>
    <row r="18965" spans="1:10" x14ac:dyDescent="0.4">
      <c r="A18965" s="5">
        <v>18949</v>
      </c>
      <c r="B18965" s="5">
        <f t="shared" si="1187"/>
        <v>315.81666666666666</v>
      </c>
      <c r="C18965" s="5">
        <f t="shared" si="1185"/>
        <v>5.2636111111111115</v>
      </c>
      <c r="E18965" s="36">
        <v>0</v>
      </c>
      <c r="F18965" s="5">
        <f t="shared" si="1186"/>
        <v>0</v>
      </c>
      <c r="G18965" s="5">
        <f t="shared" si="1184"/>
        <v>315.81666666666666</v>
      </c>
      <c r="H18965" s="79">
        <f>'(2. 11points)'!M18961</f>
        <v>0</v>
      </c>
      <c r="I18965" s="79">
        <f>'(2. 11points)'!N18961</f>
        <v>0</v>
      </c>
      <c r="J18965" s="78">
        <f>'(2. 11points)'!O18961</f>
        <v>0</v>
      </c>
    </row>
    <row r="18966" spans="1:10" x14ac:dyDescent="0.4">
      <c r="A18966" s="5">
        <v>18950</v>
      </c>
      <c r="B18966" s="5">
        <f t="shared" si="1187"/>
        <v>315.83333333333331</v>
      </c>
      <c r="C18966" s="5">
        <f t="shared" si="1185"/>
        <v>5.2638888888888884</v>
      </c>
      <c r="E18966" s="36">
        <v>0</v>
      </c>
      <c r="F18966" s="5">
        <f t="shared" si="1186"/>
        <v>0</v>
      </c>
      <c r="G18966" s="5">
        <f t="shared" ref="G18966:G19029" si="1188">B18966</f>
        <v>315.83333333333331</v>
      </c>
      <c r="H18966" s="79">
        <f>'(2. 11points)'!M18962</f>
        <v>0</v>
      </c>
      <c r="I18966" s="79">
        <f>'(2. 11points)'!N18962</f>
        <v>0</v>
      </c>
      <c r="J18966" s="78">
        <f>'(2. 11points)'!O18962</f>
        <v>0</v>
      </c>
    </row>
    <row r="18967" spans="1:10" x14ac:dyDescent="0.4">
      <c r="A18967" s="5">
        <v>18951</v>
      </c>
      <c r="B18967" s="5">
        <f t="shared" si="1187"/>
        <v>315.85000000000002</v>
      </c>
      <c r="C18967" s="5">
        <f t="shared" si="1185"/>
        <v>5.2641666666666671</v>
      </c>
      <c r="E18967" s="36">
        <v>0</v>
      </c>
      <c r="F18967" s="5">
        <f t="shared" si="1186"/>
        <v>0</v>
      </c>
      <c r="G18967" s="5">
        <f t="shared" si="1188"/>
        <v>315.85000000000002</v>
      </c>
      <c r="H18967" s="79">
        <f>'(2. 11points)'!M18963</f>
        <v>0</v>
      </c>
      <c r="I18967" s="79">
        <f>'(2. 11points)'!N18963</f>
        <v>0</v>
      </c>
      <c r="J18967" s="78">
        <f>'(2. 11points)'!O18963</f>
        <v>0</v>
      </c>
    </row>
    <row r="18968" spans="1:10" x14ac:dyDescent="0.4">
      <c r="A18968" s="5">
        <v>18952</v>
      </c>
      <c r="B18968" s="5">
        <f t="shared" si="1187"/>
        <v>315.86666666666667</v>
      </c>
      <c r="C18968" s="5">
        <f t="shared" si="1185"/>
        <v>5.2644444444444449</v>
      </c>
      <c r="E18968" s="36">
        <v>0</v>
      </c>
      <c r="F18968" s="5">
        <f t="shared" si="1186"/>
        <v>0</v>
      </c>
      <c r="G18968" s="5">
        <f t="shared" si="1188"/>
        <v>315.86666666666667</v>
      </c>
      <c r="H18968" s="79">
        <f>'(2. 11points)'!M18964</f>
        <v>0</v>
      </c>
      <c r="I18968" s="79">
        <f>'(2. 11points)'!N18964</f>
        <v>0</v>
      </c>
      <c r="J18968" s="78">
        <f>'(2. 11points)'!O18964</f>
        <v>0</v>
      </c>
    </row>
    <row r="18969" spans="1:10" x14ac:dyDescent="0.4">
      <c r="A18969" s="5">
        <v>18953</v>
      </c>
      <c r="B18969" s="5">
        <f t="shared" si="1187"/>
        <v>315.88333333333333</v>
      </c>
      <c r="C18969" s="5">
        <f t="shared" si="1185"/>
        <v>5.2647222222222219</v>
      </c>
      <c r="E18969" s="36">
        <v>0</v>
      </c>
      <c r="F18969" s="5">
        <f t="shared" si="1186"/>
        <v>0</v>
      </c>
      <c r="G18969" s="5">
        <f t="shared" si="1188"/>
        <v>315.88333333333333</v>
      </c>
      <c r="H18969" s="79">
        <f>'(2. 11points)'!M18965</f>
        <v>0</v>
      </c>
      <c r="I18969" s="79">
        <f>'(2. 11points)'!N18965</f>
        <v>0</v>
      </c>
      <c r="J18969" s="78">
        <f>'(2. 11points)'!O18965</f>
        <v>0</v>
      </c>
    </row>
    <row r="18970" spans="1:10" x14ac:dyDescent="0.4">
      <c r="A18970" s="5">
        <v>18954</v>
      </c>
      <c r="B18970" s="5">
        <f t="shared" si="1187"/>
        <v>315.89999999999998</v>
      </c>
      <c r="C18970" s="5">
        <f t="shared" si="1185"/>
        <v>5.2649999999999997</v>
      </c>
      <c r="E18970" s="36">
        <v>0</v>
      </c>
      <c r="F18970" s="5">
        <f t="shared" si="1186"/>
        <v>0</v>
      </c>
      <c r="G18970" s="5">
        <f t="shared" si="1188"/>
        <v>315.89999999999998</v>
      </c>
      <c r="H18970" s="79">
        <f>'(2. 11points)'!M18966</f>
        <v>0</v>
      </c>
      <c r="I18970" s="79">
        <f>'(2. 11points)'!N18966</f>
        <v>0</v>
      </c>
      <c r="J18970" s="78">
        <f>'(2. 11points)'!O18966</f>
        <v>0</v>
      </c>
    </row>
    <row r="18971" spans="1:10" x14ac:dyDescent="0.4">
      <c r="A18971" s="5">
        <v>18955</v>
      </c>
      <c r="B18971" s="5">
        <f t="shared" si="1187"/>
        <v>315.91666666666669</v>
      </c>
      <c r="C18971" s="5">
        <f t="shared" si="1185"/>
        <v>5.2652777777777784</v>
      </c>
      <c r="E18971" s="36">
        <v>0</v>
      </c>
      <c r="F18971" s="5">
        <f t="shared" si="1186"/>
        <v>0</v>
      </c>
      <c r="G18971" s="5">
        <f t="shared" si="1188"/>
        <v>315.91666666666669</v>
      </c>
      <c r="H18971" s="79">
        <f>'(2. 11points)'!M18967</f>
        <v>0</v>
      </c>
      <c r="I18971" s="79">
        <f>'(2. 11points)'!N18967</f>
        <v>0</v>
      </c>
      <c r="J18971" s="78">
        <f>'(2. 11points)'!O18967</f>
        <v>0</v>
      </c>
    </row>
    <row r="18972" spans="1:10" x14ac:dyDescent="0.4">
      <c r="A18972" s="5">
        <v>18956</v>
      </c>
      <c r="B18972" s="5">
        <f t="shared" si="1187"/>
        <v>315.93333333333334</v>
      </c>
      <c r="C18972" s="5">
        <f t="shared" si="1185"/>
        <v>5.2655555555555553</v>
      </c>
      <c r="E18972" s="36">
        <v>0</v>
      </c>
      <c r="F18972" s="5">
        <f t="shared" si="1186"/>
        <v>0</v>
      </c>
      <c r="G18972" s="5">
        <f t="shared" si="1188"/>
        <v>315.93333333333334</v>
      </c>
      <c r="H18972" s="79">
        <f>'(2. 11points)'!M18968</f>
        <v>0</v>
      </c>
      <c r="I18972" s="79">
        <f>'(2. 11points)'!N18968</f>
        <v>0</v>
      </c>
      <c r="J18972" s="78">
        <f>'(2. 11points)'!O18968</f>
        <v>0</v>
      </c>
    </row>
    <row r="18973" spans="1:10" x14ac:dyDescent="0.4">
      <c r="A18973" s="5">
        <v>18957</v>
      </c>
      <c r="B18973" s="5">
        <f t="shared" si="1187"/>
        <v>315.95</v>
      </c>
      <c r="C18973" s="5">
        <f t="shared" si="1185"/>
        <v>5.2658333333333331</v>
      </c>
      <c r="E18973" s="36">
        <v>0</v>
      </c>
      <c r="F18973" s="5">
        <f t="shared" si="1186"/>
        <v>0</v>
      </c>
      <c r="G18973" s="5">
        <f t="shared" si="1188"/>
        <v>315.95</v>
      </c>
      <c r="H18973" s="79">
        <f>'(2. 11points)'!M18969</f>
        <v>0</v>
      </c>
      <c r="I18973" s="79">
        <f>'(2. 11points)'!N18969</f>
        <v>0</v>
      </c>
      <c r="J18973" s="78">
        <f>'(2. 11points)'!O18969</f>
        <v>0</v>
      </c>
    </row>
    <row r="18974" spans="1:10" x14ac:dyDescent="0.4">
      <c r="A18974" s="5">
        <v>18958</v>
      </c>
      <c r="B18974" s="5">
        <f t="shared" si="1187"/>
        <v>315.96666666666664</v>
      </c>
      <c r="C18974" s="5">
        <f t="shared" si="1185"/>
        <v>5.266111111111111</v>
      </c>
      <c r="E18974" s="36">
        <v>0</v>
      </c>
      <c r="F18974" s="5">
        <f t="shared" si="1186"/>
        <v>0</v>
      </c>
      <c r="G18974" s="5">
        <f t="shared" si="1188"/>
        <v>315.96666666666664</v>
      </c>
      <c r="H18974" s="79">
        <f>'(2. 11points)'!M18970</f>
        <v>0</v>
      </c>
      <c r="I18974" s="79">
        <f>'(2. 11points)'!N18970</f>
        <v>0</v>
      </c>
      <c r="J18974" s="78">
        <f>'(2. 11points)'!O18970</f>
        <v>0</v>
      </c>
    </row>
    <row r="18975" spans="1:10" x14ac:dyDescent="0.4">
      <c r="A18975" s="5">
        <v>18959</v>
      </c>
      <c r="B18975" s="5">
        <f t="shared" si="1187"/>
        <v>315.98333333333335</v>
      </c>
      <c r="C18975" s="5">
        <f t="shared" si="1185"/>
        <v>5.2663888888888888</v>
      </c>
      <c r="E18975" s="36">
        <v>0</v>
      </c>
      <c r="F18975" s="5">
        <f t="shared" si="1186"/>
        <v>0</v>
      </c>
      <c r="G18975" s="5">
        <f t="shared" si="1188"/>
        <v>315.98333333333335</v>
      </c>
      <c r="H18975" s="79">
        <f>'(2. 11points)'!M18971</f>
        <v>0</v>
      </c>
      <c r="I18975" s="79">
        <f>'(2. 11points)'!N18971</f>
        <v>0</v>
      </c>
      <c r="J18975" s="78">
        <f>'(2. 11points)'!O18971</f>
        <v>0</v>
      </c>
    </row>
    <row r="18976" spans="1:10" x14ac:dyDescent="0.4">
      <c r="A18976" s="5">
        <v>18960</v>
      </c>
      <c r="B18976" s="5">
        <f t="shared" si="1187"/>
        <v>316</v>
      </c>
      <c r="C18976" s="5">
        <f t="shared" si="1185"/>
        <v>5.2666666666666666</v>
      </c>
      <c r="E18976" s="36">
        <v>0</v>
      </c>
      <c r="F18976" s="5">
        <f t="shared" si="1186"/>
        <v>0</v>
      </c>
      <c r="G18976" s="5">
        <f t="shared" si="1188"/>
        <v>316</v>
      </c>
      <c r="H18976" s="79">
        <f>'(2. 11points)'!M18972</f>
        <v>0</v>
      </c>
      <c r="I18976" s="79">
        <f>'(2. 11points)'!N18972</f>
        <v>0</v>
      </c>
      <c r="J18976" s="78">
        <f>'(2. 11points)'!O18972</f>
        <v>0</v>
      </c>
    </row>
    <row r="18977" spans="1:10" x14ac:dyDescent="0.4">
      <c r="A18977" s="5">
        <v>18961</v>
      </c>
      <c r="B18977" s="5">
        <f t="shared" si="1187"/>
        <v>316.01666666666665</v>
      </c>
      <c r="C18977" s="5">
        <f t="shared" si="1185"/>
        <v>5.2669444444444444</v>
      </c>
      <c r="E18977" s="36">
        <v>0</v>
      </c>
      <c r="F18977" s="5">
        <f t="shared" si="1186"/>
        <v>0</v>
      </c>
      <c r="G18977" s="5">
        <f t="shared" si="1188"/>
        <v>316.01666666666665</v>
      </c>
      <c r="H18977" s="79">
        <f>'(2. 11points)'!M18973</f>
        <v>0</v>
      </c>
      <c r="I18977" s="79">
        <f>'(2. 11points)'!N18973</f>
        <v>0</v>
      </c>
      <c r="J18977" s="78">
        <f>'(2. 11points)'!O18973</f>
        <v>0</v>
      </c>
    </row>
    <row r="18978" spans="1:10" x14ac:dyDescent="0.4">
      <c r="A18978" s="5">
        <v>18962</v>
      </c>
      <c r="B18978" s="5">
        <f t="shared" si="1187"/>
        <v>316.03333333333336</v>
      </c>
      <c r="C18978" s="5">
        <f t="shared" si="1185"/>
        <v>5.2672222222222222</v>
      </c>
      <c r="E18978" s="36">
        <v>0</v>
      </c>
      <c r="F18978" s="5">
        <f t="shared" si="1186"/>
        <v>0</v>
      </c>
      <c r="G18978" s="5">
        <f t="shared" si="1188"/>
        <v>316.03333333333336</v>
      </c>
      <c r="H18978" s="79">
        <f>'(2. 11points)'!M18974</f>
        <v>0</v>
      </c>
      <c r="I18978" s="79">
        <f>'(2. 11points)'!N18974</f>
        <v>0</v>
      </c>
      <c r="J18978" s="78">
        <f>'(2. 11points)'!O18974</f>
        <v>0</v>
      </c>
    </row>
    <row r="18979" spans="1:10" x14ac:dyDescent="0.4">
      <c r="A18979" s="5">
        <v>18963</v>
      </c>
      <c r="B18979" s="5">
        <f t="shared" si="1187"/>
        <v>316.05</v>
      </c>
      <c r="C18979" s="5">
        <f t="shared" si="1185"/>
        <v>5.2675000000000001</v>
      </c>
      <c r="E18979" s="36">
        <v>0</v>
      </c>
      <c r="F18979" s="5">
        <f t="shared" si="1186"/>
        <v>0</v>
      </c>
      <c r="G18979" s="5">
        <f t="shared" si="1188"/>
        <v>316.05</v>
      </c>
      <c r="H18979" s="79">
        <f>'(2. 11points)'!M18975</f>
        <v>0</v>
      </c>
      <c r="I18979" s="79">
        <f>'(2. 11points)'!N18975</f>
        <v>0</v>
      </c>
      <c r="J18979" s="78">
        <f>'(2. 11points)'!O18975</f>
        <v>0</v>
      </c>
    </row>
    <row r="18980" spans="1:10" x14ac:dyDescent="0.4">
      <c r="A18980" s="5">
        <v>18964</v>
      </c>
      <c r="B18980" s="5">
        <f t="shared" si="1187"/>
        <v>316.06666666666666</v>
      </c>
      <c r="C18980" s="5">
        <f t="shared" si="1185"/>
        <v>5.2677777777777779</v>
      </c>
      <c r="E18980" s="36">
        <v>0</v>
      </c>
      <c r="F18980" s="5">
        <f t="shared" si="1186"/>
        <v>0</v>
      </c>
      <c r="G18980" s="5">
        <f t="shared" si="1188"/>
        <v>316.06666666666666</v>
      </c>
      <c r="H18980" s="79">
        <f>'(2. 11points)'!M18976</f>
        <v>0</v>
      </c>
      <c r="I18980" s="79">
        <f>'(2. 11points)'!N18976</f>
        <v>0</v>
      </c>
      <c r="J18980" s="78">
        <f>'(2. 11points)'!O18976</f>
        <v>0</v>
      </c>
    </row>
    <row r="18981" spans="1:10" x14ac:dyDescent="0.4">
      <c r="A18981" s="5">
        <v>18965</v>
      </c>
      <c r="B18981" s="5">
        <f t="shared" si="1187"/>
        <v>316.08333333333331</v>
      </c>
      <c r="C18981" s="5">
        <f t="shared" si="1185"/>
        <v>5.2680555555555548</v>
      </c>
      <c r="E18981" s="36">
        <v>0</v>
      </c>
      <c r="F18981" s="5">
        <f t="shared" si="1186"/>
        <v>0</v>
      </c>
      <c r="G18981" s="5">
        <f t="shared" si="1188"/>
        <v>316.08333333333331</v>
      </c>
      <c r="H18981" s="79">
        <f>'(2. 11points)'!M18977</f>
        <v>0</v>
      </c>
      <c r="I18981" s="79">
        <f>'(2. 11points)'!N18977</f>
        <v>0</v>
      </c>
      <c r="J18981" s="78">
        <f>'(2. 11points)'!O18977</f>
        <v>0</v>
      </c>
    </row>
    <row r="18982" spans="1:10" x14ac:dyDescent="0.4">
      <c r="A18982" s="5">
        <v>18966</v>
      </c>
      <c r="B18982" s="5">
        <f t="shared" si="1187"/>
        <v>316.10000000000002</v>
      </c>
      <c r="C18982" s="5">
        <f t="shared" si="1185"/>
        <v>5.2683333333333335</v>
      </c>
      <c r="E18982" s="36">
        <v>0</v>
      </c>
      <c r="F18982" s="5">
        <f t="shared" si="1186"/>
        <v>0</v>
      </c>
      <c r="G18982" s="5">
        <f t="shared" si="1188"/>
        <v>316.10000000000002</v>
      </c>
      <c r="H18982" s="79">
        <f>'(2. 11points)'!M18978</f>
        <v>0</v>
      </c>
      <c r="I18982" s="79">
        <f>'(2. 11points)'!N18978</f>
        <v>0</v>
      </c>
      <c r="J18982" s="78">
        <f>'(2. 11points)'!O18978</f>
        <v>0</v>
      </c>
    </row>
    <row r="18983" spans="1:10" x14ac:dyDescent="0.4">
      <c r="A18983" s="5">
        <v>18967</v>
      </c>
      <c r="B18983" s="5">
        <f t="shared" si="1187"/>
        <v>316.11666666666667</v>
      </c>
      <c r="C18983" s="5">
        <f t="shared" si="1185"/>
        <v>5.2686111111111114</v>
      </c>
      <c r="E18983" s="36">
        <v>0</v>
      </c>
      <c r="F18983" s="5">
        <f t="shared" si="1186"/>
        <v>0</v>
      </c>
      <c r="G18983" s="5">
        <f t="shared" si="1188"/>
        <v>316.11666666666667</v>
      </c>
      <c r="H18983" s="79">
        <f>'(2. 11points)'!M18979</f>
        <v>0</v>
      </c>
      <c r="I18983" s="79">
        <f>'(2. 11points)'!N18979</f>
        <v>0</v>
      </c>
      <c r="J18983" s="78">
        <f>'(2. 11points)'!O18979</f>
        <v>0</v>
      </c>
    </row>
    <row r="18984" spans="1:10" x14ac:dyDescent="0.4">
      <c r="A18984" s="5">
        <v>18968</v>
      </c>
      <c r="B18984" s="5">
        <f t="shared" si="1187"/>
        <v>316.13333333333333</v>
      </c>
      <c r="C18984" s="5">
        <f t="shared" si="1185"/>
        <v>5.2688888888888892</v>
      </c>
      <c r="E18984" s="36">
        <v>0</v>
      </c>
      <c r="F18984" s="5">
        <f t="shared" si="1186"/>
        <v>0</v>
      </c>
      <c r="G18984" s="5">
        <f t="shared" si="1188"/>
        <v>316.13333333333333</v>
      </c>
      <c r="H18984" s="79">
        <f>'(2. 11points)'!M18980</f>
        <v>0</v>
      </c>
      <c r="I18984" s="79">
        <f>'(2. 11points)'!N18980</f>
        <v>0</v>
      </c>
      <c r="J18984" s="78">
        <f>'(2. 11points)'!O18980</f>
        <v>0</v>
      </c>
    </row>
    <row r="18985" spans="1:10" x14ac:dyDescent="0.4">
      <c r="A18985" s="5">
        <v>18969</v>
      </c>
      <c r="B18985" s="5">
        <f t="shared" si="1187"/>
        <v>316.14999999999998</v>
      </c>
      <c r="C18985" s="5">
        <f t="shared" si="1185"/>
        <v>5.2691666666666661</v>
      </c>
      <c r="E18985" s="36">
        <v>0</v>
      </c>
      <c r="F18985" s="5">
        <f t="shared" si="1186"/>
        <v>0</v>
      </c>
      <c r="G18985" s="5">
        <f t="shared" si="1188"/>
        <v>316.14999999999998</v>
      </c>
      <c r="H18985" s="79">
        <f>'(2. 11points)'!M18981</f>
        <v>0</v>
      </c>
      <c r="I18985" s="79">
        <f>'(2. 11points)'!N18981</f>
        <v>0</v>
      </c>
      <c r="J18985" s="78">
        <f>'(2. 11points)'!O18981</f>
        <v>0</v>
      </c>
    </row>
    <row r="18986" spans="1:10" x14ac:dyDescent="0.4">
      <c r="A18986" s="5">
        <v>18970</v>
      </c>
      <c r="B18986" s="5">
        <f t="shared" si="1187"/>
        <v>316.16666666666669</v>
      </c>
      <c r="C18986" s="5">
        <f t="shared" si="1185"/>
        <v>5.2694444444444448</v>
      </c>
      <c r="E18986" s="36">
        <v>0</v>
      </c>
      <c r="F18986" s="5">
        <f t="shared" si="1186"/>
        <v>0</v>
      </c>
      <c r="G18986" s="5">
        <f t="shared" si="1188"/>
        <v>316.16666666666669</v>
      </c>
      <c r="H18986" s="79">
        <f>'(2. 11points)'!M18982</f>
        <v>0</v>
      </c>
      <c r="I18986" s="79">
        <f>'(2. 11points)'!N18982</f>
        <v>0</v>
      </c>
      <c r="J18986" s="78">
        <f>'(2. 11points)'!O18982</f>
        <v>0</v>
      </c>
    </row>
    <row r="18987" spans="1:10" x14ac:dyDescent="0.4">
      <c r="A18987" s="5">
        <v>18971</v>
      </c>
      <c r="B18987" s="5">
        <f t="shared" si="1187"/>
        <v>316.18333333333334</v>
      </c>
      <c r="C18987" s="5">
        <f t="shared" si="1185"/>
        <v>5.2697222222222226</v>
      </c>
      <c r="E18987" s="36">
        <v>0</v>
      </c>
      <c r="F18987" s="5">
        <f t="shared" si="1186"/>
        <v>0</v>
      </c>
      <c r="G18987" s="5">
        <f t="shared" si="1188"/>
        <v>316.18333333333334</v>
      </c>
      <c r="H18987" s="79">
        <f>'(2. 11points)'!M18983</f>
        <v>0</v>
      </c>
      <c r="I18987" s="79">
        <f>'(2. 11points)'!N18983</f>
        <v>0</v>
      </c>
      <c r="J18987" s="78">
        <f>'(2. 11points)'!O18983</f>
        <v>0</v>
      </c>
    </row>
    <row r="18988" spans="1:10" x14ac:dyDescent="0.4">
      <c r="A18988" s="5">
        <v>18972</v>
      </c>
      <c r="B18988" s="5">
        <f t="shared" si="1187"/>
        <v>316.2</v>
      </c>
      <c r="C18988" s="5">
        <f t="shared" si="1185"/>
        <v>5.27</v>
      </c>
      <c r="E18988" s="36">
        <v>0</v>
      </c>
      <c r="F18988" s="5">
        <f t="shared" si="1186"/>
        <v>0</v>
      </c>
      <c r="G18988" s="5">
        <f t="shared" si="1188"/>
        <v>316.2</v>
      </c>
      <c r="H18988" s="79">
        <f>'(2. 11points)'!M18984</f>
        <v>0</v>
      </c>
      <c r="I18988" s="79">
        <f>'(2. 11points)'!N18984</f>
        <v>0</v>
      </c>
      <c r="J18988" s="78">
        <f>'(2. 11points)'!O18984</f>
        <v>0</v>
      </c>
    </row>
    <row r="18989" spans="1:10" x14ac:dyDescent="0.4">
      <c r="A18989" s="5">
        <v>18973</v>
      </c>
      <c r="B18989" s="5">
        <f t="shared" si="1187"/>
        <v>316.21666666666664</v>
      </c>
      <c r="C18989" s="5">
        <f t="shared" si="1185"/>
        <v>5.2702777777777774</v>
      </c>
      <c r="E18989" s="36">
        <v>0</v>
      </c>
      <c r="F18989" s="5">
        <f t="shared" si="1186"/>
        <v>0</v>
      </c>
      <c r="G18989" s="5">
        <f t="shared" si="1188"/>
        <v>316.21666666666664</v>
      </c>
      <c r="H18989" s="79">
        <f>'(2. 11points)'!M18985</f>
        <v>0</v>
      </c>
      <c r="I18989" s="79">
        <f>'(2. 11points)'!N18985</f>
        <v>0</v>
      </c>
      <c r="J18989" s="78">
        <f>'(2. 11points)'!O18985</f>
        <v>0</v>
      </c>
    </row>
    <row r="18990" spans="1:10" x14ac:dyDescent="0.4">
      <c r="A18990" s="5">
        <v>18974</v>
      </c>
      <c r="B18990" s="5">
        <f t="shared" si="1187"/>
        <v>316.23333333333335</v>
      </c>
      <c r="C18990" s="5">
        <f t="shared" si="1185"/>
        <v>5.2705555555555561</v>
      </c>
      <c r="E18990" s="36">
        <v>0</v>
      </c>
      <c r="F18990" s="5">
        <f t="shared" si="1186"/>
        <v>0</v>
      </c>
      <c r="G18990" s="5">
        <f t="shared" si="1188"/>
        <v>316.23333333333335</v>
      </c>
      <c r="H18990" s="79">
        <f>'(2. 11points)'!M18986</f>
        <v>0</v>
      </c>
      <c r="I18990" s="79">
        <f>'(2. 11points)'!N18986</f>
        <v>0</v>
      </c>
      <c r="J18990" s="78">
        <f>'(2. 11points)'!O18986</f>
        <v>0</v>
      </c>
    </row>
    <row r="18991" spans="1:10" x14ac:dyDescent="0.4">
      <c r="A18991" s="5">
        <v>18975</v>
      </c>
      <c r="B18991" s="5">
        <f t="shared" si="1187"/>
        <v>316.25</v>
      </c>
      <c r="C18991" s="5">
        <f t="shared" si="1185"/>
        <v>5.270833333333333</v>
      </c>
      <c r="E18991" s="36">
        <v>0</v>
      </c>
      <c r="F18991" s="5">
        <f t="shared" si="1186"/>
        <v>0</v>
      </c>
      <c r="G18991" s="5">
        <f t="shared" si="1188"/>
        <v>316.25</v>
      </c>
      <c r="H18991" s="79">
        <f>'(2. 11points)'!M18987</f>
        <v>0</v>
      </c>
      <c r="I18991" s="79">
        <f>'(2. 11points)'!N18987</f>
        <v>0</v>
      </c>
      <c r="J18991" s="78">
        <f>'(2. 11points)'!O18987</f>
        <v>0</v>
      </c>
    </row>
    <row r="18992" spans="1:10" x14ac:dyDescent="0.4">
      <c r="A18992" s="5">
        <v>18976</v>
      </c>
      <c r="B18992" s="5">
        <f t="shared" si="1187"/>
        <v>316.26666666666665</v>
      </c>
      <c r="C18992" s="5">
        <f t="shared" si="1185"/>
        <v>5.2711111111111109</v>
      </c>
      <c r="E18992" s="36">
        <v>0</v>
      </c>
      <c r="F18992" s="5">
        <f t="shared" si="1186"/>
        <v>0</v>
      </c>
      <c r="G18992" s="5">
        <f t="shared" si="1188"/>
        <v>316.26666666666665</v>
      </c>
      <c r="H18992" s="79">
        <f>'(2. 11points)'!M18988</f>
        <v>0</v>
      </c>
      <c r="I18992" s="79">
        <f>'(2. 11points)'!N18988</f>
        <v>0</v>
      </c>
      <c r="J18992" s="78">
        <f>'(2. 11points)'!O18988</f>
        <v>0</v>
      </c>
    </row>
    <row r="18993" spans="1:10" x14ac:dyDescent="0.4">
      <c r="A18993" s="5">
        <v>18977</v>
      </c>
      <c r="B18993" s="5">
        <f t="shared" si="1187"/>
        <v>316.28333333333336</v>
      </c>
      <c r="C18993" s="5">
        <f t="shared" si="1185"/>
        <v>5.2713888888888896</v>
      </c>
      <c r="E18993" s="36">
        <v>0</v>
      </c>
      <c r="F18993" s="5">
        <f t="shared" si="1186"/>
        <v>0</v>
      </c>
      <c r="G18993" s="5">
        <f t="shared" si="1188"/>
        <v>316.28333333333336</v>
      </c>
      <c r="H18993" s="79">
        <f>'(2. 11points)'!M18989</f>
        <v>0</v>
      </c>
      <c r="I18993" s="79">
        <f>'(2. 11points)'!N18989</f>
        <v>0</v>
      </c>
      <c r="J18993" s="78">
        <f>'(2. 11points)'!O18989</f>
        <v>0</v>
      </c>
    </row>
    <row r="18994" spans="1:10" x14ac:dyDescent="0.4">
      <c r="A18994" s="5">
        <v>18978</v>
      </c>
      <c r="B18994" s="5">
        <f t="shared" si="1187"/>
        <v>316.3</v>
      </c>
      <c r="C18994" s="5">
        <f t="shared" si="1185"/>
        <v>5.2716666666666665</v>
      </c>
      <c r="E18994" s="36">
        <v>0</v>
      </c>
      <c r="F18994" s="5">
        <f t="shared" si="1186"/>
        <v>0</v>
      </c>
      <c r="G18994" s="5">
        <f t="shared" si="1188"/>
        <v>316.3</v>
      </c>
      <c r="H18994" s="79">
        <f>'(2. 11points)'!M18990</f>
        <v>0</v>
      </c>
      <c r="I18994" s="79">
        <f>'(2. 11points)'!N18990</f>
        <v>0</v>
      </c>
      <c r="J18994" s="78">
        <f>'(2. 11points)'!O18990</f>
        <v>0</v>
      </c>
    </row>
    <row r="18995" spans="1:10" x14ac:dyDescent="0.4">
      <c r="A18995" s="5">
        <v>18979</v>
      </c>
      <c r="B18995" s="5">
        <f t="shared" si="1187"/>
        <v>316.31666666666666</v>
      </c>
      <c r="C18995" s="5">
        <f t="shared" si="1185"/>
        <v>5.2719444444444443</v>
      </c>
      <c r="E18995" s="36">
        <v>0</v>
      </c>
      <c r="F18995" s="5">
        <f t="shared" si="1186"/>
        <v>0</v>
      </c>
      <c r="G18995" s="5">
        <f t="shared" si="1188"/>
        <v>316.31666666666666</v>
      </c>
      <c r="H18995" s="79">
        <f>'(2. 11points)'!M18991</f>
        <v>0</v>
      </c>
      <c r="I18995" s="79">
        <f>'(2. 11points)'!N18991</f>
        <v>0</v>
      </c>
      <c r="J18995" s="78">
        <f>'(2. 11points)'!O18991</f>
        <v>0</v>
      </c>
    </row>
    <row r="18996" spans="1:10" x14ac:dyDescent="0.4">
      <c r="A18996" s="5">
        <v>18980</v>
      </c>
      <c r="B18996" s="5">
        <f t="shared" si="1187"/>
        <v>316.33333333333331</v>
      </c>
      <c r="C18996" s="5">
        <f t="shared" si="1185"/>
        <v>5.2722222222222221</v>
      </c>
      <c r="E18996" s="36">
        <v>0</v>
      </c>
      <c r="F18996" s="5">
        <f t="shared" si="1186"/>
        <v>0</v>
      </c>
      <c r="G18996" s="5">
        <f t="shared" si="1188"/>
        <v>316.33333333333331</v>
      </c>
      <c r="H18996" s="79">
        <f>'(2. 11points)'!M18992</f>
        <v>0</v>
      </c>
      <c r="I18996" s="79">
        <f>'(2. 11points)'!N18992</f>
        <v>0</v>
      </c>
      <c r="J18996" s="78">
        <f>'(2. 11points)'!O18992</f>
        <v>0</v>
      </c>
    </row>
    <row r="18997" spans="1:10" x14ac:dyDescent="0.4">
      <c r="A18997" s="5">
        <v>18981</v>
      </c>
      <c r="B18997" s="5">
        <f t="shared" si="1187"/>
        <v>316.35000000000002</v>
      </c>
      <c r="C18997" s="5">
        <f t="shared" si="1185"/>
        <v>5.2725</v>
      </c>
      <c r="E18997" s="36">
        <v>0</v>
      </c>
      <c r="F18997" s="5">
        <f t="shared" si="1186"/>
        <v>0</v>
      </c>
      <c r="G18997" s="5">
        <f t="shared" si="1188"/>
        <v>316.35000000000002</v>
      </c>
      <c r="H18997" s="79">
        <f>'(2. 11points)'!M18993</f>
        <v>0</v>
      </c>
      <c r="I18997" s="79">
        <f>'(2. 11points)'!N18993</f>
        <v>0</v>
      </c>
      <c r="J18997" s="78">
        <f>'(2. 11points)'!O18993</f>
        <v>0</v>
      </c>
    </row>
    <row r="18998" spans="1:10" x14ac:dyDescent="0.4">
      <c r="A18998" s="5">
        <v>18982</v>
      </c>
      <c r="B18998" s="5">
        <f t="shared" si="1187"/>
        <v>316.36666666666667</v>
      </c>
      <c r="C18998" s="5">
        <f t="shared" si="1185"/>
        <v>5.2727777777777778</v>
      </c>
      <c r="E18998" s="36">
        <v>0</v>
      </c>
      <c r="F18998" s="5">
        <f t="shared" si="1186"/>
        <v>0</v>
      </c>
      <c r="G18998" s="5">
        <f t="shared" si="1188"/>
        <v>316.36666666666667</v>
      </c>
      <c r="H18998" s="79">
        <f>'(2. 11points)'!M18994</f>
        <v>0</v>
      </c>
      <c r="I18998" s="79">
        <f>'(2. 11points)'!N18994</f>
        <v>0</v>
      </c>
      <c r="J18998" s="78">
        <f>'(2. 11points)'!O18994</f>
        <v>0</v>
      </c>
    </row>
    <row r="18999" spans="1:10" x14ac:dyDescent="0.4">
      <c r="A18999" s="5">
        <v>18983</v>
      </c>
      <c r="B18999" s="5">
        <f t="shared" si="1187"/>
        <v>316.38333333333333</v>
      </c>
      <c r="C18999" s="5">
        <f t="shared" si="1185"/>
        <v>5.2730555555555556</v>
      </c>
      <c r="E18999" s="36">
        <v>0</v>
      </c>
      <c r="F18999" s="5">
        <f t="shared" si="1186"/>
        <v>0</v>
      </c>
      <c r="G18999" s="5">
        <f t="shared" si="1188"/>
        <v>316.38333333333333</v>
      </c>
      <c r="H18999" s="79">
        <f>'(2. 11points)'!M18995</f>
        <v>0</v>
      </c>
      <c r="I18999" s="79">
        <f>'(2. 11points)'!N18995</f>
        <v>0</v>
      </c>
      <c r="J18999" s="78">
        <f>'(2. 11points)'!O18995</f>
        <v>0</v>
      </c>
    </row>
    <row r="19000" spans="1:10" x14ac:dyDescent="0.4">
      <c r="A19000" s="5">
        <v>18984</v>
      </c>
      <c r="B19000" s="5">
        <f t="shared" si="1187"/>
        <v>316.39999999999998</v>
      </c>
      <c r="C19000" s="5">
        <f t="shared" si="1185"/>
        <v>5.2733333333333325</v>
      </c>
      <c r="E19000" s="36">
        <v>0</v>
      </c>
      <c r="F19000" s="5">
        <f t="shared" si="1186"/>
        <v>0</v>
      </c>
      <c r="G19000" s="5">
        <f t="shared" si="1188"/>
        <v>316.39999999999998</v>
      </c>
      <c r="H19000" s="79">
        <f>'(2. 11points)'!M18996</f>
        <v>0</v>
      </c>
      <c r="I19000" s="79">
        <f>'(2. 11points)'!N18996</f>
        <v>0</v>
      </c>
      <c r="J19000" s="78">
        <f>'(2. 11points)'!O18996</f>
        <v>0</v>
      </c>
    </row>
    <row r="19001" spans="1:10" x14ac:dyDescent="0.4">
      <c r="A19001" s="5">
        <v>18985</v>
      </c>
      <c r="B19001" s="5">
        <f t="shared" si="1187"/>
        <v>316.41666666666669</v>
      </c>
      <c r="C19001" s="5">
        <f t="shared" si="1185"/>
        <v>5.2736111111111112</v>
      </c>
      <c r="E19001" s="36">
        <v>0</v>
      </c>
      <c r="F19001" s="5">
        <f t="shared" si="1186"/>
        <v>0</v>
      </c>
      <c r="G19001" s="5">
        <f t="shared" si="1188"/>
        <v>316.41666666666669</v>
      </c>
      <c r="H19001" s="79">
        <f>'(2. 11points)'!M18997</f>
        <v>0</v>
      </c>
      <c r="I19001" s="79">
        <f>'(2. 11points)'!N18997</f>
        <v>0</v>
      </c>
      <c r="J19001" s="78">
        <f>'(2. 11points)'!O18997</f>
        <v>0</v>
      </c>
    </row>
    <row r="19002" spans="1:10" x14ac:dyDescent="0.4">
      <c r="A19002" s="5">
        <v>18986</v>
      </c>
      <c r="B19002" s="5">
        <f t="shared" si="1187"/>
        <v>316.43333333333334</v>
      </c>
      <c r="C19002" s="5">
        <f t="shared" si="1185"/>
        <v>5.2738888888888891</v>
      </c>
      <c r="E19002" s="36">
        <v>0</v>
      </c>
      <c r="F19002" s="5">
        <f t="shared" si="1186"/>
        <v>0</v>
      </c>
      <c r="G19002" s="5">
        <f t="shared" si="1188"/>
        <v>316.43333333333334</v>
      </c>
      <c r="H19002" s="79">
        <f>'(2. 11points)'!M18998</f>
        <v>0</v>
      </c>
      <c r="I19002" s="79">
        <f>'(2. 11points)'!N18998</f>
        <v>0</v>
      </c>
      <c r="J19002" s="78">
        <f>'(2. 11points)'!O18998</f>
        <v>0</v>
      </c>
    </row>
    <row r="19003" spans="1:10" x14ac:dyDescent="0.4">
      <c r="A19003" s="5">
        <v>18987</v>
      </c>
      <c r="B19003" s="5">
        <f t="shared" si="1187"/>
        <v>316.45</v>
      </c>
      <c r="C19003" s="5">
        <f t="shared" si="1185"/>
        <v>5.2741666666666669</v>
      </c>
      <c r="E19003" s="36">
        <v>0</v>
      </c>
      <c r="F19003" s="5">
        <f t="shared" si="1186"/>
        <v>0</v>
      </c>
      <c r="G19003" s="5">
        <f t="shared" si="1188"/>
        <v>316.45</v>
      </c>
      <c r="H19003" s="79">
        <f>'(2. 11points)'!M18999</f>
        <v>0</v>
      </c>
      <c r="I19003" s="79">
        <f>'(2. 11points)'!N18999</f>
        <v>0</v>
      </c>
      <c r="J19003" s="78">
        <f>'(2. 11points)'!O18999</f>
        <v>0</v>
      </c>
    </row>
    <row r="19004" spans="1:10" x14ac:dyDescent="0.4">
      <c r="A19004" s="5">
        <v>18988</v>
      </c>
      <c r="B19004" s="5">
        <f t="shared" si="1187"/>
        <v>316.46666666666664</v>
      </c>
      <c r="C19004" s="5">
        <f t="shared" si="1185"/>
        <v>5.2744444444444438</v>
      </c>
      <c r="E19004" s="36">
        <v>0</v>
      </c>
      <c r="F19004" s="5">
        <f t="shared" si="1186"/>
        <v>0</v>
      </c>
      <c r="G19004" s="5">
        <f t="shared" si="1188"/>
        <v>316.46666666666664</v>
      </c>
      <c r="H19004" s="79">
        <f>'(2. 11points)'!M19000</f>
        <v>0</v>
      </c>
      <c r="I19004" s="79">
        <f>'(2. 11points)'!N19000</f>
        <v>0</v>
      </c>
      <c r="J19004" s="78">
        <f>'(2. 11points)'!O19000</f>
        <v>0</v>
      </c>
    </row>
    <row r="19005" spans="1:10" x14ac:dyDescent="0.4">
      <c r="A19005" s="5">
        <v>18989</v>
      </c>
      <c r="B19005" s="5">
        <f t="shared" si="1187"/>
        <v>316.48333333333335</v>
      </c>
      <c r="C19005" s="5">
        <f t="shared" si="1185"/>
        <v>5.2747222222222225</v>
      </c>
      <c r="E19005" s="36">
        <v>0</v>
      </c>
      <c r="F19005" s="5">
        <f t="shared" si="1186"/>
        <v>0</v>
      </c>
      <c r="G19005" s="5">
        <f t="shared" si="1188"/>
        <v>316.48333333333335</v>
      </c>
      <c r="H19005" s="79">
        <f>'(2. 11points)'!M19001</f>
        <v>0</v>
      </c>
      <c r="I19005" s="79">
        <f>'(2. 11points)'!N19001</f>
        <v>0</v>
      </c>
      <c r="J19005" s="78">
        <f>'(2. 11points)'!O19001</f>
        <v>0</v>
      </c>
    </row>
    <row r="19006" spans="1:10" x14ac:dyDescent="0.4">
      <c r="A19006" s="5">
        <v>18990</v>
      </c>
      <c r="B19006" s="5">
        <f t="shared" si="1187"/>
        <v>316.5</v>
      </c>
      <c r="C19006" s="5">
        <f t="shared" si="1185"/>
        <v>5.2750000000000004</v>
      </c>
      <c r="E19006" s="36">
        <v>0</v>
      </c>
      <c r="F19006" s="5">
        <f t="shared" si="1186"/>
        <v>0</v>
      </c>
      <c r="G19006" s="5">
        <f t="shared" si="1188"/>
        <v>316.5</v>
      </c>
      <c r="H19006" s="79">
        <f>'(2. 11points)'!M19002</f>
        <v>0</v>
      </c>
      <c r="I19006" s="79">
        <f>'(2. 11points)'!N19002</f>
        <v>0</v>
      </c>
      <c r="J19006" s="78">
        <f>'(2. 11points)'!O19002</f>
        <v>0</v>
      </c>
    </row>
    <row r="19007" spans="1:10" x14ac:dyDescent="0.4">
      <c r="A19007" s="5">
        <v>18991</v>
      </c>
      <c r="B19007" s="5">
        <f t="shared" si="1187"/>
        <v>316.51666666666665</v>
      </c>
      <c r="C19007" s="5">
        <f t="shared" si="1185"/>
        <v>5.2752777777777773</v>
      </c>
      <c r="E19007" s="36">
        <v>0</v>
      </c>
      <c r="F19007" s="5">
        <f t="shared" si="1186"/>
        <v>0</v>
      </c>
      <c r="G19007" s="5">
        <f t="shared" si="1188"/>
        <v>316.51666666666665</v>
      </c>
      <c r="H19007" s="79">
        <f>'(2. 11points)'!M19003</f>
        <v>0</v>
      </c>
      <c r="I19007" s="79">
        <f>'(2. 11points)'!N19003</f>
        <v>0</v>
      </c>
      <c r="J19007" s="78">
        <f>'(2. 11points)'!O19003</f>
        <v>0</v>
      </c>
    </row>
    <row r="19008" spans="1:10" x14ac:dyDescent="0.4">
      <c r="A19008" s="5">
        <v>18992</v>
      </c>
      <c r="B19008" s="5">
        <f t="shared" si="1187"/>
        <v>316.53333333333336</v>
      </c>
      <c r="C19008" s="5">
        <f t="shared" si="1185"/>
        <v>5.275555555555556</v>
      </c>
      <c r="E19008" s="36">
        <v>0</v>
      </c>
      <c r="F19008" s="5">
        <f t="shared" si="1186"/>
        <v>0</v>
      </c>
      <c r="G19008" s="5">
        <f t="shared" si="1188"/>
        <v>316.53333333333336</v>
      </c>
      <c r="H19008" s="79">
        <f>'(2. 11points)'!M19004</f>
        <v>0</v>
      </c>
      <c r="I19008" s="79">
        <f>'(2. 11points)'!N19004</f>
        <v>0</v>
      </c>
      <c r="J19008" s="78">
        <f>'(2. 11points)'!O19004</f>
        <v>0</v>
      </c>
    </row>
    <row r="19009" spans="1:10" x14ac:dyDescent="0.4">
      <c r="A19009" s="5">
        <v>18993</v>
      </c>
      <c r="B19009" s="5">
        <f t="shared" si="1187"/>
        <v>316.55</v>
      </c>
      <c r="C19009" s="5">
        <f t="shared" si="1185"/>
        <v>5.2758333333333338</v>
      </c>
      <c r="E19009" s="36">
        <v>0</v>
      </c>
      <c r="F19009" s="5">
        <f t="shared" si="1186"/>
        <v>0</v>
      </c>
      <c r="G19009" s="5">
        <f t="shared" si="1188"/>
        <v>316.55</v>
      </c>
      <c r="H19009" s="79">
        <f>'(2. 11points)'!M19005</f>
        <v>0</v>
      </c>
      <c r="I19009" s="79">
        <f>'(2. 11points)'!N19005</f>
        <v>0</v>
      </c>
      <c r="J19009" s="78">
        <f>'(2. 11points)'!O19005</f>
        <v>0</v>
      </c>
    </row>
    <row r="19010" spans="1:10" x14ac:dyDescent="0.4">
      <c r="A19010" s="5">
        <v>18994</v>
      </c>
      <c r="B19010" s="5">
        <f t="shared" si="1187"/>
        <v>316.56666666666666</v>
      </c>
      <c r="C19010" s="5">
        <f t="shared" si="1185"/>
        <v>5.2761111111111108</v>
      </c>
      <c r="E19010" s="36">
        <v>0</v>
      </c>
      <c r="F19010" s="5">
        <f t="shared" si="1186"/>
        <v>0</v>
      </c>
      <c r="G19010" s="5">
        <f t="shared" si="1188"/>
        <v>316.56666666666666</v>
      </c>
      <c r="H19010" s="79">
        <f>'(2. 11points)'!M19006</f>
        <v>0</v>
      </c>
      <c r="I19010" s="79">
        <f>'(2. 11points)'!N19006</f>
        <v>0</v>
      </c>
      <c r="J19010" s="78">
        <f>'(2. 11points)'!O19006</f>
        <v>0</v>
      </c>
    </row>
    <row r="19011" spans="1:10" x14ac:dyDescent="0.4">
      <c r="A19011" s="5">
        <v>18995</v>
      </c>
      <c r="B19011" s="5">
        <f t="shared" si="1187"/>
        <v>316.58333333333331</v>
      </c>
      <c r="C19011" s="5">
        <f t="shared" si="1185"/>
        <v>5.2763888888888886</v>
      </c>
      <c r="E19011" s="36">
        <v>0</v>
      </c>
      <c r="F19011" s="5">
        <f t="shared" si="1186"/>
        <v>0</v>
      </c>
      <c r="G19011" s="5">
        <f t="shared" si="1188"/>
        <v>316.58333333333331</v>
      </c>
      <c r="H19011" s="79">
        <f>'(2. 11points)'!M19007</f>
        <v>0</v>
      </c>
      <c r="I19011" s="79">
        <f>'(2. 11points)'!N19007</f>
        <v>0</v>
      </c>
      <c r="J19011" s="78">
        <f>'(2. 11points)'!O19007</f>
        <v>0</v>
      </c>
    </row>
    <row r="19012" spans="1:10" x14ac:dyDescent="0.4">
      <c r="A19012" s="5">
        <v>18996</v>
      </c>
      <c r="B19012" s="5">
        <f t="shared" si="1187"/>
        <v>316.60000000000002</v>
      </c>
      <c r="C19012" s="5">
        <f t="shared" si="1185"/>
        <v>5.2766666666666673</v>
      </c>
      <c r="E19012" s="36">
        <v>0</v>
      </c>
      <c r="F19012" s="5">
        <f t="shared" si="1186"/>
        <v>0</v>
      </c>
      <c r="G19012" s="5">
        <f t="shared" si="1188"/>
        <v>316.60000000000002</v>
      </c>
      <c r="H19012" s="79">
        <f>'(2. 11points)'!M19008</f>
        <v>0</v>
      </c>
      <c r="I19012" s="79">
        <f>'(2. 11points)'!N19008</f>
        <v>0</v>
      </c>
      <c r="J19012" s="78">
        <f>'(2. 11points)'!O19008</f>
        <v>0</v>
      </c>
    </row>
    <row r="19013" spans="1:10" x14ac:dyDescent="0.4">
      <c r="A19013" s="5">
        <v>18997</v>
      </c>
      <c r="B19013" s="5">
        <f t="shared" si="1187"/>
        <v>316.61666666666667</v>
      </c>
      <c r="C19013" s="5">
        <f t="shared" si="1185"/>
        <v>5.2769444444444442</v>
      </c>
      <c r="E19013" s="36">
        <v>0</v>
      </c>
      <c r="F19013" s="5">
        <f t="shared" si="1186"/>
        <v>0</v>
      </c>
      <c r="G19013" s="5">
        <f t="shared" si="1188"/>
        <v>316.61666666666667</v>
      </c>
      <c r="H19013" s="79">
        <f>'(2. 11points)'!M19009</f>
        <v>0</v>
      </c>
      <c r="I19013" s="79">
        <f>'(2. 11points)'!N19009</f>
        <v>0</v>
      </c>
      <c r="J19013" s="78">
        <f>'(2. 11points)'!O19009</f>
        <v>0</v>
      </c>
    </row>
    <row r="19014" spans="1:10" x14ac:dyDescent="0.4">
      <c r="A19014" s="5">
        <v>18998</v>
      </c>
      <c r="B19014" s="5">
        <f t="shared" si="1187"/>
        <v>316.63333333333333</v>
      </c>
      <c r="C19014" s="5">
        <f t="shared" si="1185"/>
        <v>5.277222222222222</v>
      </c>
      <c r="E19014" s="36">
        <v>0</v>
      </c>
      <c r="F19014" s="5">
        <f t="shared" si="1186"/>
        <v>0</v>
      </c>
      <c r="G19014" s="5">
        <f t="shared" si="1188"/>
        <v>316.63333333333333</v>
      </c>
      <c r="H19014" s="79">
        <f>'(2. 11points)'!M19010</f>
        <v>0</v>
      </c>
      <c r="I19014" s="79">
        <f>'(2. 11points)'!N19010</f>
        <v>0</v>
      </c>
      <c r="J19014" s="78">
        <f>'(2. 11points)'!O19010</f>
        <v>0</v>
      </c>
    </row>
    <row r="19015" spans="1:10" x14ac:dyDescent="0.4">
      <c r="A19015" s="5">
        <v>18999</v>
      </c>
      <c r="B19015" s="5">
        <f t="shared" si="1187"/>
        <v>316.64999999999998</v>
      </c>
      <c r="C19015" s="5">
        <f t="shared" si="1185"/>
        <v>5.2774999999999999</v>
      </c>
      <c r="E19015" s="36">
        <v>0</v>
      </c>
      <c r="F19015" s="5">
        <f t="shared" si="1186"/>
        <v>0</v>
      </c>
      <c r="G19015" s="5">
        <f t="shared" si="1188"/>
        <v>316.64999999999998</v>
      </c>
      <c r="H19015" s="79">
        <f>'(2. 11points)'!M19011</f>
        <v>0</v>
      </c>
      <c r="I19015" s="79">
        <f>'(2. 11points)'!N19011</f>
        <v>0</v>
      </c>
      <c r="J19015" s="78">
        <f>'(2. 11points)'!O19011</f>
        <v>0</v>
      </c>
    </row>
    <row r="19016" spans="1:10" x14ac:dyDescent="0.4">
      <c r="A19016" s="5">
        <v>19000</v>
      </c>
      <c r="B19016" s="5">
        <f t="shared" si="1187"/>
        <v>316.66666666666669</v>
      </c>
      <c r="C19016" s="5">
        <f t="shared" si="1185"/>
        <v>5.2777777777777777</v>
      </c>
      <c r="E19016" s="36">
        <v>0</v>
      </c>
      <c r="F19016" s="5">
        <f t="shared" si="1186"/>
        <v>0</v>
      </c>
      <c r="G19016" s="5">
        <f t="shared" si="1188"/>
        <v>316.66666666666669</v>
      </c>
      <c r="H19016" s="79">
        <f>'(2. 11points)'!M19012</f>
        <v>0</v>
      </c>
      <c r="I19016" s="79">
        <f>'(2. 11points)'!N19012</f>
        <v>0</v>
      </c>
      <c r="J19016" s="78">
        <f>'(2. 11points)'!O19012</f>
        <v>0</v>
      </c>
    </row>
    <row r="19017" spans="1:10" x14ac:dyDescent="0.4">
      <c r="A19017" s="5">
        <v>19001</v>
      </c>
      <c r="B19017" s="5">
        <f t="shared" si="1187"/>
        <v>316.68333333333334</v>
      </c>
      <c r="C19017" s="5">
        <f t="shared" si="1185"/>
        <v>5.2780555555555555</v>
      </c>
      <c r="E19017" s="36">
        <v>0</v>
      </c>
      <c r="F19017" s="5">
        <f t="shared" si="1186"/>
        <v>0</v>
      </c>
      <c r="G19017" s="5">
        <f t="shared" si="1188"/>
        <v>316.68333333333334</v>
      </c>
      <c r="H19017" s="79">
        <f>'(2. 11points)'!M19013</f>
        <v>0</v>
      </c>
      <c r="I19017" s="79">
        <f>'(2. 11points)'!N19013</f>
        <v>0</v>
      </c>
      <c r="J19017" s="78">
        <f>'(2. 11points)'!O19013</f>
        <v>0</v>
      </c>
    </row>
    <row r="19018" spans="1:10" x14ac:dyDescent="0.4">
      <c r="A19018" s="5">
        <v>19002</v>
      </c>
      <c r="B19018" s="5">
        <f t="shared" si="1187"/>
        <v>316.7</v>
      </c>
      <c r="C19018" s="5">
        <f t="shared" si="1185"/>
        <v>5.2783333333333333</v>
      </c>
      <c r="E19018" s="36">
        <v>0</v>
      </c>
      <c r="F19018" s="5">
        <f t="shared" si="1186"/>
        <v>0</v>
      </c>
      <c r="G19018" s="5">
        <f t="shared" si="1188"/>
        <v>316.7</v>
      </c>
      <c r="H19018" s="79">
        <f>'(2. 11points)'!M19014</f>
        <v>0</v>
      </c>
      <c r="I19018" s="79">
        <f>'(2. 11points)'!N19014</f>
        <v>0</v>
      </c>
      <c r="J19018" s="78">
        <f>'(2. 11points)'!O19014</f>
        <v>0</v>
      </c>
    </row>
    <row r="19019" spans="1:10" x14ac:dyDescent="0.4">
      <c r="A19019" s="5">
        <v>19003</v>
      </c>
      <c r="B19019" s="5">
        <f t="shared" si="1187"/>
        <v>316.71666666666664</v>
      </c>
      <c r="C19019" s="5">
        <f t="shared" si="1185"/>
        <v>5.2786111111111103</v>
      </c>
      <c r="E19019" s="36">
        <v>0</v>
      </c>
      <c r="F19019" s="5">
        <f t="shared" si="1186"/>
        <v>0</v>
      </c>
      <c r="G19019" s="5">
        <f t="shared" si="1188"/>
        <v>316.71666666666664</v>
      </c>
      <c r="H19019" s="79">
        <f>'(2. 11points)'!M19015</f>
        <v>0</v>
      </c>
      <c r="I19019" s="79">
        <f>'(2. 11points)'!N19015</f>
        <v>0</v>
      </c>
      <c r="J19019" s="78">
        <f>'(2. 11points)'!O19015</f>
        <v>0</v>
      </c>
    </row>
    <row r="19020" spans="1:10" x14ac:dyDescent="0.4">
      <c r="A19020" s="5">
        <v>19004</v>
      </c>
      <c r="B19020" s="5">
        <f t="shared" si="1187"/>
        <v>316.73333333333335</v>
      </c>
      <c r="C19020" s="5">
        <f t="shared" si="1185"/>
        <v>5.278888888888889</v>
      </c>
      <c r="E19020" s="36">
        <v>0</v>
      </c>
      <c r="F19020" s="5">
        <f t="shared" si="1186"/>
        <v>0</v>
      </c>
      <c r="G19020" s="5">
        <f t="shared" si="1188"/>
        <v>316.73333333333335</v>
      </c>
      <c r="H19020" s="79">
        <f>'(2. 11points)'!M19016</f>
        <v>0</v>
      </c>
      <c r="I19020" s="79">
        <f>'(2. 11points)'!N19016</f>
        <v>0</v>
      </c>
      <c r="J19020" s="78">
        <f>'(2. 11points)'!O19016</f>
        <v>0</v>
      </c>
    </row>
    <row r="19021" spans="1:10" x14ac:dyDescent="0.4">
      <c r="A19021" s="5">
        <v>19005</v>
      </c>
      <c r="B19021" s="5">
        <f t="shared" si="1187"/>
        <v>316.75</v>
      </c>
      <c r="C19021" s="5">
        <f t="shared" si="1185"/>
        <v>5.2791666666666668</v>
      </c>
      <c r="E19021" s="36">
        <v>0</v>
      </c>
      <c r="F19021" s="5">
        <f t="shared" si="1186"/>
        <v>0</v>
      </c>
      <c r="G19021" s="5">
        <f t="shared" si="1188"/>
        <v>316.75</v>
      </c>
      <c r="H19021" s="79">
        <f>'(2. 11points)'!M19017</f>
        <v>0</v>
      </c>
      <c r="I19021" s="79">
        <f>'(2. 11points)'!N19017</f>
        <v>0</v>
      </c>
      <c r="J19021" s="78">
        <f>'(2. 11points)'!O19017</f>
        <v>0</v>
      </c>
    </row>
    <row r="19022" spans="1:10" x14ac:dyDescent="0.4">
      <c r="A19022" s="5">
        <v>19006</v>
      </c>
      <c r="B19022" s="5">
        <f t="shared" si="1187"/>
        <v>316.76666666666665</v>
      </c>
      <c r="C19022" s="5">
        <f t="shared" si="1185"/>
        <v>5.2794444444444446</v>
      </c>
      <c r="E19022" s="36">
        <v>0</v>
      </c>
      <c r="F19022" s="5">
        <f t="shared" si="1186"/>
        <v>0</v>
      </c>
      <c r="G19022" s="5">
        <f t="shared" si="1188"/>
        <v>316.76666666666665</v>
      </c>
      <c r="H19022" s="79">
        <f>'(2. 11points)'!M19018</f>
        <v>0</v>
      </c>
      <c r="I19022" s="79">
        <f>'(2. 11points)'!N19018</f>
        <v>0</v>
      </c>
      <c r="J19022" s="78">
        <f>'(2. 11points)'!O19018</f>
        <v>0</v>
      </c>
    </row>
    <row r="19023" spans="1:10" x14ac:dyDescent="0.4">
      <c r="A19023" s="5">
        <v>19007</v>
      </c>
      <c r="B19023" s="5">
        <f t="shared" si="1187"/>
        <v>316.78333333333336</v>
      </c>
      <c r="C19023" s="5">
        <f t="shared" si="1185"/>
        <v>5.2797222222222224</v>
      </c>
      <c r="E19023" s="36">
        <v>0</v>
      </c>
      <c r="F19023" s="5">
        <f t="shared" si="1186"/>
        <v>0</v>
      </c>
      <c r="G19023" s="5">
        <f t="shared" si="1188"/>
        <v>316.78333333333336</v>
      </c>
      <c r="H19023" s="79">
        <f>'(2. 11points)'!M19019</f>
        <v>0</v>
      </c>
      <c r="I19023" s="79">
        <f>'(2. 11points)'!N19019</f>
        <v>0</v>
      </c>
      <c r="J19023" s="78">
        <f>'(2. 11points)'!O19019</f>
        <v>0</v>
      </c>
    </row>
    <row r="19024" spans="1:10" x14ac:dyDescent="0.4">
      <c r="A19024" s="5">
        <v>19008</v>
      </c>
      <c r="B19024" s="5">
        <f t="shared" si="1187"/>
        <v>316.8</v>
      </c>
      <c r="C19024" s="5">
        <f t="shared" si="1185"/>
        <v>5.28</v>
      </c>
      <c r="E19024" s="36">
        <v>0</v>
      </c>
      <c r="F19024" s="5">
        <f t="shared" si="1186"/>
        <v>0</v>
      </c>
      <c r="G19024" s="5">
        <f t="shared" si="1188"/>
        <v>316.8</v>
      </c>
      <c r="H19024" s="79">
        <f>'(2. 11points)'!M19020</f>
        <v>0</v>
      </c>
      <c r="I19024" s="79">
        <f>'(2. 11points)'!N19020</f>
        <v>0</v>
      </c>
      <c r="J19024" s="78">
        <f>'(2. 11points)'!O19020</f>
        <v>0</v>
      </c>
    </row>
    <row r="19025" spans="1:10" x14ac:dyDescent="0.4">
      <c r="A19025" s="5">
        <v>19009</v>
      </c>
      <c r="B19025" s="5">
        <f t="shared" si="1187"/>
        <v>316.81666666666666</v>
      </c>
      <c r="C19025" s="5">
        <f t="shared" ref="C19025:C19088" si="1189">B19025/60</f>
        <v>5.2802777777777781</v>
      </c>
      <c r="E19025" s="36">
        <v>0</v>
      </c>
      <c r="F19025" s="5">
        <f t="shared" ref="F19025:F19088" si="1190">E19025-$F$11</f>
        <v>0</v>
      </c>
      <c r="G19025" s="5">
        <f t="shared" si="1188"/>
        <v>316.81666666666666</v>
      </c>
      <c r="H19025" s="79">
        <f>'(2. 11points)'!M19021</f>
        <v>0</v>
      </c>
      <c r="I19025" s="79">
        <f>'(2. 11points)'!N19021</f>
        <v>0</v>
      </c>
      <c r="J19025" s="78">
        <f>'(2. 11points)'!O19021</f>
        <v>0</v>
      </c>
    </row>
    <row r="19026" spans="1:10" x14ac:dyDescent="0.4">
      <c r="A19026" s="5">
        <v>19010</v>
      </c>
      <c r="B19026" s="5">
        <f t="shared" ref="B19026:B19089" si="1191">A19026*$B$12/60</f>
        <v>316.83333333333331</v>
      </c>
      <c r="C19026" s="5">
        <f t="shared" si="1189"/>
        <v>5.280555555555555</v>
      </c>
      <c r="E19026" s="36">
        <v>0</v>
      </c>
      <c r="F19026" s="5">
        <f t="shared" si="1190"/>
        <v>0</v>
      </c>
      <c r="G19026" s="5">
        <f t="shared" si="1188"/>
        <v>316.83333333333331</v>
      </c>
      <c r="H19026" s="79">
        <f>'(2. 11points)'!M19022</f>
        <v>0</v>
      </c>
      <c r="I19026" s="79">
        <f>'(2. 11points)'!N19022</f>
        <v>0</v>
      </c>
      <c r="J19026" s="78">
        <f>'(2. 11points)'!O19022</f>
        <v>0</v>
      </c>
    </row>
    <row r="19027" spans="1:10" x14ac:dyDescent="0.4">
      <c r="A19027" s="5">
        <v>19011</v>
      </c>
      <c r="B19027" s="5">
        <f t="shared" si="1191"/>
        <v>316.85000000000002</v>
      </c>
      <c r="C19027" s="5">
        <f t="shared" si="1189"/>
        <v>5.2808333333333337</v>
      </c>
      <c r="E19027" s="36">
        <v>0</v>
      </c>
      <c r="F19027" s="5">
        <f t="shared" si="1190"/>
        <v>0</v>
      </c>
      <c r="G19027" s="5">
        <f t="shared" si="1188"/>
        <v>316.85000000000002</v>
      </c>
      <c r="H19027" s="79">
        <f>'(2. 11points)'!M19023</f>
        <v>0</v>
      </c>
      <c r="I19027" s="79">
        <f>'(2. 11points)'!N19023</f>
        <v>0</v>
      </c>
      <c r="J19027" s="78">
        <f>'(2. 11points)'!O19023</f>
        <v>0</v>
      </c>
    </row>
    <row r="19028" spans="1:10" x14ac:dyDescent="0.4">
      <c r="A19028" s="5">
        <v>19012</v>
      </c>
      <c r="B19028" s="5">
        <f t="shared" si="1191"/>
        <v>316.86666666666667</v>
      </c>
      <c r="C19028" s="5">
        <f t="shared" si="1189"/>
        <v>5.2811111111111115</v>
      </c>
      <c r="E19028" s="36">
        <v>0</v>
      </c>
      <c r="F19028" s="5">
        <f t="shared" si="1190"/>
        <v>0</v>
      </c>
      <c r="G19028" s="5">
        <f t="shared" si="1188"/>
        <v>316.86666666666667</v>
      </c>
      <c r="H19028" s="79">
        <f>'(2. 11points)'!M19024</f>
        <v>0</v>
      </c>
      <c r="I19028" s="79">
        <f>'(2. 11points)'!N19024</f>
        <v>0</v>
      </c>
      <c r="J19028" s="78">
        <f>'(2. 11points)'!O19024</f>
        <v>0</v>
      </c>
    </row>
    <row r="19029" spans="1:10" x14ac:dyDescent="0.4">
      <c r="A19029" s="5">
        <v>19013</v>
      </c>
      <c r="B19029" s="5">
        <f t="shared" si="1191"/>
        <v>316.88333333333333</v>
      </c>
      <c r="C19029" s="5">
        <f t="shared" si="1189"/>
        <v>5.2813888888888885</v>
      </c>
      <c r="E19029" s="36">
        <v>0</v>
      </c>
      <c r="F19029" s="5">
        <f t="shared" si="1190"/>
        <v>0</v>
      </c>
      <c r="G19029" s="5">
        <f t="shared" si="1188"/>
        <v>316.88333333333333</v>
      </c>
      <c r="H19029" s="79">
        <f>'(2. 11points)'!M19025</f>
        <v>0</v>
      </c>
      <c r="I19029" s="79">
        <f>'(2. 11points)'!N19025</f>
        <v>0</v>
      </c>
      <c r="J19029" s="78">
        <f>'(2. 11points)'!O19025</f>
        <v>0</v>
      </c>
    </row>
    <row r="19030" spans="1:10" x14ac:dyDescent="0.4">
      <c r="A19030" s="5">
        <v>19014</v>
      </c>
      <c r="B19030" s="5">
        <f t="shared" si="1191"/>
        <v>316.89999999999998</v>
      </c>
      <c r="C19030" s="5">
        <f t="shared" si="1189"/>
        <v>5.2816666666666663</v>
      </c>
      <c r="E19030" s="36">
        <v>0</v>
      </c>
      <c r="F19030" s="5">
        <f t="shared" si="1190"/>
        <v>0</v>
      </c>
      <c r="G19030" s="5">
        <f t="shared" ref="G19030:G19093" si="1192">B19030</f>
        <v>316.89999999999998</v>
      </c>
      <c r="H19030" s="79">
        <f>'(2. 11points)'!M19026</f>
        <v>0</v>
      </c>
      <c r="I19030" s="79">
        <f>'(2. 11points)'!N19026</f>
        <v>0</v>
      </c>
      <c r="J19030" s="78">
        <f>'(2. 11points)'!O19026</f>
        <v>0</v>
      </c>
    </row>
    <row r="19031" spans="1:10" x14ac:dyDescent="0.4">
      <c r="A19031" s="5">
        <v>19015</v>
      </c>
      <c r="B19031" s="5">
        <f t="shared" si="1191"/>
        <v>316.91666666666669</v>
      </c>
      <c r="C19031" s="5">
        <f t="shared" si="1189"/>
        <v>5.281944444444445</v>
      </c>
      <c r="E19031" s="36">
        <v>0</v>
      </c>
      <c r="F19031" s="5">
        <f t="shared" si="1190"/>
        <v>0</v>
      </c>
      <c r="G19031" s="5">
        <f t="shared" si="1192"/>
        <v>316.91666666666669</v>
      </c>
      <c r="H19031" s="79">
        <f>'(2. 11points)'!M19027</f>
        <v>0</v>
      </c>
      <c r="I19031" s="79">
        <f>'(2. 11points)'!N19027</f>
        <v>0</v>
      </c>
      <c r="J19031" s="78">
        <f>'(2. 11points)'!O19027</f>
        <v>0</v>
      </c>
    </row>
    <row r="19032" spans="1:10" x14ac:dyDescent="0.4">
      <c r="A19032" s="5">
        <v>19016</v>
      </c>
      <c r="B19032" s="5">
        <f t="shared" si="1191"/>
        <v>316.93333333333334</v>
      </c>
      <c r="C19032" s="5">
        <f t="shared" si="1189"/>
        <v>5.2822222222222219</v>
      </c>
      <c r="E19032" s="36">
        <v>0</v>
      </c>
      <c r="F19032" s="5">
        <f t="shared" si="1190"/>
        <v>0</v>
      </c>
      <c r="G19032" s="5">
        <f t="shared" si="1192"/>
        <v>316.93333333333334</v>
      </c>
      <c r="H19032" s="79">
        <f>'(2. 11points)'!M19028</f>
        <v>0</v>
      </c>
      <c r="I19032" s="79">
        <f>'(2. 11points)'!N19028</f>
        <v>0</v>
      </c>
      <c r="J19032" s="78">
        <f>'(2. 11points)'!O19028</f>
        <v>0</v>
      </c>
    </row>
    <row r="19033" spans="1:10" x14ac:dyDescent="0.4">
      <c r="A19033" s="5">
        <v>19017</v>
      </c>
      <c r="B19033" s="5">
        <f t="shared" si="1191"/>
        <v>316.95</v>
      </c>
      <c r="C19033" s="5">
        <f t="shared" si="1189"/>
        <v>5.2824999999999998</v>
      </c>
      <c r="E19033" s="36">
        <v>0</v>
      </c>
      <c r="F19033" s="5">
        <f t="shared" si="1190"/>
        <v>0</v>
      </c>
      <c r="G19033" s="5">
        <f t="shared" si="1192"/>
        <v>316.95</v>
      </c>
      <c r="H19033" s="79">
        <f>'(2. 11points)'!M19029</f>
        <v>0</v>
      </c>
      <c r="I19033" s="79">
        <f>'(2. 11points)'!N19029</f>
        <v>0</v>
      </c>
      <c r="J19033" s="78">
        <f>'(2. 11points)'!O19029</f>
        <v>0</v>
      </c>
    </row>
    <row r="19034" spans="1:10" x14ac:dyDescent="0.4">
      <c r="A19034" s="5">
        <v>19018</v>
      </c>
      <c r="B19034" s="5">
        <f t="shared" si="1191"/>
        <v>316.96666666666664</v>
      </c>
      <c r="C19034" s="5">
        <f t="shared" si="1189"/>
        <v>5.2827777777777776</v>
      </c>
      <c r="E19034" s="36">
        <v>0</v>
      </c>
      <c r="F19034" s="5">
        <f t="shared" si="1190"/>
        <v>0</v>
      </c>
      <c r="G19034" s="5">
        <f t="shared" si="1192"/>
        <v>316.96666666666664</v>
      </c>
      <c r="H19034" s="79">
        <f>'(2. 11points)'!M19030</f>
        <v>0</v>
      </c>
      <c r="I19034" s="79">
        <f>'(2. 11points)'!N19030</f>
        <v>0</v>
      </c>
      <c r="J19034" s="78">
        <f>'(2. 11points)'!O19030</f>
        <v>0</v>
      </c>
    </row>
    <row r="19035" spans="1:10" x14ac:dyDescent="0.4">
      <c r="A19035" s="5">
        <v>19019</v>
      </c>
      <c r="B19035" s="5">
        <f t="shared" si="1191"/>
        <v>316.98333333333335</v>
      </c>
      <c r="C19035" s="5">
        <f t="shared" si="1189"/>
        <v>5.2830555555555554</v>
      </c>
      <c r="E19035" s="36">
        <v>0</v>
      </c>
      <c r="F19035" s="5">
        <f t="shared" si="1190"/>
        <v>0</v>
      </c>
      <c r="G19035" s="5">
        <f t="shared" si="1192"/>
        <v>316.98333333333335</v>
      </c>
      <c r="H19035" s="79">
        <f>'(2. 11points)'!M19031</f>
        <v>0</v>
      </c>
      <c r="I19035" s="79">
        <f>'(2. 11points)'!N19031</f>
        <v>0</v>
      </c>
      <c r="J19035" s="78">
        <f>'(2. 11points)'!O19031</f>
        <v>0</v>
      </c>
    </row>
    <row r="19036" spans="1:10" x14ac:dyDescent="0.4">
      <c r="A19036" s="5">
        <v>19020</v>
      </c>
      <c r="B19036" s="5">
        <f t="shared" si="1191"/>
        <v>317</v>
      </c>
      <c r="C19036" s="5">
        <f t="shared" si="1189"/>
        <v>5.2833333333333332</v>
      </c>
      <c r="E19036" s="36">
        <v>0</v>
      </c>
      <c r="F19036" s="5">
        <f t="shared" si="1190"/>
        <v>0</v>
      </c>
      <c r="G19036" s="5">
        <f t="shared" si="1192"/>
        <v>317</v>
      </c>
      <c r="H19036" s="79">
        <f>'(2. 11points)'!M19032</f>
        <v>0</v>
      </c>
      <c r="I19036" s="79">
        <f>'(2. 11points)'!N19032</f>
        <v>0</v>
      </c>
      <c r="J19036" s="78">
        <f>'(2. 11points)'!O19032</f>
        <v>0</v>
      </c>
    </row>
    <row r="19037" spans="1:10" x14ac:dyDescent="0.4">
      <c r="A19037" s="5">
        <v>19021</v>
      </c>
      <c r="B19037" s="5">
        <f t="shared" si="1191"/>
        <v>317.01666666666665</v>
      </c>
      <c r="C19037" s="5">
        <f t="shared" si="1189"/>
        <v>5.283611111111111</v>
      </c>
      <c r="E19037" s="36">
        <v>0</v>
      </c>
      <c r="F19037" s="5">
        <f t="shared" si="1190"/>
        <v>0</v>
      </c>
      <c r="G19037" s="5">
        <f t="shared" si="1192"/>
        <v>317.01666666666665</v>
      </c>
      <c r="H19037" s="79">
        <f>'(2. 11points)'!M19033</f>
        <v>0</v>
      </c>
      <c r="I19037" s="79">
        <f>'(2. 11points)'!N19033</f>
        <v>0</v>
      </c>
      <c r="J19037" s="78">
        <f>'(2. 11points)'!O19033</f>
        <v>0</v>
      </c>
    </row>
    <row r="19038" spans="1:10" x14ac:dyDescent="0.4">
      <c r="A19038" s="5">
        <v>19022</v>
      </c>
      <c r="B19038" s="5">
        <f t="shared" si="1191"/>
        <v>317.03333333333336</v>
      </c>
      <c r="C19038" s="5">
        <f t="shared" si="1189"/>
        <v>5.2838888888888897</v>
      </c>
      <c r="E19038" s="36">
        <v>0</v>
      </c>
      <c r="F19038" s="5">
        <f t="shared" si="1190"/>
        <v>0</v>
      </c>
      <c r="G19038" s="5">
        <f t="shared" si="1192"/>
        <v>317.03333333333336</v>
      </c>
      <c r="H19038" s="79">
        <f>'(2. 11points)'!M19034</f>
        <v>0</v>
      </c>
      <c r="I19038" s="79">
        <f>'(2. 11points)'!N19034</f>
        <v>0</v>
      </c>
      <c r="J19038" s="78">
        <f>'(2. 11points)'!O19034</f>
        <v>0</v>
      </c>
    </row>
    <row r="19039" spans="1:10" x14ac:dyDescent="0.4">
      <c r="A19039" s="5">
        <v>19023</v>
      </c>
      <c r="B19039" s="5">
        <f t="shared" si="1191"/>
        <v>317.05</v>
      </c>
      <c r="C19039" s="5">
        <f t="shared" si="1189"/>
        <v>5.2841666666666667</v>
      </c>
      <c r="E19039" s="36">
        <v>0</v>
      </c>
      <c r="F19039" s="5">
        <f t="shared" si="1190"/>
        <v>0</v>
      </c>
      <c r="G19039" s="5">
        <f t="shared" si="1192"/>
        <v>317.05</v>
      </c>
      <c r="H19039" s="79">
        <f>'(2. 11points)'!M19035</f>
        <v>0</v>
      </c>
      <c r="I19039" s="79">
        <f>'(2. 11points)'!N19035</f>
        <v>0</v>
      </c>
      <c r="J19039" s="78">
        <f>'(2. 11points)'!O19035</f>
        <v>0</v>
      </c>
    </row>
    <row r="19040" spans="1:10" x14ac:dyDescent="0.4">
      <c r="A19040" s="5">
        <v>19024</v>
      </c>
      <c r="B19040" s="5">
        <f t="shared" si="1191"/>
        <v>317.06666666666666</v>
      </c>
      <c r="C19040" s="5">
        <f t="shared" si="1189"/>
        <v>5.2844444444444445</v>
      </c>
      <c r="E19040" s="36">
        <v>0</v>
      </c>
      <c r="F19040" s="5">
        <f t="shared" si="1190"/>
        <v>0</v>
      </c>
      <c r="G19040" s="5">
        <f t="shared" si="1192"/>
        <v>317.06666666666666</v>
      </c>
      <c r="H19040" s="79">
        <f>'(2. 11points)'!M19036</f>
        <v>0</v>
      </c>
      <c r="I19040" s="79">
        <f>'(2. 11points)'!N19036</f>
        <v>0</v>
      </c>
      <c r="J19040" s="78">
        <f>'(2. 11points)'!O19036</f>
        <v>0</v>
      </c>
    </row>
    <row r="19041" spans="1:10" x14ac:dyDescent="0.4">
      <c r="A19041" s="5">
        <v>19025</v>
      </c>
      <c r="B19041" s="5">
        <f t="shared" si="1191"/>
        <v>317.08333333333331</v>
      </c>
      <c r="C19041" s="5">
        <f t="shared" si="1189"/>
        <v>5.2847222222222223</v>
      </c>
      <c r="E19041" s="36">
        <v>0</v>
      </c>
      <c r="F19041" s="5">
        <f t="shared" si="1190"/>
        <v>0</v>
      </c>
      <c r="G19041" s="5">
        <f t="shared" si="1192"/>
        <v>317.08333333333331</v>
      </c>
      <c r="H19041" s="79">
        <f>'(2. 11points)'!M19037</f>
        <v>0</v>
      </c>
      <c r="I19041" s="79">
        <f>'(2. 11points)'!N19037</f>
        <v>0</v>
      </c>
      <c r="J19041" s="78">
        <f>'(2. 11points)'!O19037</f>
        <v>0</v>
      </c>
    </row>
    <row r="19042" spans="1:10" x14ac:dyDescent="0.4">
      <c r="A19042" s="5">
        <v>19026</v>
      </c>
      <c r="B19042" s="5">
        <f t="shared" si="1191"/>
        <v>317.10000000000002</v>
      </c>
      <c r="C19042" s="5">
        <f t="shared" si="1189"/>
        <v>5.2850000000000001</v>
      </c>
      <c r="E19042" s="36">
        <v>0</v>
      </c>
      <c r="F19042" s="5">
        <f t="shared" si="1190"/>
        <v>0</v>
      </c>
      <c r="G19042" s="5">
        <f t="shared" si="1192"/>
        <v>317.10000000000002</v>
      </c>
      <c r="H19042" s="79">
        <f>'(2. 11points)'!M19038</f>
        <v>0</v>
      </c>
      <c r="I19042" s="79">
        <f>'(2. 11points)'!N19038</f>
        <v>0</v>
      </c>
      <c r="J19042" s="78">
        <f>'(2. 11points)'!O19038</f>
        <v>0</v>
      </c>
    </row>
    <row r="19043" spans="1:10" x14ac:dyDescent="0.4">
      <c r="A19043" s="5">
        <v>19027</v>
      </c>
      <c r="B19043" s="5">
        <f t="shared" si="1191"/>
        <v>317.11666666666667</v>
      </c>
      <c r="C19043" s="5">
        <f t="shared" si="1189"/>
        <v>5.285277777777778</v>
      </c>
      <c r="E19043" s="36">
        <v>0</v>
      </c>
      <c r="F19043" s="5">
        <f t="shared" si="1190"/>
        <v>0</v>
      </c>
      <c r="G19043" s="5">
        <f t="shared" si="1192"/>
        <v>317.11666666666667</v>
      </c>
      <c r="H19043" s="79">
        <f>'(2. 11points)'!M19039</f>
        <v>0</v>
      </c>
      <c r="I19043" s="79">
        <f>'(2. 11points)'!N19039</f>
        <v>0</v>
      </c>
      <c r="J19043" s="78">
        <f>'(2. 11points)'!O19039</f>
        <v>0</v>
      </c>
    </row>
    <row r="19044" spans="1:10" x14ac:dyDescent="0.4">
      <c r="A19044" s="5">
        <v>19028</v>
      </c>
      <c r="B19044" s="5">
        <f t="shared" si="1191"/>
        <v>317.13333333333333</v>
      </c>
      <c r="C19044" s="5">
        <f t="shared" si="1189"/>
        <v>5.2855555555555558</v>
      </c>
      <c r="E19044" s="36">
        <v>0</v>
      </c>
      <c r="F19044" s="5">
        <f t="shared" si="1190"/>
        <v>0</v>
      </c>
      <c r="G19044" s="5">
        <f t="shared" si="1192"/>
        <v>317.13333333333333</v>
      </c>
      <c r="H19044" s="79">
        <f>'(2. 11points)'!M19040</f>
        <v>0</v>
      </c>
      <c r="I19044" s="79">
        <f>'(2. 11points)'!N19040</f>
        <v>0</v>
      </c>
      <c r="J19044" s="78">
        <f>'(2. 11points)'!O19040</f>
        <v>0</v>
      </c>
    </row>
    <row r="19045" spans="1:10" x14ac:dyDescent="0.4">
      <c r="A19045" s="5">
        <v>19029</v>
      </c>
      <c r="B19045" s="5">
        <f t="shared" si="1191"/>
        <v>317.14999999999998</v>
      </c>
      <c r="C19045" s="5">
        <f t="shared" si="1189"/>
        <v>5.2858333333333327</v>
      </c>
      <c r="E19045" s="36">
        <v>0</v>
      </c>
      <c r="F19045" s="5">
        <f t="shared" si="1190"/>
        <v>0</v>
      </c>
      <c r="G19045" s="5">
        <f t="shared" si="1192"/>
        <v>317.14999999999998</v>
      </c>
      <c r="H19045" s="79">
        <f>'(2. 11points)'!M19041</f>
        <v>0</v>
      </c>
      <c r="I19045" s="79">
        <f>'(2. 11points)'!N19041</f>
        <v>0</v>
      </c>
      <c r="J19045" s="78">
        <f>'(2. 11points)'!O19041</f>
        <v>0</v>
      </c>
    </row>
    <row r="19046" spans="1:10" x14ac:dyDescent="0.4">
      <c r="A19046" s="5">
        <v>19030</v>
      </c>
      <c r="B19046" s="5">
        <f t="shared" si="1191"/>
        <v>317.16666666666669</v>
      </c>
      <c r="C19046" s="5">
        <f t="shared" si="1189"/>
        <v>5.2861111111111114</v>
      </c>
      <c r="E19046" s="36">
        <v>0</v>
      </c>
      <c r="F19046" s="5">
        <f t="shared" si="1190"/>
        <v>0</v>
      </c>
      <c r="G19046" s="5">
        <f t="shared" si="1192"/>
        <v>317.16666666666669</v>
      </c>
      <c r="H19046" s="79">
        <f>'(2. 11points)'!M19042</f>
        <v>0</v>
      </c>
      <c r="I19046" s="79">
        <f>'(2. 11points)'!N19042</f>
        <v>0</v>
      </c>
      <c r="J19046" s="78">
        <f>'(2. 11points)'!O19042</f>
        <v>0</v>
      </c>
    </row>
    <row r="19047" spans="1:10" x14ac:dyDescent="0.4">
      <c r="A19047" s="5">
        <v>19031</v>
      </c>
      <c r="B19047" s="5">
        <f t="shared" si="1191"/>
        <v>317.18333333333334</v>
      </c>
      <c r="C19047" s="5">
        <f t="shared" si="1189"/>
        <v>5.2863888888888892</v>
      </c>
      <c r="E19047" s="36">
        <v>0</v>
      </c>
      <c r="F19047" s="5">
        <f t="shared" si="1190"/>
        <v>0</v>
      </c>
      <c r="G19047" s="5">
        <f t="shared" si="1192"/>
        <v>317.18333333333334</v>
      </c>
      <c r="H19047" s="79">
        <f>'(2. 11points)'!M19043</f>
        <v>0</v>
      </c>
      <c r="I19047" s="79">
        <f>'(2. 11points)'!N19043</f>
        <v>0</v>
      </c>
      <c r="J19047" s="78">
        <f>'(2. 11points)'!O19043</f>
        <v>0</v>
      </c>
    </row>
    <row r="19048" spans="1:10" x14ac:dyDescent="0.4">
      <c r="A19048" s="5">
        <v>19032</v>
      </c>
      <c r="B19048" s="5">
        <f t="shared" si="1191"/>
        <v>317.2</v>
      </c>
      <c r="C19048" s="5">
        <f t="shared" si="1189"/>
        <v>5.2866666666666662</v>
      </c>
      <c r="E19048" s="36">
        <v>0</v>
      </c>
      <c r="F19048" s="5">
        <f t="shared" si="1190"/>
        <v>0</v>
      </c>
      <c r="G19048" s="5">
        <f t="shared" si="1192"/>
        <v>317.2</v>
      </c>
      <c r="H19048" s="79">
        <f>'(2. 11points)'!M19044</f>
        <v>0</v>
      </c>
      <c r="I19048" s="79">
        <f>'(2. 11points)'!N19044</f>
        <v>0</v>
      </c>
      <c r="J19048" s="78">
        <f>'(2. 11points)'!O19044</f>
        <v>0</v>
      </c>
    </row>
    <row r="19049" spans="1:10" x14ac:dyDescent="0.4">
      <c r="A19049" s="5">
        <v>19033</v>
      </c>
      <c r="B19049" s="5">
        <f t="shared" si="1191"/>
        <v>317.21666666666664</v>
      </c>
      <c r="C19049" s="5">
        <f t="shared" si="1189"/>
        <v>5.286944444444444</v>
      </c>
      <c r="E19049" s="36">
        <v>0</v>
      </c>
      <c r="F19049" s="5">
        <f t="shared" si="1190"/>
        <v>0</v>
      </c>
      <c r="G19049" s="5">
        <f t="shared" si="1192"/>
        <v>317.21666666666664</v>
      </c>
      <c r="H19049" s="79">
        <f>'(2. 11points)'!M19045</f>
        <v>0</v>
      </c>
      <c r="I19049" s="79">
        <f>'(2. 11points)'!N19045</f>
        <v>0</v>
      </c>
      <c r="J19049" s="78">
        <f>'(2. 11points)'!O19045</f>
        <v>0</v>
      </c>
    </row>
    <row r="19050" spans="1:10" x14ac:dyDescent="0.4">
      <c r="A19050" s="5">
        <v>19034</v>
      </c>
      <c r="B19050" s="5">
        <f t="shared" si="1191"/>
        <v>317.23333333333335</v>
      </c>
      <c r="C19050" s="5">
        <f t="shared" si="1189"/>
        <v>5.2872222222222227</v>
      </c>
      <c r="E19050" s="36">
        <v>0</v>
      </c>
      <c r="F19050" s="5">
        <f t="shared" si="1190"/>
        <v>0</v>
      </c>
      <c r="G19050" s="5">
        <f t="shared" si="1192"/>
        <v>317.23333333333335</v>
      </c>
      <c r="H19050" s="79">
        <f>'(2. 11points)'!M19046</f>
        <v>0</v>
      </c>
      <c r="I19050" s="79">
        <f>'(2. 11points)'!N19046</f>
        <v>0</v>
      </c>
      <c r="J19050" s="78">
        <f>'(2. 11points)'!O19046</f>
        <v>0</v>
      </c>
    </row>
    <row r="19051" spans="1:10" x14ac:dyDescent="0.4">
      <c r="A19051" s="5">
        <v>19035</v>
      </c>
      <c r="B19051" s="5">
        <f t="shared" si="1191"/>
        <v>317.25</v>
      </c>
      <c r="C19051" s="5">
        <f t="shared" si="1189"/>
        <v>5.2874999999999996</v>
      </c>
      <c r="E19051" s="36">
        <v>0</v>
      </c>
      <c r="F19051" s="5">
        <f t="shared" si="1190"/>
        <v>0</v>
      </c>
      <c r="G19051" s="5">
        <f t="shared" si="1192"/>
        <v>317.25</v>
      </c>
      <c r="H19051" s="79">
        <f>'(2. 11points)'!M19047</f>
        <v>0</v>
      </c>
      <c r="I19051" s="79">
        <f>'(2. 11points)'!N19047</f>
        <v>0</v>
      </c>
      <c r="J19051" s="78">
        <f>'(2. 11points)'!O19047</f>
        <v>0</v>
      </c>
    </row>
    <row r="19052" spans="1:10" x14ac:dyDescent="0.4">
      <c r="A19052" s="5">
        <v>19036</v>
      </c>
      <c r="B19052" s="5">
        <f t="shared" si="1191"/>
        <v>317.26666666666665</v>
      </c>
      <c r="C19052" s="5">
        <f t="shared" si="1189"/>
        <v>5.2877777777777775</v>
      </c>
      <c r="E19052" s="36">
        <v>0</v>
      </c>
      <c r="F19052" s="5">
        <f t="shared" si="1190"/>
        <v>0</v>
      </c>
      <c r="G19052" s="5">
        <f t="shared" si="1192"/>
        <v>317.26666666666665</v>
      </c>
      <c r="H19052" s="79">
        <f>'(2. 11points)'!M19048</f>
        <v>0</v>
      </c>
      <c r="I19052" s="79">
        <f>'(2. 11points)'!N19048</f>
        <v>0</v>
      </c>
      <c r="J19052" s="78">
        <f>'(2. 11points)'!O19048</f>
        <v>0</v>
      </c>
    </row>
    <row r="19053" spans="1:10" x14ac:dyDescent="0.4">
      <c r="A19053" s="5">
        <v>19037</v>
      </c>
      <c r="B19053" s="5">
        <f t="shared" si="1191"/>
        <v>317.28333333333336</v>
      </c>
      <c r="C19053" s="5">
        <f t="shared" si="1189"/>
        <v>5.2880555555555562</v>
      </c>
      <c r="E19053" s="36">
        <v>0</v>
      </c>
      <c r="F19053" s="5">
        <f t="shared" si="1190"/>
        <v>0</v>
      </c>
      <c r="G19053" s="5">
        <f t="shared" si="1192"/>
        <v>317.28333333333336</v>
      </c>
      <c r="H19053" s="79">
        <f>'(2. 11points)'!M19049</f>
        <v>0</v>
      </c>
      <c r="I19053" s="79">
        <f>'(2. 11points)'!N19049</f>
        <v>0</v>
      </c>
      <c r="J19053" s="78">
        <f>'(2. 11points)'!O19049</f>
        <v>0</v>
      </c>
    </row>
    <row r="19054" spans="1:10" x14ac:dyDescent="0.4">
      <c r="A19054" s="5">
        <v>19038</v>
      </c>
      <c r="B19054" s="5">
        <f t="shared" si="1191"/>
        <v>317.3</v>
      </c>
      <c r="C19054" s="5">
        <f t="shared" si="1189"/>
        <v>5.2883333333333331</v>
      </c>
      <c r="E19054" s="36">
        <v>0</v>
      </c>
      <c r="F19054" s="5">
        <f t="shared" si="1190"/>
        <v>0</v>
      </c>
      <c r="G19054" s="5">
        <f t="shared" si="1192"/>
        <v>317.3</v>
      </c>
      <c r="H19054" s="79">
        <f>'(2. 11points)'!M19050</f>
        <v>0</v>
      </c>
      <c r="I19054" s="79">
        <f>'(2. 11points)'!N19050</f>
        <v>0</v>
      </c>
      <c r="J19054" s="78">
        <f>'(2. 11points)'!O19050</f>
        <v>0</v>
      </c>
    </row>
    <row r="19055" spans="1:10" x14ac:dyDescent="0.4">
      <c r="A19055" s="5">
        <v>19039</v>
      </c>
      <c r="B19055" s="5">
        <f t="shared" si="1191"/>
        <v>317.31666666666666</v>
      </c>
      <c r="C19055" s="5">
        <f t="shared" si="1189"/>
        <v>5.2886111111111109</v>
      </c>
      <c r="E19055" s="36">
        <v>0</v>
      </c>
      <c r="F19055" s="5">
        <f t="shared" si="1190"/>
        <v>0</v>
      </c>
      <c r="G19055" s="5">
        <f t="shared" si="1192"/>
        <v>317.31666666666666</v>
      </c>
      <c r="H19055" s="79">
        <f>'(2. 11points)'!M19051</f>
        <v>0</v>
      </c>
      <c r="I19055" s="79">
        <f>'(2. 11points)'!N19051</f>
        <v>0</v>
      </c>
      <c r="J19055" s="78">
        <f>'(2. 11points)'!O19051</f>
        <v>0</v>
      </c>
    </row>
    <row r="19056" spans="1:10" x14ac:dyDescent="0.4">
      <c r="A19056" s="5">
        <v>19040</v>
      </c>
      <c r="B19056" s="5">
        <f t="shared" si="1191"/>
        <v>317.33333333333331</v>
      </c>
      <c r="C19056" s="5">
        <f t="shared" si="1189"/>
        <v>5.2888888888888888</v>
      </c>
      <c r="E19056" s="36">
        <v>0</v>
      </c>
      <c r="F19056" s="5">
        <f t="shared" si="1190"/>
        <v>0</v>
      </c>
      <c r="G19056" s="5">
        <f t="shared" si="1192"/>
        <v>317.33333333333331</v>
      </c>
      <c r="H19056" s="79">
        <f>'(2. 11points)'!M19052</f>
        <v>0</v>
      </c>
      <c r="I19056" s="79">
        <f>'(2. 11points)'!N19052</f>
        <v>0</v>
      </c>
      <c r="J19056" s="78">
        <f>'(2. 11points)'!O19052</f>
        <v>0</v>
      </c>
    </row>
    <row r="19057" spans="1:10" x14ac:dyDescent="0.4">
      <c r="A19057" s="5">
        <v>19041</v>
      </c>
      <c r="B19057" s="5">
        <f t="shared" si="1191"/>
        <v>317.35000000000002</v>
      </c>
      <c r="C19057" s="5">
        <f t="shared" si="1189"/>
        <v>5.2891666666666675</v>
      </c>
      <c r="E19057" s="36">
        <v>0</v>
      </c>
      <c r="F19057" s="5">
        <f t="shared" si="1190"/>
        <v>0</v>
      </c>
      <c r="G19057" s="5">
        <f t="shared" si="1192"/>
        <v>317.35000000000002</v>
      </c>
      <c r="H19057" s="79">
        <f>'(2. 11points)'!M19053</f>
        <v>0</v>
      </c>
      <c r="I19057" s="79">
        <f>'(2. 11points)'!N19053</f>
        <v>0</v>
      </c>
      <c r="J19057" s="78">
        <f>'(2. 11points)'!O19053</f>
        <v>0</v>
      </c>
    </row>
    <row r="19058" spans="1:10" x14ac:dyDescent="0.4">
      <c r="A19058" s="5">
        <v>19042</v>
      </c>
      <c r="B19058" s="5">
        <f t="shared" si="1191"/>
        <v>317.36666666666667</v>
      </c>
      <c r="C19058" s="5">
        <f t="shared" si="1189"/>
        <v>5.2894444444444444</v>
      </c>
      <c r="E19058" s="36">
        <v>0</v>
      </c>
      <c r="F19058" s="5">
        <f t="shared" si="1190"/>
        <v>0</v>
      </c>
      <c r="G19058" s="5">
        <f t="shared" si="1192"/>
        <v>317.36666666666667</v>
      </c>
      <c r="H19058" s="79">
        <f>'(2. 11points)'!M19054</f>
        <v>0</v>
      </c>
      <c r="I19058" s="79">
        <f>'(2. 11points)'!N19054</f>
        <v>0</v>
      </c>
      <c r="J19058" s="78">
        <f>'(2. 11points)'!O19054</f>
        <v>0</v>
      </c>
    </row>
    <row r="19059" spans="1:10" x14ac:dyDescent="0.4">
      <c r="A19059" s="5">
        <v>19043</v>
      </c>
      <c r="B19059" s="5">
        <f t="shared" si="1191"/>
        <v>317.38333333333333</v>
      </c>
      <c r="C19059" s="5">
        <f t="shared" si="1189"/>
        <v>5.2897222222222222</v>
      </c>
      <c r="E19059" s="36">
        <v>0</v>
      </c>
      <c r="F19059" s="5">
        <f t="shared" si="1190"/>
        <v>0</v>
      </c>
      <c r="G19059" s="5">
        <f t="shared" si="1192"/>
        <v>317.38333333333333</v>
      </c>
      <c r="H19059" s="79">
        <f>'(2. 11points)'!M19055</f>
        <v>0</v>
      </c>
      <c r="I19059" s="79">
        <f>'(2. 11points)'!N19055</f>
        <v>0</v>
      </c>
      <c r="J19059" s="78">
        <f>'(2. 11points)'!O19055</f>
        <v>0</v>
      </c>
    </row>
    <row r="19060" spans="1:10" x14ac:dyDescent="0.4">
      <c r="A19060" s="5">
        <v>19044</v>
      </c>
      <c r="B19060" s="5">
        <f t="shared" si="1191"/>
        <v>317.39999999999998</v>
      </c>
      <c r="C19060" s="5">
        <f t="shared" si="1189"/>
        <v>5.29</v>
      </c>
      <c r="E19060" s="36">
        <v>0</v>
      </c>
      <c r="F19060" s="5">
        <f t="shared" si="1190"/>
        <v>0</v>
      </c>
      <c r="G19060" s="5">
        <f t="shared" si="1192"/>
        <v>317.39999999999998</v>
      </c>
      <c r="H19060" s="79">
        <f>'(2. 11points)'!M19056</f>
        <v>0</v>
      </c>
      <c r="I19060" s="79">
        <f>'(2. 11points)'!N19056</f>
        <v>0</v>
      </c>
      <c r="J19060" s="78">
        <f>'(2. 11points)'!O19056</f>
        <v>0</v>
      </c>
    </row>
    <row r="19061" spans="1:10" x14ac:dyDescent="0.4">
      <c r="A19061" s="5">
        <v>19045</v>
      </c>
      <c r="B19061" s="5">
        <f t="shared" si="1191"/>
        <v>317.41666666666669</v>
      </c>
      <c r="C19061" s="5">
        <f t="shared" si="1189"/>
        <v>5.2902777777777779</v>
      </c>
      <c r="E19061" s="36">
        <v>0</v>
      </c>
      <c r="F19061" s="5">
        <f t="shared" si="1190"/>
        <v>0</v>
      </c>
      <c r="G19061" s="5">
        <f t="shared" si="1192"/>
        <v>317.41666666666669</v>
      </c>
      <c r="H19061" s="79">
        <f>'(2. 11points)'!M19057</f>
        <v>0</v>
      </c>
      <c r="I19061" s="79">
        <f>'(2. 11points)'!N19057</f>
        <v>0</v>
      </c>
      <c r="J19061" s="78">
        <f>'(2. 11points)'!O19057</f>
        <v>0</v>
      </c>
    </row>
    <row r="19062" spans="1:10" x14ac:dyDescent="0.4">
      <c r="A19062" s="5">
        <v>19046</v>
      </c>
      <c r="B19062" s="5">
        <f t="shared" si="1191"/>
        <v>317.43333333333334</v>
      </c>
      <c r="C19062" s="5">
        <f t="shared" si="1189"/>
        <v>5.2905555555555557</v>
      </c>
      <c r="E19062" s="36">
        <v>0</v>
      </c>
      <c r="F19062" s="5">
        <f t="shared" si="1190"/>
        <v>0</v>
      </c>
      <c r="G19062" s="5">
        <f t="shared" si="1192"/>
        <v>317.43333333333334</v>
      </c>
      <c r="H19062" s="79">
        <f>'(2. 11points)'!M19058</f>
        <v>0</v>
      </c>
      <c r="I19062" s="79">
        <f>'(2. 11points)'!N19058</f>
        <v>0</v>
      </c>
      <c r="J19062" s="78">
        <f>'(2. 11points)'!O19058</f>
        <v>0</v>
      </c>
    </row>
    <row r="19063" spans="1:10" x14ac:dyDescent="0.4">
      <c r="A19063" s="5">
        <v>19047</v>
      </c>
      <c r="B19063" s="5">
        <f t="shared" si="1191"/>
        <v>317.45</v>
      </c>
      <c r="C19063" s="5">
        <f t="shared" si="1189"/>
        <v>5.2908333333333335</v>
      </c>
      <c r="E19063" s="36">
        <v>0</v>
      </c>
      <c r="F19063" s="5">
        <f t="shared" si="1190"/>
        <v>0</v>
      </c>
      <c r="G19063" s="5">
        <f t="shared" si="1192"/>
        <v>317.45</v>
      </c>
      <c r="H19063" s="79">
        <f>'(2. 11points)'!M19059</f>
        <v>0</v>
      </c>
      <c r="I19063" s="79">
        <f>'(2. 11points)'!N19059</f>
        <v>0</v>
      </c>
      <c r="J19063" s="78">
        <f>'(2. 11points)'!O19059</f>
        <v>0</v>
      </c>
    </row>
    <row r="19064" spans="1:10" x14ac:dyDescent="0.4">
      <c r="A19064" s="5">
        <v>19048</v>
      </c>
      <c r="B19064" s="5">
        <f t="shared" si="1191"/>
        <v>317.46666666666664</v>
      </c>
      <c r="C19064" s="5">
        <f t="shared" si="1189"/>
        <v>5.2911111111111104</v>
      </c>
      <c r="E19064" s="36">
        <v>0</v>
      </c>
      <c r="F19064" s="5">
        <f t="shared" si="1190"/>
        <v>0</v>
      </c>
      <c r="G19064" s="5">
        <f t="shared" si="1192"/>
        <v>317.46666666666664</v>
      </c>
      <c r="H19064" s="79">
        <f>'(2. 11points)'!M19060</f>
        <v>0</v>
      </c>
      <c r="I19064" s="79">
        <f>'(2. 11points)'!N19060</f>
        <v>0</v>
      </c>
      <c r="J19064" s="78">
        <f>'(2. 11points)'!O19060</f>
        <v>0</v>
      </c>
    </row>
    <row r="19065" spans="1:10" x14ac:dyDescent="0.4">
      <c r="A19065" s="5">
        <v>19049</v>
      </c>
      <c r="B19065" s="5">
        <f t="shared" si="1191"/>
        <v>317.48333333333335</v>
      </c>
      <c r="C19065" s="5">
        <f t="shared" si="1189"/>
        <v>5.2913888888888891</v>
      </c>
      <c r="E19065" s="36">
        <v>0</v>
      </c>
      <c r="F19065" s="5">
        <f t="shared" si="1190"/>
        <v>0</v>
      </c>
      <c r="G19065" s="5">
        <f t="shared" si="1192"/>
        <v>317.48333333333335</v>
      </c>
      <c r="H19065" s="79">
        <f>'(2. 11points)'!M19061</f>
        <v>0</v>
      </c>
      <c r="I19065" s="79">
        <f>'(2. 11points)'!N19061</f>
        <v>0</v>
      </c>
      <c r="J19065" s="78">
        <f>'(2. 11points)'!O19061</f>
        <v>0</v>
      </c>
    </row>
    <row r="19066" spans="1:10" x14ac:dyDescent="0.4">
      <c r="A19066" s="5">
        <v>19050</v>
      </c>
      <c r="B19066" s="5">
        <f t="shared" si="1191"/>
        <v>317.5</v>
      </c>
      <c r="C19066" s="5">
        <f t="shared" si="1189"/>
        <v>5.291666666666667</v>
      </c>
      <c r="E19066" s="36">
        <v>0</v>
      </c>
      <c r="F19066" s="5">
        <f t="shared" si="1190"/>
        <v>0</v>
      </c>
      <c r="G19066" s="5">
        <f t="shared" si="1192"/>
        <v>317.5</v>
      </c>
      <c r="H19066" s="79">
        <f>'(2. 11points)'!M19062</f>
        <v>0</v>
      </c>
      <c r="I19066" s="79">
        <f>'(2. 11points)'!N19062</f>
        <v>0</v>
      </c>
      <c r="J19066" s="78">
        <f>'(2. 11points)'!O19062</f>
        <v>0</v>
      </c>
    </row>
    <row r="19067" spans="1:10" x14ac:dyDescent="0.4">
      <c r="A19067" s="5">
        <v>19051</v>
      </c>
      <c r="B19067" s="5">
        <f t="shared" si="1191"/>
        <v>317.51666666666665</v>
      </c>
      <c r="C19067" s="5">
        <f t="shared" si="1189"/>
        <v>5.2919444444444439</v>
      </c>
      <c r="E19067" s="36">
        <v>0</v>
      </c>
      <c r="F19067" s="5">
        <f t="shared" si="1190"/>
        <v>0</v>
      </c>
      <c r="G19067" s="5">
        <f t="shared" si="1192"/>
        <v>317.51666666666665</v>
      </c>
      <c r="H19067" s="79">
        <f>'(2. 11points)'!M19063</f>
        <v>0</v>
      </c>
      <c r="I19067" s="79">
        <f>'(2. 11points)'!N19063</f>
        <v>0</v>
      </c>
      <c r="J19067" s="78">
        <f>'(2. 11points)'!O19063</f>
        <v>0</v>
      </c>
    </row>
    <row r="19068" spans="1:10" x14ac:dyDescent="0.4">
      <c r="A19068" s="5">
        <v>19052</v>
      </c>
      <c r="B19068" s="5">
        <f t="shared" si="1191"/>
        <v>317.53333333333336</v>
      </c>
      <c r="C19068" s="5">
        <f t="shared" si="1189"/>
        <v>5.2922222222222226</v>
      </c>
      <c r="E19068" s="36">
        <v>0</v>
      </c>
      <c r="F19068" s="5">
        <f t="shared" si="1190"/>
        <v>0</v>
      </c>
      <c r="G19068" s="5">
        <f t="shared" si="1192"/>
        <v>317.53333333333336</v>
      </c>
      <c r="H19068" s="79">
        <f>'(2. 11points)'!M19064</f>
        <v>0</v>
      </c>
      <c r="I19068" s="79">
        <f>'(2. 11points)'!N19064</f>
        <v>0</v>
      </c>
      <c r="J19068" s="78">
        <f>'(2. 11points)'!O19064</f>
        <v>0</v>
      </c>
    </row>
    <row r="19069" spans="1:10" x14ac:dyDescent="0.4">
      <c r="A19069" s="5">
        <v>19053</v>
      </c>
      <c r="B19069" s="5">
        <f t="shared" si="1191"/>
        <v>317.55</v>
      </c>
      <c r="C19069" s="5">
        <f t="shared" si="1189"/>
        <v>5.2925000000000004</v>
      </c>
      <c r="E19069" s="36">
        <v>0</v>
      </c>
      <c r="F19069" s="5">
        <f t="shared" si="1190"/>
        <v>0</v>
      </c>
      <c r="G19069" s="5">
        <f t="shared" si="1192"/>
        <v>317.55</v>
      </c>
      <c r="H19069" s="79">
        <f>'(2. 11points)'!M19065</f>
        <v>0</v>
      </c>
      <c r="I19069" s="79">
        <f>'(2. 11points)'!N19065</f>
        <v>0</v>
      </c>
      <c r="J19069" s="78">
        <f>'(2. 11points)'!O19065</f>
        <v>0</v>
      </c>
    </row>
    <row r="19070" spans="1:10" x14ac:dyDescent="0.4">
      <c r="A19070" s="5">
        <v>19054</v>
      </c>
      <c r="B19070" s="5">
        <f t="shared" si="1191"/>
        <v>317.56666666666666</v>
      </c>
      <c r="C19070" s="5">
        <f t="shared" si="1189"/>
        <v>5.2927777777777774</v>
      </c>
      <c r="E19070" s="36">
        <v>0</v>
      </c>
      <c r="F19070" s="5">
        <f t="shared" si="1190"/>
        <v>0</v>
      </c>
      <c r="G19070" s="5">
        <f t="shared" si="1192"/>
        <v>317.56666666666666</v>
      </c>
      <c r="H19070" s="79">
        <f>'(2. 11points)'!M19066</f>
        <v>0</v>
      </c>
      <c r="I19070" s="79">
        <f>'(2. 11points)'!N19066</f>
        <v>0</v>
      </c>
      <c r="J19070" s="78">
        <f>'(2. 11points)'!O19066</f>
        <v>0</v>
      </c>
    </row>
    <row r="19071" spans="1:10" x14ac:dyDescent="0.4">
      <c r="A19071" s="5">
        <v>19055</v>
      </c>
      <c r="B19071" s="5">
        <f t="shared" si="1191"/>
        <v>317.58333333333331</v>
      </c>
      <c r="C19071" s="5">
        <f t="shared" si="1189"/>
        <v>5.2930555555555552</v>
      </c>
      <c r="E19071" s="36">
        <v>0</v>
      </c>
      <c r="F19071" s="5">
        <f t="shared" si="1190"/>
        <v>0</v>
      </c>
      <c r="G19071" s="5">
        <f t="shared" si="1192"/>
        <v>317.58333333333331</v>
      </c>
      <c r="H19071" s="79">
        <f>'(2. 11points)'!M19067</f>
        <v>0</v>
      </c>
      <c r="I19071" s="79">
        <f>'(2. 11points)'!N19067</f>
        <v>0</v>
      </c>
      <c r="J19071" s="78">
        <f>'(2. 11points)'!O19067</f>
        <v>0</v>
      </c>
    </row>
    <row r="19072" spans="1:10" x14ac:dyDescent="0.4">
      <c r="A19072" s="5">
        <v>19056</v>
      </c>
      <c r="B19072" s="5">
        <f t="shared" si="1191"/>
        <v>317.60000000000002</v>
      </c>
      <c r="C19072" s="5">
        <f t="shared" si="1189"/>
        <v>5.2933333333333339</v>
      </c>
      <c r="E19072" s="36">
        <v>0</v>
      </c>
      <c r="F19072" s="5">
        <f t="shared" si="1190"/>
        <v>0</v>
      </c>
      <c r="G19072" s="5">
        <f t="shared" si="1192"/>
        <v>317.60000000000002</v>
      </c>
      <c r="H19072" s="79">
        <f>'(2. 11points)'!M19068</f>
        <v>0</v>
      </c>
      <c r="I19072" s="79">
        <f>'(2. 11points)'!N19068</f>
        <v>0</v>
      </c>
      <c r="J19072" s="78">
        <f>'(2. 11points)'!O19068</f>
        <v>0</v>
      </c>
    </row>
    <row r="19073" spans="1:10" x14ac:dyDescent="0.4">
      <c r="A19073" s="5">
        <v>19057</v>
      </c>
      <c r="B19073" s="5">
        <f t="shared" si="1191"/>
        <v>317.61666666666667</v>
      </c>
      <c r="C19073" s="5">
        <f t="shared" si="1189"/>
        <v>5.2936111111111108</v>
      </c>
      <c r="E19073" s="36">
        <v>0</v>
      </c>
      <c r="F19073" s="5">
        <f t="shared" si="1190"/>
        <v>0</v>
      </c>
      <c r="G19073" s="5">
        <f t="shared" si="1192"/>
        <v>317.61666666666667</v>
      </c>
      <c r="H19073" s="79">
        <f>'(2. 11points)'!M19069</f>
        <v>0</v>
      </c>
      <c r="I19073" s="79">
        <f>'(2. 11points)'!N19069</f>
        <v>0</v>
      </c>
      <c r="J19073" s="78">
        <f>'(2. 11points)'!O19069</f>
        <v>0</v>
      </c>
    </row>
    <row r="19074" spans="1:10" x14ac:dyDescent="0.4">
      <c r="A19074" s="5">
        <v>19058</v>
      </c>
      <c r="B19074" s="5">
        <f t="shared" si="1191"/>
        <v>317.63333333333333</v>
      </c>
      <c r="C19074" s="5">
        <f t="shared" si="1189"/>
        <v>5.2938888888888886</v>
      </c>
      <c r="E19074" s="36">
        <v>0</v>
      </c>
      <c r="F19074" s="5">
        <f t="shared" si="1190"/>
        <v>0</v>
      </c>
      <c r="G19074" s="5">
        <f t="shared" si="1192"/>
        <v>317.63333333333333</v>
      </c>
      <c r="H19074" s="79">
        <f>'(2. 11points)'!M19070</f>
        <v>0</v>
      </c>
      <c r="I19074" s="79">
        <f>'(2. 11points)'!N19070</f>
        <v>0</v>
      </c>
      <c r="J19074" s="78">
        <f>'(2. 11points)'!O19070</f>
        <v>0</v>
      </c>
    </row>
    <row r="19075" spans="1:10" x14ac:dyDescent="0.4">
      <c r="A19075" s="5">
        <v>19059</v>
      </c>
      <c r="B19075" s="5">
        <f t="shared" si="1191"/>
        <v>317.64999999999998</v>
      </c>
      <c r="C19075" s="5">
        <f t="shared" si="1189"/>
        <v>5.2941666666666665</v>
      </c>
      <c r="E19075" s="36">
        <v>0</v>
      </c>
      <c r="F19075" s="5">
        <f t="shared" si="1190"/>
        <v>0</v>
      </c>
      <c r="G19075" s="5">
        <f t="shared" si="1192"/>
        <v>317.64999999999998</v>
      </c>
      <c r="H19075" s="79">
        <f>'(2. 11points)'!M19071</f>
        <v>0</v>
      </c>
      <c r="I19075" s="79">
        <f>'(2. 11points)'!N19071</f>
        <v>0</v>
      </c>
      <c r="J19075" s="78">
        <f>'(2. 11points)'!O19071</f>
        <v>0</v>
      </c>
    </row>
    <row r="19076" spans="1:10" x14ac:dyDescent="0.4">
      <c r="A19076" s="5">
        <v>19060</v>
      </c>
      <c r="B19076" s="5">
        <f t="shared" si="1191"/>
        <v>317.66666666666669</v>
      </c>
      <c r="C19076" s="5">
        <f t="shared" si="1189"/>
        <v>5.2944444444444452</v>
      </c>
      <c r="E19076" s="36">
        <v>0</v>
      </c>
      <c r="F19076" s="5">
        <f t="shared" si="1190"/>
        <v>0</v>
      </c>
      <c r="G19076" s="5">
        <f t="shared" si="1192"/>
        <v>317.66666666666669</v>
      </c>
      <c r="H19076" s="79">
        <f>'(2. 11points)'!M19072</f>
        <v>0</v>
      </c>
      <c r="I19076" s="79">
        <f>'(2. 11points)'!N19072</f>
        <v>0</v>
      </c>
      <c r="J19076" s="78">
        <f>'(2. 11points)'!O19072</f>
        <v>0</v>
      </c>
    </row>
    <row r="19077" spans="1:10" x14ac:dyDescent="0.4">
      <c r="A19077" s="5">
        <v>19061</v>
      </c>
      <c r="B19077" s="5">
        <f t="shared" si="1191"/>
        <v>317.68333333333334</v>
      </c>
      <c r="C19077" s="5">
        <f t="shared" si="1189"/>
        <v>5.2947222222222221</v>
      </c>
      <c r="E19077" s="36">
        <v>0</v>
      </c>
      <c r="F19077" s="5">
        <f t="shared" si="1190"/>
        <v>0</v>
      </c>
      <c r="G19077" s="5">
        <f t="shared" si="1192"/>
        <v>317.68333333333334</v>
      </c>
      <c r="H19077" s="79">
        <f>'(2. 11points)'!M19073</f>
        <v>0</v>
      </c>
      <c r="I19077" s="79">
        <f>'(2. 11points)'!N19073</f>
        <v>0</v>
      </c>
      <c r="J19077" s="78">
        <f>'(2. 11points)'!O19073</f>
        <v>0</v>
      </c>
    </row>
    <row r="19078" spans="1:10" x14ac:dyDescent="0.4">
      <c r="A19078" s="5">
        <v>19062</v>
      </c>
      <c r="B19078" s="5">
        <f t="shared" si="1191"/>
        <v>317.7</v>
      </c>
      <c r="C19078" s="5">
        <f t="shared" si="1189"/>
        <v>5.2949999999999999</v>
      </c>
      <c r="E19078" s="36">
        <v>0</v>
      </c>
      <c r="F19078" s="5">
        <f t="shared" si="1190"/>
        <v>0</v>
      </c>
      <c r="G19078" s="5">
        <f t="shared" si="1192"/>
        <v>317.7</v>
      </c>
      <c r="H19078" s="79">
        <f>'(2. 11points)'!M19074</f>
        <v>0</v>
      </c>
      <c r="I19078" s="79">
        <f>'(2. 11points)'!N19074</f>
        <v>0</v>
      </c>
      <c r="J19078" s="78">
        <f>'(2. 11points)'!O19074</f>
        <v>0</v>
      </c>
    </row>
    <row r="19079" spans="1:10" x14ac:dyDescent="0.4">
      <c r="A19079" s="5">
        <v>19063</v>
      </c>
      <c r="B19079" s="5">
        <f t="shared" si="1191"/>
        <v>317.71666666666664</v>
      </c>
      <c r="C19079" s="5">
        <f t="shared" si="1189"/>
        <v>5.2952777777777778</v>
      </c>
      <c r="E19079" s="36">
        <v>0</v>
      </c>
      <c r="F19079" s="5">
        <f t="shared" si="1190"/>
        <v>0</v>
      </c>
      <c r="G19079" s="5">
        <f t="shared" si="1192"/>
        <v>317.71666666666664</v>
      </c>
      <c r="H19079" s="79">
        <f>'(2. 11points)'!M19075</f>
        <v>0</v>
      </c>
      <c r="I19079" s="79">
        <f>'(2. 11points)'!N19075</f>
        <v>0</v>
      </c>
      <c r="J19079" s="78">
        <f>'(2. 11points)'!O19075</f>
        <v>0</v>
      </c>
    </row>
    <row r="19080" spans="1:10" x14ac:dyDescent="0.4">
      <c r="A19080" s="5">
        <v>19064</v>
      </c>
      <c r="B19080" s="5">
        <f t="shared" si="1191"/>
        <v>317.73333333333335</v>
      </c>
      <c r="C19080" s="5">
        <f t="shared" si="1189"/>
        <v>5.2955555555555556</v>
      </c>
      <c r="E19080" s="36">
        <v>0</v>
      </c>
      <c r="F19080" s="5">
        <f t="shared" si="1190"/>
        <v>0</v>
      </c>
      <c r="G19080" s="5">
        <f t="shared" si="1192"/>
        <v>317.73333333333335</v>
      </c>
      <c r="H19080" s="79">
        <f>'(2. 11points)'!M19076</f>
        <v>0</v>
      </c>
      <c r="I19080" s="79">
        <f>'(2. 11points)'!N19076</f>
        <v>0</v>
      </c>
      <c r="J19080" s="78">
        <f>'(2. 11points)'!O19076</f>
        <v>0</v>
      </c>
    </row>
    <row r="19081" spans="1:10" x14ac:dyDescent="0.4">
      <c r="A19081" s="5">
        <v>19065</v>
      </c>
      <c r="B19081" s="5">
        <f t="shared" si="1191"/>
        <v>317.75</v>
      </c>
      <c r="C19081" s="5">
        <f t="shared" si="1189"/>
        <v>5.2958333333333334</v>
      </c>
      <c r="E19081" s="36">
        <v>0</v>
      </c>
      <c r="F19081" s="5">
        <f t="shared" si="1190"/>
        <v>0</v>
      </c>
      <c r="G19081" s="5">
        <f t="shared" si="1192"/>
        <v>317.75</v>
      </c>
      <c r="H19081" s="79">
        <f>'(2. 11points)'!M19077</f>
        <v>0</v>
      </c>
      <c r="I19081" s="79">
        <f>'(2. 11points)'!N19077</f>
        <v>0</v>
      </c>
      <c r="J19081" s="78">
        <f>'(2. 11points)'!O19077</f>
        <v>0</v>
      </c>
    </row>
    <row r="19082" spans="1:10" x14ac:dyDescent="0.4">
      <c r="A19082" s="5">
        <v>19066</v>
      </c>
      <c r="B19082" s="5">
        <f t="shared" si="1191"/>
        <v>317.76666666666665</v>
      </c>
      <c r="C19082" s="5">
        <f t="shared" si="1189"/>
        <v>5.2961111111111112</v>
      </c>
      <c r="E19082" s="36">
        <v>0</v>
      </c>
      <c r="F19082" s="5">
        <f t="shared" si="1190"/>
        <v>0</v>
      </c>
      <c r="G19082" s="5">
        <f t="shared" si="1192"/>
        <v>317.76666666666665</v>
      </c>
      <c r="H19082" s="79">
        <f>'(2. 11points)'!M19078</f>
        <v>0</v>
      </c>
      <c r="I19082" s="79">
        <f>'(2. 11points)'!N19078</f>
        <v>0</v>
      </c>
      <c r="J19082" s="78">
        <f>'(2. 11points)'!O19078</f>
        <v>0</v>
      </c>
    </row>
    <row r="19083" spans="1:10" x14ac:dyDescent="0.4">
      <c r="A19083" s="5">
        <v>19067</v>
      </c>
      <c r="B19083" s="5">
        <f t="shared" si="1191"/>
        <v>317.78333333333336</v>
      </c>
      <c r="C19083" s="5">
        <f t="shared" si="1189"/>
        <v>5.296388888888889</v>
      </c>
      <c r="E19083" s="36">
        <v>0</v>
      </c>
      <c r="F19083" s="5">
        <f t="shared" si="1190"/>
        <v>0</v>
      </c>
      <c r="G19083" s="5">
        <f t="shared" si="1192"/>
        <v>317.78333333333336</v>
      </c>
      <c r="H19083" s="79">
        <f>'(2. 11points)'!M19079</f>
        <v>0</v>
      </c>
      <c r="I19083" s="79">
        <f>'(2. 11points)'!N19079</f>
        <v>0</v>
      </c>
      <c r="J19083" s="78">
        <f>'(2. 11points)'!O19079</f>
        <v>0</v>
      </c>
    </row>
    <row r="19084" spans="1:10" x14ac:dyDescent="0.4">
      <c r="A19084" s="5">
        <v>19068</v>
      </c>
      <c r="B19084" s="5">
        <f t="shared" si="1191"/>
        <v>317.8</v>
      </c>
      <c r="C19084" s="5">
        <f t="shared" si="1189"/>
        <v>5.2966666666666669</v>
      </c>
      <c r="E19084" s="36">
        <v>0</v>
      </c>
      <c r="F19084" s="5">
        <f t="shared" si="1190"/>
        <v>0</v>
      </c>
      <c r="G19084" s="5">
        <f t="shared" si="1192"/>
        <v>317.8</v>
      </c>
      <c r="H19084" s="79">
        <f>'(2. 11points)'!M19080</f>
        <v>0</v>
      </c>
      <c r="I19084" s="79">
        <f>'(2. 11points)'!N19080</f>
        <v>0</v>
      </c>
      <c r="J19084" s="78">
        <f>'(2. 11points)'!O19080</f>
        <v>0</v>
      </c>
    </row>
    <row r="19085" spans="1:10" x14ac:dyDescent="0.4">
      <c r="A19085" s="5">
        <v>19069</v>
      </c>
      <c r="B19085" s="5">
        <f t="shared" si="1191"/>
        <v>317.81666666666666</v>
      </c>
      <c r="C19085" s="5">
        <f t="shared" si="1189"/>
        <v>5.2969444444444447</v>
      </c>
      <c r="E19085" s="36">
        <v>0</v>
      </c>
      <c r="F19085" s="5">
        <f t="shared" si="1190"/>
        <v>0</v>
      </c>
      <c r="G19085" s="5">
        <f t="shared" si="1192"/>
        <v>317.81666666666666</v>
      </c>
      <c r="H19085" s="79">
        <f>'(2. 11points)'!M19081</f>
        <v>0</v>
      </c>
      <c r="I19085" s="79">
        <f>'(2. 11points)'!N19081</f>
        <v>0</v>
      </c>
      <c r="J19085" s="78">
        <f>'(2. 11points)'!O19081</f>
        <v>0</v>
      </c>
    </row>
    <row r="19086" spans="1:10" x14ac:dyDescent="0.4">
      <c r="A19086" s="5">
        <v>19070</v>
      </c>
      <c r="B19086" s="5">
        <f t="shared" si="1191"/>
        <v>317.83333333333331</v>
      </c>
      <c r="C19086" s="5">
        <f t="shared" si="1189"/>
        <v>5.2972222222222216</v>
      </c>
      <c r="E19086" s="36">
        <v>0</v>
      </c>
      <c r="F19086" s="5">
        <f t="shared" si="1190"/>
        <v>0</v>
      </c>
      <c r="G19086" s="5">
        <f t="shared" si="1192"/>
        <v>317.83333333333331</v>
      </c>
      <c r="H19086" s="79">
        <f>'(2. 11points)'!M19082</f>
        <v>0</v>
      </c>
      <c r="I19086" s="79">
        <f>'(2. 11points)'!N19082</f>
        <v>0</v>
      </c>
      <c r="J19086" s="78">
        <f>'(2. 11points)'!O19082</f>
        <v>0</v>
      </c>
    </row>
    <row r="19087" spans="1:10" x14ac:dyDescent="0.4">
      <c r="A19087" s="5">
        <v>19071</v>
      </c>
      <c r="B19087" s="5">
        <f t="shared" si="1191"/>
        <v>317.85000000000002</v>
      </c>
      <c r="C19087" s="5">
        <f t="shared" si="1189"/>
        <v>5.2975000000000003</v>
      </c>
      <c r="E19087" s="36">
        <v>0</v>
      </c>
      <c r="F19087" s="5">
        <f t="shared" si="1190"/>
        <v>0</v>
      </c>
      <c r="G19087" s="5">
        <f t="shared" si="1192"/>
        <v>317.85000000000002</v>
      </c>
      <c r="H19087" s="79">
        <f>'(2. 11points)'!M19083</f>
        <v>0</v>
      </c>
      <c r="I19087" s="79">
        <f>'(2. 11points)'!N19083</f>
        <v>0</v>
      </c>
      <c r="J19087" s="78">
        <f>'(2. 11points)'!O19083</f>
        <v>0</v>
      </c>
    </row>
    <row r="19088" spans="1:10" x14ac:dyDescent="0.4">
      <c r="A19088" s="5">
        <v>19072</v>
      </c>
      <c r="B19088" s="5">
        <f t="shared" si="1191"/>
        <v>317.86666666666667</v>
      </c>
      <c r="C19088" s="5">
        <f t="shared" si="1189"/>
        <v>5.2977777777777781</v>
      </c>
      <c r="E19088" s="36">
        <v>0</v>
      </c>
      <c r="F19088" s="5">
        <f t="shared" si="1190"/>
        <v>0</v>
      </c>
      <c r="G19088" s="5">
        <f t="shared" si="1192"/>
        <v>317.86666666666667</v>
      </c>
      <c r="H19088" s="79">
        <f>'(2. 11points)'!M19084</f>
        <v>0</v>
      </c>
      <c r="I19088" s="79">
        <f>'(2. 11points)'!N19084</f>
        <v>0</v>
      </c>
      <c r="J19088" s="78">
        <f>'(2. 11points)'!O19084</f>
        <v>0</v>
      </c>
    </row>
    <row r="19089" spans="1:10" x14ac:dyDescent="0.4">
      <c r="A19089" s="5">
        <v>19073</v>
      </c>
      <c r="B19089" s="5">
        <f t="shared" si="1191"/>
        <v>317.88333333333333</v>
      </c>
      <c r="C19089" s="5">
        <f t="shared" ref="C19089:C19152" si="1193">B19089/60</f>
        <v>5.2980555555555551</v>
      </c>
      <c r="E19089" s="36">
        <v>0</v>
      </c>
      <c r="F19089" s="5">
        <f t="shared" ref="F19089:F19152" si="1194">E19089-$F$11</f>
        <v>0</v>
      </c>
      <c r="G19089" s="5">
        <f t="shared" si="1192"/>
        <v>317.88333333333333</v>
      </c>
      <c r="H19089" s="79">
        <f>'(2. 11points)'!M19085</f>
        <v>0</v>
      </c>
      <c r="I19089" s="79">
        <f>'(2. 11points)'!N19085</f>
        <v>0</v>
      </c>
      <c r="J19089" s="78">
        <f>'(2. 11points)'!O19085</f>
        <v>0</v>
      </c>
    </row>
    <row r="19090" spans="1:10" x14ac:dyDescent="0.4">
      <c r="A19090" s="5">
        <v>19074</v>
      </c>
      <c r="B19090" s="5">
        <f t="shared" ref="B19090:B19153" si="1195">A19090*$B$12/60</f>
        <v>317.89999999999998</v>
      </c>
      <c r="C19090" s="5">
        <f t="shared" si="1193"/>
        <v>5.2983333333333329</v>
      </c>
      <c r="E19090" s="36">
        <v>0</v>
      </c>
      <c r="F19090" s="5">
        <f t="shared" si="1194"/>
        <v>0</v>
      </c>
      <c r="G19090" s="5">
        <f t="shared" si="1192"/>
        <v>317.89999999999998</v>
      </c>
      <c r="H19090" s="79">
        <f>'(2. 11points)'!M19086</f>
        <v>0</v>
      </c>
      <c r="I19090" s="79">
        <f>'(2. 11points)'!N19086</f>
        <v>0</v>
      </c>
      <c r="J19090" s="78">
        <f>'(2. 11points)'!O19086</f>
        <v>0</v>
      </c>
    </row>
    <row r="19091" spans="1:10" x14ac:dyDescent="0.4">
      <c r="A19091" s="5">
        <v>19075</v>
      </c>
      <c r="B19091" s="5">
        <f t="shared" si="1195"/>
        <v>317.91666666666669</v>
      </c>
      <c r="C19091" s="5">
        <f t="shared" si="1193"/>
        <v>5.2986111111111116</v>
      </c>
      <c r="E19091" s="36">
        <v>0</v>
      </c>
      <c r="F19091" s="5">
        <f t="shared" si="1194"/>
        <v>0</v>
      </c>
      <c r="G19091" s="5">
        <f t="shared" si="1192"/>
        <v>317.91666666666669</v>
      </c>
      <c r="H19091" s="79">
        <f>'(2. 11points)'!M19087</f>
        <v>0</v>
      </c>
      <c r="I19091" s="79">
        <f>'(2. 11points)'!N19087</f>
        <v>0</v>
      </c>
      <c r="J19091" s="78">
        <f>'(2. 11points)'!O19087</f>
        <v>0</v>
      </c>
    </row>
    <row r="19092" spans="1:10" x14ac:dyDescent="0.4">
      <c r="A19092" s="5">
        <v>19076</v>
      </c>
      <c r="B19092" s="5">
        <f t="shared" si="1195"/>
        <v>317.93333333333334</v>
      </c>
      <c r="C19092" s="5">
        <f t="shared" si="1193"/>
        <v>5.2988888888888885</v>
      </c>
      <c r="E19092" s="36">
        <v>0</v>
      </c>
      <c r="F19092" s="5">
        <f t="shared" si="1194"/>
        <v>0</v>
      </c>
      <c r="G19092" s="5">
        <f t="shared" si="1192"/>
        <v>317.93333333333334</v>
      </c>
      <c r="H19092" s="79">
        <f>'(2. 11points)'!M19088</f>
        <v>0</v>
      </c>
      <c r="I19092" s="79">
        <f>'(2. 11points)'!N19088</f>
        <v>0</v>
      </c>
      <c r="J19092" s="78">
        <f>'(2. 11points)'!O19088</f>
        <v>0</v>
      </c>
    </row>
    <row r="19093" spans="1:10" x14ac:dyDescent="0.4">
      <c r="A19093" s="5">
        <v>19077</v>
      </c>
      <c r="B19093" s="5">
        <f t="shared" si="1195"/>
        <v>317.95</v>
      </c>
      <c r="C19093" s="5">
        <f t="shared" si="1193"/>
        <v>5.2991666666666664</v>
      </c>
      <c r="E19093" s="36">
        <v>0</v>
      </c>
      <c r="F19093" s="5">
        <f t="shared" si="1194"/>
        <v>0</v>
      </c>
      <c r="G19093" s="5">
        <f t="shared" si="1192"/>
        <v>317.95</v>
      </c>
      <c r="H19093" s="79">
        <f>'(2. 11points)'!M19089</f>
        <v>0</v>
      </c>
      <c r="I19093" s="79">
        <f>'(2. 11points)'!N19089</f>
        <v>0</v>
      </c>
      <c r="J19093" s="78">
        <f>'(2. 11points)'!O19089</f>
        <v>0</v>
      </c>
    </row>
    <row r="19094" spans="1:10" x14ac:dyDescent="0.4">
      <c r="A19094" s="5">
        <v>19078</v>
      </c>
      <c r="B19094" s="5">
        <f t="shared" si="1195"/>
        <v>317.96666666666664</v>
      </c>
      <c r="C19094" s="5">
        <f t="shared" si="1193"/>
        <v>5.2994444444444442</v>
      </c>
      <c r="E19094" s="36">
        <v>0</v>
      </c>
      <c r="F19094" s="5">
        <f t="shared" si="1194"/>
        <v>0</v>
      </c>
      <c r="G19094" s="5">
        <f t="shared" ref="G19094:G19157" si="1196">B19094</f>
        <v>317.96666666666664</v>
      </c>
      <c r="H19094" s="79">
        <f>'(2. 11points)'!M19090</f>
        <v>0</v>
      </c>
      <c r="I19094" s="79">
        <f>'(2. 11points)'!N19090</f>
        <v>0</v>
      </c>
      <c r="J19094" s="78">
        <f>'(2. 11points)'!O19090</f>
        <v>0</v>
      </c>
    </row>
    <row r="19095" spans="1:10" x14ac:dyDescent="0.4">
      <c r="A19095" s="5">
        <v>19079</v>
      </c>
      <c r="B19095" s="5">
        <f t="shared" si="1195"/>
        <v>317.98333333333335</v>
      </c>
      <c r="C19095" s="5">
        <f t="shared" si="1193"/>
        <v>5.2997222222222229</v>
      </c>
      <c r="E19095" s="36">
        <v>0</v>
      </c>
      <c r="F19095" s="5">
        <f t="shared" si="1194"/>
        <v>0</v>
      </c>
      <c r="G19095" s="5">
        <f t="shared" si="1196"/>
        <v>317.98333333333335</v>
      </c>
      <c r="H19095" s="79">
        <f>'(2. 11points)'!M19091</f>
        <v>0</v>
      </c>
      <c r="I19095" s="79">
        <f>'(2. 11points)'!N19091</f>
        <v>0</v>
      </c>
      <c r="J19095" s="78">
        <f>'(2. 11points)'!O19091</f>
        <v>0</v>
      </c>
    </row>
    <row r="19096" spans="1:10" x14ac:dyDescent="0.4">
      <c r="A19096" s="5">
        <v>19080</v>
      </c>
      <c r="B19096" s="5">
        <f t="shared" si="1195"/>
        <v>318</v>
      </c>
      <c r="C19096" s="5">
        <f t="shared" si="1193"/>
        <v>5.3</v>
      </c>
      <c r="E19096" s="36">
        <v>0</v>
      </c>
      <c r="F19096" s="5">
        <f t="shared" si="1194"/>
        <v>0</v>
      </c>
      <c r="G19096" s="5">
        <f t="shared" si="1196"/>
        <v>318</v>
      </c>
      <c r="H19096" s="79">
        <f>'(2. 11points)'!M19092</f>
        <v>0</v>
      </c>
      <c r="I19096" s="79">
        <f>'(2. 11points)'!N19092</f>
        <v>0</v>
      </c>
      <c r="J19096" s="78">
        <f>'(2. 11points)'!O19092</f>
        <v>0</v>
      </c>
    </row>
    <row r="19097" spans="1:10" x14ac:dyDescent="0.4">
      <c r="A19097" s="5">
        <v>19081</v>
      </c>
      <c r="B19097" s="5">
        <f t="shared" si="1195"/>
        <v>318.01666666666665</v>
      </c>
      <c r="C19097" s="5">
        <f t="shared" si="1193"/>
        <v>5.3002777777777776</v>
      </c>
      <c r="E19097" s="36">
        <v>0</v>
      </c>
      <c r="F19097" s="5">
        <f t="shared" si="1194"/>
        <v>0</v>
      </c>
      <c r="G19097" s="5">
        <f t="shared" si="1196"/>
        <v>318.01666666666665</v>
      </c>
      <c r="H19097" s="79">
        <f>'(2. 11points)'!M19093</f>
        <v>0</v>
      </c>
      <c r="I19097" s="79">
        <f>'(2. 11points)'!N19093</f>
        <v>0</v>
      </c>
      <c r="J19097" s="78">
        <f>'(2. 11points)'!O19093</f>
        <v>0</v>
      </c>
    </row>
    <row r="19098" spans="1:10" x14ac:dyDescent="0.4">
      <c r="A19098" s="5">
        <v>19082</v>
      </c>
      <c r="B19098" s="5">
        <f t="shared" si="1195"/>
        <v>318.03333333333336</v>
      </c>
      <c r="C19098" s="5">
        <f t="shared" si="1193"/>
        <v>5.3005555555555564</v>
      </c>
      <c r="E19098" s="36">
        <v>0</v>
      </c>
      <c r="F19098" s="5">
        <f t="shared" si="1194"/>
        <v>0</v>
      </c>
      <c r="G19098" s="5">
        <f t="shared" si="1196"/>
        <v>318.03333333333336</v>
      </c>
      <c r="H19098" s="79">
        <f>'(2. 11points)'!M19094</f>
        <v>0</v>
      </c>
      <c r="I19098" s="79">
        <f>'(2. 11points)'!N19094</f>
        <v>0</v>
      </c>
      <c r="J19098" s="78">
        <f>'(2. 11points)'!O19094</f>
        <v>0</v>
      </c>
    </row>
    <row r="19099" spans="1:10" x14ac:dyDescent="0.4">
      <c r="A19099" s="5">
        <v>19083</v>
      </c>
      <c r="B19099" s="5">
        <f t="shared" si="1195"/>
        <v>318.05</v>
      </c>
      <c r="C19099" s="5">
        <f t="shared" si="1193"/>
        <v>5.3008333333333333</v>
      </c>
      <c r="E19099" s="36">
        <v>0</v>
      </c>
      <c r="F19099" s="5">
        <f t="shared" si="1194"/>
        <v>0</v>
      </c>
      <c r="G19099" s="5">
        <f t="shared" si="1196"/>
        <v>318.05</v>
      </c>
      <c r="H19099" s="79">
        <f>'(2. 11points)'!M19095</f>
        <v>0</v>
      </c>
      <c r="I19099" s="79">
        <f>'(2. 11points)'!N19095</f>
        <v>0</v>
      </c>
      <c r="J19099" s="78">
        <f>'(2. 11points)'!O19095</f>
        <v>0</v>
      </c>
    </row>
    <row r="19100" spans="1:10" x14ac:dyDescent="0.4">
      <c r="A19100" s="5">
        <v>19084</v>
      </c>
      <c r="B19100" s="5">
        <f t="shared" si="1195"/>
        <v>318.06666666666666</v>
      </c>
      <c r="C19100" s="5">
        <f t="shared" si="1193"/>
        <v>5.3011111111111111</v>
      </c>
      <c r="E19100" s="36">
        <v>0</v>
      </c>
      <c r="F19100" s="5">
        <f t="shared" si="1194"/>
        <v>0</v>
      </c>
      <c r="G19100" s="5">
        <f t="shared" si="1196"/>
        <v>318.06666666666666</v>
      </c>
      <c r="H19100" s="79">
        <f>'(2. 11points)'!M19096</f>
        <v>0</v>
      </c>
      <c r="I19100" s="79">
        <f>'(2. 11points)'!N19096</f>
        <v>0</v>
      </c>
      <c r="J19100" s="78">
        <f>'(2. 11points)'!O19096</f>
        <v>0</v>
      </c>
    </row>
    <row r="19101" spans="1:10" x14ac:dyDescent="0.4">
      <c r="A19101" s="5">
        <v>19085</v>
      </c>
      <c r="B19101" s="5">
        <f t="shared" si="1195"/>
        <v>318.08333333333331</v>
      </c>
      <c r="C19101" s="5">
        <f t="shared" si="1193"/>
        <v>5.3013888888888889</v>
      </c>
      <c r="E19101" s="36">
        <v>0</v>
      </c>
      <c r="F19101" s="5">
        <f t="shared" si="1194"/>
        <v>0</v>
      </c>
      <c r="G19101" s="5">
        <f t="shared" si="1196"/>
        <v>318.08333333333331</v>
      </c>
      <c r="H19101" s="79">
        <f>'(2. 11points)'!M19097</f>
        <v>0</v>
      </c>
      <c r="I19101" s="79">
        <f>'(2. 11points)'!N19097</f>
        <v>0</v>
      </c>
      <c r="J19101" s="78">
        <f>'(2. 11points)'!O19097</f>
        <v>0</v>
      </c>
    </row>
    <row r="19102" spans="1:10" x14ac:dyDescent="0.4">
      <c r="A19102" s="5">
        <v>19086</v>
      </c>
      <c r="B19102" s="5">
        <f t="shared" si="1195"/>
        <v>318.10000000000002</v>
      </c>
      <c r="C19102" s="5">
        <f t="shared" si="1193"/>
        <v>5.3016666666666667</v>
      </c>
      <c r="E19102" s="36">
        <v>0</v>
      </c>
      <c r="F19102" s="5">
        <f t="shared" si="1194"/>
        <v>0</v>
      </c>
      <c r="G19102" s="5">
        <f t="shared" si="1196"/>
        <v>318.10000000000002</v>
      </c>
      <c r="H19102" s="79">
        <f>'(2. 11points)'!M19098</f>
        <v>0</v>
      </c>
      <c r="I19102" s="79">
        <f>'(2. 11points)'!N19098</f>
        <v>0</v>
      </c>
      <c r="J19102" s="78">
        <f>'(2. 11points)'!O19098</f>
        <v>0</v>
      </c>
    </row>
    <row r="19103" spans="1:10" x14ac:dyDescent="0.4">
      <c r="A19103" s="5">
        <v>19087</v>
      </c>
      <c r="B19103" s="5">
        <f t="shared" si="1195"/>
        <v>318.11666666666667</v>
      </c>
      <c r="C19103" s="5">
        <f t="shared" si="1193"/>
        <v>5.3019444444444446</v>
      </c>
      <c r="E19103" s="36">
        <v>0</v>
      </c>
      <c r="F19103" s="5">
        <f t="shared" si="1194"/>
        <v>0</v>
      </c>
      <c r="G19103" s="5">
        <f t="shared" si="1196"/>
        <v>318.11666666666667</v>
      </c>
      <c r="H19103" s="79">
        <f>'(2. 11points)'!M19099</f>
        <v>0</v>
      </c>
      <c r="I19103" s="79">
        <f>'(2. 11points)'!N19099</f>
        <v>0</v>
      </c>
      <c r="J19103" s="78">
        <f>'(2. 11points)'!O19099</f>
        <v>0</v>
      </c>
    </row>
    <row r="19104" spans="1:10" x14ac:dyDescent="0.4">
      <c r="A19104" s="5">
        <v>19088</v>
      </c>
      <c r="B19104" s="5">
        <f t="shared" si="1195"/>
        <v>318.13333333333333</v>
      </c>
      <c r="C19104" s="5">
        <f t="shared" si="1193"/>
        <v>5.3022222222222224</v>
      </c>
      <c r="E19104" s="36">
        <v>0</v>
      </c>
      <c r="F19104" s="5">
        <f t="shared" si="1194"/>
        <v>0</v>
      </c>
      <c r="G19104" s="5">
        <f t="shared" si="1196"/>
        <v>318.13333333333333</v>
      </c>
      <c r="H19104" s="79">
        <f>'(2. 11points)'!M19100</f>
        <v>0</v>
      </c>
      <c r="I19104" s="79">
        <f>'(2. 11points)'!N19100</f>
        <v>0</v>
      </c>
      <c r="J19104" s="78">
        <f>'(2. 11points)'!O19100</f>
        <v>0</v>
      </c>
    </row>
    <row r="19105" spans="1:10" x14ac:dyDescent="0.4">
      <c r="A19105" s="5">
        <v>19089</v>
      </c>
      <c r="B19105" s="5">
        <f t="shared" si="1195"/>
        <v>318.14999999999998</v>
      </c>
      <c r="C19105" s="5">
        <f t="shared" si="1193"/>
        <v>5.3024999999999993</v>
      </c>
      <c r="E19105" s="36">
        <v>0</v>
      </c>
      <c r="F19105" s="5">
        <f t="shared" si="1194"/>
        <v>0</v>
      </c>
      <c r="G19105" s="5">
        <f t="shared" si="1196"/>
        <v>318.14999999999998</v>
      </c>
      <c r="H19105" s="79">
        <f>'(2. 11points)'!M19101</f>
        <v>0</v>
      </c>
      <c r="I19105" s="79">
        <f>'(2. 11points)'!N19101</f>
        <v>0</v>
      </c>
      <c r="J19105" s="78">
        <f>'(2. 11points)'!O19101</f>
        <v>0</v>
      </c>
    </row>
    <row r="19106" spans="1:10" x14ac:dyDescent="0.4">
      <c r="A19106" s="5">
        <v>19090</v>
      </c>
      <c r="B19106" s="5">
        <f t="shared" si="1195"/>
        <v>318.16666666666669</v>
      </c>
      <c r="C19106" s="5">
        <f t="shared" si="1193"/>
        <v>5.302777777777778</v>
      </c>
      <c r="E19106" s="36">
        <v>0</v>
      </c>
      <c r="F19106" s="5">
        <f t="shared" si="1194"/>
        <v>0</v>
      </c>
      <c r="G19106" s="5">
        <f t="shared" si="1196"/>
        <v>318.16666666666669</v>
      </c>
      <c r="H19106" s="79">
        <f>'(2. 11points)'!M19102</f>
        <v>0</v>
      </c>
      <c r="I19106" s="79">
        <f>'(2. 11points)'!N19102</f>
        <v>0</v>
      </c>
      <c r="J19106" s="78">
        <f>'(2. 11points)'!O19102</f>
        <v>0</v>
      </c>
    </row>
    <row r="19107" spans="1:10" x14ac:dyDescent="0.4">
      <c r="A19107" s="5">
        <v>19091</v>
      </c>
      <c r="B19107" s="5">
        <f t="shared" si="1195"/>
        <v>318.18333333333334</v>
      </c>
      <c r="C19107" s="5">
        <f t="shared" si="1193"/>
        <v>5.3030555555555559</v>
      </c>
      <c r="E19107" s="36">
        <v>0</v>
      </c>
      <c r="F19107" s="5">
        <f t="shared" si="1194"/>
        <v>0</v>
      </c>
      <c r="G19107" s="5">
        <f t="shared" si="1196"/>
        <v>318.18333333333334</v>
      </c>
      <c r="H19107" s="79">
        <f>'(2. 11points)'!M19103</f>
        <v>0</v>
      </c>
      <c r="I19107" s="79">
        <f>'(2. 11points)'!N19103</f>
        <v>0</v>
      </c>
      <c r="J19107" s="78">
        <f>'(2. 11points)'!O19103</f>
        <v>0</v>
      </c>
    </row>
    <row r="19108" spans="1:10" x14ac:dyDescent="0.4">
      <c r="A19108" s="5">
        <v>19092</v>
      </c>
      <c r="B19108" s="5">
        <f t="shared" si="1195"/>
        <v>318.2</v>
      </c>
      <c r="C19108" s="5">
        <f t="shared" si="1193"/>
        <v>5.3033333333333328</v>
      </c>
      <c r="E19108" s="36">
        <v>0</v>
      </c>
      <c r="F19108" s="5">
        <f t="shared" si="1194"/>
        <v>0</v>
      </c>
      <c r="G19108" s="5">
        <f t="shared" si="1196"/>
        <v>318.2</v>
      </c>
      <c r="H19108" s="79">
        <f>'(2. 11points)'!M19104</f>
        <v>0</v>
      </c>
      <c r="I19108" s="79">
        <f>'(2. 11points)'!N19104</f>
        <v>0</v>
      </c>
      <c r="J19108" s="78">
        <f>'(2. 11points)'!O19104</f>
        <v>0</v>
      </c>
    </row>
    <row r="19109" spans="1:10" x14ac:dyDescent="0.4">
      <c r="A19109" s="5">
        <v>19093</v>
      </c>
      <c r="B19109" s="5">
        <f t="shared" si="1195"/>
        <v>318.21666666666664</v>
      </c>
      <c r="C19109" s="5">
        <f t="shared" si="1193"/>
        <v>5.3036111111111106</v>
      </c>
      <c r="E19109" s="36">
        <v>0</v>
      </c>
      <c r="F19109" s="5">
        <f t="shared" si="1194"/>
        <v>0</v>
      </c>
      <c r="G19109" s="5">
        <f t="shared" si="1196"/>
        <v>318.21666666666664</v>
      </c>
      <c r="H19109" s="79">
        <f>'(2. 11points)'!M19105</f>
        <v>0</v>
      </c>
      <c r="I19109" s="79">
        <f>'(2. 11points)'!N19105</f>
        <v>0</v>
      </c>
      <c r="J19109" s="78">
        <f>'(2. 11points)'!O19105</f>
        <v>0</v>
      </c>
    </row>
    <row r="19110" spans="1:10" x14ac:dyDescent="0.4">
      <c r="A19110" s="5">
        <v>19094</v>
      </c>
      <c r="B19110" s="5">
        <f t="shared" si="1195"/>
        <v>318.23333333333335</v>
      </c>
      <c r="C19110" s="5">
        <f t="shared" si="1193"/>
        <v>5.3038888888888893</v>
      </c>
      <c r="E19110" s="36">
        <v>0</v>
      </c>
      <c r="F19110" s="5">
        <f t="shared" si="1194"/>
        <v>0</v>
      </c>
      <c r="G19110" s="5">
        <f t="shared" si="1196"/>
        <v>318.23333333333335</v>
      </c>
      <c r="H19110" s="79">
        <f>'(2. 11points)'!M19106</f>
        <v>0</v>
      </c>
      <c r="I19110" s="79">
        <f>'(2. 11points)'!N19106</f>
        <v>0</v>
      </c>
      <c r="J19110" s="78">
        <f>'(2. 11points)'!O19106</f>
        <v>0</v>
      </c>
    </row>
    <row r="19111" spans="1:10" x14ac:dyDescent="0.4">
      <c r="A19111" s="5">
        <v>19095</v>
      </c>
      <c r="B19111" s="5">
        <f t="shared" si="1195"/>
        <v>318.25</v>
      </c>
      <c r="C19111" s="5">
        <f t="shared" si="1193"/>
        <v>5.3041666666666663</v>
      </c>
      <c r="E19111" s="36">
        <v>0</v>
      </c>
      <c r="F19111" s="5">
        <f t="shared" si="1194"/>
        <v>0</v>
      </c>
      <c r="G19111" s="5">
        <f t="shared" si="1196"/>
        <v>318.25</v>
      </c>
      <c r="H19111" s="79">
        <f>'(2. 11points)'!M19107</f>
        <v>0</v>
      </c>
      <c r="I19111" s="79">
        <f>'(2. 11points)'!N19107</f>
        <v>0</v>
      </c>
      <c r="J19111" s="78">
        <f>'(2. 11points)'!O19107</f>
        <v>0</v>
      </c>
    </row>
    <row r="19112" spans="1:10" x14ac:dyDescent="0.4">
      <c r="A19112" s="5">
        <v>19096</v>
      </c>
      <c r="B19112" s="5">
        <f t="shared" si="1195"/>
        <v>318.26666666666665</v>
      </c>
      <c r="C19112" s="5">
        <f t="shared" si="1193"/>
        <v>5.3044444444444441</v>
      </c>
      <c r="E19112" s="36">
        <v>0</v>
      </c>
      <c r="F19112" s="5">
        <f t="shared" si="1194"/>
        <v>0</v>
      </c>
      <c r="G19112" s="5">
        <f t="shared" si="1196"/>
        <v>318.26666666666665</v>
      </c>
      <c r="H19112" s="79">
        <f>'(2. 11points)'!M19108</f>
        <v>0</v>
      </c>
      <c r="I19112" s="79">
        <f>'(2. 11points)'!N19108</f>
        <v>0</v>
      </c>
      <c r="J19112" s="78">
        <f>'(2. 11points)'!O19108</f>
        <v>0</v>
      </c>
    </row>
    <row r="19113" spans="1:10" x14ac:dyDescent="0.4">
      <c r="A19113" s="5">
        <v>19097</v>
      </c>
      <c r="B19113" s="5">
        <f t="shared" si="1195"/>
        <v>318.28333333333336</v>
      </c>
      <c r="C19113" s="5">
        <f t="shared" si="1193"/>
        <v>5.3047222222222228</v>
      </c>
      <c r="E19113" s="36">
        <v>0</v>
      </c>
      <c r="F19113" s="5">
        <f t="shared" si="1194"/>
        <v>0</v>
      </c>
      <c r="G19113" s="5">
        <f t="shared" si="1196"/>
        <v>318.28333333333336</v>
      </c>
      <c r="H19113" s="79">
        <f>'(2. 11points)'!M19109</f>
        <v>0</v>
      </c>
      <c r="I19113" s="79">
        <f>'(2. 11points)'!N19109</f>
        <v>0</v>
      </c>
      <c r="J19113" s="78">
        <f>'(2. 11points)'!O19109</f>
        <v>0</v>
      </c>
    </row>
    <row r="19114" spans="1:10" x14ac:dyDescent="0.4">
      <c r="A19114" s="5">
        <v>19098</v>
      </c>
      <c r="B19114" s="5">
        <f t="shared" si="1195"/>
        <v>318.3</v>
      </c>
      <c r="C19114" s="5">
        <f t="shared" si="1193"/>
        <v>5.3050000000000006</v>
      </c>
      <c r="E19114" s="36">
        <v>0</v>
      </c>
      <c r="F19114" s="5">
        <f t="shared" si="1194"/>
        <v>0</v>
      </c>
      <c r="G19114" s="5">
        <f t="shared" si="1196"/>
        <v>318.3</v>
      </c>
      <c r="H19114" s="79">
        <f>'(2. 11points)'!M19110</f>
        <v>0</v>
      </c>
      <c r="I19114" s="79">
        <f>'(2. 11points)'!N19110</f>
        <v>0</v>
      </c>
      <c r="J19114" s="78">
        <f>'(2. 11points)'!O19110</f>
        <v>0</v>
      </c>
    </row>
    <row r="19115" spans="1:10" x14ac:dyDescent="0.4">
      <c r="A19115" s="5">
        <v>19099</v>
      </c>
      <c r="B19115" s="5">
        <f t="shared" si="1195"/>
        <v>318.31666666666666</v>
      </c>
      <c r="C19115" s="5">
        <f t="shared" si="1193"/>
        <v>5.3052777777777775</v>
      </c>
      <c r="E19115" s="36">
        <v>0</v>
      </c>
      <c r="F19115" s="5">
        <f t="shared" si="1194"/>
        <v>0</v>
      </c>
      <c r="G19115" s="5">
        <f t="shared" si="1196"/>
        <v>318.31666666666666</v>
      </c>
      <c r="H19115" s="79">
        <f>'(2. 11points)'!M19111</f>
        <v>0</v>
      </c>
      <c r="I19115" s="79">
        <f>'(2. 11points)'!N19111</f>
        <v>0</v>
      </c>
      <c r="J19115" s="78">
        <f>'(2. 11points)'!O19111</f>
        <v>0</v>
      </c>
    </row>
    <row r="19116" spans="1:10" x14ac:dyDescent="0.4">
      <c r="A19116" s="5">
        <v>19100</v>
      </c>
      <c r="B19116" s="5">
        <f t="shared" si="1195"/>
        <v>318.33333333333331</v>
      </c>
      <c r="C19116" s="5">
        <f t="shared" si="1193"/>
        <v>5.3055555555555554</v>
      </c>
      <c r="E19116" s="36">
        <v>0</v>
      </c>
      <c r="F19116" s="5">
        <f t="shared" si="1194"/>
        <v>0</v>
      </c>
      <c r="G19116" s="5">
        <f t="shared" si="1196"/>
        <v>318.33333333333331</v>
      </c>
      <c r="H19116" s="79">
        <f>'(2. 11points)'!M19112</f>
        <v>0</v>
      </c>
      <c r="I19116" s="79">
        <f>'(2. 11points)'!N19112</f>
        <v>0</v>
      </c>
      <c r="J19116" s="78">
        <f>'(2. 11points)'!O19112</f>
        <v>0</v>
      </c>
    </row>
    <row r="19117" spans="1:10" x14ac:dyDescent="0.4">
      <c r="A19117" s="5">
        <v>19101</v>
      </c>
      <c r="B19117" s="5">
        <f t="shared" si="1195"/>
        <v>318.35000000000002</v>
      </c>
      <c r="C19117" s="5">
        <f t="shared" si="1193"/>
        <v>5.3058333333333341</v>
      </c>
      <c r="E19117" s="36">
        <v>0</v>
      </c>
      <c r="F19117" s="5">
        <f t="shared" si="1194"/>
        <v>0</v>
      </c>
      <c r="G19117" s="5">
        <f t="shared" si="1196"/>
        <v>318.35000000000002</v>
      </c>
      <c r="H19117" s="79">
        <f>'(2. 11points)'!M19113</f>
        <v>0</v>
      </c>
      <c r="I19117" s="79">
        <f>'(2. 11points)'!N19113</f>
        <v>0</v>
      </c>
      <c r="J19117" s="78">
        <f>'(2. 11points)'!O19113</f>
        <v>0</v>
      </c>
    </row>
    <row r="19118" spans="1:10" x14ac:dyDescent="0.4">
      <c r="A19118" s="5">
        <v>19102</v>
      </c>
      <c r="B19118" s="5">
        <f t="shared" si="1195"/>
        <v>318.36666666666667</v>
      </c>
      <c r="C19118" s="5">
        <f t="shared" si="1193"/>
        <v>5.306111111111111</v>
      </c>
      <c r="E19118" s="36">
        <v>0</v>
      </c>
      <c r="F19118" s="5">
        <f t="shared" si="1194"/>
        <v>0</v>
      </c>
      <c r="G19118" s="5">
        <f t="shared" si="1196"/>
        <v>318.36666666666667</v>
      </c>
      <c r="H19118" s="79">
        <f>'(2. 11points)'!M19114</f>
        <v>0</v>
      </c>
      <c r="I19118" s="79">
        <f>'(2. 11points)'!N19114</f>
        <v>0</v>
      </c>
      <c r="J19118" s="78">
        <f>'(2. 11points)'!O19114</f>
        <v>0</v>
      </c>
    </row>
    <row r="19119" spans="1:10" x14ac:dyDescent="0.4">
      <c r="A19119" s="5">
        <v>19103</v>
      </c>
      <c r="B19119" s="5">
        <f t="shared" si="1195"/>
        <v>318.38333333333333</v>
      </c>
      <c r="C19119" s="5">
        <f t="shared" si="1193"/>
        <v>5.3063888888888888</v>
      </c>
      <c r="E19119" s="36">
        <v>0</v>
      </c>
      <c r="F19119" s="5">
        <f t="shared" si="1194"/>
        <v>0</v>
      </c>
      <c r="G19119" s="5">
        <f t="shared" si="1196"/>
        <v>318.38333333333333</v>
      </c>
      <c r="H19119" s="79">
        <f>'(2. 11points)'!M19115</f>
        <v>0</v>
      </c>
      <c r="I19119" s="79">
        <f>'(2. 11points)'!N19115</f>
        <v>0</v>
      </c>
      <c r="J19119" s="78">
        <f>'(2. 11points)'!O19115</f>
        <v>0</v>
      </c>
    </row>
    <row r="19120" spans="1:10" x14ac:dyDescent="0.4">
      <c r="A19120" s="5">
        <v>19104</v>
      </c>
      <c r="B19120" s="5">
        <f t="shared" si="1195"/>
        <v>318.39999999999998</v>
      </c>
      <c r="C19120" s="5">
        <f t="shared" si="1193"/>
        <v>5.3066666666666666</v>
      </c>
      <c r="E19120" s="36">
        <v>0</v>
      </c>
      <c r="F19120" s="5">
        <f t="shared" si="1194"/>
        <v>0</v>
      </c>
      <c r="G19120" s="5">
        <f t="shared" si="1196"/>
        <v>318.39999999999998</v>
      </c>
      <c r="H19120" s="79">
        <f>'(2. 11points)'!M19116</f>
        <v>0</v>
      </c>
      <c r="I19120" s="79">
        <f>'(2. 11points)'!N19116</f>
        <v>0</v>
      </c>
      <c r="J19120" s="78">
        <f>'(2. 11points)'!O19116</f>
        <v>0</v>
      </c>
    </row>
    <row r="19121" spans="1:10" x14ac:dyDescent="0.4">
      <c r="A19121" s="5">
        <v>19105</v>
      </c>
      <c r="B19121" s="5">
        <f t="shared" si="1195"/>
        <v>318.41666666666669</v>
      </c>
      <c r="C19121" s="5">
        <f t="shared" si="1193"/>
        <v>5.3069444444444445</v>
      </c>
      <c r="E19121" s="36">
        <v>0</v>
      </c>
      <c r="F19121" s="5">
        <f t="shared" si="1194"/>
        <v>0</v>
      </c>
      <c r="G19121" s="5">
        <f t="shared" si="1196"/>
        <v>318.41666666666669</v>
      </c>
      <c r="H19121" s="79">
        <f>'(2. 11points)'!M19117</f>
        <v>0</v>
      </c>
      <c r="I19121" s="79">
        <f>'(2. 11points)'!N19117</f>
        <v>0</v>
      </c>
      <c r="J19121" s="78">
        <f>'(2. 11points)'!O19117</f>
        <v>0</v>
      </c>
    </row>
    <row r="19122" spans="1:10" x14ac:dyDescent="0.4">
      <c r="A19122" s="5">
        <v>19106</v>
      </c>
      <c r="B19122" s="5">
        <f t="shared" si="1195"/>
        <v>318.43333333333334</v>
      </c>
      <c r="C19122" s="5">
        <f t="shared" si="1193"/>
        <v>5.3072222222222223</v>
      </c>
      <c r="E19122" s="36">
        <v>0</v>
      </c>
      <c r="F19122" s="5">
        <f t="shared" si="1194"/>
        <v>0</v>
      </c>
      <c r="G19122" s="5">
        <f t="shared" si="1196"/>
        <v>318.43333333333334</v>
      </c>
      <c r="H19122" s="79">
        <f>'(2. 11points)'!M19118</f>
        <v>0</v>
      </c>
      <c r="I19122" s="79">
        <f>'(2. 11points)'!N19118</f>
        <v>0</v>
      </c>
      <c r="J19122" s="78">
        <f>'(2. 11points)'!O19118</f>
        <v>0</v>
      </c>
    </row>
    <row r="19123" spans="1:10" x14ac:dyDescent="0.4">
      <c r="A19123" s="5">
        <v>19107</v>
      </c>
      <c r="B19123" s="5">
        <f t="shared" si="1195"/>
        <v>318.45</v>
      </c>
      <c r="C19123" s="5">
        <f t="shared" si="1193"/>
        <v>5.3075000000000001</v>
      </c>
      <c r="E19123" s="36">
        <v>0</v>
      </c>
      <c r="F19123" s="5">
        <f t="shared" si="1194"/>
        <v>0</v>
      </c>
      <c r="G19123" s="5">
        <f t="shared" si="1196"/>
        <v>318.45</v>
      </c>
      <c r="H19123" s="79">
        <f>'(2. 11points)'!M19119</f>
        <v>0</v>
      </c>
      <c r="I19123" s="79">
        <f>'(2. 11points)'!N19119</f>
        <v>0</v>
      </c>
      <c r="J19123" s="78">
        <f>'(2. 11points)'!O19119</f>
        <v>0</v>
      </c>
    </row>
    <row r="19124" spans="1:10" x14ac:dyDescent="0.4">
      <c r="A19124" s="5">
        <v>19108</v>
      </c>
      <c r="B19124" s="5">
        <f t="shared" si="1195"/>
        <v>318.46666666666664</v>
      </c>
      <c r="C19124" s="5">
        <f t="shared" si="1193"/>
        <v>5.307777777777777</v>
      </c>
      <c r="E19124" s="36">
        <v>0</v>
      </c>
      <c r="F19124" s="5">
        <f t="shared" si="1194"/>
        <v>0</v>
      </c>
      <c r="G19124" s="5">
        <f t="shared" si="1196"/>
        <v>318.46666666666664</v>
      </c>
      <c r="H19124" s="79">
        <f>'(2. 11points)'!M19120</f>
        <v>0</v>
      </c>
      <c r="I19124" s="79">
        <f>'(2. 11points)'!N19120</f>
        <v>0</v>
      </c>
      <c r="J19124" s="78">
        <f>'(2. 11points)'!O19120</f>
        <v>0</v>
      </c>
    </row>
    <row r="19125" spans="1:10" x14ac:dyDescent="0.4">
      <c r="A19125" s="5">
        <v>19109</v>
      </c>
      <c r="B19125" s="5">
        <f t="shared" si="1195"/>
        <v>318.48333333333335</v>
      </c>
      <c r="C19125" s="5">
        <f t="shared" si="1193"/>
        <v>5.3080555555555557</v>
      </c>
      <c r="E19125" s="36">
        <v>0</v>
      </c>
      <c r="F19125" s="5">
        <f t="shared" si="1194"/>
        <v>0</v>
      </c>
      <c r="G19125" s="5">
        <f t="shared" si="1196"/>
        <v>318.48333333333335</v>
      </c>
      <c r="H19125" s="79">
        <f>'(2. 11points)'!M19121</f>
        <v>0</v>
      </c>
      <c r="I19125" s="79">
        <f>'(2. 11points)'!N19121</f>
        <v>0</v>
      </c>
      <c r="J19125" s="78">
        <f>'(2. 11points)'!O19121</f>
        <v>0</v>
      </c>
    </row>
    <row r="19126" spans="1:10" x14ac:dyDescent="0.4">
      <c r="A19126" s="5">
        <v>19110</v>
      </c>
      <c r="B19126" s="5">
        <f t="shared" si="1195"/>
        <v>318.5</v>
      </c>
      <c r="C19126" s="5">
        <f t="shared" si="1193"/>
        <v>5.3083333333333336</v>
      </c>
      <c r="E19126" s="36">
        <v>0</v>
      </c>
      <c r="F19126" s="5">
        <f t="shared" si="1194"/>
        <v>0</v>
      </c>
      <c r="G19126" s="5">
        <f t="shared" si="1196"/>
        <v>318.5</v>
      </c>
      <c r="H19126" s="79">
        <f>'(2. 11points)'!M19122</f>
        <v>0</v>
      </c>
      <c r="I19126" s="79">
        <f>'(2. 11points)'!N19122</f>
        <v>0</v>
      </c>
      <c r="J19126" s="78">
        <f>'(2. 11points)'!O19122</f>
        <v>0</v>
      </c>
    </row>
    <row r="19127" spans="1:10" x14ac:dyDescent="0.4">
      <c r="A19127" s="5">
        <v>19111</v>
      </c>
      <c r="B19127" s="5">
        <f t="shared" si="1195"/>
        <v>318.51666666666665</v>
      </c>
      <c r="C19127" s="5">
        <f t="shared" si="1193"/>
        <v>5.3086111111111105</v>
      </c>
      <c r="E19127" s="36">
        <v>0</v>
      </c>
      <c r="F19127" s="5">
        <f t="shared" si="1194"/>
        <v>0</v>
      </c>
      <c r="G19127" s="5">
        <f t="shared" si="1196"/>
        <v>318.51666666666665</v>
      </c>
      <c r="H19127" s="79">
        <f>'(2. 11points)'!M19123</f>
        <v>0</v>
      </c>
      <c r="I19127" s="79">
        <f>'(2. 11points)'!N19123</f>
        <v>0</v>
      </c>
      <c r="J19127" s="78">
        <f>'(2. 11points)'!O19123</f>
        <v>0</v>
      </c>
    </row>
    <row r="19128" spans="1:10" x14ac:dyDescent="0.4">
      <c r="A19128" s="5">
        <v>19112</v>
      </c>
      <c r="B19128" s="5">
        <f t="shared" si="1195"/>
        <v>318.53333333333336</v>
      </c>
      <c r="C19128" s="5">
        <f t="shared" si="1193"/>
        <v>5.3088888888888892</v>
      </c>
      <c r="E19128" s="36">
        <v>0</v>
      </c>
      <c r="F19128" s="5">
        <f t="shared" si="1194"/>
        <v>0</v>
      </c>
      <c r="G19128" s="5">
        <f t="shared" si="1196"/>
        <v>318.53333333333336</v>
      </c>
      <c r="H19128" s="79">
        <f>'(2. 11points)'!M19124</f>
        <v>0</v>
      </c>
      <c r="I19128" s="79">
        <f>'(2. 11points)'!N19124</f>
        <v>0</v>
      </c>
      <c r="J19128" s="78">
        <f>'(2. 11points)'!O19124</f>
        <v>0</v>
      </c>
    </row>
    <row r="19129" spans="1:10" x14ac:dyDescent="0.4">
      <c r="A19129" s="5">
        <v>19113</v>
      </c>
      <c r="B19129" s="5">
        <f t="shared" si="1195"/>
        <v>318.55</v>
      </c>
      <c r="C19129" s="5">
        <f t="shared" si="1193"/>
        <v>5.309166666666667</v>
      </c>
      <c r="E19129" s="36">
        <v>0</v>
      </c>
      <c r="F19129" s="5">
        <f t="shared" si="1194"/>
        <v>0</v>
      </c>
      <c r="G19129" s="5">
        <f t="shared" si="1196"/>
        <v>318.55</v>
      </c>
      <c r="H19129" s="79">
        <f>'(2. 11points)'!M19125</f>
        <v>0</v>
      </c>
      <c r="I19129" s="79">
        <f>'(2. 11points)'!N19125</f>
        <v>0</v>
      </c>
      <c r="J19129" s="78">
        <f>'(2. 11points)'!O19125</f>
        <v>0</v>
      </c>
    </row>
    <row r="19130" spans="1:10" x14ac:dyDescent="0.4">
      <c r="A19130" s="5">
        <v>19114</v>
      </c>
      <c r="B19130" s="5">
        <f t="shared" si="1195"/>
        <v>318.56666666666666</v>
      </c>
      <c r="C19130" s="5">
        <f t="shared" si="1193"/>
        <v>5.309444444444444</v>
      </c>
      <c r="E19130" s="36">
        <v>0</v>
      </c>
      <c r="F19130" s="5">
        <f t="shared" si="1194"/>
        <v>0</v>
      </c>
      <c r="G19130" s="5">
        <f t="shared" si="1196"/>
        <v>318.56666666666666</v>
      </c>
      <c r="H19130" s="79">
        <f>'(2. 11points)'!M19126</f>
        <v>0</v>
      </c>
      <c r="I19130" s="79">
        <f>'(2. 11points)'!N19126</f>
        <v>0</v>
      </c>
      <c r="J19130" s="78">
        <f>'(2. 11points)'!O19126</f>
        <v>0</v>
      </c>
    </row>
    <row r="19131" spans="1:10" x14ac:dyDescent="0.4">
      <c r="A19131" s="5">
        <v>19115</v>
      </c>
      <c r="B19131" s="5">
        <f t="shared" si="1195"/>
        <v>318.58333333333331</v>
      </c>
      <c r="C19131" s="5">
        <f t="shared" si="1193"/>
        <v>5.3097222222222218</v>
      </c>
      <c r="E19131" s="36">
        <v>0</v>
      </c>
      <c r="F19131" s="5">
        <f t="shared" si="1194"/>
        <v>0</v>
      </c>
      <c r="G19131" s="5">
        <f t="shared" si="1196"/>
        <v>318.58333333333331</v>
      </c>
      <c r="H19131" s="79">
        <f>'(2. 11points)'!M19127</f>
        <v>0</v>
      </c>
      <c r="I19131" s="79">
        <f>'(2. 11points)'!N19127</f>
        <v>0</v>
      </c>
      <c r="J19131" s="78">
        <f>'(2. 11points)'!O19127</f>
        <v>0</v>
      </c>
    </row>
    <row r="19132" spans="1:10" x14ac:dyDescent="0.4">
      <c r="A19132" s="5">
        <v>19116</v>
      </c>
      <c r="B19132" s="5">
        <f t="shared" si="1195"/>
        <v>318.60000000000002</v>
      </c>
      <c r="C19132" s="5">
        <f t="shared" si="1193"/>
        <v>5.3100000000000005</v>
      </c>
      <c r="E19132" s="36">
        <v>0</v>
      </c>
      <c r="F19132" s="5">
        <f t="shared" si="1194"/>
        <v>0</v>
      </c>
      <c r="G19132" s="5">
        <f t="shared" si="1196"/>
        <v>318.60000000000002</v>
      </c>
      <c r="H19132" s="79">
        <f>'(2. 11points)'!M19128</f>
        <v>0</v>
      </c>
      <c r="I19132" s="79">
        <f>'(2. 11points)'!N19128</f>
        <v>0</v>
      </c>
      <c r="J19132" s="78">
        <f>'(2. 11points)'!O19128</f>
        <v>0</v>
      </c>
    </row>
    <row r="19133" spans="1:10" x14ac:dyDescent="0.4">
      <c r="A19133" s="5">
        <v>19117</v>
      </c>
      <c r="B19133" s="5">
        <f t="shared" si="1195"/>
        <v>318.61666666666667</v>
      </c>
      <c r="C19133" s="5">
        <f t="shared" si="1193"/>
        <v>5.3102777777777783</v>
      </c>
      <c r="E19133" s="36">
        <v>0</v>
      </c>
      <c r="F19133" s="5">
        <f t="shared" si="1194"/>
        <v>0</v>
      </c>
      <c r="G19133" s="5">
        <f t="shared" si="1196"/>
        <v>318.61666666666667</v>
      </c>
      <c r="H19133" s="79">
        <f>'(2. 11points)'!M19129</f>
        <v>0</v>
      </c>
      <c r="I19133" s="79">
        <f>'(2. 11points)'!N19129</f>
        <v>0</v>
      </c>
      <c r="J19133" s="78">
        <f>'(2. 11points)'!O19129</f>
        <v>0</v>
      </c>
    </row>
    <row r="19134" spans="1:10" x14ac:dyDescent="0.4">
      <c r="A19134" s="5">
        <v>19118</v>
      </c>
      <c r="B19134" s="5">
        <f t="shared" si="1195"/>
        <v>318.63333333333333</v>
      </c>
      <c r="C19134" s="5">
        <f t="shared" si="1193"/>
        <v>5.3105555555555553</v>
      </c>
      <c r="E19134" s="36">
        <v>0</v>
      </c>
      <c r="F19134" s="5">
        <f t="shared" si="1194"/>
        <v>0</v>
      </c>
      <c r="G19134" s="5">
        <f t="shared" si="1196"/>
        <v>318.63333333333333</v>
      </c>
      <c r="H19134" s="79">
        <f>'(2. 11points)'!M19130</f>
        <v>0</v>
      </c>
      <c r="I19134" s="79">
        <f>'(2. 11points)'!N19130</f>
        <v>0</v>
      </c>
      <c r="J19134" s="78">
        <f>'(2. 11points)'!O19130</f>
        <v>0</v>
      </c>
    </row>
    <row r="19135" spans="1:10" x14ac:dyDescent="0.4">
      <c r="A19135" s="5">
        <v>19119</v>
      </c>
      <c r="B19135" s="5">
        <f t="shared" si="1195"/>
        <v>318.64999999999998</v>
      </c>
      <c r="C19135" s="5">
        <f t="shared" si="1193"/>
        <v>5.3108333333333331</v>
      </c>
      <c r="E19135" s="36">
        <v>0</v>
      </c>
      <c r="F19135" s="5">
        <f t="shared" si="1194"/>
        <v>0</v>
      </c>
      <c r="G19135" s="5">
        <f t="shared" si="1196"/>
        <v>318.64999999999998</v>
      </c>
      <c r="H19135" s="79">
        <f>'(2. 11points)'!M19131</f>
        <v>0</v>
      </c>
      <c r="I19135" s="79">
        <f>'(2. 11points)'!N19131</f>
        <v>0</v>
      </c>
      <c r="J19135" s="78">
        <f>'(2. 11points)'!O19131</f>
        <v>0</v>
      </c>
    </row>
    <row r="19136" spans="1:10" x14ac:dyDescent="0.4">
      <c r="A19136" s="5">
        <v>19120</v>
      </c>
      <c r="B19136" s="5">
        <f t="shared" si="1195"/>
        <v>318.66666666666669</v>
      </c>
      <c r="C19136" s="5">
        <f t="shared" si="1193"/>
        <v>5.3111111111111118</v>
      </c>
      <c r="E19136" s="36">
        <v>0</v>
      </c>
      <c r="F19136" s="5">
        <f t="shared" si="1194"/>
        <v>0</v>
      </c>
      <c r="G19136" s="5">
        <f t="shared" si="1196"/>
        <v>318.66666666666669</v>
      </c>
      <c r="H19136" s="79">
        <f>'(2. 11points)'!M19132</f>
        <v>0</v>
      </c>
      <c r="I19136" s="79">
        <f>'(2. 11points)'!N19132</f>
        <v>0</v>
      </c>
      <c r="J19136" s="78">
        <f>'(2. 11points)'!O19132</f>
        <v>0</v>
      </c>
    </row>
    <row r="19137" spans="1:10" x14ac:dyDescent="0.4">
      <c r="A19137" s="5">
        <v>19121</v>
      </c>
      <c r="B19137" s="5">
        <f t="shared" si="1195"/>
        <v>318.68333333333334</v>
      </c>
      <c r="C19137" s="5">
        <f t="shared" si="1193"/>
        <v>5.3113888888888887</v>
      </c>
      <c r="E19137" s="36">
        <v>0</v>
      </c>
      <c r="F19137" s="5">
        <f t="shared" si="1194"/>
        <v>0</v>
      </c>
      <c r="G19137" s="5">
        <f t="shared" si="1196"/>
        <v>318.68333333333334</v>
      </c>
      <c r="H19137" s="79">
        <f>'(2. 11points)'!M19133</f>
        <v>0</v>
      </c>
      <c r="I19137" s="79">
        <f>'(2. 11points)'!N19133</f>
        <v>0</v>
      </c>
      <c r="J19137" s="78">
        <f>'(2. 11points)'!O19133</f>
        <v>0</v>
      </c>
    </row>
    <row r="19138" spans="1:10" x14ac:dyDescent="0.4">
      <c r="A19138" s="5">
        <v>19122</v>
      </c>
      <c r="B19138" s="5">
        <f t="shared" si="1195"/>
        <v>318.7</v>
      </c>
      <c r="C19138" s="5">
        <f t="shared" si="1193"/>
        <v>5.3116666666666665</v>
      </c>
      <c r="E19138" s="36">
        <v>0</v>
      </c>
      <c r="F19138" s="5">
        <f t="shared" si="1194"/>
        <v>0</v>
      </c>
      <c r="G19138" s="5">
        <f t="shared" si="1196"/>
        <v>318.7</v>
      </c>
      <c r="H19138" s="79">
        <f>'(2. 11points)'!M19134</f>
        <v>0</v>
      </c>
      <c r="I19138" s="79">
        <f>'(2. 11points)'!N19134</f>
        <v>0</v>
      </c>
      <c r="J19138" s="78">
        <f>'(2. 11points)'!O19134</f>
        <v>0</v>
      </c>
    </row>
    <row r="19139" spans="1:10" x14ac:dyDescent="0.4">
      <c r="A19139" s="5">
        <v>19123</v>
      </c>
      <c r="B19139" s="5">
        <f t="shared" si="1195"/>
        <v>318.71666666666664</v>
      </c>
      <c r="C19139" s="5">
        <f t="shared" si="1193"/>
        <v>5.3119444444444444</v>
      </c>
      <c r="E19139" s="36">
        <v>0</v>
      </c>
      <c r="F19139" s="5">
        <f t="shared" si="1194"/>
        <v>0</v>
      </c>
      <c r="G19139" s="5">
        <f t="shared" si="1196"/>
        <v>318.71666666666664</v>
      </c>
      <c r="H19139" s="79">
        <f>'(2. 11points)'!M19135</f>
        <v>0</v>
      </c>
      <c r="I19139" s="79">
        <f>'(2. 11points)'!N19135</f>
        <v>0</v>
      </c>
      <c r="J19139" s="78">
        <f>'(2. 11points)'!O19135</f>
        <v>0</v>
      </c>
    </row>
    <row r="19140" spans="1:10" x14ac:dyDescent="0.4">
      <c r="A19140" s="5">
        <v>19124</v>
      </c>
      <c r="B19140" s="5">
        <f t="shared" si="1195"/>
        <v>318.73333333333335</v>
      </c>
      <c r="C19140" s="5">
        <f t="shared" si="1193"/>
        <v>5.3122222222222222</v>
      </c>
      <c r="E19140" s="36">
        <v>0</v>
      </c>
      <c r="F19140" s="5">
        <f t="shared" si="1194"/>
        <v>0</v>
      </c>
      <c r="G19140" s="5">
        <f t="shared" si="1196"/>
        <v>318.73333333333335</v>
      </c>
      <c r="H19140" s="79">
        <f>'(2. 11points)'!M19136</f>
        <v>0</v>
      </c>
      <c r="I19140" s="79">
        <f>'(2. 11points)'!N19136</f>
        <v>0</v>
      </c>
      <c r="J19140" s="78">
        <f>'(2. 11points)'!O19136</f>
        <v>0</v>
      </c>
    </row>
    <row r="19141" spans="1:10" x14ac:dyDescent="0.4">
      <c r="A19141" s="5">
        <v>19125</v>
      </c>
      <c r="B19141" s="5">
        <f t="shared" si="1195"/>
        <v>318.75</v>
      </c>
      <c r="C19141" s="5">
        <f t="shared" si="1193"/>
        <v>5.3125</v>
      </c>
      <c r="E19141" s="36">
        <v>0</v>
      </c>
      <c r="F19141" s="5">
        <f t="shared" si="1194"/>
        <v>0</v>
      </c>
      <c r="G19141" s="5">
        <f t="shared" si="1196"/>
        <v>318.75</v>
      </c>
      <c r="H19141" s="79">
        <f>'(2. 11points)'!M19137</f>
        <v>0</v>
      </c>
      <c r="I19141" s="79">
        <f>'(2. 11points)'!N19137</f>
        <v>0</v>
      </c>
      <c r="J19141" s="78">
        <f>'(2. 11points)'!O19137</f>
        <v>0</v>
      </c>
    </row>
    <row r="19142" spans="1:10" x14ac:dyDescent="0.4">
      <c r="A19142" s="5">
        <v>19126</v>
      </c>
      <c r="B19142" s="5">
        <f t="shared" si="1195"/>
        <v>318.76666666666665</v>
      </c>
      <c r="C19142" s="5">
        <f t="shared" si="1193"/>
        <v>5.3127777777777778</v>
      </c>
      <c r="E19142" s="36">
        <v>0</v>
      </c>
      <c r="F19142" s="5">
        <f t="shared" si="1194"/>
        <v>0</v>
      </c>
      <c r="G19142" s="5">
        <f t="shared" si="1196"/>
        <v>318.76666666666665</v>
      </c>
      <c r="H19142" s="79">
        <f>'(2. 11points)'!M19138</f>
        <v>0</v>
      </c>
      <c r="I19142" s="79">
        <f>'(2. 11points)'!N19138</f>
        <v>0</v>
      </c>
      <c r="J19142" s="78">
        <f>'(2. 11points)'!O19138</f>
        <v>0</v>
      </c>
    </row>
    <row r="19143" spans="1:10" x14ac:dyDescent="0.4">
      <c r="A19143" s="5">
        <v>19127</v>
      </c>
      <c r="B19143" s="5">
        <f t="shared" si="1195"/>
        <v>318.78333333333336</v>
      </c>
      <c r="C19143" s="5">
        <f t="shared" si="1193"/>
        <v>5.3130555555555556</v>
      </c>
      <c r="E19143" s="36">
        <v>0</v>
      </c>
      <c r="F19143" s="5">
        <f t="shared" si="1194"/>
        <v>0</v>
      </c>
      <c r="G19143" s="5">
        <f t="shared" si="1196"/>
        <v>318.78333333333336</v>
      </c>
      <c r="H19143" s="79">
        <f>'(2. 11points)'!M19139</f>
        <v>0</v>
      </c>
      <c r="I19143" s="79">
        <f>'(2. 11points)'!N19139</f>
        <v>0</v>
      </c>
      <c r="J19143" s="78">
        <f>'(2. 11points)'!O19139</f>
        <v>0</v>
      </c>
    </row>
    <row r="19144" spans="1:10" x14ac:dyDescent="0.4">
      <c r="A19144" s="5">
        <v>19128</v>
      </c>
      <c r="B19144" s="5">
        <f t="shared" si="1195"/>
        <v>318.8</v>
      </c>
      <c r="C19144" s="5">
        <f t="shared" si="1193"/>
        <v>5.3133333333333335</v>
      </c>
      <c r="E19144" s="36">
        <v>0</v>
      </c>
      <c r="F19144" s="5">
        <f t="shared" si="1194"/>
        <v>0</v>
      </c>
      <c r="G19144" s="5">
        <f t="shared" si="1196"/>
        <v>318.8</v>
      </c>
      <c r="H19144" s="79">
        <f>'(2. 11points)'!M19140</f>
        <v>0</v>
      </c>
      <c r="I19144" s="79">
        <f>'(2. 11points)'!N19140</f>
        <v>0</v>
      </c>
      <c r="J19144" s="78">
        <f>'(2. 11points)'!O19140</f>
        <v>0</v>
      </c>
    </row>
    <row r="19145" spans="1:10" x14ac:dyDescent="0.4">
      <c r="A19145" s="5">
        <v>19129</v>
      </c>
      <c r="B19145" s="5">
        <f t="shared" si="1195"/>
        <v>318.81666666666666</v>
      </c>
      <c r="C19145" s="5">
        <f t="shared" si="1193"/>
        <v>5.3136111111111113</v>
      </c>
      <c r="E19145" s="36">
        <v>0</v>
      </c>
      <c r="F19145" s="5">
        <f t="shared" si="1194"/>
        <v>0</v>
      </c>
      <c r="G19145" s="5">
        <f t="shared" si="1196"/>
        <v>318.81666666666666</v>
      </c>
      <c r="H19145" s="79">
        <f>'(2. 11points)'!M19141</f>
        <v>0</v>
      </c>
      <c r="I19145" s="79">
        <f>'(2. 11points)'!N19141</f>
        <v>0</v>
      </c>
      <c r="J19145" s="78">
        <f>'(2. 11points)'!O19141</f>
        <v>0</v>
      </c>
    </row>
    <row r="19146" spans="1:10" x14ac:dyDescent="0.4">
      <c r="A19146" s="5">
        <v>19130</v>
      </c>
      <c r="B19146" s="5">
        <f t="shared" si="1195"/>
        <v>318.83333333333331</v>
      </c>
      <c r="C19146" s="5">
        <f t="shared" si="1193"/>
        <v>5.3138888888888882</v>
      </c>
      <c r="E19146" s="36">
        <v>0</v>
      </c>
      <c r="F19146" s="5">
        <f t="shared" si="1194"/>
        <v>0</v>
      </c>
      <c r="G19146" s="5">
        <f t="shared" si="1196"/>
        <v>318.83333333333331</v>
      </c>
      <c r="H19146" s="79">
        <f>'(2. 11points)'!M19142</f>
        <v>0</v>
      </c>
      <c r="I19146" s="79">
        <f>'(2. 11points)'!N19142</f>
        <v>0</v>
      </c>
      <c r="J19146" s="78">
        <f>'(2. 11points)'!O19142</f>
        <v>0</v>
      </c>
    </row>
    <row r="19147" spans="1:10" x14ac:dyDescent="0.4">
      <c r="A19147" s="5">
        <v>19131</v>
      </c>
      <c r="B19147" s="5">
        <f t="shared" si="1195"/>
        <v>318.85000000000002</v>
      </c>
      <c r="C19147" s="5">
        <f t="shared" si="1193"/>
        <v>5.3141666666666669</v>
      </c>
      <c r="E19147" s="36">
        <v>0</v>
      </c>
      <c r="F19147" s="5">
        <f t="shared" si="1194"/>
        <v>0</v>
      </c>
      <c r="G19147" s="5">
        <f t="shared" si="1196"/>
        <v>318.85000000000002</v>
      </c>
      <c r="H19147" s="79">
        <f>'(2. 11points)'!M19143</f>
        <v>0</v>
      </c>
      <c r="I19147" s="79">
        <f>'(2. 11points)'!N19143</f>
        <v>0</v>
      </c>
      <c r="J19147" s="78">
        <f>'(2. 11points)'!O19143</f>
        <v>0</v>
      </c>
    </row>
    <row r="19148" spans="1:10" x14ac:dyDescent="0.4">
      <c r="A19148" s="5">
        <v>19132</v>
      </c>
      <c r="B19148" s="5">
        <f t="shared" si="1195"/>
        <v>318.86666666666667</v>
      </c>
      <c r="C19148" s="5">
        <f t="shared" si="1193"/>
        <v>5.3144444444444447</v>
      </c>
      <c r="E19148" s="36">
        <v>0</v>
      </c>
      <c r="F19148" s="5">
        <f t="shared" si="1194"/>
        <v>0</v>
      </c>
      <c r="G19148" s="5">
        <f t="shared" si="1196"/>
        <v>318.86666666666667</v>
      </c>
      <c r="H19148" s="79">
        <f>'(2. 11points)'!M19144</f>
        <v>0</v>
      </c>
      <c r="I19148" s="79">
        <f>'(2. 11points)'!N19144</f>
        <v>0</v>
      </c>
      <c r="J19148" s="78">
        <f>'(2. 11points)'!O19144</f>
        <v>0</v>
      </c>
    </row>
    <row r="19149" spans="1:10" x14ac:dyDescent="0.4">
      <c r="A19149" s="5">
        <v>19133</v>
      </c>
      <c r="B19149" s="5">
        <f t="shared" si="1195"/>
        <v>318.88333333333333</v>
      </c>
      <c r="C19149" s="5">
        <f t="shared" si="1193"/>
        <v>5.3147222222222217</v>
      </c>
      <c r="E19149" s="36">
        <v>0</v>
      </c>
      <c r="F19149" s="5">
        <f t="shared" si="1194"/>
        <v>0</v>
      </c>
      <c r="G19149" s="5">
        <f t="shared" si="1196"/>
        <v>318.88333333333333</v>
      </c>
      <c r="H19149" s="79">
        <f>'(2. 11points)'!M19145</f>
        <v>0</v>
      </c>
      <c r="I19149" s="79">
        <f>'(2. 11points)'!N19145</f>
        <v>0</v>
      </c>
      <c r="J19149" s="78">
        <f>'(2. 11points)'!O19145</f>
        <v>0</v>
      </c>
    </row>
    <row r="19150" spans="1:10" x14ac:dyDescent="0.4">
      <c r="A19150" s="5">
        <v>19134</v>
      </c>
      <c r="B19150" s="5">
        <f t="shared" si="1195"/>
        <v>318.89999999999998</v>
      </c>
      <c r="C19150" s="5">
        <f t="shared" si="1193"/>
        <v>5.3149999999999995</v>
      </c>
      <c r="E19150" s="36">
        <v>0</v>
      </c>
      <c r="F19150" s="5">
        <f t="shared" si="1194"/>
        <v>0</v>
      </c>
      <c r="G19150" s="5">
        <f t="shared" si="1196"/>
        <v>318.89999999999998</v>
      </c>
      <c r="H19150" s="79">
        <f>'(2. 11points)'!M19146</f>
        <v>0</v>
      </c>
      <c r="I19150" s="79">
        <f>'(2. 11points)'!N19146</f>
        <v>0</v>
      </c>
      <c r="J19150" s="78">
        <f>'(2. 11points)'!O19146</f>
        <v>0</v>
      </c>
    </row>
    <row r="19151" spans="1:10" x14ac:dyDescent="0.4">
      <c r="A19151" s="5">
        <v>19135</v>
      </c>
      <c r="B19151" s="5">
        <f t="shared" si="1195"/>
        <v>318.91666666666669</v>
      </c>
      <c r="C19151" s="5">
        <f t="shared" si="1193"/>
        <v>5.3152777777777782</v>
      </c>
      <c r="E19151" s="36">
        <v>0</v>
      </c>
      <c r="F19151" s="5">
        <f t="shared" si="1194"/>
        <v>0</v>
      </c>
      <c r="G19151" s="5">
        <f t="shared" si="1196"/>
        <v>318.91666666666669</v>
      </c>
      <c r="H19151" s="79">
        <f>'(2. 11points)'!M19147</f>
        <v>0</v>
      </c>
      <c r="I19151" s="79">
        <f>'(2. 11points)'!N19147</f>
        <v>0</v>
      </c>
      <c r="J19151" s="78">
        <f>'(2. 11points)'!O19147</f>
        <v>0</v>
      </c>
    </row>
    <row r="19152" spans="1:10" x14ac:dyDescent="0.4">
      <c r="A19152" s="5">
        <v>19136</v>
      </c>
      <c r="B19152" s="5">
        <f t="shared" si="1195"/>
        <v>318.93333333333334</v>
      </c>
      <c r="C19152" s="5">
        <f t="shared" si="1193"/>
        <v>5.315555555555556</v>
      </c>
      <c r="E19152" s="36">
        <v>0</v>
      </c>
      <c r="F19152" s="5">
        <f t="shared" si="1194"/>
        <v>0</v>
      </c>
      <c r="G19152" s="5">
        <f t="shared" si="1196"/>
        <v>318.93333333333334</v>
      </c>
      <c r="H19152" s="79">
        <f>'(2. 11points)'!M19148</f>
        <v>0</v>
      </c>
      <c r="I19152" s="79">
        <f>'(2. 11points)'!N19148</f>
        <v>0</v>
      </c>
      <c r="J19152" s="78">
        <f>'(2. 11points)'!O19148</f>
        <v>0</v>
      </c>
    </row>
    <row r="19153" spans="1:10" x14ac:dyDescent="0.4">
      <c r="A19153" s="5">
        <v>19137</v>
      </c>
      <c r="B19153" s="5">
        <f t="shared" si="1195"/>
        <v>318.95</v>
      </c>
      <c r="C19153" s="5">
        <f t="shared" ref="C19153:C19216" si="1197">B19153/60</f>
        <v>5.315833333333333</v>
      </c>
      <c r="E19153" s="36">
        <v>0</v>
      </c>
      <c r="F19153" s="5">
        <f t="shared" ref="F19153:F19216" si="1198">E19153-$F$11</f>
        <v>0</v>
      </c>
      <c r="G19153" s="5">
        <f t="shared" si="1196"/>
        <v>318.95</v>
      </c>
      <c r="H19153" s="79">
        <f>'(2. 11points)'!M19149</f>
        <v>0</v>
      </c>
      <c r="I19153" s="79">
        <f>'(2. 11points)'!N19149</f>
        <v>0</v>
      </c>
      <c r="J19153" s="78">
        <f>'(2. 11points)'!O19149</f>
        <v>0</v>
      </c>
    </row>
    <row r="19154" spans="1:10" x14ac:dyDescent="0.4">
      <c r="A19154" s="5">
        <v>19138</v>
      </c>
      <c r="B19154" s="5">
        <f t="shared" ref="B19154:B19217" si="1199">A19154*$B$12/60</f>
        <v>318.96666666666664</v>
      </c>
      <c r="C19154" s="5">
        <f t="shared" si="1197"/>
        <v>5.3161111111111108</v>
      </c>
      <c r="E19154" s="36">
        <v>0</v>
      </c>
      <c r="F19154" s="5">
        <f t="shared" si="1198"/>
        <v>0</v>
      </c>
      <c r="G19154" s="5">
        <f t="shared" si="1196"/>
        <v>318.96666666666664</v>
      </c>
      <c r="H19154" s="79">
        <f>'(2. 11points)'!M19150</f>
        <v>0</v>
      </c>
      <c r="I19154" s="79">
        <f>'(2. 11points)'!N19150</f>
        <v>0</v>
      </c>
      <c r="J19154" s="78">
        <f>'(2. 11points)'!O19150</f>
        <v>0</v>
      </c>
    </row>
    <row r="19155" spans="1:10" x14ac:dyDescent="0.4">
      <c r="A19155" s="5">
        <v>19139</v>
      </c>
      <c r="B19155" s="5">
        <f t="shared" si="1199"/>
        <v>318.98333333333335</v>
      </c>
      <c r="C19155" s="5">
        <f t="shared" si="1197"/>
        <v>5.3163888888888895</v>
      </c>
      <c r="E19155" s="36">
        <v>0</v>
      </c>
      <c r="F19155" s="5">
        <f t="shared" si="1198"/>
        <v>0</v>
      </c>
      <c r="G19155" s="5">
        <f t="shared" si="1196"/>
        <v>318.98333333333335</v>
      </c>
      <c r="H19155" s="79">
        <f>'(2. 11points)'!M19151</f>
        <v>0</v>
      </c>
      <c r="I19155" s="79">
        <f>'(2. 11points)'!N19151</f>
        <v>0</v>
      </c>
      <c r="J19155" s="78">
        <f>'(2. 11points)'!O19151</f>
        <v>0</v>
      </c>
    </row>
    <row r="19156" spans="1:10" x14ac:dyDescent="0.4">
      <c r="A19156" s="5">
        <v>19140</v>
      </c>
      <c r="B19156" s="5">
        <f t="shared" si="1199"/>
        <v>319</v>
      </c>
      <c r="C19156" s="5">
        <f t="shared" si="1197"/>
        <v>5.3166666666666664</v>
      </c>
      <c r="E19156" s="36">
        <v>0</v>
      </c>
      <c r="F19156" s="5">
        <f t="shared" si="1198"/>
        <v>0</v>
      </c>
      <c r="G19156" s="5">
        <f t="shared" si="1196"/>
        <v>319</v>
      </c>
      <c r="H19156" s="79">
        <f>'(2. 11points)'!M19152</f>
        <v>0</v>
      </c>
      <c r="I19156" s="79">
        <f>'(2. 11points)'!N19152</f>
        <v>0</v>
      </c>
      <c r="J19156" s="78">
        <f>'(2. 11points)'!O19152</f>
        <v>0</v>
      </c>
    </row>
    <row r="19157" spans="1:10" x14ac:dyDescent="0.4">
      <c r="A19157" s="5">
        <v>19141</v>
      </c>
      <c r="B19157" s="5">
        <f t="shared" si="1199"/>
        <v>319.01666666666665</v>
      </c>
      <c r="C19157" s="5">
        <f t="shared" si="1197"/>
        <v>5.3169444444444443</v>
      </c>
      <c r="E19157" s="36">
        <v>0</v>
      </c>
      <c r="F19157" s="5">
        <f t="shared" si="1198"/>
        <v>0</v>
      </c>
      <c r="G19157" s="5">
        <f t="shared" si="1196"/>
        <v>319.01666666666665</v>
      </c>
      <c r="H19157" s="79">
        <f>'(2. 11points)'!M19153</f>
        <v>0</v>
      </c>
      <c r="I19157" s="79">
        <f>'(2. 11points)'!N19153</f>
        <v>0</v>
      </c>
      <c r="J19157" s="78">
        <f>'(2. 11points)'!O19153</f>
        <v>0</v>
      </c>
    </row>
    <row r="19158" spans="1:10" x14ac:dyDescent="0.4">
      <c r="A19158" s="5">
        <v>19142</v>
      </c>
      <c r="B19158" s="5">
        <f t="shared" si="1199"/>
        <v>319.03333333333336</v>
      </c>
      <c r="C19158" s="5">
        <f t="shared" si="1197"/>
        <v>5.317222222222223</v>
      </c>
      <c r="E19158" s="36">
        <v>0</v>
      </c>
      <c r="F19158" s="5">
        <f t="shared" si="1198"/>
        <v>0</v>
      </c>
      <c r="G19158" s="5">
        <f t="shared" ref="G19158:G19221" si="1200">B19158</f>
        <v>319.03333333333336</v>
      </c>
      <c r="H19158" s="79">
        <f>'(2. 11points)'!M19154</f>
        <v>0</v>
      </c>
      <c r="I19158" s="79">
        <f>'(2. 11points)'!N19154</f>
        <v>0</v>
      </c>
      <c r="J19158" s="78">
        <f>'(2. 11points)'!O19154</f>
        <v>0</v>
      </c>
    </row>
    <row r="19159" spans="1:10" x14ac:dyDescent="0.4">
      <c r="A19159" s="5">
        <v>19143</v>
      </c>
      <c r="B19159" s="5">
        <f t="shared" si="1199"/>
        <v>319.05</v>
      </c>
      <c r="C19159" s="5">
        <f t="shared" si="1197"/>
        <v>5.3174999999999999</v>
      </c>
      <c r="E19159" s="36">
        <v>0</v>
      </c>
      <c r="F19159" s="5">
        <f t="shared" si="1198"/>
        <v>0</v>
      </c>
      <c r="G19159" s="5">
        <f t="shared" si="1200"/>
        <v>319.05</v>
      </c>
      <c r="H19159" s="79">
        <f>'(2. 11points)'!M19155</f>
        <v>0</v>
      </c>
      <c r="I19159" s="79">
        <f>'(2. 11points)'!N19155</f>
        <v>0</v>
      </c>
      <c r="J19159" s="78">
        <f>'(2. 11points)'!O19155</f>
        <v>0</v>
      </c>
    </row>
    <row r="19160" spans="1:10" x14ac:dyDescent="0.4">
      <c r="A19160" s="5">
        <v>19144</v>
      </c>
      <c r="B19160" s="5">
        <f t="shared" si="1199"/>
        <v>319.06666666666666</v>
      </c>
      <c r="C19160" s="5">
        <f t="shared" si="1197"/>
        <v>5.3177777777777777</v>
      </c>
      <c r="E19160" s="36">
        <v>0</v>
      </c>
      <c r="F19160" s="5">
        <f t="shared" si="1198"/>
        <v>0</v>
      </c>
      <c r="G19160" s="5">
        <f t="shared" si="1200"/>
        <v>319.06666666666666</v>
      </c>
      <c r="H19160" s="79">
        <f>'(2. 11points)'!M19156</f>
        <v>0</v>
      </c>
      <c r="I19160" s="79">
        <f>'(2. 11points)'!N19156</f>
        <v>0</v>
      </c>
      <c r="J19160" s="78">
        <f>'(2. 11points)'!O19156</f>
        <v>0</v>
      </c>
    </row>
    <row r="19161" spans="1:10" x14ac:dyDescent="0.4">
      <c r="A19161" s="5">
        <v>19145</v>
      </c>
      <c r="B19161" s="5">
        <f t="shared" si="1199"/>
        <v>319.08333333333331</v>
      </c>
      <c r="C19161" s="5">
        <f t="shared" si="1197"/>
        <v>5.3180555555555555</v>
      </c>
      <c r="E19161" s="36">
        <v>0</v>
      </c>
      <c r="F19161" s="5">
        <f t="shared" si="1198"/>
        <v>0</v>
      </c>
      <c r="G19161" s="5">
        <f t="shared" si="1200"/>
        <v>319.08333333333331</v>
      </c>
      <c r="H19161" s="79">
        <f>'(2. 11points)'!M19157</f>
        <v>0</v>
      </c>
      <c r="I19161" s="79">
        <f>'(2. 11points)'!N19157</f>
        <v>0</v>
      </c>
      <c r="J19161" s="78">
        <f>'(2. 11points)'!O19157</f>
        <v>0</v>
      </c>
    </row>
    <row r="19162" spans="1:10" x14ac:dyDescent="0.4">
      <c r="A19162" s="5">
        <v>19146</v>
      </c>
      <c r="B19162" s="5">
        <f t="shared" si="1199"/>
        <v>319.10000000000002</v>
      </c>
      <c r="C19162" s="5">
        <f t="shared" si="1197"/>
        <v>5.3183333333333334</v>
      </c>
      <c r="E19162" s="36">
        <v>0</v>
      </c>
      <c r="F19162" s="5">
        <f t="shared" si="1198"/>
        <v>0</v>
      </c>
      <c r="G19162" s="5">
        <f t="shared" si="1200"/>
        <v>319.10000000000002</v>
      </c>
      <c r="H19162" s="79">
        <f>'(2. 11points)'!M19158</f>
        <v>0</v>
      </c>
      <c r="I19162" s="79">
        <f>'(2. 11points)'!N19158</f>
        <v>0</v>
      </c>
      <c r="J19162" s="78">
        <f>'(2. 11points)'!O19158</f>
        <v>0</v>
      </c>
    </row>
    <row r="19163" spans="1:10" x14ac:dyDescent="0.4">
      <c r="A19163" s="5">
        <v>19147</v>
      </c>
      <c r="B19163" s="5">
        <f t="shared" si="1199"/>
        <v>319.11666666666667</v>
      </c>
      <c r="C19163" s="5">
        <f t="shared" si="1197"/>
        <v>5.3186111111111112</v>
      </c>
      <c r="E19163" s="36">
        <v>0</v>
      </c>
      <c r="F19163" s="5">
        <f t="shared" si="1198"/>
        <v>0</v>
      </c>
      <c r="G19163" s="5">
        <f t="shared" si="1200"/>
        <v>319.11666666666667</v>
      </c>
      <c r="H19163" s="79">
        <f>'(2. 11points)'!M19159</f>
        <v>0</v>
      </c>
      <c r="I19163" s="79">
        <f>'(2. 11points)'!N19159</f>
        <v>0</v>
      </c>
      <c r="J19163" s="78">
        <f>'(2. 11points)'!O19159</f>
        <v>0</v>
      </c>
    </row>
    <row r="19164" spans="1:10" x14ac:dyDescent="0.4">
      <c r="A19164" s="5">
        <v>19148</v>
      </c>
      <c r="B19164" s="5">
        <f t="shared" si="1199"/>
        <v>319.13333333333333</v>
      </c>
      <c r="C19164" s="5">
        <f t="shared" si="1197"/>
        <v>5.318888888888889</v>
      </c>
      <c r="E19164" s="36">
        <v>0</v>
      </c>
      <c r="F19164" s="5">
        <f t="shared" si="1198"/>
        <v>0</v>
      </c>
      <c r="G19164" s="5">
        <f t="shared" si="1200"/>
        <v>319.13333333333333</v>
      </c>
      <c r="H19164" s="79">
        <f>'(2. 11points)'!M19160</f>
        <v>0</v>
      </c>
      <c r="I19164" s="79">
        <f>'(2. 11points)'!N19160</f>
        <v>0</v>
      </c>
      <c r="J19164" s="78">
        <f>'(2. 11points)'!O19160</f>
        <v>0</v>
      </c>
    </row>
    <row r="19165" spans="1:10" x14ac:dyDescent="0.4">
      <c r="A19165" s="5">
        <v>19149</v>
      </c>
      <c r="B19165" s="5">
        <f t="shared" si="1199"/>
        <v>319.14999999999998</v>
      </c>
      <c r="C19165" s="5">
        <f t="shared" si="1197"/>
        <v>5.3191666666666659</v>
      </c>
      <c r="E19165" s="36">
        <v>0</v>
      </c>
      <c r="F19165" s="5">
        <f t="shared" si="1198"/>
        <v>0</v>
      </c>
      <c r="G19165" s="5">
        <f t="shared" si="1200"/>
        <v>319.14999999999998</v>
      </c>
      <c r="H19165" s="79">
        <f>'(2. 11points)'!M19161</f>
        <v>0</v>
      </c>
      <c r="I19165" s="79">
        <f>'(2. 11points)'!N19161</f>
        <v>0</v>
      </c>
      <c r="J19165" s="78">
        <f>'(2. 11points)'!O19161</f>
        <v>0</v>
      </c>
    </row>
    <row r="19166" spans="1:10" x14ac:dyDescent="0.4">
      <c r="A19166" s="5">
        <v>19150</v>
      </c>
      <c r="B19166" s="5">
        <f t="shared" si="1199"/>
        <v>319.16666666666669</v>
      </c>
      <c r="C19166" s="5">
        <f t="shared" si="1197"/>
        <v>5.3194444444444446</v>
      </c>
      <c r="E19166" s="36">
        <v>0</v>
      </c>
      <c r="F19166" s="5">
        <f t="shared" si="1198"/>
        <v>0</v>
      </c>
      <c r="G19166" s="5">
        <f t="shared" si="1200"/>
        <v>319.16666666666669</v>
      </c>
      <c r="H19166" s="79">
        <f>'(2. 11points)'!M19162</f>
        <v>0</v>
      </c>
      <c r="I19166" s="79">
        <f>'(2. 11points)'!N19162</f>
        <v>0</v>
      </c>
      <c r="J19166" s="78">
        <f>'(2. 11points)'!O19162</f>
        <v>0</v>
      </c>
    </row>
    <row r="19167" spans="1:10" x14ac:dyDescent="0.4">
      <c r="A19167" s="5">
        <v>19151</v>
      </c>
      <c r="B19167" s="5">
        <f t="shared" si="1199"/>
        <v>319.18333333333334</v>
      </c>
      <c r="C19167" s="5">
        <f t="shared" si="1197"/>
        <v>5.3197222222222225</v>
      </c>
      <c r="E19167" s="36">
        <v>0</v>
      </c>
      <c r="F19167" s="5">
        <f t="shared" si="1198"/>
        <v>0</v>
      </c>
      <c r="G19167" s="5">
        <f t="shared" si="1200"/>
        <v>319.18333333333334</v>
      </c>
      <c r="H19167" s="79">
        <f>'(2. 11points)'!M19163</f>
        <v>0</v>
      </c>
      <c r="I19167" s="79">
        <f>'(2. 11points)'!N19163</f>
        <v>0</v>
      </c>
      <c r="J19167" s="78">
        <f>'(2. 11points)'!O19163</f>
        <v>0</v>
      </c>
    </row>
    <row r="19168" spans="1:10" x14ac:dyDescent="0.4">
      <c r="A19168" s="5">
        <v>19152</v>
      </c>
      <c r="B19168" s="5">
        <f t="shared" si="1199"/>
        <v>319.2</v>
      </c>
      <c r="C19168" s="5">
        <f t="shared" si="1197"/>
        <v>5.3199999999999994</v>
      </c>
      <c r="E19168" s="36">
        <v>0</v>
      </c>
      <c r="F19168" s="5">
        <f t="shared" si="1198"/>
        <v>0</v>
      </c>
      <c r="G19168" s="5">
        <f t="shared" si="1200"/>
        <v>319.2</v>
      </c>
      <c r="H19168" s="79">
        <f>'(2. 11points)'!M19164</f>
        <v>0</v>
      </c>
      <c r="I19168" s="79">
        <f>'(2. 11points)'!N19164</f>
        <v>0</v>
      </c>
      <c r="J19168" s="78">
        <f>'(2. 11points)'!O19164</f>
        <v>0</v>
      </c>
    </row>
    <row r="19169" spans="1:10" x14ac:dyDescent="0.4">
      <c r="A19169" s="5">
        <v>19153</v>
      </c>
      <c r="B19169" s="5">
        <f t="shared" si="1199"/>
        <v>319.21666666666664</v>
      </c>
      <c r="C19169" s="5">
        <f t="shared" si="1197"/>
        <v>5.3202777777777772</v>
      </c>
      <c r="E19169" s="36">
        <v>0</v>
      </c>
      <c r="F19169" s="5">
        <f t="shared" si="1198"/>
        <v>0</v>
      </c>
      <c r="G19169" s="5">
        <f t="shared" si="1200"/>
        <v>319.21666666666664</v>
      </c>
      <c r="H19169" s="79">
        <f>'(2. 11points)'!M19165</f>
        <v>0</v>
      </c>
      <c r="I19169" s="79">
        <f>'(2. 11points)'!N19165</f>
        <v>0</v>
      </c>
      <c r="J19169" s="78">
        <f>'(2. 11points)'!O19165</f>
        <v>0</v>
      </c>
    </row>
    <row r="19170" spans="1:10" x14ac:dyDescent="0.4">
      <c r="A19170" s="5">
        <v>19154</v>
      </c>
      <c r="B19170" s="5">
        <f t="shared" si="1199"/>
        <v>319.23333333333335</v>
      </c>
      <c r="C19170" s="5">
        <f t="shared" si="1197"/>
        <v>5.3205555555555559</v>
      </c>
      <c r="E19170" s="36">
        <v>0</v>
      </c>
      <c r="F19170" s="5">
        <f t="shared" si="1198"/>
        <v>0</v>
      </c>
      <c r="G19170" s="5">
        <f t="shared" si="1200"/>
        <v>319.23333333333335</v>
      </c>
      <c r="H19170" s="79">
        <f>'(2. 11points)'!M19166</f>
        <v>0</v>
      </c>
      <c r="I19170" s="79">
        <f>'(2. 11points)'!N19166</f>
        <v>0</v>
      </c>
      <c r="J19170" s="78">
        <f>'(2. 11points)'!O19166</f>
        <v>0</v>
      </c>
    </row>
    <row r="19171" spans="1:10" x14ac:dyDescent="0.4">
      <c r="A19171" s="5">
        <v>19155</v>
      </c>
      <c r="B19171" s="5">
        <f t="shared" si="1199"/>
        <v>319.25</v>
      </c>
      <c r="C19171" s="5">
        <f t="shared" si="1197"/>
        <v>5.3208333333333337</v>
      </c>
      <c r="E19171" s="36">
        <v>0</v>
      </c>
      <c r="F19171" s="5">
        <f t="shared" si="1198"/>
        <v>0</v>
      </c>
      <c r="G19171" s="5">
        <f t="shared" si="1200"/>
        <v>319.25</v>
      </c>
      <c r="H19171" s="79">
        <f>'(2. 11points)'!M19167</f>
        <v>0</v>
      </c>
      <c r="I19171" s="79">
        <f>'(2. 11points)'!N19167</f>
        <v>0</v>
      </c>
      <c r="J19171" s="78">
        <f>'(2. 11points)'!O19167</f>
        <v>0</v>
      </c>
    </row>
    <row r="19172" spans="1:10" x14ac:dyDescent="0.4">
      <c r="A19172" s="5">
        <v>19156</v>
      </c>
      <c r="B19172" s="5">
        <f t="shared" si="1199"/>
        <v>319.26666666666665</v>
      </c>
      <c r="C19172" s="5">
        <f t="shared" si="1197"/>
        <v>5.3211111111111107</v>
      </c>
      <c r="E19172" s="36">
        <v>0</v>
      </c>
      <c r="F19172" s="5">
        <f t="shared" si="1198"/>
        <v>0</v>
      </c>
      <c r="G19172" s="5">
        <f t="shared" si="1200"/>
        <v>319.26666666666665</v>
      </c>
      <c r="H19172" s="79">
        <f>'(2. 11points)'!M19168</f>
        <v>0</v>
      </c>
      <c r="I19172" s="79">
        <f>'(2. 11points)'!N19168</f>
        <v>0</v>
      </c>
      <c r="J19172" s="78">
        <f>'(2. 11points)'!O19168</f>
        <v>0</v>
      </c>
    </row>
    <row r="19173" spans="1:10" x14ac:dyDescent="0.4">
      <c r="A19173" s="5">
        <v>19157</v>
      </c>
      <c r="B19173" s="5">
        <f t="shared" si="1199"/>
        <v>319.28333333333336</v>
      </c>
      <c r="C19173" s="5">
        <f t="shared" si="1197"/>
        <v>5.3213888888888894</v>
      </c>
      <c r="E19173" s="36">
        <v>0</v>
      </c>
      <c r="F19173" s="5">
        <f t="shared" si="1198"/>
        <v>0</v>
      </c>
      <c r="G19173" s="5">
        <f t="shared" si="1200"/>
        <v>319.28333333333336</v>
      </c>
      <c r="H19173" s="79">
        <f>'(2. 11points)'!M19169</f>
        <v>0</v>
      </c>
      <c r="I19173" s="79">
        <f>'(2. 11points)'!N19169</f>
        <v>0</v>
      </c>
      <c r="J19173" s="78">
        <f>'(2. 11points)'!O19169</f>
        <v>0</v>
      </c>
    </row>
    <row r="19174" spans="1:10" x14ac:dyDescent="0.4">
      <c r="A19174" s="5">
        <v>19158</v>
      </c>
      <c r="B19174" s="5">
        <f t="shared" si="1199"/>
        <v>319.3</v>
      </c>
      <c r="C19174" s="5">
        <f t="shared" si="1197"/>
        <v>5.3216666666666672</v>
      </c>
      <c r="E19174" s="36">
        <v>0</v>
      </c>
      <c r="F19174" s="5">
        <f t="shared" si="1198"/>
        <v>0</v>
      </c>
      <c r="G19174" s="5">
        <f t="shared" si="1200"/>
        <v>319.3</v>
      </c>
      <c r="H19174" s="79">
        <f>'(2. 11points)'!M19170</f>
        <v>0</v>
      </c>
      <c r="I19174" s="79">
        <f>'(2. 11points)'!N19170</f>
        <v>0</v>
      </c>
      <c r="J19174" s="78">
        <f>'(2. 11points)'!O19170</f>
        <v>0</v>
      </c>
    </row>
    <row r="19175" spans="1:10" x14ac:dyDescent="0.4">
      <c r="A19175" s="5">
        <v>19159</v>
      </c>
      <c r="B19175" s="5">
        <f t="shared" si="1199"/>
        <v>319.31666666666666</v>
      </c>
      <c r="C19175" s="5">
        <f t="shared" si="1197"/>
        <v>5.3219444444444441</v>
      </c>
      <c r="E19175" s="36">
        <v>0</v>
      </c>
      <c r="F19175" s="5">
        <f t="shared" si="1198"/>
        <v>0</v>
      </c>
      <c r="G19175" s="5">
        <f t="shared" si="1200"/>
        <v>319.31666666666666</v>
      </c>
      <c r="H19175" s="79">
        <f>'(2. 11points)'!M19171</f>
        <v>0</v>
      </c>
      <c r="I19175" s="79">
        <f>'(2. 11points)'!N19171</f>
        <v>0</v>
      </c>
      <c r="J19175" s="78">
        <f>'(2. 11points)'!O19171</f>
        <v>0</v>
      </c>
    </row>
    <row r="19176" spans="1:10" x14ac:dyDescent="0.4">
      <c r="A19176" s="5">
        <v>19160</v>
      </c>
      <c r="B19176" s="5">
        <f t="shared" si="1199"/>
        <v>319.33333333333331</v>
      </c>
      <c r="C19176" s="5">
        <f t="shared" si="1197"/>
        <v>5.322222222222222</v>
      </c>
      <c r="E19176" s="36">
        <v>0</v>
      </c>
      <c r="F19176" s="5">
        <f t="shared" si="1198"/>
        <v>0</v>
      </c>
      <c r="G19176" s="5">
        <f t="shared" si="1200"/>
        <v>319.33333333333331</v>
      </c>
      <c r="H19176" s="79">
        <f>'(2. 11points)'!M19172</f>
        <v>0</v>
      </c>
      <c r="I19176" s="79">
        <f>'(2. 11points)'!N19172</f>
        <v>0</v>
      </c>
      <c r="J19176" s="78">
        <f>'(2. 11points)'!O19172</f>
        <v>0</v>
      </c>
    </row>
    <row r="19177" spans="1:10" x14ac:dyDescent="0.4">
      <c r="A19177" s="5">
        <v>19161</v>
      </c>
      <c r="B19177" s="5">
        <f t="shared" si="1199"/>
        <v>319.35000000000002</v>
      </c>
      <c r="C19177" s="5">
        <f t="shared" si="1197"/>
        <v>5.3225000000000007</v>
      </c>
      <c r="E19177" s="36">
        <v>0</v>
      </c>
      <c r="F19177" s="5">
        <f t="shared" si="1198"/>
        <v>0</v>
      </c>
      <c r="G19177" s="5">
        <f t="shared" si="1200"/>
        <v>319.35000000000002</v>
      </c>
      <c r="H19177" s="79">
        <f>'(2. 11points)'!M19173</f>
        <v>0</v>
      </c>
      <c r="I19177" s="79">
        <f>'(2. 11points)'!N19173</f>
        <v>0</v>
      </c>
      <c r="J19177" s="78">
        <f>'(2. 11points)'!O19173</f>
        <v>0</v>
      </c>
    </row>
    <row r="19178" spans="1:10" x14ac:dyDescent="0.4">
      <c r="A19178" s="5">
        <v>19162</v>
      </c>
      <c r="B19178" s="5">
        <f t="shared" si="1199"/>
        <v>319.36666666666667</v>
      </c>
      <c r="C19178" s="5">
        <f t="shared" si="1197"/>
        <v>5.3227777777777776</v>
      </c>
      <c r="E19178" s="36">
        <v>0</v>
      </c>
      <c r="F19178" s="5">
        <f t="shared" si="1198"/>
        <v>0</v>
      </c>
      <c r="G19178" s="5">
        <f t="shared" si="1200"/>
        <v>319.36666666666667</v>
      </c>
      <c r="H19178" s="79">
        <f>'(2. 11points)'!M19174</f>
        <v>0</v>
      </c>
      <c r="I19178" s="79">
        <f>'(2. 11points)'!N19174</f>
        <v>0</v>
      </c>
      <c r="J19178" s="78">
        <f>'(2. 11points)'!O19174</f>
        <v>0</v>
      </c>
    </row>
    <row r="19179" spans="1:10" x14ac:dyDescent="0.4">
      <c r="A19179" s="5">
        <v>19163</v>
      </c>
      <c r="B19179" s="5">
        <f t="shared" si="1199"/>
        <v>319.38333333333333</v>
      </c>
      <c r="C19179" s="5">
        <f t="shared" si="1197"/>
        <v>5.3230555555555554</v>
      </c>
      <c r="E19179" s="36">
        <v>0</v>
      </c>
      <c r="F19179" s="5">
        <f t="shared" si="1198"/>
        <v>0</v>
      </c>
      <c r="G19179" s="5">
        <f t="shared" si="1200"/>
        <v>319.38333333333333</v>
      </c>
      <c r="H19179" s="79">
        <f>'(2. 11points)'!M19175</f>
        <v>0</v>
      </c>
      <c r="I19179" s="79">
        <f>'(2. 11points)'!N19175</f>
        <v>0</v>
      </c>
      <c r="J19179" s="78">
        <f>'(2. 11points)'!O19175</f>
        <v>0</v>
      </c>
    </row>
    <row r="19180" spans="1:10" x14ac:dyDescent="0.4">
      <c r="A19180" s="5">
        <v>19164</v>
      </c>
      <c r="B19180" s="5">
        <f t="shared" si="1199"/>
        <v>319.39999999999998</v>
      </c>
      <c r="C19180" s="5">
        <f t="shared" si="1197"/>
        <v>5.3233333333333333</v>
      </c>
      <c r="E19180" s="36">
        <v>0</v>
      </c>
      <c r="F19180" s="5">
        <f t="shared" si="1198"/>
        <v>0</v>
      </c>
      <c r="G19180" s="5">
        <f t="shared" si="1200"/>
        <v>319.39999999999998</v>
      </c>
      <c r="H19180" s="79">
        <f>'(2. 11points)'!M19176</f>
        <v>0</v>
      </c>
      <c r="I19180" s="79">
        <f>'(2. 11points)'!N19176</f>
        <v>0</v>
      </c>
      <c r="J19180" s="78">
        <f>'(2. 11points)'!O19176</f>
        <v>0</v>
      </c>
    </row>
    <row r="19181" spans="1:10" x14ac:dyDescent="0.4">
      <c r="A19181" s="5">
        <v>19165</v>
      </c>
      <c r="B19181" s="5">
        <f t="shared" si="1199"/>
        <v>319.41666666666669</v>
      </c>
      <c r="C19181" s="5">
        <f t="shared" si="1197"/>
        <v>5.3236111111111111</v>
      </c>
      <c r="E19181" s="36">
        <v>0</v>
      </c>
      <c r="F19181" s="5">
        <f t="shared" si="1198"/>
        <v>0</v>
      </c>
      <c r="G19181" s="5">
        <f t="shared" si="1200"/>
        <v>319.41666666666669</v>
      </c>
      <c r="H19181" s="79">
        <f>'(2. 11points)'!M19177</f>
        <v>0</v>
      </c>
      <c r="I19181" s="79">
        <f>'(2. 11points)'!N19177</f>
        <v>0</v>
      </c>
      <c r="J19181" s="78">
        <f>'(2. 11points)'!O19177</f>
        <v>0</v>
      </c>
    </row>
    <row r="19182" spans="1:10" x14ac:dyDescent="0.4">
      <c r="A19182" s="5">
        <v>19166</v>
      </c>
      <c r="B19182" s="5">
        <f t="shared" si="1199"/>
        <v>319.43333333333334</v>
      </c>
      <c r="C19182" s="5">
        <f t="shared" si="1197"/>
        <v>5.3238888888888889</v>
      </c>
      <c r="E19182" s="36">
        <v>0</v>
      </c>
      <c r="F19182" s="5">
        <f t="shared" si="1198"/>
        <v>0</v>
      </c>
      <c r="G19182" s="5">
        <f t="shared" si="1200"/>
        <v>319.43333333333334</v>
      </c>
      <c r="H19182" s="79">
        <f>'(2. 11points)'!M19178</f>
        <v>0</v>
      </c>
      <c r="I19182" s="79">
        <f>'(2. 11points)'!N19178</f>
        <v>0</v>
      </c>
      <c r="J19182" s="78">
        <f>'(2. 11points)'!O19178</f>
        <v>0</v>
      </c>
    </row>
    <row r="19183" spans="1:10" x14ac:dyDescent="0.4">
      <c r="A19183" s="5">
        <v>19167</v>
      </c>
      <c r="B19183" s="5">
        <f t="shared" si="1199"/>
        <v>319.45</v>
      </c>
      <c r="C19183" s="5">
        <f t="shared" si="1197"/>
        <v>5.3241666666666667</v>
      </c>
      <c r="E19183" s="36">
        <v>0</v>
      </c>
      <c r="F19183" s="5">
        <f t="shared" si="1198"/>
        <v>0</v>
      </c>
      <c r="G19183" s="5">
        <f t="shared" si="1200"/>
        <v>319.45</v>
      </c>
      <c r="H19183" s="79">
        <f>'(2. 11points)'!M19179</f>
        <v>0</v>
      </c>
      <c r="I19183" s="79">
        <f>'(2. 11points)'!N19179</f>
        <v>0</v>
      </c>
      <c r="J19183" s="78">
        <f>'(2. 11points)'!O19179</f>
        <v>0</v>
      </c>
    </row>
    <row r="19184" spans="1:10" x14ac:dyDescent="0.4">
      <c r="A19184" s="5">
        <v>19168</v>
      </c>
      <c r="B19184" s="5">
        <f t="shared" si="1199"/>
        <v>319.46666666666664</v>
      </c>
      <c r="C19184" s="5">
        <f t="shared" si="1197"/>
        <v>5.3244444444444436</v>
      </c>
      <c r="E19184" s="36">
        <v>0</v>
      </c>
      <c r="F19184" s="5">
        <f t="shared" si="1198"/>
        <v>0</v>
      </c>
      <c r="G19184" s="5">
        <f t="shared" si="1200"/>
        <v>319.46666666666664</v>
      </c>
      <c r="H19184" s="79">
        <f>'(2. 11points)'!M19180</f>
        <v>0</v>
      </c>
      <c r="I19184" s="79">
        <f>'(2. 11points)'!N19180</f>
        <v>0</v>
      </c>
      <c r="J19184" s="78">
        <f>'(2. 11points)'!O19180</f>
        <v>0</v>
      </c>
    </row>
    <row r="19185" spans="1:10" x14ac:dyDescent="0.4">
      <c r="A19185" s="5">
        <v>19169</v>
      </c>
      <c r="B19185" s="5">
        <f t="shared" si="1199"/>
        <v>319.48333333333335</v>
      </c>
      <c r="C19185" s="5">
        <f t="shared" si="1197"/>
        <v>5.3247222222222224</v>
      </c>
      <c r="E19185" s="36">
        <v>0</v>
      </c>
      <c r="F19185" s="5">
        <f t="shared" si="1198"/>
        <v>0</v>
      </c>
      <c r="G19185" s="5">
        <f t="shared" si="1200"/>
        <v>319.48333333333335</v>
      </c>
      <c r="H19185" s="79">
        <f>'(2. 11points)'!M19181</f>
        <v>0</v>
      </c>
      <c r="I19185" s="79">
        <f>'(2. 11points)'!N19181</f>
        <v>0</v>
      </c>
      <c r="J19185" s="78">
        <f>'(2. 11points)'!O19181</f>
        <v>0</v>
      </c>
    </row>
    <row r="19186" spans="1:10" x14ac:dyDescent="0.4">
      <c r="A19186" s="5">
        <v>19170</v>
      </c>
      <c r="B19186" s="5">
        <f t="shared" si="1199"/>
        <v>319.5</v>
      </c>
      <c r="C19186" s="5">
        <f t="shared" si="1197"/>
        <v>5.3250000000000002</v>
      </c>
      <c r="E19186" s="36">
        <v>0</v>
      </c>
      <c r="F19186" s="5">
        <f t="shared" si="1198"/>
        <v>0</v>
      </c>
      <c r="G19186" s="5">
        <f t="shared" si="1200"/>
        <v>319.5</v>
      </c>
      <c r="H19186" s="79">
        <f>'(2. 11points)'!M19182</f>
        <v>0</v>
      </c>
      <c r="I19186" s="79">
        <f>'(2. 11points)'!N19182</f>
        <v>0</v>
      </c>
      <c r="J19186" s="78">
        <f>'(2. 11points)'!O19182</f>
        <v>0</v>
      </c>
    </row>
    <row r="19187" spans="1:10" x14ac:dyDescent="0.4">
      <c r="A19187" s="5">
        <v>19171</v>
      </c>
      <c r="B19187" s="5">
        <f t="shared" si="1199"/>
        <v>319.51666666666665</v>
      </c>
      <c r="C19187" s="5">
        <f t="shared" si="1197"/>
        <v>5.3252777777777771</v>
      </c>
      <c r="E19187" s="36">
        <v>0</v>
      </c>
      <c r="F19187" s="5">
        <f t="shared" si="1198"/>
        <v>0</v>
      </c>
      <c r="G19187" s="5">
        <f t="shared" si="1200"/>
        <v>319.51666666666665</v>
      </c>
      <c r="H19187" s="79">
        <f>'(2. 11points)'!M19183</f>
        <v>0</v>
      </c>
      <c r="I19187" s="79">
        <f>'(2. 11points)'!N19183</f>
        <v>0</v>
      </c>
      <c r="J19187" s="78">
        <f>'(2. 11points)'!O19183</f>
        <v>0</v>
      </c>
    </row>
    <row r="19188" spans="1:10" x14ac:dyDescent="0.4">
      <c r="A19188" s="5">
        <v>19172</v>
      </c>
      <c r="B19188" s="5">
        <f t="shared" si="1199"/>
        <v>319.53333333333336</v>
      </c>
      <c r="C19188" s="5">
        <f t="shared" si="1197"/>
        <v>5.3255555555555558</v>
      </c>
      <c r="E19188" s="36">
        <v>0</v>
      </c>
      <c r="F19188" s="5">
        <f t="shared" si="1198"/>
        <v>0</v>
      </c>
      <c r="G19188" s="5">
        <f t="shared" si="1200"/>
        <v>319.53333333333336</v>
      </c>
      <c r="H19188" s="79">
        <f>'(2. 11points)'!M19184</f>
        <v>0</v>
      </c>
      <c r="I19188" s="79">
        <f>'(2. 11points)'!N19184</f>
        <v>0</v>
      </c>
      <c r="J19188" s="78">
        <f>'(2. 11points)'!O19184</f>
        <v>0</v>
      </c>
    </row>
    <row r="19189" spans="1:10" x14ac:dyDescent="0.4">
      <c r="A19189" s="5">
        <v>19173</v>
      </c>
      <c r="B19189" s="5">
        <f t="shared" si="1199"/>
        <v>319.55</v>
      </c>
      <c r="C19189" s="5">
        <f t="shared" si="1197"/>
        <v>5.3258333333333336</v>
      </c>
      <c r="E19189" s="36">
        <v>0</v>
      </c>
      <c r="F19189" s="5">
        <f t="shared" si="1198"/>
        <v>0</v>
      </c>
      <c r="G19189" s="5">
        <f t="shared" si="1200"/>
        <v>319.55</v>
      </c>
      <c r="H19189" s="79">
        <f>'(2. 11points)'!M19185</f>
        <v>0</v>
      </c>
      <c r="I19189" s="79">
        <f>'(2. 11points)'!N19185</f>
        <v>0</v>
      </c>
      <c r="J19189" s="78">
        <f>'(2. 11points)'!O19185</f>
        <v>0</v>
      </c>
    </row>
    <row r="19190" spans="1:10" x14ac:dyDescent="0.4">
      <c r="A19190" s="5">
        <v>19174</v>
      </c>
      <c r="B19190" s="5">
        <f t="shared" si="1199"/>
        <v>319.56666666666666</v>
      </c>
      <c r="C19190" s="5">
        <f t="shared" si="1197"/>
        <v>5.3261111111111115</v>
      </c>
      <c r="E19190" s="36">
        <v>0</v>
      </c>
      <c r="F19190" s="5">
        <f t="shared" si="1198"/>
        <v>0</v>
      </c>
      <c r="G19190" s="5">
        <f t="shared" si="1200"/>
        <v>319.56666666666666</v>
      </c>
      <c r="H19190" s="79">
        <f>'(2. 11points)'!M19186</f>
        <v>0</v>
      </c>
      <c r="I19190" s="79">
        <f>'(2. 11points)'!N19186</f>
        <v>0</v>
      </c>
      <c r="J19190" s="78">
        <f>'(2. 11points)'!O19186</f>
        <v>0</v>
      </c>
    </row>
    <row r="19191" spans="1:10" x14ac:dyDescent="0.4">
      <c r="A19191" s="5">
        <v>19175</v>
      </c>
      <c r="B19191" s="5">
        <f t="shared" si="1199"/>
        <v>319.58333333333331</v>
      </c>
      <c r="C19191" s="5">
        <f t="shared" si="1197"/>
        <v>5.3263888888888884</v>
      </c>
      <c r="E19191" s="36">
        <v>0</v>
      </c>
      <c r="F19191" s="5">
        <f t="shared" si="1198"/>
        <v>0</v>
      </c>
      <c r="G19191" s="5">
        <f t="shared" si="1200"/>
        <v>319.58333333333331</v>
      </c>
      <c r="H19191" s="79">
        <f>'(2. 11points)'!M19187</f>
        <v>0</v>
      </c>
      <c r="I19191" s="79">
        <f>'(2. 11points)'!N19187</f>
        <v>0</v>
      </c>
      <c r="J19191" s="78">
        <f>'(2. 11points)'!O19187</f>
        <v>0</v>
      </c>
    </row>
    <row r="19192" spans="1:10" x14ac:dyDescent="0.4">
      <c r="A19192" s="5">
        <v>19176</v>
      </c>
      <c r="B19192" s="5">
        <f t="shared" si="1199"/>
        <v>319.60000000000002</v>
      </c>
      <c r="C19192" s="5">
        <f t="shared" si="1197"/>
        <v>5.3266666666666671</v>
      </c>
      <c r="E19192" s="36">
        <v>0</v>
      </c>
      <c r="F19192" s="5">
        <f t="shared" si="1198"/>
        <v>0</v>
      </c>
      <c r="G19192" s="5">
        <f t="shared" si="1200"/>
        <v>319.60000000000002</v>
      </c>
      <c r="H19192" s="79">
        <f>'(2. 11points)'!M19188</f>
        <v>0</v>
      </c>
      <c r="I19192" s="79">
        <f>'(2. 11points)'!N19188</f>
        <v>0</v>
      </c>
      <c r="J19192" s="78">
        <f>'(2. 11points)'!O19188</f>
        <v>0</v>
      </c>
    </row>
    <row r="19193" spans="1:10" x14ac:dyDescent="0.4">
      <c r="A19193" s="5">
        <v>19177</v>
      </c>
      <c r="B19193" s="5">
        <f t="shared" si="1199"/>
        <v>319.61666666666667</v>
      </c>
      <c r="C19193" s="5">
        <f t="shared" si="1197"/>
        <v>5.3269444444444449</v>
      </c>
      <c r="E19193" s="36">
        <v>0</v>
      </c>
      <c r="F19193" s="5">
        <f t="shared" si="1198"/>
        <v>0</v>
      </c>
      <c r="G19193" s="5">
        <f t="shared" si="1200"/>
        <v>319.61666666666667</v>
      </c>
      <c r="H19193" s="79">
        <f>'(2. 11points)'!M19189</f>
        <v>0</v>
      </c>
      <c r="I19193" s="79">
        <f>'(2. 11points)'!N19189</f>
        <v>0</v>
      </c>
      <c r="J19193" s="78">
        <f>'(2. 11points)'!O19189</f>
        <v>0</v>
      </c>
    </row>
    <row r="19194" spans="1:10" x14ac:dyDescent="0.4">
      <c r="A19194" s="5">
        <v>19178</v>
      </c>
      <c r="B19194" s="5">
        <f t="shared" si="1199"/>
        <v>319.63333333333333</v>
      </c>
      <c r="C19194" s="5">
        <f t="shared" si="1197"/>
        <v>5.3272222222222219</v>
      </c>
      <c r="E19194" s="36">
        <v>0</v>
      </c>
      <c r="F19194" s="5">
        <f t="shared" si="1198"/>
        <v>0</v>
      </c>
      <c r="G19194" s="5">
        <f t="shared" si="1200"/>
        <v>319.63333333333333</v>
      </c>
      <c r="H19194" s="79">
        <f>'(2. 11points)'!M19190</f>
        <v>0</v>
      </c>
      <c r="I19194" s="79">
        <f>'(2. 11points)'!N19190</f>
        <v>0</v>
      </c>
      <c r="J19194" s="78">
        <f>'(2. 11points)'!O19190</f>
        <v>0</v>
      </c>
    </row>
    <row r="19195" spans="1:10" x14ac:dyDescent="0.4">
      <c r="A19195" s="5">
        <v>19179</v>
      </c>
      <c r="B19195" s="5">
        <f t="shared" si="1199"/>
        <v>319.64999999999998</v>
      </c>
      <c r="C19195" s="5">
        <f t="shared" si="1197"/>
        <v>5.3274999999999997</v>
      </c>
      <c r="E19195" s="36">
        <v>0</v>
      </c>
      <c r="F19195" s="5">
        <f t="shared" si="1198"/>
        <v>0</v>
      </c>
      <c r="G19195" s="5">
        <f t="shared" si="1200"/>
        <v>319.64999999999998</v>
      </c>
      <c r="H19195" s="79">
        <f>'(2. 11points)'!M19191</f>
        <v>0</v>
      </c>
      <c r="I19195" s="79">
        <f>'(2. 11points)'!N19191</f>
        <v>0</v>
      </c>
      <c r="J19195" s="78">
        <f>'(2. 11points)'!O19191</f>
        <v>0</v>
      </c>
    </row>
    <row r="19196" spans="1:10" x14ac:dyDescent="0.4">
      <c r="A19196" s="5">
        <v>19180</v>
      </c>
      <c r="B19196" s="5">
        <f t="shared" si="1199"/>
        <v>319.66666666666669</v>
      </c>
      <c r="C19196" s="5">
        <f t="shared" si="1197"/>
        <v>5.3277777777777784</v>
      </c>
      <c r="E19196" s="36">
        <v>0</v>
      </c>
      <c r="F19196" s="5">
        <f t="shared" si="1198"/>
        <v>0</v>
      </c>
      <c r="G19196" s="5">
        <f t="shared" si="1200"/>
        <v>319.66666666666669</v>
      </c>
      <c r="H19196" s="79">
        <f>'(2. 11points)'!M19192</f>
        <v>0</v>
      </c>
      <c r="I19196" s="79">
        <f>'(2. 11points)'!N19192</f>
        <v>0</v>
      </c>
      <c r="J19196" s="78">
        <f>'(2. 11points)'!O19192</f>
        <v>0</v>
      </c>
    </row>
    <row r="19197" spans="1:10" x14ac:dyDescent="0.4">
      <c r="A19197" s="5">
        <v>19181</v>
      </c>
      <c r="B19197" s="5">
        <f t="shared" si="1199"/>
        <v>319.68333333333334</v>
      </c>
      <c r="C19197" s="5">
        <f t="shared" si="1197"/>
        <v>5.3280555555555553</v>
      </c>
      <c r="E19197" s="36">
        <v>0</v>
      </c>
      <c r="F19197" s="5">
        <f t="shared" si="1198"/>
        <v>0</v>
      </c>
      <c r="G19197" s="5">
        <f t="shared" si="1200"/>
        <v>319.68333333333334</v>
      </c>
      <c r="H19197" s="79">
        <f>'(2. 11points)'!M19193</f>
        <v>0</v>
      </c>
      <c r="I19197" s="79">
        <f>'(2. 11points)'!N19193</f>
        <v>0</v>
      </c>
      <c r="J19197" s="78">
        <f>'(2. 11points)'!O19193</f>
        <v>0</v>
      </c>
    </row>
    <row r="19198" spans="1:10" x14ac:dyDescent="0.4">
      <c r="A19198" s="5">
        <v>19182</v>
      </c>
      <c r="B19198" s="5">
        <f t="shared" si="1199"/>
        <v>319.7</v>
      </c>
      <c r="C19198" s="5">
        <f t="shared" si="1197"/>
        <v>5.3283333333333331</v>
      </c>
      <c r="E19198" s="36">
        <v>0</v>
      </c>
      <c r="F19198" s="5">
        <f t="shared" si="1198"/>
        <v>0</v>
      </c>
      <c r="G19198" s="5">
        <f t="shared" si="1200"/>
        <v>319.7</v>
      </c>
      <c r="H19198" s="79">
        <f>'(2. 11points)'!M19194</f>
        <v>0</v>
      </c>
      <c r="I19198" s="79">
        <f>'(2. 11points)'!N19194</f>
        <v>0</v>
      </c>
      <c r="J19198" s="78">
        <f>'(2. 11points)'!O19194</f>
        <v>0</v>
      </c>
    </row>
    <row r="19199" spans="1:10" x14ac:dyDescent="0.4">
      <c r="A19199" s="5">
        <v>19183</v>
      </c>
      <c r="B19199" s="5">
        <f t="shared" si="1199"/>
        <v>319.71666666666664</v>
      </c>
      <c r="C19199" s="5">
        <f t="shared" si="1197"/>
        <v>5.328611111111111</v>
      </c>
      <c r="E19199" s="36">
        <v>0</v>
      </c>
      <c r="F19199" s="5">
        <f t="shared" si="1198"/>
        <v>0</v>
      </c>
      <c r="G19199" s="5">
        <f t="shared" si="1200"/>
        <v>319.71666666666664</v>
      </c>
      <c r="H19199" s="79">
        <f>'(2. 11points)'!M19195</f>
        <v>0</v>
      </c>
      <c r="I19199" s="79">
        <f>'(2. 11points)'!N19195</f>
        <v>0</v>
      </c>
      <c r="J19199" s="78">
        <f>'(2. 11points)'!O19195</f>
        <v>0</v>
      </c>
    </row>
    <row r="19200" spans="1:10" x14ac:dyDescent="0.4">
      <c r="A19200" s="5">
        <v>19184</v>
      </c>
      <c r="B19200" s="5">
        <f t="shared" si="1199"/>
        <v>319.73333333333335</v>
      </c>
      <c r="C19200" s="5">
        <f t="shared" si="1197"/>
        <v>5.3288888888888888</v>
      </c>
      <c r="E19200" s="36">
        <v>0</v>
      </c>
      <c r="F19200" s="5">
        <f t="shared" si="1198"/>
        <v>0</v>
      </c>
      <c r="G19200" s="5">
        <f t="shared" si="1200"/>
        <v>319.73333333333335</v>
      </c>
      <c r="H19200" s="79">
        <f>'(2. 11points)'!M19196</f>
        <v>0</v>
      </c>
      <c r="I19200" s="79">
        <f>'(2. 11points)'!N19196</f>
        <v>0</v>
      </c>
      <c r="J19200" s="78">
        <f>'(2. 11points)'!O19196</f>
        <v>0</v>
      </c>
    </row>
    <row r="19201" spans="1:10" x14ac:dyDescent="0.4">
      <c r="A19201" s="5">
        <v>19185</v>
      </c>
      <c r="B19201" s="5">
        <f t="shared" si="1199"/>
        <v>319.75</v>
      </c>
      <c r="C19201" s="5">
        <f t="shared" si="1197"/>
        <v>5.3291666666666666</v>
      </c>
      <c r="E19201" s="36">
        <v>0</v>
      </c>
      <c r="F19201" s="5">
        <f t="shared" si="1198"/>
        <v>0</v>
      </c>
      <c r="G19201" s="5">
        <f t="shared" si="1200"/>
        <v>319.75</v>
      </c>
      <c r="H19201" s="79">
        <f>'(2. 11points)'!M19197</f>
        <v>0</v>
      </c>
      <c r="I19201" s="79">
        <f>'(2. 11points)'!N19197</f>
        <v>0</v>
      </c>
      <c r="J19201" s="78">
        <f>'(2. 11points)'!O19197</f>
        <v>0</v>
      </c>
    </row>
    <row r="19202" spans="1:10" x14ac:dyDescent="0.4">
      <c r="A19202" s="5">
        <v>19186</v>
      </c>
      <c r="B19202" s="5">
        <f t="shared" si="1199"/>
        <v>319.76666666666665</v>
      </c>
      <c r="C19202" s="5">
        <f t="shared" si="1197"/>
        <v>5.3294444444444444</v>
      </c>
      <c r="E19202" s="36">
        <v>0</v>
      </c>
      <c r="F19202" s="5">
        <f t="shared" si="1198"/>
        <v>0</v>
      </c>
      <c r="G19202" s="5">
        <f t="shared" si="1200"/>
        <v>319.76666666666665</v>
      </c>
      <c r="H19202" s="79">
        <f>'(2. 11points)'!M19198</f>
        <v>0</v>
      </c>
      <c r="I19202" s="79">
        <f>'(2. 11points)'!N19198</f>
        <v>0</v>
      </c>
      <c r="J19202" s="78">
        <f>'(2. 11points)'!O19198</f>
        <v>0</v>
      </c>
    </row>
    <row r="19203" spans="1:10" x14ac:dyDescent="0.4">
      <c r="A19203" s="5">
        <v>19187</v>
      </c>
      <c r="B19203" s="5">
        <f t="shared" si="1199"/>
        <v>319.78333333333336</v>
      </c>
      <c r="C19203" s="5">
        <f t="shared" si="1197"/>
        <v>5.3297222222222222</v>
      </c>
      <c r="E19203" s="36">
        <v>0</v>
      </c>
      <c r="F19203" s="5">
        <f t="shared" si="1198"/>
        <v>0</v>
      </c>
      <c r="G19203" s="5">
        <f t="shared" si="1200"/>
        <v>319.78333333333336</v>
      </c>
      <c r="H19203" s="79">
        <f>'(2. 11points)'!M19199</f>
        <v>0</v>
      </c>
      <c r="I19203" s="79">
        <f>'(2. 11points)'!N19199</f>
        <v>0</v>
      </c>
      <c r="J19203" s="78">
        <f>'(2. 11points)'!O19199</f>
        <v>0</v>
      </c>
    </row>
    <row r="19204" spans="1:10" x14ac:dyDescent="0.4">
      <c r="A19204" s="5">
        <v>19188</v>
      </c>
      <c r="B19204" s="5">
        <f t="shared" si="1199"/>
        <v>319.8</v>
      </c>
      <c r="C19204" s="5">
        <f t="shared" si="1197"/>
        <v>5.33</v>
      </c>
      <c r="E19204" s="36">
        <v>0</v>
      </c>
      <c r="F19204" s="5">
        <f t="shared" si="1198"/>
        <v>0</v>
      </c>
      <c r="G19204" s="5">
        <f t="shared" si="1200"/>
        <v>319.8</v>
      </c>
      <c r="H19204" s="79">
        <f>'(2. 11points)'!M19200</f>
        <v>0</v>
      </c>
      <c r="I19204" s="79">
        <f>'(2. 11points)'!N19200</f>
        <v>0</v>
      </c>
      <c r="J19204" s="78">
        <f>'(2. 11points)'!O19200</f>
        <v>0</v>
      </c>
    </row>
    <row r="19205" spans="1:10" x14ac:dyDescent="0.4">
      <c r="A19205" s="5">
        <v>19189</v>
      </c>
      <c r="B19205" s="5">
        <f t="shared" si="1199"/>
        <v>319.81666666666666</v>
      </c>
      <c r="C19205" s="5">
        <f t="shared" si="1197"/>
        <v>5.3302777777777779</v>
      </c>
      <c r="E19205" s="36">
        <v>0</v>
      </c>
      <c r="F19205" s="5">
        <f t="shared" si="1198"/>
        <v>0</v>
      </c>
      <c r="G19205" s="5">
        <f t="shared" si="1200"/>
        <v>319.81666666666666</v>
      </c>
      <c r="H19205" s="79">
        <f>'(2. 11points)'!M19201</f>
        <v>0</v>
      </c>
      <c r="I19205" s="79">
        <f>'(2. 11points)'!N19201</f>
        <v>0</v>
      </c>
      <c r="J19205" s="78">
        <f>'(2. 11points)'!O19201</f>
        <v>0</v>
      </c>
    </row>
    <row r="19206" spans="1:10" x14ac:dyDescent="0.4">
      <c r="A19206" s="5">
        <v>19190</v>
      </c>
      <c r="B19206" s="5">
        <f t="shared" si="1199"/>
        <v>319.83333333333331</v>
      </c>
      <c r="C19206" s="5">
        <f t="shared" si="1197"/>
        <v>5.3305555555555548</v>
      </c>
      <c r="E19206" s="36">
        <v>0</v>
      </c>
      <c r="F19206" s="5">
        <f t="shared" si="1198"/>
        <v>0</v>
      </c>
      <c r="G19206" s="5">
        <f t="shared" si="1200"/>
        <v>319.83333333333331</v>
      </c>
      <c r="H19206" s="79">
        <f>'(2. 11points)'!M19202</f>
        <v>0</v>
      </c>
      <c r="I19206" s="79">
        <f>'(2. 11points)'!N19202</f>
        <v>0</v>
      </c>
      <c r="J19206" s="78">
        <f>'(2. 11points)'!O19202</f>
        <v>0</v>
      </c>
    </row>
    <row r="19207" spans="1:10" x14ac:dyDescent="0.4">
      <c r="A19207" s="5">
        <v>19191</v>
      </c>
      <c r="B19207" s="5">
        <f t="shared" si="1199"/>
        <v>319.85000000000002</v>
      </c>
      <c r="C19207" s="5">
        <f t="shared" si="1197"/>
        <v>5.3308333333333335</v>
      </c>
      <c r="E19207" s="36">
        <v>0</v>
      </c>
      <c r="F19207" s="5">
        <f t="shared" si="1198"/>
        <v>0</v>
      </c>
      <c r="G19207" s="5">
        <f t="shared" si="1200"/>
        <v>319.85000000000002</v>
      </c>
      <c r="H19207" s="79">
        <f>'(2. 11points)'!M19203</f>
        <v>0</v>
      </c>
      <c r="I19207" s="79">
        <f>'(2. 11points)'!N19203</f>
        <v>0</v>
      </c>
      <c r="J19207" s="78">
        <f>'(2. 11points)'!O19203</f>
        <v>0</v>
      </c>
    </row>
    <row r="19208" spans="1:10" x14ac:dyDescent="0.4">
      <c r="A19208" s="5">
        <v>19192</v>
      </c>
      <c r="B19208" s="5">
        <f t="shared" si="1199"/>
        <v>319.86666666666667</v>
      </c>
      <c r="C19208" s="5">
        <f t="shared" si="1197"/>
        <v>5.3311111111111114</v>
      </c>
      <c r="E19208" s="36">
        <v>0</v>
      </c>
      <c r="F19208" s="5">
        <f t="shared" si="1198"/>
        <v>0</v>
      </c>
      <c r="G19208" s="5">
        <f t="shared" si="1200"/>
        <v>319.86666666666667</v>
      </c>
      <c r="H19208" s="79">
        <f>'(2. 11points)'!M19204</f>
        <v>0</v>
      </c>
      <c r="I19208" s="79">
        <f>'(2. 11points)'!N19204</f>
        <v>0</v>
      </c>
      <c r="J19208" s="78">
        <f>'(2. 11points)'!O19204</f>
        <v>0</v>
      </c>
    </row>
    <row r="19209" spans="1:10" x14ac:dyDescent="0.4">
      <c r="A19209" s="5">
        <v>19193</v>
      </c>
      <c r="B19209" s="5">
        <f t="shared" si="1199"/>
        <v>319.88333333333333</v>
      </c>
      <c r="C19209" s="5">
        <f t="shared" si="1197"/>
        <v>5.3313888888888892</v>
      </c>
      <c r="E19209" s="36">
        <v>0</v>
      </c>
      <c r="F19209" s="5">
        <f t="shared" si="1198"/>
        <v>0</v>
      </c>
      <c r="G19209" s="5">
        <f t="shared" si="1200"/>
        <v>319.88333333333333</v>
      </c>
      <c r="H19209" s="79">
        <f>'(2. 11points)'!M19205</f>
        <v>0</v>
      </c>
      <c r="I19209" s="79">
        <f>'(2. 11points)'!N19205</f>
        <v>0</v>
      </c>
      <c r="J19209" s="78">
        <f>'(2. 11points)'!O19205</f>
        <v>0</v>
      </c>
    </row>
    <row r="19210" spans="1:10" x14ac:dyDescent="0.4">
      <c r="A19210" s="5">
        <v>19194</v>
      </c>
      <c r="B19210" s="5">
        <f t="shared" si="1199"/>
        <v>319.89999999999998</v>
      </c>
      <c r="C19210" s="5">
        <f t="shared" si="1197"/>
        <v>5.3316666666666661</v>
      </c>
      <c r="E19210" s="36">
        <v>0</v>
      </c>
      <c r="F19210" s="5">
        <f t="shared" si="1198"/>
        <v>0</v>
      </c>
      <c r="G19210" s="5">
        <f t="shared" si="1200"/>
        <v>319.89999999999998</v>
      </c>
      <c r="H19210" s="79">
        <f>'(2. 11points)'!M19206</f>
        <v>0</v>
      </c>
      <c r="I19210" s="79">
        <f>'(2. 11points)'!N19206</f>
        <v>0</v>
      </c>
      <c r="J19210" s="78">
        <f>'(2. 11points)'!O19206</f>
        <v>0</v>
      </c>
    </row>
    <row r="19211" spans="1:10" x14ac:dyDescent="0.4">
      <c r="A19211" s="5">
        <v>19195</v>
      </c>
      <c r="B19211" s="5">
        <f t="shared" si="1199"/>
        <v>319.91666666666669</v>
      </c>
      <c r="C19211" s="5">
        <f t="shared" si="1197"/>
        <v>5.3319444444444448</v>
      </c>
      <c r="E19211" s="36">
        <v>0</v>
      </c>
      <c r="F19211" s="5">
        <f t="shared" si="1198"/>
        <v>0</v>
      </c>
      <c r="G19211" s="5">
        <f t="shared" si="1200"/>
        <v>319.91666666666669</v>
      </c>
      <c r="H19211" s="79">
        <f>'(2. 11points)'!M19207</f>
        <v>0</v>
      </c>
      <c r="I19211" s="79">
        <f>'(2. 11points)'!N19207</f>
        <v>0</v>
      </c>
      <c r="J19211" s="78">
        <f>'(2. 11points)'!O19207</f>
        <v>0</v>
      </c>
    </row>
    <row r="19212" spans="1:10" x14ac:dyDescent="0.4">
      <c r="A19212" s="5">
        <v>19196</v>
      </c>
      <c r="B19212" s="5">
        <f t="shared" si="1199"/>
        <v>319.93333333333334</v>
      </c>
      <c r="C19212" s="5">
        <f t="shared" si="1197"/>
        <v>5.3322222222222226</v>
      </c>
      <c r="E19212" s="36">
        <v>0</v>
      </c>
      <c r="F19212" s="5">
        <f t="shared" si="1198"/>
        <v>0</v>
      </c>
      <c r="G19212" s="5">
        <f t="shared" si="1200"/>
        <v>319.93333333333334</v>
      </c>
      <c r="H19212" s="79">
        <f>'(2. 11points)'!M19208</f>
        <v>0</v>
      </c>
      <c r="I19212" s="79">
        <f>'(2. 11points)'!N19208</f>
        <v>0</v>
      </c>
      <c r="J19212" s="78">
        <f>'(2. 11points)'!O19208</f>
        <v>0</v>
      </c>
    </row>
    <row r="19213" spans="1:10" x14ac:dyDescent="0.4">
      <c r="A19213" s="5">
        <v>19197</v>
      </c>
      <c r="B19213" s="5">
        <f t="shared" si="1199"/>
        <v>319.95</v>
      </c>
      <c r="C19213" s="5">
        <f t="shared" si="1197"/>
        <v>5.3324999999999996</v>
      </c>
      <c r="E19213" s="36">
        <v>0</v>
      </c>
      <c r="F19213" s="5">
        <f t="shared" si="1198"/>
        <v>0</v>
      </c>
      <c r="G19213" s="5">
        <f t="shared" si="1200"/>
        <v>319.95</v>
      </c>
      <c r="H19213" s="79">
        <f>'(2. 11points)'!M19209</f>
        <v>0</v>
      </c>
      <c r="I19213" s="79">
        <f>'(2. 11points)'!N19209</f>
        <v>0</v>
      </c>
      <c r="J19213" s="78">
        <f>'(2. 11points)'!O19209</f>
        <v>0</v>
      </c>
    </row>
    <row r="19214" spans="1:10" x14ac:dyDescent="0.4">
      <c r="A19214" s="5">
        <v>19198</v>
      </c>
      <c r="B19214" s="5">
        <f t="shared" si="1199"/>
        <v>319.96666666666664</v>
      </c>
      <c r="C19214" s="5">
        <f t="shared" si="1197"/>
        <v>5.3327777777777774</v>
      </c>
      <c r="E19214" s="36">
        <v>0</v>
      </c>
      <c r="F19214" s="5">
        <f t="shared" si="1198"/>
        <v>0</v>
      </c>
      <c r="G19214" s="5">
        <f t="shared" si="1200"/>
        <v>319.96666666666664</v>
      </c>
      <c r="H19214" s="79">
        <f>'(2. 11points)'!M19210</f>
        <v>0</v>
      </c>
      <c r="I19214" s="79">
        <f>'(2. 11points)'!N19210</f>
        <v>0</v>
      </c>
      <c r="J19214" s="78">
        <f>'(2. 11points)'!O19210</f>
        <v>0</v>
      </c>
    </row>
    <row r="19215" spans="1:10" x14ac:dyDescent="0.4">
      <c r="A19215" s="5">
        <v>19199</v>
      </c>
      <c r="B19215" s="5">
        <f t="shared" si="1199"/>
        <v>319.98333333333335</v>
      </c>
      <c r="C19215" s="5">
        <f t="shared" si="1197"/>
        <v>5.3330555555555561</v>
      </c>
      <c r="E19215" s="36">
        <v>0</v>
      </c>
      <c r="F19215" s="5">
        <f t="shared" si="1198"/>
        <v>0</v>
      </c>
      <c r="G19215" s="5">
        <f t="shared" si="1200"/>
        <v>319.98333333333335</v>
      </c>
      <c r="H19215" s="79">
        <f>'(2. 11points)'!M19211</f>
        <v>0</v>
      </c>
      <c r="I19215" s="79">
        <f>'(2. 11points)'!N19211</f>
        <v>0</v>
      </c>
      <c r="J19215" s="78">
        <f>'(2. 11points)'!O19211</f>
        <v>0</v>
      </c>
    </row>
    <row r="19216" spans="1:10" x14ac:dyDescent="0.4">
      <c r="A19216" s="5">
        <v>19200</v>
      </c>
      <c r="B19216" s="5">
        <f t="shared" si="1199"/>
        <v>320</v>
      </c>
      <c r="C19216" s="5">
        <f t="shared" si="1197"/>
        <v>5.333333333333333</v>
      </c>
      <c r="E19216" s="36">
        <v>0</v>
      </c>
      <c r="F19216" s="5">
        <f t="shared" si="1198"/>
        <v>0</v>
      </c>
      <c r="G19216" s="5">
        <f t="shared" si="1200"/>
        <v>320</v>
      </c>
      <c r="H19216" s="79">
        <f>'(2. 11points)'!M19212</f>
        <v>0</v>
      </c>
      <c r="I19216" s="79">
        <f>'(2. 11points)'!N19212</f>
        <v>0</v>
      </c>
      <c r="J19216" s="78">
        <f>'(2. 11points)'!O19212</f>
        <v>0</v>
      </c>
    </row>
    <row r="19217" spans="1:10" x14ac:dyDescent="0.4">
      <c r="A19217" s="5">
        <v>19201</v>
      </c>
      <c r="B19217" s="5">
        <f t="shared" si="1199"/>
        <v>320.01666666666665</v>
      </c>
      <c r="C19217" s="5">
        <f t="shared" ref="C19217:C19280" si="1201">B19217/60</f>
        <v>5.3336111111111109</v>
      </c>
      <c r="E19217" s="36">
        <v>0</v>
      </c>
      <c r="F19217" s="5">
        <f t="shared" ref="F19217:F19280" si="1202">E19217-$F$11</f>
        <v>0</v>
      </c>
      <c r="G19217" s="5">
        <f t="shared" si="1200"/>
        <v>320.01666666666665</v>
      </c>
      <c r="H19217" s="79">
        <f>'(2. 11points)'!M19213</f>
        <v>0</v>
      </c>
      <c r="I19217" s="79">
        <f>'(2. 11points)'!N19213</f>
        <v>0</v>
      </c>
      <c r="J19217" s="78">
        <f>'(2. 11points)'!O19213</f>
        <v>0</v>
      </c>
    </row>
    <row r="19218" spans="1:10" x14ac:dyDescent="0.4">
      <c r="A19218" s="5">
        <v>19202</v>
      </c>
      <c r="B19218" s="5">
        <f t="shared" ref="B19218:B19281" si="1203">A19218*$B$12/60</f>
        <v>320.03333333333336</v>
      </c>
      <c r="C19218" s="5">
        <f t="shared" si="1201"/>
        <v>5.3338888888888896</v>
      </c>
      <c r="E19218" s="36">
        <v>0</v>
      </c>
      <c r="F19218" s="5">
        <f t="shared" si="1202"/>
        <v>0</v>
      </c>
      <c r="G19218" s="5">
        <f t="shared" si="1200"/>
        <v>320.03333333333336</v>
      </c>
      <c r="H19218" s="79">
        <f>'(2. 11points)'!M19214</f>
        <v>0</v>
      </c>
      <c r="I19218" s="79">
        <f>'(2. 11points)'!N19214</f>
        <v>0</v>
      </c>
      <c r="J19218" s="78">
        <f>'(2. 11points)'!O19214</f>
        <v>0</v>
      </c>
    </row>
    <row r="19219" spans="1:10" x14ac:dyDescent="0.4">
      <c r="A19219" s="5">
        <v>19203</v>
      </c>
      <c r="B19219" s="5">
        <f t="shared" si="1203"/>
        <v>320.05</v>
      </c>
      <c r="C19219" s="5">
        <f t="shared" si="1201"/>
        <v>5.3341666666666665</v>
      </c>
      <c r="E19219" s="36">
        <v>0</v>
      </c>
      <c r="F19219" s="5">
        <f t="shared" si="1202"/>
        <v>0</v>
      </c>
      <c r="G19219" s="5">
        <f t="shared" si="1200"/>
        <v>320.05</v>
      </c>
      <c r="H19219" s="79">
        <f>'(2. 11points)'!M19215</f>
        <v>0</v>
      </c>
      <c r="I19219" s="79">
        <f>'(2. 11points)'!N19215</f>
        <v>0</v>
      </c>
      <c r="J19219" s="78">
        <f>'(2. 11points)'!O19215</f>
        <v>0</v>
      </c>
    </row>
    <row r="19220" spans="1:10" x14ac:dyDescent="0.4">
      <c r="A19220" s="5">
        <v>19204</v>
      </c>
      <c r="B19220" s="5">
        <f t="shared" si="1203"/>
        <v>320.06666666666666</v>
      </c>
      <c r="C19220" s="5">
        <f t="shared" si="1201"/>
        <v>5.3344444444444443</v>
      </c>
      <c r="E19220" s="36">
        <v>0</v>
      </c>
      <c r="F19220" s="5">
        <f t="shared" si="1202"/>
        <v>0</v>
      </c>
      <c r="G19220" s="5">
        <f t="shared" si="1200"/>
        <v>320.06666666666666</v>
      </c>
      <c r="H19220" s="79">
        <f>'(2. 11points)'!M19216</f>
        <v>0</v>
      </c>
      <c r="I19220" s="79">
        <f>'(2. 11points)'!N19216</f>
        <v>0</v>
      </c>
      <c r="J19220" s="78">
        <f>'(2. 11points)'!O19216</f>
        <v>0</v>
      </c>
    </row>
    <row r="19221" spans="1:10" x14ac:dyDescent="0.4">
      <c r="A19221" s="5">
        <v>19205</v>
      </c>
      <c r="B19221" s="5">
        <f t="shared" si="1203"/>
        <v>320.08333333333331</v>
      </c>
      <c r="C19221" s="5">
        <f t="shared" si="1201"/>
        <v>5.3347222222222221</v>
      </c>
      <c r="E19221" s="36">
        <v>0</v>
      </c>
      <c r="F19221" s="5">
        <f t="shared" si="1202"/>
        <v>0</v>
      </c>
      <c r="G19221" s="5">
        <f t="shared" si="1200"/>
        <v>320.08333333333331</v>
      </c>
      <c r="H19221" s="79">
        <f>'(2. 11points)'!M19217</f>
        <v>0</v>
      </c>
      <c r="I19221" s="79">
        <f>'(2. 11points)'!N19217</f>
        <v>0</v>
      </c>
      <c r="J19221" s="78">
        <f>'(2. 11points)'!O19217</f>
        <v>0</v>
      </c>
    </row>
    <row r="19222" spans="1:10" x14ac:dyDescent="0.4">
      <c r="A19222" s="5">
        <v>19206</v>
      </c>
      <c r="B19222" s="5">
        <f t="shared" si="1203"/>
        <v>320.10000000000002</v>
      </c>
      <c r="C19222" s="5">
        <f t="shared" si="1201"/>
        <v>5.335</v>
      </c>
      <c r="E19222" s="36">
        <v>0</v>
      </c>
      <c r="F19222" s="5">
        <f t="shared" si="1202"/>
        <v>0</v>
      </c>
      <c r="G19222" s="5">
        <f t="shared" ref="G19222:G19285" si="1204">B19222</f>
        <v>320.10000000000002</v>
      </c>
      <c r="H19222" s="79">
        <f>'(2. 11points)'!M19218</f>
        <v>0</v>
      </c>
      <c r="I19222" s="79">
        <f>'(2. 11points)'!N19218</f>
        <v>0</v>
      </c>
      <c r="J19222" s="78">
        <f>'(2. 11points)'!O19218</f>
        <v>0</v>
      </c>
    </row>
    <row r="19223" spans="1:10" x14ac:dyDescent="0.4">
      <c r="A19223" s="5">
        <v>19207</v>
      </c>
      <c r="B19223" s="5">
        <f t="shared" si="1203"/>
        <v>320.11666666666667</v>
      </c>
      <c r="C19223" s="5">
        <f t="shared" si="1201"/>
        <v>5.3352777777777778</v>
      </c>
      <c r="E19223" s="36">
        <v>0</v>
      </c>
      <c r="F19223" s="5">
        <f t="shared" si="1202"/>
        <v>0</v>
      </c>
      <c r="G19223" s="5">
        <f t="shared" si="1204"/>
        <v>320.11666666666667</v>
      </c>
      <c r="H19223" s="79">
        <f>'(2. 11points)'!M19219</f>
        <v>0</v>
      </c>
      <c r="I19223" s="79">
        <f>'(2. 11points)'!N19219</f>
        <v>0</v>
      </c>
      <c r="J19223" s="78">
        <f>'(2. 11points)'!O19219</f>
        <v>0</v>
      </c>
    </row>
    <row r="19224" spans="1:10" x14ac:dyDescent="0.4">
      <c r="A19224" s="5">
        <v>19208</v>
      </c>
      <c r="B19224" s="5">
        <f t="shared" si="1203"/>
        <v>320.13333333333333</v>
      </c>
      <c r="C19224" s="5">
        <f t="shared" si="1201"/>
        <v>5.3355555555555556</v>
      </c>
      <c r="E19224" s="36">
        <v>0</v>
      </c>
      <c r="F19224" s="5">
        <f t="shared" si="1202"/>
        <v>0</v>
      </c>
      <c r="G19224" s="5">
        <f t="shared" si="1204"/>
        <v>320.13333333333333</v>
      </c>
      <c r="H19224" s="79">
        <f>'(2. 11points)'!M19220</f>
        <v>0</v>
      </c>
      <c r="I19224" s="79">
        <f>'(2. 11points)'!N19220</f>
        <v>0</v>
      </c>
      <c r="J19224" s="78">
        <f>'(2. 11points)'!O19220</f>
        <v>0</v>
      </c>
    </row>
    <row r="19225" spans="1:10" x14ac:dyDescent="0.4">
      <c r="A19225" s="5">
        <v>19209</v>
      </c>
      <c r="B19225" s="5">
        <f t="shared" si="1203"/>
        <v>320.14999999999998</v>
      </c>
      <c r="C19225" s="5">
        <f t="shared" si="1201"/>
        <v>5.3358333333333325</v>
      </c>
      <c r="E19225" s="36">
        <v>0</v>
      </c>
      <c r="F19225" s="5">
        <f t="shared" si="1202"/>
        <v>0</v>
      </c>
      <c r="G19225" s="5">
        <f t="shared" si="1204"/>
        <v>320.14999999999998</v>
      </c>
      <c r="H19225" s="79">
        <f>'(2. 11points)'!M19221</f>
        <v>0</v>
      </c>
      <c r="I19225" s="79">
        <f>'(2. 11points)'!N19221</f>
        <v>0</v>
      </c>
      <c r="J19225" s="78">
        <f>'(2. 11points)'!O19221</f>
        <v>0</v>
      </c>
    </row>
    <row r="19226" spans="1:10" x14ac:dyDescent="0.4">
      <c r="A19226" s="5">
        <v>19210</v>
      </c>
      <c r="B19226" s="5">
        <f t="shared" si="1203"/>
        <v>320.16666666666669</v>
      </c>
      <c r="C19226" s="5">
        <f t="shared" si="1201"/>
        <v>5.3361111111111112</v>
      </c>
      <c r="E19226" s="36">
        <v>0</v>
      </c>
      <c r="F19226" s="5">
        <f t="shared" si="1202"/>
        <v>0</v>
      </c>
      <c r="G19226" s="5">
        <f t="shared" si="1204"/>
        <v>320.16666666666669</v>
      </c>
      <c r="H19226" s="79">
        <f>'(2. 11points)'!M19222</f>
        <v>0</v>
      </c>
      <c r="I19226" s="79">
        <f>'(2. 11points)'!N19222</f>
        <v>0</v>
      </c>
      <c r="J19226" s="78">
        <f>'(2. 11points)'!O19222</f>
        <v>0</v>
      </c>
    </row>
    <row r="19227" spans="1:10" x14ac:dyDescent="0.4">
      <c r="A19227" s="5">
        <v>19211</v>
      </c>
      <c r="B19227" s="5">
        <f t="shared" si="1203"/>
        <v>320.18333333333334</v>
      </c>
      <c r="C19227" s="5">
        <f t="shared" si="1201"/>
        <v>5.3363888888888891</v>
      </c>
      <c r="E19227" s="36">
        <v>0</v>
      </c>
      <c r="F19227" s="5">
        <f t="shared" si="1202"/>
        <v>0</v>
      </c>
      <c r="G19227" s="5">
        <f t="shared" si="1204"/>
        <v>320.18333333333334</v>
      </c>
      <c r="H19227" s="79">
        <f>'(2. 11points)'!M19223</f>
        <v>0</v>
      </c>
      <c r="I19227" s="79">
        <f>'(2. 11points)'!N19223</f>
        <v>0</v>
      </c>
      <c r="J19227" s="78">
        <f>'(2. 11points)'!O19223</f>
        <v>0</v>
      </c>
    </row>
    <row r="19228" spans="1:10" x14ac:dyDescent="0.4">
      <c r="A19228" s="5">
        <v>19212</v>
      </c>
      <c r="B19228" s="5">
        <f t="shared" si="1203"/>
        <v>320.2</v>
      </c>
      <c r="C19228" s="5">
        <f t="shared" si="1201"/>
        <v>5.3366666666666669</v>
      </c>
      <c r="E19228" s="36">
        <v>0</v>
      </c>
      <c r="F19228" s="5">
        <f t="shared" si="1202"/>
        <v>0</v>
      </c>
      <c r="G19228" s="5">
        <f t="shared" si="1204"/>
        <v>320.2</v>
      </c>
      <c r="H19228" s="79">
        <f>'(2. 11points)'!M19224</f>
        <v>0</v>
      </c>
      <c r="I19228" s="79">
        <f>'(2. 11points)'!N19224</f>
        <v>0</v>
      </c>
      <c r="J19228" s="78">
        <f>'(2. 11points)'!O19224</f>
        <v>0</v>
      </c>
    </row>
    <row r="19229" spans="1:10" x14ac:dyDescent="0.4">
      <c r="A19229" s="5">
        <v>19213</v>
      </c>
      <c r="B19229" s="5">
        <f t="shared" si="1203"/>
        <v>320.21666666666664</v>
      </c>
      <c r="C19229" s="5">
        <f t="shared" si="1201"/>
        <v>5.3369444444444438</v>
      </c>
      <c r="E19229" s="36">
        <v>0</v>
      </c>
      <c r="F19229" s="5">
        <f t="shared" si="1202"/>
        <v>0</v>
      </c>
      <c r="G19229" s="5">
        <f t="shared" si="1204"/>
        <v>320.21666666666664</v>
      </c>
      <c r="H19229" s="79">
        <f>'(2. 11points)'!M19225</f>
        <v>0</v>
      </c>
      <c r="I19229" s="79">
        <f>'(2. 11points)'!N19225</f>
        <v>0</v>
      </c>
      <c r="J19229" s="78">
        <f>'(2. 11points)'!O19225</f>
        <v>0</v>
      </c>
    </row>
    <row r="19230" spans="1:10" x14ac:dyDescent="0.4">
      <c r="A19230" s="5">
        <v>19214</v>
      </c>
      <c r="B19230" s="5">
        <f t="shared" si="1203"/>
        <v>320.23333333333335</v>
      </c>
      <c r="C19230" s="5">
        <f t="shared" si="1201"/>
        <v>5.3372222222222225</v>
      </c>
      <c r="E19230" s="36">
        <v>0</v>
      </c>
      <c r="F19230" s="5">
        <f t="shared" si="1202"/>
        <v>0</v>
      </c>
      <c r="G19230" s="5">
        <f t="shared" si="1204"/>
        <v>320.23333333333335</v>
      </c>
      <c r="H19230" s="79">
        <f>'(2. 11points)'!M19226</f>
        <v>0</v>
      </c>
      <c r="I19230" s="79">
        <f>'(2. 11points)'!N19226</f>
        <v>0</v>
      </c>
      <c r="J19230" s="78">
        <f>'(2. 11points)'!O19226</f>
        <v>0</v>
      </c>
    </row>
    <row r="19231" spans="1:10" x14ac:dyDescent="0.4">
      <c r="A19231" s="5">
        <v>19215</v>
      </c>
      <c r="B19231" s="5">
        <f t="shared" si="1203"/>
        <v>320.25</v>
      </c>
      <c r="C19231" s="5">
        <f t="shared" si="1201"/>
        <v>5.3375000000000004</v>
      </c>
      <c r="E19231" s="36">
        <v>0</v>
      </c>
      <c r="F19231" s="5">
        <f t="shared" si="1202"/>
        <v>0</v>
      </c>
      <c r="G19231" s="5">
        <f t="shared" si="1204"/>
        <v>320.25</v>
      </c>
      <c r="H19231" s="79">
        <f>'(2. 11points)'!M19227</f>
        <v>0</v>
      </c>
      <c r="I19231" s="79">
        <f>'(2. 11points)'!N19227</f>
        <v>0</v>
      </c>
      <c r="J19231" s="78">
        <f>'(2. 11points)'!O19227</f>
        <v>0</v>
      </c>
    </row>
    <row r="19232" spans="1:10" x14ac:dyDescent="0.4">
      <c r="A19232" s="5">
        <v>19216</v>
      </c>
      <c r="B19232" s="5">
        <f t="shared" si="1203"/>
        <v>320.26666666666665</v>
      </c>
      <c r="C19232" s="5">
        <f t="shared" si="1201"/>
        <v>5.3377777777777773</v>
      </c>
      <c r="E19232" s="36">
        <v>0</v>
      </c>
      <c r="F19232" s="5">
        <f t="shared" si="1202"/>
        <v>0</v>
      </c>
      <c r="G19232" s="5">
        <f t="shared" si="1204"/>
        <v>320.26666666666665</v>
      </c>
      <c r="H19232" s="79">
        <f>'(2. 11points)'!M19228</f>
        <v>0</v>
      </c>
      <c r="I19232" s="79">
        <f>'(2. 11points)'!N19228</f>
        <v>0</v>
      </c>
      <c r="J19232" s="78">
        <f>'(2. 11points)'!O19228</f>
        <v>0</v>
      </c>
    </row>
    <row r="19233" spans="1:10" x14ac:dyDescent="0.4">
      <c r="A19233" s="5">
        <v>19217</v>
      </c>
      <c r="B19233" s="5">
        <f t="shared" si="1203"/>
        <v>320.28333333333336</v>
      </c>
      <c r="C19233" s="5">
        <f t="shared" si="1201"/>
        <v>5.338055555555556</v>
      </c>
      <c r="E19233" s="36">
        <v>0</v>
      </c>
      <c r="F19233" s="5">
        <f t="shared" si="1202"/>
        <v>0</v>
      </c>
      <c r="G19233" s="5">
        <f t="shared" si="1204"/>
        <v>320.28333333333336</v>
      </c>
      <c r="H19233" s="79">
        <f>'(2. 11points)'!M19229</f>
        <v>0</v>
      </c>
      <c r="I19233" s="79">
        <f>'(2. 11points)'!N19229</f>
        <v>0</v>
      </c>
      <c r="J19233" s="78">
        <f>'(2. 11points)'!O19229</f>
        <v>0</v>
      </c>
    </row>
    <row r="19234" spans="1:10" x14ac:dyDescent="0.4">
      <c r="A19234" s="5">
        <v>19218</v>
      </c>
      <c r="B19234" s="5">
        <f t="shared" si="1203"/>
        <v>320.3</v>
      </c>
      <c r="C19234" s="5">
        <f t="shared" si="1201"/>
        <v>5.3383333333333338</v>
      </c>
      <c r="E19234" s="36">
        <v>0</v>
      </c>
      <c r="F19234" s="5">
        <f t="shared" si="1202"/>
        <v>0</v>
      </c>
      <c r="G19234" s="5">
        <f t="shared" si="1204"/>
        <v>320.3</v>
      </c>
      <c r="H19234" s="79">
        <f>'(2. 11points)'!M19230</f>
        <v>0</v>
      </c>
      <c r="I19234" s="79">
        <f>'(2. 11points)'!N19230</f>
        <v>0</v>
      </c>
      <c r="J19234" s="78">
        <f>'(2. 11points)'!O19230</f>
        <v>0</v>
      </c>
    </row>
    <row r="19235" spans="1:10" x14ac:dyDescent="0.4">
      <c r="A19235" s="5">
        <v>19219</v>
      </c>
      <c r="B19235" s="5">
        <f t="shared" si="1203"/>
        <v>320.31666666666666</v>
      </c>
      <c r="C19235" s="5">
        <f t="shared" si="1201"/>
        <v>5.3386111111111108</v>
      </c>
      <c r="E19235" s="36">
        <v>0</v>
      </c>
      <c r="F19235" s="5">
        <f t="shared" si="1202"/>
        <v>0</v>
      </c>
      <c r="G19235" s="5">
        <f t="shared" si="1204"/>
        <v>320.31666666666666</v>
      </c>
      <c r="H19235" s="79">
        <f>'(2. 11points)'!M19231</f>
        <v>0</v>
      </c>
      <c r="I19235" s="79">
        <f>'(2. 11points)'!N19231</f>
        <v>0</v>
      </c>
      <c r="J19235" s="78">
        <f>'(2. 11points)'!O19231</f>
        <v>0</v>
      </c>
    </row>
    <row r="19236" spans="1:10" x14ac:dyDescent="0.4">
      <c r="A19236" s="5">
        <v>19220</v>
      </c>
      <c r="B19236" s="5">
        <f t="shared" si="1203"/>
        <v>320.33333333333331</v>
      </c>
      <c r="C19236" s="5">
        <f t="shared" si="1201"/>
        <v>5.3388888888888886</v>
      </c>
      <c r="E19236" s="36">
        <v>0</v>
      </c>
      <c r="F19236" s="5">
        <f t="shared" si="1202"/>
        <v>0</v>
      </c>
      <c r="G19236" s="5">
        <f t="shared" si="1204"/>
        <v>320.33333333333331</v>
      </c>
      <c r="H19236" s="79">
        <f>'(2. 11points)'!M19232</f>
        <v>0</v>
      </c>
      <c r="I19236" s="79">
        <f>'(2. 11points)'!N19232</f>
        <v>0</v>
      </c>
      <c r="J19236" s="78">
        <f>'(2. 11points)'!O19232</f>
        <v>0</v>
      </c>
    </row>
    <row r="19237" spans="1:10" x14ac:dyDescent="0.4">
      <c r="A19237" s="5">
        <v>19221</v>
      </c>
      <c r="B19237" s="5">
        <f t="shared" si="1203"/>
        <v>320.35000000000002</v>
      </c>
      <c r="C19237" s="5">
        <f t="shared" si="1201"/>
        <v>5.3391666666666673</v>
      </c>
      <c r="E19237" s="36">
        <v>0</v>
      </c>
      <c r="F19237" s="5">
        <f t="shared" si="1202"/>
        <v>0</v>
      </c>
      <c r="G19237" s="5">
        <f t="shared" si="1204"/>
        <v>320.35000000000002</v>
      </c>
      <c r="H19237" s="79">
        <f>'(2. 11points)'!M19233</f>
        <v>0</v>
      </c>
      <c r="I19237" s="79">
        <f>'(2. 11points)'!N19233</f>
        <v>0</v>
      </c>
      <c r="J19237" s="78">
        <f>'(2. 11points)'!O19233</f>
        <v>0</v>
      </c>
    </row>
    <row r="19238" spans="1:10" x14ac:dyDescent="0.4">
      <c r="A19238" s="5">
        <v>19222</v>
      </c>
      <c r="B19238" s="5">
        <f t="shared" si="1203"/>
        <v>320.36666666666667</v>
      </c>
      <c r="C19238" s="5">
        <f t="shared" si="1201"/>
        <v>5.3394444444444442</v>
      </c>
      <c r="E19238" s="36">
        <v>0</v>
      </c>
      <c r="F19238" s="5">
        <f t="shared" si="1202"/>
        <v>0</v>
      </c>
      <c r="G19238" s="5">
        <f t="shared" si="1204"/>
        <v>320.36666666666667</v>
      </c>
      <c r="H19238" s="79">
        <f>'(2. 11points)'!M19234</f>
        <v>0</v>
      </c>
      <c r="I19238" s="79">
        <f>'(2. 11points)'!N19234</f>
        <v>0</v>
      </c>
      <c r="J19238" s="78">
        <f>'(2. 11points)'!O19234</f>
        <v>0</v>
      </c>
    </row>
    <row r="19239" spans="1:10" x14ac:dyDescent="0.4">
      <c r="A19239" s="5">
        <v>19223</v>
      </c>
      <c r="B19239" s="5">
        <f t="shared" si="1203"/>
        <v>320.38333333333333</v>
      </c>
      <c r="C19239" s="5">
        <f t="shared" si="1201"/>
        <v>5.339722222222222</v>
      </c>
      <c r="E19239" s="36">
        <v>0</v>
      </c>
      <c r="F19239" s="5">
        <f t="shared" si="1202"/>
        <v>0</v>
      </c>
      <c r="G19239" s="5">
        <f t="shared" si="1204"/>
        <v>320.38333333333333</v>
      </c>
      <c r="H19239" s="79">
        <f>'(2. 11points)'!M19235</f>
        <v>0</v>
      </c>
      <c r="I19239" s="79">
        <f>'(2. 11points)'!N19235</f>
        <v>0</v>
      </c>
      <c r="J19239" s="78">
        <f>'(2. 11points)'!O19235</f>
        <v>0</v>
      </c>
    </row>
    <row r="19240" spans="1:10" x14ac:dyDescent="0.4">
      <c r="A19240" s="5">
        <v>19224</v>
      </c>
      <c r="B19240" s="5">
        <f t="shared" si="1203"/>
        <v>320.39999999999998</v>
      </c>
      <c r="C19240" s="5">
        <f t="shared" si="1201"/>
        <v>5.34</v>
      </c>
      <c r="E19240" s="36">
        <v>0</v>
      </c>
      <c r="F19240" s="5">
        <f t="shared" si="1202"/>
        <v>0</v>
      </c>
      <c r="G19240" s="5">
        <f t="shared" si="1204"/>
        <v>320.39999999999998</v>
      </c>
      <c r="H19240" s="79">
        <f>'(2. 11points)'!M19236</f>
        <v>0</v>
      </c>
      <c r="I19240" s="79">
        <f>'(2. 11points)'!N19236</f>
        <v>0</v>
      </c>
      <c r="J19240" s="78">
        <f>'(2. 11points)'!O19236</f>
        <v>0</v>
      </c>
    </row>
    <row r="19241" spans="1:10" x14ac:dyDescent="0.4">
      <c r="A19241" s="5">
        <v>19225</v>
      </c>
      <c r="B19241" s="5">
        <f t="shared" si="1203"/>
        <v>320.41666666666669</v>
      </c>
      <c r="C19241" s="5">
        <f t="shared" si="1201"/>
        <v>5.3402777777777777</v>
      </c>
      <c r="E19241" s="36">
        <v>0</v>
      </c>
      <c r="F19241" s="5">
        <f t="shared" si="1202"/>
        <v>0</v>
      </c>
      <c r="G19241" s="5">
        <f t="shared" si="1204"/>
        <v>320.41666666666669</v>
      </c>
      <c r="H19241" s="79">
        <f>'(2. 11points)'!M19237</f>
        <v>0</v>
      </c>
      <c r="I19241" s="79">
        <f>'(2. 11points)'!N19237</f>
        <v>0</v>
      </c>
      <c r="J19241" s="78">
        <f>'(2. 11points)'!O19237</f>
        <v>0</v>
      </c>
    </row>
    <row r="19242" spans="1:10" x14ac:dyDescent="0.4">
      <c r="A19242" s="5">
        <v>19226</v>
      </c>
      <c r="B19242" s="5">
        <f t="shared" si="1203"/>
        <v>320.43333333333334</v>
      </c>
      <c r="C19242" s="5">
        <f t="shared" si="1201"/>
        <v>5.3405555555555555</v>
      </c>
      <c r="E19242" s="36">
        <v>0</v>
      </c>
      <c r="F19242" s="5">
        <f t="shared" si="1202"/>
        <v>0</v>
      </c>
      <c r="G19242" s="5">
        <f t="shared" si="1204"/>
        <v>320.43333333333334</v>
      </c>
      <c r="H19242" s="79">
        <f>'(2. 11points)'!M19238</f>
        <v>0</v>
      </c>
      <c r="I19242" s="79">
        <f>'(2. 11points)'!N19238</f>
        <v>0</v>
      </c>
      <c r="J19242" s="78">
        <f>'(2. 11points)'!O19238</f>
        <v>0</v>
      </c>
    </row>
    <row r="19243" spans="1:10" x14ac:dyDescent="0.4">
      <c r="A19243" s="5">
        <v>19227</v>
      </c>
      <c r="B19243" s="5">
        <f t="shared" si="1203"/>
        <v>320.45</v>
      </c>
      <c r="C19243" s="5">
        <f t="shared" si="1201"/>
        <v>5.3408333333333333</v>
      </c>
      <c r="E19243" s="36">
        <v>0</v>
      </c>
      <c r="F19243" s="5">
        <f t="shared" si="1202"/>
        <v>0</v>
      </c>
      <c r="G19243" s="5">
        <f t="shared" si="1204"/>
        <v>320.45</v>
      </c>
      <c r="H19243" s="79">
        <f>'(2. 11points)'!M19239</f>
        <v>0</v>
      </c>
      <c r="I19243" s="79">
        <f>'(2. 11points)'!N19239</f>
        <v>0</v>
      </c>
      <c r="J19243" s="78">
        <f>'(2. 11points)'!O19239</f>
        <v>0</v>
      </c>
    </row>
    <row r="19244" spans="1:10" x14ac:dyDescent="0.4">
      <c r="A19244" s="5">
        <v>19228</v>
      </c>
      <c r="B19244" s="5">
        <f t="shared" si="1203"/>
        <v>320.46666666666664</v>
      </c>
      <c r="C19244" s="5">
        <f t="shared" si="1201"/>
        <v>5.3411111111111103</v>
      </c>
      <c r="E19244" s="36">
        <v>0</v>
      </c>
      <c r="F19244" s="5">
        <f t="shared" si="1202"/>
        <v>0</v>
      </c>
      <c r="G19244" s="5">
        <f t="shared" si="1204"/>
        <v>320.46666666666664</v>
      </c>
      <c r="H19244" s="79">
        <f>'(2. 11points)'!M19240</f>
        <v>0</v>
      </c>
      <c r="I19244" s="79">
        <f>'(2. 11points)'!N19240</f>
        <v>0</v>
      </c>
      <c r="J19244" s="78">
        <f>'(2. 11points)'!O19240</f>
        <v>0</v>
      </c>
    </row>
    <row r="19245" spans="1:10" x14ac:dyDescent="0.4">
      <c r="A19245" s="5">
        <v>19229</v>
      </c>
      <c r="B19245" s="5">
        <f t="shared" si="1203"/>
        <v>320.48333333333335</v>
      </c>
      <c r="C19245" s="5">
        <f t="shared" si="1201"/>
        <v>5.341388888888889</v>
      </c>
      <c r="E19245" s="36">
        <v>0</v>
      </c>
      <c r="F19245" s="5">
        <f t="shared" si="1202"/>
        <v>0</v>
      </c>
      <c r="G19245" s="5">
        <f t="shared" si="1204"/>
        <v>320.48333333333335</v>
      </c>
      <c r="H19245" s="79">
        <f>'(2. 11points)'!M19241</f>
        <v>0</v>
      </c>
      <c r="I19245" s="79">
        <f>'(2. 11points)'!N19241</f>
        <v>0</v>
      </c>
      <c r="J19245" s="78">
        <f>'(2. 11points)'!O19241</f>
        <v>0</v>
      </c>
    </row>
    <row r="19246" spans="1:10" x14ac:dyDescent="0.4">
      <c r="A19246" s="5">
        <v>19230</v>
      </c>
      <c r="B19246" s="5">
        <f t="shared" si="1203"/>
        <v>320.5</v>
      </c>
      <c r="C19246" s="5">
        <f t="shared" si="1201"/>
        <v>5.3416666666666668</v>
      </c>
      <c r="E19246" s="36">
        <v>0</v>
      </c>
      <c r="F19246" s="5">
        <f t="shared" si="1202"/>
        <v>0</v>
      </c>
      <c r="G19246" s="5">
        <f t="shared" si="1204"/>
        <v>320.5</v>
      </c>
      <c r="H19246" s="79">
        <f>'(2. 11points)'!M19242</f>
        <v>0</v>
      </c>
      <c r="I19246" s="79">
        <f>'(2. 11points)'!N19242</f>
        <v>0</v>
      </c>
      <c r="J19246" s="78">
        <f>'(2. 11points)'!O19242</f>
        <v>0</v>
      </c>
    </row>
    <row r="19247" spans="1:10" x14ac:dyDescent="0.4">
      <c r="A19247" s="5">
        <v>19231</v>
      </c>
      <c r="B19247" s="5">
        <f t="shared" si="1203"/>
        <v>320.51666666666665</v>
      </c>
      <c r="C19247" s="5">
        <f t="shared" si="1201"/>
        <v>5.3419444444444446</v>
      </c>
      <c r="E19247" s="36">
        <v>0</v>
      </c>
      <c r="F19247" s="5">
        <f t="shared" si="1202"/>
        <v>0</v>
      </c>
      <c r="G19247" s="5">
        <f t="shared" si="1204"/>
        <v>320.51666666666665</v>
      </c>
      <c r="H19247" s="79">
        <f>'(2. 11points)'!M19243</f>
        <v>0</v>
      </c>
      <c r="I19247" s="79">
        <f>'(2. 11points)'!N19243</f>
        <v>0</v>
      </c>
      <c r="J19247" s="78">
        <f>'(2. 11points)'!O19243</f>
        <v>0</v>
      </c>
    </row>
    <row r="19248" spans="1:10" x14ac:dyDescent="0.4">
      <c r="A19248" s="5">
        <v>19232</v>
      </c>
      <c r="B19248" s="5">
        <f t="shared" si="1203"/>
        <v>320.53333333333336</v>
      </c>
      <c r="C19248" s="5">
        <f t="shared" si="1201"/>
        <v>5.3422222222222224</v>
      </c>
      <c r="E19248" s="36">
        <v>0</v>
      </c>
      <c r="F19248" s="5">
        <f t="shared" si="1202"/>
        <v>0</v>
      </c>
      <c r="G19248" s="5">
        <f t="shared" si="1204"/>
        <v>320.53333333333336</v>
      </c>
      <c r="H19248" s="79">
        <f>'(2. 11points)'!M19244</f>
        <v>0</v>
      </c>
      <c r="I19248" s="79">
        <f>'(2. 11points)'!N19244</f>
        <v>0</v>
      </c>
      <c r="J19248" s="78">
        <f>'(2. 11points)'!O19244</f>
        <v>0</v>
      </c>
    </row>
    <row r="19249" spans="1:10" x14ac:dyDescent="0.4">
      <c r="A19249" s="5">
        <v>19233</v>
      </c>
      <c r="B19249" s="5">
        <f t="shared" si="1203"/>
        <v>320.55</v>
      </c>
      <c r="C19249" s="5">
        <f t="shared" si="1201"/>
        <v>5.3425000000000002</v>
      </c>
      <c r="E19249" s="36">
        <v>0</v>
      </c>
      <c r="F19249" s="5">
        <f t="shared" si="1202"/>
        <v>0</v>
      </c>
      <c r="G19249" s="5">
        <f t="shared" si="1204"/>
        <v>320.55</v>
      </c>
      <c r="H19249" s="79">
        <f>'(2. 11points)'!M19245</f>
        <v>0</v>
      </c>
      <c r="I19249" s="79">
        <f>'(2. 11points)'!N19245</f>
        <v>0</v>
      </c>
      <c r="J19249" s="78">
        <f>'(2. 11points)'!O19245</f>
        <v>0</v>
      </c>
    </row>
    <row r="19250" spans="1:10" x14ac:dyDescent="0.4">
      <c r="A19250" s="5">
        <v>19234</v>
      </c>
      <c r="B19250" s="5">
        <f t="shared" si="1203"/>
        <v>320.56666666666666</v>
      </c>
      <c r="C19250" s="5">
        <f t="shared" si="1201"/>
        <v>5.3427777777777781</v>
      </c>
      <c r="E19250" s="36">
        <v>0</v>
      </c>
      <c r="F19250" s="5">
        <f t="shared" si="1202"/>
        <v>0</v>
      </c>
      <c r="G19250" s="5">
        <f t="shared" si="1204"/>
        <v>320.56666666666666</v>
      </c>
      <c r="H19250" s="79">
        <f>'(2. 11points)'!M19246</f>
        <v>0</v>
      </c>
      <c r="I19250" s="79">
        <f>'(2. 11points)'!N19246</f>
        <v>0</v>
      </c>
      <c r="J19250" s="78">
        <f>'(2. 11points)'!O19246</f>
        <v>0</v>
      </c>
    </row>
    <row r="19251" spans="1:10" x14ac:dyDescent="0.4">
      <c r="A19251" s="5">
        <v>19235</v>
      </c>
      <c r="B19251" s="5">
        <f t="shared" si="1203"/>
        <v>320.58333333333331</v>
      </c>
      <c r="C19251" s="5">
        <f t="shared" si="1201"/>
        <v>5.343055555555555</v>
      </c>
      <c r="E19251" s="36">
        <v>0</v>
      </c>
      <c r="F19251" s="5">
        <f t="shared" si="1202"/>
        <v>0</v>
      </c>
      <c r="G19251" s="5">
        <f t="shared" si="1204"/>
        <v>320.58333333333331</v>
      </c>
      <c r="H19251" s="79">
        <f>'(2. 11points)'!M19247</f>
        <v>0</v>
      </c>
      <c r="I19251" s="79">
        <f>'(2. 11points)'!N19247</f>
        <v>0</v>
      </c>
      <c r="J19251" s="78">
        <f>'(2. 11points)'!O19247</f>
        <v>0</v>
      </c>
    </row>
    <row r="19252" spans="1:10" x14ac:dyDescent="0.4">
      <c r="A19252" s="5">
        <v>19236</v>
      </c>
      <c r="B19252" s="5">
        <f t="shared" si="1203"/>
        <v>320.60000000000002</v>
      </c>
      <c r="C19252" s="5">
        <f t="shared" si="1201"/>
        <v>5.3433333333333337</v>
      </c>
      <c r="E19252" s="36">
        <v>0</v>
      </c>
      <c r="F19252" s="5">
        <f t="shared" si="1202"/>
        <v>0</v>
      </c>
      <c r="G19252" s="5">
        <f t="shared" si="1204"/>
        <v>320.60000000000002</v>
      </c>
      <c r="H19252" s="79">
        <f>'(2. 11points)'!M19248</f>
        <v>0</v>
      </c>
      <c r="I19252" s="79">
        <f>'(2. 11points)'!N19248</f>
        <v>0</v>
      </c>
      <c r="J19252" s="78">
        <f>'(2. 11points)'!O19248</f>
        <v>0</v>
      </c>
    </row>
    <row r="19253" spans="1:10" x14ac:dyDescent="0.4">
      <c r="A19253" s="5">
        <v>19237</v>
      </c>
      <c r="B19253" s="5">
        <f t="shared" si="1203"/>
        <v>320.61666666666667</v>
      </c>
      <c r="C19253" s="5">
        <f t="shared" si="1201"/>
        <v>5.3436111111111115</v>
      </c>
      <c r="E19253" s="36">
        <v>0</v>
      </c>
      <c r="F19253" s="5">
        <f t="shared" si="1202"/>
        <v>0</v>
      </c>
      <c r="G19253" s="5">
        <f t="shared" si="1204"/>
        <v>320.61666666666667</v>
      </c>
      <c r="H19253" s="79">
        <f>'(2. 11points)'!M19249</f>
        <v>0</v>
      </c>
      <c r="I19253" s="79">
        <f>'(2. 11points)'!N19249</f>
        <v>0</v>
      </c>
      <c r="J19253" s="78">
        <f>'(2. 11points)'!O19249</f>
        <v>0</v>
      </c>
    </row>
    <row r="19254" spans="1:10" x14ac:dyDescent="0.4">
      <c r="A19254" s="5">
        <v>19238</v>
      </c>
      <c r="B19254" s="5">
        <f t="shared" si="1203"/>
        <v>320.63333333333333</v>
      </c>
      <c r="C19254" s="5">
        <f t="shared" si="1201"/>
        <v>5.3438888888888885</v>
      </c>
      <c r="E19254" s="36">
        <v>0</v>
      </c>
      <c r="F19254" s="5">
        <f t="shared" si="1202"/>
        <v>0</v>
      </c>
      <c r="G19254" s="5">
        <f t="shared" si="1204"/>
        <v>320.63333333333333</v>
      </c>
      <c r="H19254" s="79">
        <f>'(2. 11points)'!M19250</f>
        <v>0</v>
      </c>
      <c r="I19254" s="79">
        <f>'(2. 11points)'!N19250</f>
        <v>0</v>
      </c>
      <c r="J19254" s="78">
        <f>'(2. 11points)'!O19250</f>
        <v>0</v>
      </c>
    </row>
    <row r="19255" spans="1:10" x14ac:dyDescent="0.4">
      <c r="A19255" s="5">
        <v>19239</v>
      </c>
      <c r="B19255" s="5">
        <f t="shared" si="1203"/>
        <v>320.64999999999998</v>
      </c>
      <c r="C19255" s="5">
        <f t="shared" si="1201"/>
        <v>5.3441666666666663</v>
      </c>
      <c r="E19255" s="36">
        <v>0</v>
      </c>
      <c r="F19255" s="5">
        <f t="shared" si="1202"/>
        <v>0</v>
      </c>
      <c r="G19255" s="5">
        <f t="shared" si="1204"/>
        <v>320.64999999999998</v>
      </c>
      <c r="H19255" s="79">
        <f>'(2. 11points)'!M19251</f>
        <v>0</v>
      </c>
      <c r="I19255" s="79">
        <f>'(2. 11points)'!N19251</f>
        <v>0</v>
      </c>
      <c r="J19255" s="78">
        <f>'(2. 11points)'!O19251</f>
        <v>0</v>
      </c>
    </row>
    <row r="19256" spans="1:10" x14ac:dyDescent="0.4">
      <c r="A19256" s="5">
        <v>19240</v>
      </c>
      <c r="B19256" s="5">
        <f t="shared" si="1203"/>
        <v>320.66666666666669</v>
      </c>
      <c r="C19256" s="5">
        <f t="shared" si="1201"/>
        <v>5.344444444444445</v>
      </c>
      <c r="E19256" s="36">
        <v>0</v>
      </c>
      <c r="F19256" s="5">
        <f t="shared" si="1202"/>
        <v>0</v>
      </c>
      <c r="G19256" s="5">
        <f t="shared" si="1204"/>
        <v>320.66666666666669</v>
      </c>
      <c r="H19256" s="79">
        <f>'(2. 11points)'!M19252</f>
        <v>0</v>
      </c>
      <c r="I19256" s="79">
        <f>'(2. 11points)'!N19252</f>
        <v>0</v>
      </c>
      <c r="J19256" s="78">
        <f>'(2. 11points)'!O19252</f>
        <v>0</v>
      </c>
    </row>
    <row r="19257" spans="1:10" x14ac:dyDescent="0.4">
      <c r="A19257" s="5">
        <v>19241</v>
      </c>
      <c r="B19257" s="5">
        <f t="shared" si="1203"/>
        <v>320.68333333333334</v>
      </c>
      <c r="C19257" s="5">
        <f t="shared" si="1201"/>
        <v>5.3447222222222219</v>
      </c>
      <c r="E19257" s="36">
        <v>0</v>
      </c>
      <c r="F19257" s="5">
        <f t="shared" si="1202"/>
        <v>0</v>
      </c>
      <c r="G19257" s="5">
        <f t="shared" si="1204"/>
        <v>320.68333333333334</v>
      </c>
      <c r="H19257" s="79">
        <f>'(2. 11points)'!M19253</f>
        <v>0</v>
      </c>
      <c r="I19257" s="79">
        <f>'(2. 11points)'!N19253</f>
        <v>0</v>
      </c>
      <c r="J19257" s="78">
        <f>'(2. 11points)'!O19253</f>
        <v>0</v>
      </c>
    </row>
    <row r="19258" spans="1:10" x14ac:dyDescent="0.4">
      <c r="A19258" s="5">
        <v>19242</v>
      </c>
      <c r="B19258" s="5">
        <f t="shared" si="1203"/>
        <v>320.7</v>
      </c>
      <c r="C19258" s="5">
        <f t="shared" si="1201"/>
        <v>5.3449999999999998</v>
      </c>
      <c r="E19258" s="36">
        <v>0</v>
      </c>
      <c r="F19258" s="5">
        <f t="shared" si="1202"/>
        <v>0</v>
      </c>
      <c r="G19258" s="5">
        <f t="shared" si="1204"/>
        <v>320.7</v>
      </c>
      <c r="H19258" s="79">
        <f>'(2. 11points)'!M19254</f>
        <v>0</v>
      </c>
      <c r="I19258" s="79">
        <f>'(2. 11points)'!N19254</f>
        <v>0</v>
      </c>
      <c r="J19258" s="78">
        <f>'(2. 11points)'!O19254</f>
        <v>0</v>
      </c>
    </row>
    <row r="19259" spans="1:10" x14ac:dyDescent="0.4">
      <c r="A19259" s="5">
        <v>19243</v>
      </c>
      <c r="B19259" s="5">
        <f t="shared" si="1203"/>
        <v>320.71666666666664</v>
      </c>
      <c r="C19259" s="5">
        <f t="shared" si="1201"/>
        <v>5.3452777777777776</v>
      </c>
      <c r="E19259" s="36">
        <v>0</v>
      </c>
      <c r="F19259" s="5">
        <f t="shared" si="1202"/>
        <v>0</v>
      </c>
      <c r="G19259" s="5">
        <f t="shared" si="1204"/>
        <v>320.71666666666664</v>
      </c>
      <c r="H19259" s="79">
        <f>'(2. 11points)'!M19255</f>
        <v>0</v>
      </c>
      <c r="I19259" s="79">
        <f>'(2. 11points)'!N19255</f>
        <v>0</v>
      </c>
      <c r="J19259" s="78">
        <f>'(2. 11points)'!O19255</f>
        <v>0</v>
      </c>
    </row>
    <row r="19260" spans="1:10" x14ac:dyDescent="0.4">
      <c r="A19260" s="5">
        <v>19244</v>
      </c>
      <c r="B19260" s="5">
        <f t="shared" si="1203"/>
        <v>320.73333333333335</v>
      </c>
      <c r="C19260" s="5">
        <f t="shared" si="1201"/>
        <v>5.3455555555555554</v>
      </c>
      <c r="E19260" s="36">
        <v>0</v>
      </c>
      <c r="F19260" s="5">
        <f t="shared" si="1202"/>
        <v>0</v>
      </c>
      <c r="G19260" s="5">
        <f t="shared" si="1204"/>
        <v>320.73333333333335</v>
      </c>
      <c r="H19260" s="79">
        <f>'(2. 11points)'!M19256</f>
        <v>0</v>
      </c>
      <c r="I19260" s="79">
        <f>'(2. 11points)'!N19256</f>
        <v>0</v>
      </c>
      <c r="J19260" s="78">
        <f>'(2. 11points)'!O19256</f>
        <v>0</v>
      </c>
    </row>
    <row r="19261" spans="1:10" x14ac:dyDescent="0.4">
      <c r="A19261" s="5">
        <v>19245</v>
      </c>
      <c r="B19261" s="5">
        <f t="shared" si="1203"/>
        <v>320.75</v>
      </c>
      <c r="C19261" s="5">
        <f t="shared" si="1201"/>
        <v>5.3458333333333332</v>
      </c>
      <c r="E19261" s="36">
        <v>0</v>
      </c>
      <c r="F19261" s="5">
        <f t="shared" si="1202"/>
        <v>0</v>
      </c>
      <c r="G19261" s="5">
        <f t="shared" si="1204"/>
        <v>320.75</v>
      </c>
      <c r="H19261" s="79">
        <f>'(2. 11points)'!M19257</f>
        <v>0</v>
      </c>
      <c r="I19261" s="79">
        <f>'(2. 11points)'!N19257</f>
        <v>0</v>
      </c>
      <c r="J19261" s="78">
        <f>'(2. 11points)'!O19257</f>
        <v>0</v>
      </c>
    </row>
    <row r="19262" spans="1:10" x14ac:dyDescent="0.4">
      <c r="A19262" s="5">
        <v>19246</v>
      </c>
      <c r="B19262" s="5">
        <f t="shared" si="1203"/>
        <v>320.76666666666665</v>
      </c>
      <c r="C19262" s="5">
        <f t="shared" si="1201"/>
        <v>5.346111111111111</v>
      </c>
      <c r="E19262" s="36">
        <v>0</v>
      </c>
      <c r="F19262" s="5">
        <f t="shared" si="1202"/>
        <v>0</v>
      </c>
      <c r="G19262" s="5">
        <f t="shared" si="1204"/>
        <v>320.76666666666665</v>
      </c>
      <c r="H19262" s="79">
        <f>'(2. 11points)'!M19258</f>
        <v>0</v>
      </c>
      <c r="I19262" s="79">
        <f>'(2. 11points)'!N19258</f>
        <v>0</v>
      </c>
      <c r="J19262" s="78">
        <f>'(2. 11points)'!O19258</f>
        <v>0</v>
      </c>
    </row>
    <row r="19263" spans="1:10" x14ac:dyDescent="0.4">
      <c r="A19263" s="5">
        <v>19247</v>
      </c>
      <c r="B19263" s="5">
        <f t="shared" si="1203"/>
        <v>320.78333333333336</v>
      </c>
      <c r="C19263" s="5">
        <f t="shared" si="1201"/>
        <v>5.3463888888888897</v>
      </c>
      <c r="E19263" s="36">
        <v>0</v>
      </c>
      <c r="F19263" s="5">
        <f t="shared" si="1202"/>
        <v>0</v>
      </c>
      <c r="G19263" s="5">
        <f t="shared" si="1204"/>
        <v>320.78333333333336</v>
      </c>
      <c r="H19263" s="79">
        <f>'(2. 11points)'!M19259</f>
        <v>0</v>
      </c>
      <c r="I19263" s="79">
        <f>'(2. 11points)'!N19259</f>
        <v>0</v>
      </c>
      <c r="J19263" s="78">
        <f>'(2. 11points)'!O19259</f>
        <v>0</v>
      </c>
    </row>
    <row r="19264" spans="1:10" x14ac:dyDescent="0.4">
      <c r="A19264" s="5">
        <v>19248</v>
      </c>
      <c r="B19264" s="5">
        <f t="shared" si="1203"/>
        <v>320.8</v>
      </c>
      <c r="C19264" s="5">
        <f t="shared" si="1201"/>
        <v>5.3466666666666667</v>
      </c>
      <c r="E19264" s="36">
        <v>0</v>
      </c>
      <c r="F19264" s="5">
        <f t="shared" si="1202"/>
        <v>0</v>
      </c>
      <c r="G19264" s="5">
        <f t="shared" si="1204"/>
        <v>320.8</v>
      </c>
      <c r="H19264" s="79">
        <f>'(2. 11points)'!M19260</f>
        <v>0</v>
      </c>
      <c r="I19264" s="79">
        <f>'(2. 11points)'!N19260</f>
        <v>0</v>
      </c>
      <c r="J19264" s="78">
        <f>'(2. 11points)'!O19260</f>
        <v>0</v>
      </c>
    </row>
    <row r="19265" spans="1:10" x14ac:dyDescent="0.4">
      <c r="A19265" s="5">
        <v>19249</v>
      </c>
      <c r="B19265" s="5">
        <f t="shared" si="1203"/>
        <v>320.81666666666666</v>
      </c>
      <c r="C19265" s="5">
        <f t="shared" si="1201"/>
        <v>5.3469444444444445</v>
      </c>
      <c r="E19265" s="36">
        <v>0</v>
      </c>
      <c r="F19265" s="5">
        <f t="shared" si="1202"/>
        <v>0</v>
      </c>
      <c r="G19265" s="5">
        <f t="shared" si="1204"/>
        <v>320.81666666666666</v>
      </c>
      <c r="H19265" s="79">
        <f>'(2. 11points)'!M19261</f>
        <v>0</v>
      </c>
      <c r="I19265" s="79">
        <f>'(2. 11points)'!N19261</f>
        <v>0</v>
      </c>
      <c r="J19265" s="78">
        <f>'(2. 11points)'!O19261</f>
        <v>0</v>
      </c>
    </row>
    <row r="19266" spans="1:10" x14ac:dyDescent="0.4">
      <c r="A19266" s="5">
        <v>19250</v>
      </c>
      <c r="B19266" s="5">
        <f t="shared" si="1203"/>
        <v>320.83333333333331</v>
      </c>
      <c r="C19266" s="5">
        <f t="shared" si="1201"/>
        <v>5.3472222222222223</v>
      </c>
      <c r="E19266" s="36">
        <v>0</v>
      </c>
      <c r="F19266" s="5">
        <f t="shared" si="1202"/>
        <v>0</v>
      </c>
      <c r="G19266" s="5">
        <f t="shared" si="1204"/>
        <v>320.83333333333331</v>
      </c>
      <c r="H19266" s="79">
        <f>'(2. 11points)'!M19262</f>
        <v>0</v>
      </c>
      <c r="I19266" s="79">
        <f>'(2. 11points)'!N19262</f>
        <v>0</v>
      </c>
      <c r="J19266" s="78">
        <f>'(2. 11points)'!O19262</f>
        <v>0</v>
      </c>
    </row>
    <row r="19267" spans="1:10" x14ac:dyDescent="0.4">
      <c r="A19267" s="5">
        <v>19251</v>
      </c>
      <c r="B19267" s="5">
        <f t="shared" si="1203"/>
        <v>320.85000000000002</v>
      </c>
      <c r="C19267" s="5">
        <f t="shared" si="1201"/>
        <v>5.3475000000000001</v>
      </c>
      <c r="E19267" s="36">
        <v>0</v>
      </c>
      <c r="F19267" s="5">
        <f t="shared" si="1202"/>
        <v>0</v>
      </c>
      <c r="G19267" s="5">
        <f t="shared" si="1204"/>
        <v>320.85000000000002</v>
      </c>
      <c r="H19267" s="79">
        <f>'(2. 11points)'!M19263</f>
        <v>0</v>
      </c>
      <c r="I19267" s="79">
        <f>'(2. 11points)'!N19263</f>
        <v>0</v>
      </c>
      <c r="J19267" s="78">
        <f>'(2. 11points)'!O19263</f>
        <v>0</v>
      </c>
    </row>
    <row r="19268" spans="1:10" x14ac:dyDescent="0.4">
      <c r="A19268" s="5">
        <v>19252</v>
      </c>
      <c r="B19268" s="5">
        <f t="shared" si="1203"/>
        <v>320.86666666666667</v>
      </c>
      <c r="C19268" s="5">
        <f t="shared" si="1201"/>
        <v>5.347777777777778</v>
      </c>
      <c r="E19268" s="36">
        <v>0</v>
      </c>
      <c r="F19268" s="5">
        <f t="shared" si="1202"/>
        <v>0</v>
      </c>
      <c r="G19268" s="5">
        <f t="shared" si="1204"/>
        <v>320.86666666666667</v>
      </c>
      <c r="H19268" s="79">
        <f>'(2. 11points)'!M19264</f>
        <v>0</v>
      </c>
      <c r="I19268" s="79">
        <f>'(2. 11points)'!N19264</f>
        <v>0</v>
      </c>
      <c r="J19268" s="78">
        <f>'(2. 11points)'!O19264</f>
        <v>0</v>
      </c>
    </row>
    <row r="19269" spans="1:10" x14ac:dyDescent="0.4">
      <c r="A19269" s="5">
        <v>19253</v>
      </c>
      <c r="B19269" s="5">
        <f t="shared" si="1203"/>
        <v>320.88333333333333</v>
      </c>
      <c r="C19269" s="5">
        <f t="shared" si="1201"/>
        <v>5.3480555555555558</v>
      </c>
      <c r="E19269" s="36">
        <v>0</v>
      </c>
      <c r="F19269" s="5">
        <f t="shared" si="1202"/>
        <v>0</v>
      </c>
      <c r="G19269" s="5">
        <f t="shared" si="1204"/>
        <v>320.88333333333333</v>
      </c>
      <c r="H19269" s="79">
        <f>'(2. 11points)'!M19265</f>
        <v>0</v>
      </c>
      <c r="I19269" s="79">
        <f>'(2. 11points)'!N19265</f>
        <v>0</v>
      </c>
      <c r="J19269" s="78">
        <f>'(2. 11points)'!O19265</f>
        <v>0</v>
      </c>
    </row>
    <row r="19270" spans="1:10" x14ac:dyDescent="0.4">
      <c r="A19270" s="5">
        <v>19254</v>
      </c>
      <c r="B19270" s="5">
        <f t="shared" si="1203"/>
        <v>320.89999999999998</v>
      </c>
      <c r="C19270" s="5">
        <f t="shared" si="1201"/>
        <v>5.3483333333333327</v>
      </c>
      <c r="E19270" s="36">
        <v>0</v>
      </c>
      <c r="F19270" s="5">
        <f t="shared" si="1202"/>
        <v>0</v>
      </c>
      <c r="G19270" s="5">
        <f t="shared" si="1204"/>
        <v>320.89999999999998</v>
      </c>
      <c r="H19270" s="79">
        <f>'(2. 11points)'!M19266</f>
        <v>0</v>
      </c>
      <c r="I19270" s="79">
        <f>'(2. 11points)'!N19266</f>
        <v>0</v>
      </c>
      <c r="J19270" s="78">
        <f>'(2. 11points)'!O19266</f>
        <v>0</v>
      </c>
    </row>
    <row r="19271" spans="1:10" x14ac:dyDescent="0.4">
      <c r="A19271" s="5">
        <v>19255</v>
      </c>
      <c r="B19271" s="5">
        <f t="shared" si="1203"/>
        <v>320.91666666666669</v>
      </c>
      <c r="C19271" s="5">
        <f t="shared" si="1201"/>
        <v>5.3486111111111114</v>
      </c>
      <c r="E19271" s="36">
        <v>0</v>
      </c>
      <c r="F19271" s="5">
        <f t="shared" si="1202"/>
        <v>0</v>
      </c>
      <c r="G19271" s="5">
        <f t="shared" si="1204"/>
        <v>320.91666666666669</v>
      </c>
      <c r="H19271" s="79">
        <f>'(2. 11points)'!M19267</f>
        <v>0</v>
      </c>
      <c r="I19271" s="79">
        <f>'(2. 11points)'!N19267</f>
        <v>0</v>
      </c>
      <c r="J19271" s="78">
        <f>'(2. 11points)'!O19267</f>
        <v>0</v>
      </c>
    </row>
    <row r="19272" spans="1:10" x14ac:dyDescent="0.4">
      <c r="A19272" s="5">
        <v>19256</v>
      </c>
      <c r="B19272" s="5">
        <f t="shared" si="1203"/>
        <v>320.93333333333334</v>
      </c>
      <c r="C19272" s="5">
        <f t="shared" si="1201"/>
        <v>5.3488888888888892</v>
      </c>
      <c r="E19272" s="36">
        <v>0</v>
      </c>
      <c r="F19272" s="5">
        <f t="shared" si="1202"/>
        <v>0</v>
      </c>
      <c r="G19272" s="5">
        <f t="shared" si="1204"/>
        <v>320.93333333333334</v>
      </c>
      <c r="H19272" s="79">
        <f>'(2. 11points)'!M19268</f>
        <v>0</v>
      </c>
      <c r="I19272" s="79">
        <f>'(2. 11points)'!N19268</f>
        <v>0</v>
      </c>
      <c r="J19272" s="78">
        <f>'(2. 11points)'!O19268</f>
        <v>0</v>
      </c>
    </row>
    <row r="19273" spans="1:10" x14ac:dyDescent="0.4">
      <c r="A19273" s="5">
        <v>19257</v>
      </c>
      <c r="B19273" s="5">
        <f t="shared" si="1203"/>
        <v>320.95</v>
      </c>
      <c r="C19273" s="5">
        <f t="shared" si="1201"/>
        <v>5.3491666666666662</v>
      </c>
      <c r="E19273" s="36">
        <v>0</v>
      </c>
      <c r="F19273" s="5">
        <f t="shared" si="1202"/>
        <v>0</v>
      </c>
      <c r="G19273" s="5">
        <f t="shared" si="1204"/>
        <v>320.95</v>
      </c>
      <c r="H19273" s="79">
        <f>'(2. 11points)'!M19269</f>
        <v>0</v>
      </c>
      <c r="I19273" s="79">
        <f>'(2. 11points)'!N19269</f>
        <v>0</v>
      </c>
      <c r="J19273" s="78">
        <f>'(2. 11points)'!O19269</f>
        <v>0</v>
      </c>
    </row>
    <row r="19274" spans="1:10" x14ac:dyDescent="0.4">
      <c r="A19274" s="5">
        <v>19258</v>
      </c>
      <c r="B19274" s="5">
        <f t="shared" si="1203"/>
        <v>320.96666666666664</v>
      </c>
      <c r="C19274" s="5">
        <f t="shared" si="1201"/>
        <v>5.349444444444444</v>
      </c>
      <c r="E19274" s="36">
        <v>0</v>
      </c>
      <c r="F19274" s="5">
        <f t="shared" si="1202"/>
        <v>0</v>
      </c>
      <c r="G19274" s="5">
        <f t="shared" si="1204"/>
        <v>320.96666666666664</v>
      </c>
      <c r="H19274" s="79">
        <f>'(2. 11points)'!M19270</f>
        <v>0</v>
      </c>
      <c r="I19274" s="79">
        <f>'(2. 11points)'!N19270</f>
        <v>0</v>
      </c>
      <c r="J19274" s="78">
        <f>'(2. 11points)'!O19270</f>
        <v>0</v>
      </c>
    </row>
    <row r="19275" spans="1:10" x14ac:dyDescent="0.4">
      <c r="A19275" s="5">
        <v>19259</v>
      </c>
      <c r="B19275" s="5">
        <f t="shared" si="1203"/>
        <v>320.98333333333335</v>
      </c>
      <c r="C19275" s="5">
        <f t="shared" si="1201"/>
        <v>5.3497222222222227</v>
      </c>
      <c r="E19275" s="36">
        <v>0</v>
      </c>
      <c r="F19275" s="5">
        <f t="shared" si="1202"/>
        <v>0</v>
      </c>
      <c r="G19275" s="5">
        <f t="shared" si="1204"/>
        <v>320.98333333333335</v>
      </c>
      <c r="H19275" s="79">
        <f>'(2. 11points)'!M19271</f>
        <v>0</v>
      </c>
      <c r="I19275" s="79">
        <f>'(2. 11points)'!N19271</f>
        <v>0</v>
      </c>
      <c r="J19275" s="78">
        <f>'(2. 11points)'!O19271</f>
        <v>0</v>
      </c>
    </row>
    <row r="19276" spans="1:10" x14ac:dyDescent="0.4">
      <c r="A19276" s="5">
        <v>19260</v>
      </c>
      <c r="B19276" s="5">
        <f t="shared" si="1203"/>
        <v>321</v>
      </c>
      <c r="C19276" s="5">
        <f t="shared" si="1201"/>
        <v>5.35</v>
      </c>
      <c r="E19276" s="36">
        <v>0</v>
      </c>
      <c r="F19276" s="5">
        <f t="shared" si="1202"/>
        <v>0</v>
      </c>
      <c r="G19276" s="5">
        <f t="shared" si="1204"/>
        <v>321</v>
      </c>
      <c r="H19276" s="79">
        <f>'(2. 11points)'!M19272</f>
        <v>0</v>
      </c>
      <c r="I19276" s="79">
        <f>'(2. 11points)'!N19272</f>
        <v>0</v>
      </c>
      <c r="J19276" s="78">
        <f>'(2. 11points)'!O19272</f>
        <v>0</v>
      </c>
    </row>
    <row r="19277" spans="1:10" x14ac:dyDescent="0.4">
      <c r="A19277" s="5">
        <v>19261</v>
      </c>
      <c r="B19277" s="5">
        <f t="shared" si="1203"/>
        <v>321.01666666666665</v>
      </c>
      <c r="C19277" s="5">
        <f t="shared" si="1201"/>
        <v>5.3502777777777775</v>
      </c>
      <c r="E19277" s="36">
        <v>0</v>
      </c>
      <c r="F19277" s="5">
        <f t="shared" si="1202"/>
        <v>0</v>
      </c>
      <c r="G19277" s="5">
        <f t="shared" si="1204"/>
        <v>321.01666666666665</v>
      </c>
      <c r="H19277" s="79">
        <f>'(2. 11points)'!M19273</f>
        <v>0</v>
      </c>
      <c r="I19277" s="79">
        <f>'(2. 11points)'!N19273</f>
        <v>0</v>
      </c>
      <c r="J19277" s="78">
        <f>'(2. 11points)'!O19273</f>
        <v>0</v>
      </c>
    </row>
    <row r="19278" spans="1:10" x14ac:dyDescent="0.4">
      <c r="A19278" s="5">
        <v>19262</v>
      </c>
      <c r="B19278" s="5">
        <f t="shared" si="1203"/>
        <v>321.03333333333336</v>
      </c>
      <c r="C19278" s="5">
        <f t="shared" si="1201"/>
        <v>5.3505555555555562</v>
      </c>
      <c r="E19278" s="36">
        <v>0</v>
      </c>
      <c r="F19278" s="5">
        <f t="shared" si="1202"/>
        <v>0</v>
      </c>
      <c r="G19278" s="5">
        <f t="shared" si="1204"/>
        <v>321.03333333333336</v>
      </c>
      <c r="H19278" s="79">
        <f>'(2. 11points)'!M19274</f>
        <v>0</v>
      </c>
      <c r="I19278" s="79">
        <f>'(2. 11points)'!N19274</f>
        <v>0</v>
      </c>
      <c r="J19278" s="78">
        <f>'(2. 11points)'!O19274</f>
        <v>0</v>
      </c>
    </row>
    <row r="19279" spans="1:10" x14ac:dyDescent="0.4">
      <c r="A19279" s="5">
        <v>19263</v>
      </c>
      <c r="B19279" s="5">
        <f t="shared" si="1203"/>
        <v>321.05</v>
      </c>
      <c r="C19279" s="5">
        <f t="shared" si="1201"/>
        <v>5.3508333333333331</v>
      </c>
      <c r="E19279" s="36">
        <v>0</v>
      </c>
      <c r="F19279" s="5">
        <f t="shared" si="1202"/>
        <v>0</v>
      </c>
      <c r="G19279" s="5">
        <f t="shared" si="1204"/>
        <v>321.05</v>
      </c>
      <c r="H19279" s="79">
        <f>'(2. 11points)'!M19275</f>
        <v>0</v>
      </c>
      <c r="I19279" s="79">
        <f>'(2. 11points)'!N19275</f>
        <v>0</v>
      </c>
      <c r="J19279" s="78">
        <f>'(2. 11points)'!O19275</f>
        <v>0</v>
      </c>
    </row>
    <row r="19280" spans="1:10" x14ac:dyDescent="0.4">
      <c r="A19280" s="5">
        <v>19264</v>
      </c>
      <c r="B19280" s="5">
        <f t="shared" si="1203"/>
        <v>321.06666666666666</v>
      </c>
      <c r="C19280" s="5">
        <f t="shared" si="1201"/>
        <v>5.3511111111111109</v>
      </c>
      <c r="E19280" s="36">
        <v>0</v>
      </c>
      <c r="F19280" s="5">
        <f t="shared" si="1202"/>
        <v>0</v>
      </c>
      <c r="G19280" s="5">
        <f t="shared" si="1204"/>
        <v>321.06666666666666</v>
      </c>
      <c r="H19280" s="79">
        <f>'(2. 11points)'!M19276</f>
        <v>0</v>
      </c>
      <c r="I19280" s="79">
        <f>'(2. 11points)'!N19276</f>
        <v>0</v>
      </c>
      <c r="J19280" s="78">
        <f>'(2. 11points)'!O19276</f>
        <v>0</v>
      </c>
    </row>
    <row r="19281" spans="1:10" x14ac:dyDescent="0.4">
      <c r="A19281" s="5">
        <v>19265</v>
      </c>
      <c r="B19281" s="5">
        <f t="shared" si="1203"/>
        <v>321.08333333333331</v>
      </c>
      <c r="C19281" s="5">
        <f t="shared" ref="C19281:C19344" si="1205">B19281/60</f>
        <v>5.3513888888888888</v>
      </c>
      <c r="E19281" s="36">
        <v>0</v>
      </c>
      <c r="F19281" s="5">
        <f t="shared" ref="F19281:F19344" si="1206">E19281-$F$11</f>
        <v>0</v>
      </c>
      <c r="G19281" s="5">
        <f t="shared" si="1204"/>
        <v>321.08333333333331</v>
      </c>
      <c r="H19281" s="79">
        <f>'(2. 11points)'!M19277</f>
        <v>0</v>
      </c>
      <c r="I19281" s="79">
        <f>'(2. 11points)'!N19277</f>
        <v>0</v>
      </c>
      <c r="J19281" s="78">
        <f>'(2. 11points)'!O19277</f>
        <v>0</v>
      </c>
    </row>
    <row r="19282" spans="1:10" x14ac:dyDescent="0.4">
      <c r="A19282" s="5">
        <v>19266</v>
      </c>
      <c r="B19282" s="5">
        <f t="shared" ref="B19282:B19345" si="1207">A19282*$B$12/60</f>
        <v>321.10000000000002</v>
      </c>
      <c r="C19282" s="5">
        <f t="shared" si="1205"/>
        <v>5.3516666666666675</v>
      </c>
      <c r="E19282" s="36">
        <v>0</v>
      </c>
      <c r="F19282" s="5">
        <f t="shared" si="1206"/>
        <v>0</v>
      </c>
      <c r="G19282" s="5">
        <f t="shared" si="1204"/>
        <v>321.10000000000002</v>
      </c>
      <c r="H19282" s="79">
        <f>'(2. 11points)'!M19278</f>
        <v>0</v>
      </c>
      <c r="I19282" s="79">
        <f>'(2. 11points)'!N19278</f>
        <v>0</v>
      </c>
      <c r="J19282" s="78">
        <f>'(2. 11points)'!O19278</f>
        <v>0</v>
      </c>
    </row>
    <row r="19283" spans="1:10" x14ac:dyDescent="0.4">
      <c r="A19283" s="5">
        <v>19267</v>
      </c>
      <c r="B19283" s="5">
        <f t="shared" si="1207"/>
        <v>321.11666666666667</v>
      </c>
      <c r="C19283" s="5">
        <f t="shared" si="1205"/>
        <v>5.3519444444444444</v>
      </c>
      <c r="E19283" s="36">
        <v>0</v>
      </c>
      <c r="F19283" s="5">
        <f t="shared" si="1206"/>
        <v>0</v>
      </c>
      <c r="G19283" s="5">
        <f t="shared" si="1204"/>
        <v>321.11666666666667</v>
      </c>
      <c r="H19283" s="79">
        <f>'(2. 11points)'!M19279</f>
        <v>0</v>
      </c>
      <c r="I19283" s="79">
        <f>'(2. 11points)'!N19279</f>
        <v>0</v>
      </c>
      <c r="J19283" s="78">
        <f>'(2. 11points)'!O19279</f>
        <v>0</v>
      </c>
    </row>
    <row r="19284" spans="1:10" x14ac:dyDescent="0.4">
      <c r="A19284" s="5">
        <v>19268</v>
      </c>
      <c r="B19284" s="5">
        <f t="shared" si="1207"/>
        <v>321.13333333333333</v>
      </c>
      <c r="C19284" s="5">
        <f t="shared" si="1205"/>
        <v>5.3522222222222222</v>
      </c>
      <c r="E19284" s="36">
        <v>0</v>
      </c>
      <c r="F19284" s="5">
        <f t="shared" si="1206"/>
        <v>0</v>
      </c>
      <c r="G19284" s="5">
        <f t="shared" si="1204"/>
        <v>321.13333333333333</v>
      </c>
      <c r="H19284" s="79">
        <f>'(2. 11points)'!M19280</f>
        <v>0</v>
      </c>
      <c r="I19284" s="79">
        <f>'(2. 11points)'!N19280</f>
        <v>0</v>
      </c>
      <c r="J19284" s="78">
        <f>'(2. 11points)'!O19280</f>
        <v>0</v>
      </c>
    </row>
    <row r="19285" spans="1:10" x14ac:dyDescent="0.4">
      <c r="A19285" s="5">
        <v>19269</v>
      </c>
      <c r="B19285" s="5">
        <f t="shared" si="1207"/>
        <v>321.14999999999998</v>
      </c>
      <c r="C19285" s="5">
        <f t="shared" si="1205"/>
        <v>5.3525</v>
      </c>
      <c r="E19285" s="36">
        <v>0</v>
      </c>
      <c r="F19285" s="5">
        <f t="shared" si="1206"/>
        <v>0</v>
      </c>
      <c r="G19285" s="5">
        <f t="shared" si="1204"/>
        <v>321.14999999999998</v>
      </c>
      <c r="H19285" s="79">
        <f>'(2. 11points)'!M19281</f>
        <v>0</v>
      </c>
      <c r="I19285" s="79">
        <f>'(2. 11points)'!N19281</f>
        <v>0</v>
      </c>
      <c r="J19285" s="78">
        <f>'(2. 11points)'!O19281</f>
        <v>0</v>
      </c>
    </row>
    <row r="19286" spans="1:10" x14ac:dyDescent="0.4">
      <c r="A19286" s="5">
        <v>19270</v>
      </c>
      <c r="B19286" s="5">
        <f t="shared" si="1207"/>
        <v>321.16666666666669</v>
      </c>
      <c r="C19286" s="5">
        <f t="shared" si="1205"/>
        <v>5.3527777777777779</v>
      </c>
      <c r="E19286" s="36">
        <v>0</v>
      </c>
      <c r="F19286" s="5">
        <f t="shared" si="1206"/>
        <v>0</v>
      </c>
      <c r="G19286" s="5">
        <f t="shared" ref="G19286:G19349" si="1208">B19286</f>
        <v>321.16666666666669</v>
      </c>
      <c r="H19286" s="79">
        <f>'(2. 11points)'!M19282</f>
        <v>0</v>
      </c>
      <c r="I19286" s="79">
        <f>'(2. 11points)'!N19282</f>
        <v>0</v>
      </c>
      <c r="J19286" s="78">
        <f>'(2. 11points)'!O19282</f>
        <v>0</v>
      </c>
    </row>
    <row r="19287" spans="1:10" x14ac:dyDescent="0.4">
      <c r="A19287" s="5">
        <v>19271</v>
      </c>
      <c r="B19287" s="5">
        <f t="shared" si="1207"/>
        <v>321.18333333333334</v>
      </c>
      <c r="C19287" s="5">
        <f t="shared" si="1205"/>
        <v>5.3530555555555557</v>
      </c>
      <c r="E19287" s="36">
        <v>0</v>
      </c>
      <c r="F19287" s="5">
        <f t="shared" si="1206"/>
        <v>0</v>
      </c>
      <c r="G19287" s="5">
        <f t="shared" si="1208"/>
        <v>321.18333333333334</v>
      </c>
      <c r="H19287" s="79">
        <f>'(2. 11points)'!M19283</f>
        <v>0</v>
      </c>
      <c r="I19287" s="79">
        <f>'(2. 11points)'!N19283</f>
        <v>0</v>
      </c>
      <c r="J19287" s="78">
        <f>'(2. 11points)'!O19283</f>
        <v>0</v>
      </c>
    </row>
    <row r="19288" spans="1:10" x14ac:dyDescent="0.4">
      <c r="A19288" s="5">
        <v>19272</v>
      </c>
      <c r="B19288" s="5">
        <f t="shared" si="1207"/>
        <v>321.2</v>
      </c>
      <c r="C19288" s="5">
        <f t="shared" si="1205"/>
        <v>5.3533333333333335</v>
      </c>
      <c r="E19288" s="36">
        <v>0</v>
      </c>
      <c r="F19288" s="5">
        <f t="shared" si="1206"/>
        <v>0</v>
      </c>
      <c r="G19288" s="5">
        <f t="shared" si="1208"/>
        <v>321.2</v>
      </c>
      <c r="H19288" s="79">
        <f>'(2. 11points)'!M19284</f>
        <v>0</v>
      </c>
      <c r="I19288" s="79">
        <f>'(2. 11points)'!N19284</f>
        <v>0</v>
      </c>
      <c r="J19288" s="78">
        <f>'(2. 11points)'!O19284</f>
        <v>0</v>
      </c>
    </row>
    <row r="19289" spans="1:10" x14ac:dyDescent="0.4">
      <c r="A19289" s="5">
        <v>19273</v>
      </c>
      <c r="B19289" s="5">
        <f t="shared" si="1207"/>
        <v>321.21666666666664</v>
      </c>
      <c r="C19289" s="5">
        <f t="shared" si="1205"/>
        <v>5.3536111111111104</v>
      </c>
      <c r="E19289" s="36">
        <v>0</v>
      </c>
      <c r="F19289" s="5">
        <f t="shared" si="1206"/>
        <v>0</v>
      </c>
      <c r="G19289" s="5">
        <f t="shared" si="1208"/>
        <v>321.21666666666664</v>
      </c>
      <c r="H19289" s="79">
        <f>'(2. 11points)'!M19285</f>
        <v>0</v>
      </c>
      <c r="I19289" s="79">
        <f>'(2. 11points)'!N19285</f>
        <v>0</v>
      </c>
      <c r="J19289" s="78">
        <f>'(2. 11points)'!O19285</f>
        <v>0</v>
      </c>
    </row>
    <row r="19290" spans="1:10" x14ac:dyDescent="0.4">
      <c r="A19290" s="5">
        <v>19274</v>
      </c>
      <c r="B19290" s="5">
        <f t="shared" si="1207"/>
        <v>321.23333333333335</v>
      </c>
      <c r="C19290" s="5">
        <f t="shared" si="1205"/>
        <v>5.3538888888888891</v>
      </c>
      <c r="E19290" s="36">
        <v>0</v>
      </c>
      <c r="F19290" s="5">
        <f t="shared" si="1206"/>
        <v>0</v>
      </c>
      <c r="G19290" s="5">
        <f t="shared" si="1208"/>
        <v>321.23333333333335</v>
      </c>
      <c r="H19290" s="79">
        <f>'(2. 11points)'!M19286</f>
        <v>0</v>
      </c>
      <c r="I19290" s="79">
        <f>'(2. 11points)'!N19286</f>
        <v>0</v>
      </c>
      <c r="J19290" s="78">
        <f>'(2. 11points)'!O19286</f>
        <v>0</v>
      </c>
    </row>
    <row r="19291" spans="1:10" x14ac:dyDescent="0.4">
      <c r="A19291" s="5">
        <v>19275</v>
      </c>
      <c r="B19291" s="5">
        <f t="shared" si="1207"/>
        <v>321.25</v>
      </c>
      <c r="C19291" s="5">
        <f t="shared" si="1205"/>
        <v>5.354166666666667</v>
      </c>
      <c r="E19291" s="36">
        <v>0</v>
      </c>
      <c r="F19291" s="5">
        <f t="shared" si="1206"/>
        <v>0</v>
      </c>
      <c r="G19291" s="5">
        <f t="shared" si="1208"/>
        <v>321.25</v>
      </c>
      <c r="H19291" s="79">
        <f>'(2. 11points)'!M19287</f>
        <v>0</v>
      </c>
      <c r="I19291" s="79">
        <f>'(2. 11points)'!N19287</f>
        <v>0</v>
      </c>
      <c r="J19291" s="78">
        <f>'(2. 11points)'!O19287</f>
        <v>0</v>
      </c>
    </row>
    <row r="19292" spans="1:10" x14ac:dyDescent="0.4">
      <c r="A19292" s="5">
        <v>19276</v>
      </c>
      <c r="B19292" s="5">
        <f t="shared" si="1207"/>
        <v>321.26666666666665</v>
      </c>
      <c r="C19292" s="5">
        <f t="shared" si="1205"/>
        <v>5.3544444444444439</v>
      </c>
      <c r="E19292" s="36">
        <v>0</v>
      </c>
      <c r="F19292" s="5">
        <f t="shared" si="1206"/>
        <v>0</v>
      </c>
      <c r="G19292" s="5">
        <f t="shared" si="1208"/>
        <v>321.26666666666665</v>
      </c>
      <c r="H19292" s="79">
        <f>'(2. 11points)'!M19288</f>
        <v>0</v>
      </c>
      <c r="I19292" s="79">
        <f>'(2. 11points)'!N19288</f>
        <v>0</v>
      </c>
      <c r="J19292" s="78">
        <f>'(2. 11points)'!O19288</f>
        <v>0</v>
      </c>
    </row>
    <row r="19293" spans="1:10" x14ac:dyDescent="0.4">
      <c r="A19293" s="5">
        <v>19277</v>
      </c>
      <c r="B19293" s="5">
        <f t="shared" si="1207"/>
        <v>321.28333333333336</v>
      </c>
      <c r="C19293" s="5">
        <f t="shared" si="1205"/>
        <v>5.3547222222222226</v>
      </c>
      <c r="E19293" s="36">
        <v>0</v>
      </c>
      <c r="F19293" s="5">
        <f t="shared" si="1206"/>
        <v>0</v>
      </c>
      <c r="G19293" s="5">
        <f t="shared" si="1208"/>
        <v>321.28333333333336</v>
      </c>
      <c r="H19293" s="79">
        <f>'(2. 11points)'!M19289</f>
        <v>0</v>
      </c>
      <c r="I19293" s="79">
        <f>'(2. 11points)'!N19289</f>
        <v>0</v>
      </c>
      <c r="J19293" s="78">
        <f>'(2. 11points)'!O19289</f>
        <v>0</v>
      </c>
    </row>
    <row r="19294" spans="1:10" x14ac:dyDescent="0.4">
      <c r="A19294" s="5">
        <v>19278</v>
      </c>
      <c r="B19294" s="5">
        <f t="shared" si="1207"/>
        <v>321.3</v>
      </c>
      <c r="C19294" s="5">
        <f t="shared" si="1205"/>
        <v>5.3550000000000004</v>
      </c>
      <c r="E19294" s="36">
        <v>0</v>
      </c>
      <c r="F19294" s="5">
        <f t="shared" si="1206"/>
        <v>0</v>
      </c>
      <c r="G19294" s="5">
        <f t="shared" si="1208"/>
        <v>321.3</v>
      </c>
      <c r="H19294" s="79">
        <f>'(2. 11points)'!M19290</f>
        <v>0</v>
      </c>
      <c r="I19294" s="79">
        <f>'(2. 11points)'!N19290</f>
        <v>0</v>
      </c>
      <c r="J19294" s="78">
        <f>'(2. 11points)'!O19290</f>
        <v>0</v>
      </c>
    </row>
    <row r="19295" spans="1:10" x14ac:dyDescent="0.4">
      <c r="A19295" s="5">
        <v>19279</v>
      </c>
      <c r="B19295" s="5">
        <f t="shared" si="1207"/>
        <v>321.31666666666666</v>
      </c>
      <c r="C19295" s="5">
        <f t="shared" si="1205"/>
        <v>5.3552777777777774</v>
      </c>
      <c r="E19295" s="36">
        <v>0</v>
      </c>
      <c r="F19295" s="5">
        <f t="shared" si="1206"/>
        <v>0</v>
      </c>
      <c r="G19295" s="5">
        <f t="shared" si="1208"/>
        <v>321.31666666666666</v>
      </c>
      <c r="H19295" s="79">
        <f>'(2. 11points)'!M19291</f>
        <v>0</v>
      </c>
      <c r="I19295" s="79">
        <f>'(2. 11points)'!N19291</f>
        <v>0</v>
      </c>
      <c r="J19295" s="78">
        <f>'(2. 11points)'!O19291</f>
        <v>0</v>
      </c>
    </row>
    <row r="19296" spans="1:10" x14ac:dyDescent="0.4">
      <c r="A19296" s="5">
        <v>19280</v>
      </c>
      <c r="B19296" s="5">
        <f t="shared" si="1207"/>
        <v>321.33333333333331</v>
      </c>
      <c r="C19296" s="5">
        <f t="shared" si="1205"/>
        <v>5.3555555555555552</v>
      </c>
      <c r="E19296" s="36">
        <v>0</v>
      </c>
      <c r="F19296" s="5">
        <f t="shared" si="1206"/>
        <v>0</v>
      </c>
      <c r="G19296" s="5">
        <f t="shared" si="1208"/>
        <v>321.33333333333331</v>
      </c>
      <c r="H19296" s="79">
        <f>'(2. 11points)'!M19292</f>
        <v>0</v>
      </c>
      <c r="I19296" s="79">
        <f>'(2. 11points)'!N19292</f>
        <v>0</v>
      </c>
      <c r="J19296" s="78">
        <f>'(2. 11points)'!O19292</f>
        <v>0</v>
      </c>
    </row>
    <row r="19297" spans="1:10" x14ac:dyDescent="0.4">
      <c r="A19297" s="5">
        <v>19281</v>
      </c>
      <c r="B19297" s="5">
        <f t="shared" si="1207"/>
        <v>321.35000000000002</v>
      </c>
      <c r="C19297" s="5">
        <f t="shared" si="1205"/>
        <v>5.3558333333333339</v>
      </c>
      <c r="E19297" s="36">
        <v>0</v>
      </c>
      <c r="F19297" s="5">
        <f t="shared" si="1206"/>
        <v>0</v>
      </c>
      <c r="G19297" s="5">
        <f t="shared" si="1208"/>
        <v>321.35000000000002</v>
      </c>
      <c r="H19297" s="79">
        <f>'(2. 11points)'!M19293</f>
        <v>0</v>
      </c>
      <c r="I19297" s="79">
        <f>'(2. 11points)'!N19293</f>
        <v>0</v>
      </c>
      <c r="J19297" s="78">
        <f>'(2. 11points)'!O19293</f>
        <v>0</v>
      </c>
    </row>
    <row r="19298" spans="1:10" x14ac:dyDescent="0.4">
      <c r="A19298" s="5">
        <v>19282</v>
      </c>
      <c r="B19298" s="5">
        <f t="shared" si="1207"/>
        <v>321.36666666666667</v>
      </c>
      <c r="C19298" s="5">
        <f t="shared" si="1205"/>
        <v>5.3561111111111108</v>
      </c>
      <c r="E19298" s="36">
        <v>0</v>
      </c>
      <c r="F19298" s="5">
        <f t="shared" si="1206"/>
        <v>0</v>
      </c>
      <c r="G19298" s="5">
        <f t="shared" si="1208"/>
        <v>321.36666666666667</v>
      </c>
      <c r="H19298" s="79">
        <f>'(2. 11points)'!M19294</f>
        <v>0</v>
      </c>
      <c r="I19298" s="79">
        <f>'(2. 11points)'!N19294</f>
        <v>0</v>
      </c>
      <c r="J19298" s="78">
        <f>'(2. 11points)'!O19294</f>
        <v>0</v>
      </c>
    </row>
    <row r="19299" spans="1:10" x14ac:dyDescent="0.4">
      <c r="A19299" s="5">
        <v>19283</v>
      </c>
      <c r="B19299" s="5">
        <f t="shared" si="1207"/>
        <v>321.38333333333333</v>
      </c>
      <c r="C19299" s="5">
        <f t="shared" si="1205"/>
        <v>5.3563888888888886</v>
      </c>
      <c r="E19299" s="36">
        <v>0</v>
      </c>
      <c r="F19299" s="5">
        <f t="shared" si="1206"/>
        <v>0</v>
      </c>
      <c r="G19299" s="5">
        <f t="shared" si="1208"/>
        <v>321.38333333333333</v>
      </c>
      <c r="H19299" s="79">
        <f>'(2. 11points)'!M19295</f>
        <v>0</v>
      </c>
      <c r="I19299" s="79">
        <f>'(2. 11points)'!N19295</f>
        <v>0</v>
      </c>
      <c r="J19299" s="78">
        <f>'(2. 11points)'!O19295</f>
        <v>0</v>
      </c>
    </row>
    <row r="19300" spans="1:10" x14ac:dyDescent="0.4">
      <c r="A19300" s="5">
        <v>19284</v>
      </c>
      <c r="B19300" s="5">
        <f t="shared" si="1207"/>
        <v>321.39999999999998</v>
      </c>
      <c r="C19300" s="5">
        <f t="shared" si="1205"/>
        <v>5.3566666666666665</v>
      </c>
      <c r="E19300" s="36">
        <v>0</v>
      </c>
      <c r="F19300" s="5">
        <f t="shared" si="1206"/>
        <v>0</v>
      </c>
      <c r="G19300" s="5">
        <f t="shared" si="1208"/>
        <v>321.39999999999998</v>
      </c>
      <c r="H19300" s="79">
        <f>'(2. 11points)'!M19296</f>
        <v>0</v>
      </c>
      <c r="I19300" s="79">
        <f>'(2. 11points)'!N19296</f>
        <v>0</v>
      </c>
      <c r="J19300" s="78">
        <f>'(2. 11points)'!O19296</f>
        <v>0</v>
      </c>
    </row>
    <row r="19301" spans="1:10" x14ac:dyDescent="0.4">
      <c r="A19301" s="5">
        <v>19285</v>
      </c>
      <c r="B19301" s="5">
        <f t="shared" si="1207"/>
        <v>321.41666666666669</v>
      </c>
      <c r="C19301" s="5">
        <f t="shared" si="1205"/>
        <v>5.3569444444444452</v>
      </c>
      <c r="E19301" s="36">
        <v>0</v>
      </c>
      <c r="F19301" s="5">
        <f t="shared" si="1206"/>
        <v>0</v>
      </c>
      <c r="G19301" s="5">
        <f t="shared" si="1208"/>
        <v>321.41666666666669</v>
      </c>
      <c r="H19301" s="79">
        <f>'(2. 11points)'!M19297</f>
        <v>0</v>
      </c>
      <c r="I19301" s="79">
        <f>'(2. 11points)'!N19297</f>
        <v>0</v>
      </c>
      <c r="J19301" s="78">
        <f>'(2. 11points)'!O19297</f>
        <v>0</v>
      </c>
    </row>
    <row r="19302" spans="1:10" x14ac:dyDescent="0.4">
      <c r="A19302" s="5">
        <v>19286</v>
      </c>
      <c r="B19302" s="5">
        <f t="shared" si="1207"/>
        <v>321.43333333333334</v>
      </c>
      <c r="C19302" s="5">
        <f t="shared" si="1205"/>
        <v>5.3572222222222221</v>
      </c>
      <c r="E19302" s="36">
        <v>0</v>
      </c>
      <c r="F19302" s="5">
        <f t="shared" si="1206"/>
        <v>0</v>
      </c>
      <c r="G19302" s="5">
        <f t="shared" si="1208"/>
        <v>321.43333333333334</v>
      </c>
      <c r="H19302" s="79">
        <f>'(2. 11points)'!M19298</f>
        <v>0</v>
      </c>
      <c r="I19302" s="79">
        <f>'(2. 11points)'!N19298</f>
        <v>0</v>
      </c>
      <c r="J19302" s="78">
        <f>'(2. 11points)'!O19298</f>
        <v>0</v>
      </c>
    </row>
    <row r="19303" spans="1:10" x14ac:dyDescent="0.4">
      <c r="A19303" s="5">
        <v>19287</v>
      </c>
      <c r="B19303" s="5">
        <f t="shared" si="1207"/>
        <v>321.45</v>
      </c>
      <c r="C19303" s="5">
        <f t="shared" si="1205"/>
        <v>5.3574999999999999</v>
      </c>
      <c r="E19303" s="36">
        <v>0</v>
      </c>
      <c r="F19303" s="5">
        <f t="shared" si="1206"/>
        <v>0</v>
      </c>
      <c r="G19303" s="5">
        <f t="shared" si="1208"/>
        <v>321.45</v>
      </c>
      <c r="H19303" s="79">
        <f>'(2. 11points)'!M19299</f>
        <v>0</v>
      </c>
      <c r="I19303" s="79">
        <f>'(2. 11points)'!N19299</f>
        <v>0</v>
      </c>
      <c r="J19303" s="78">
        <f>'(2. 11points)'!O19299</f>
        <v>0</v>
      </c>
    </row>
    <row r="19304" spans="1:10" x14ac:dyDescent="0.4">
      <c r="A19304" s="5">
        <v>19288</v>
      </c>
      <c r="B19304" s="5">
        <f t="shared" si="1207"/>
        <v>321.46666666666664</v>
      </c>
      <c r="C19304" s="5">
        <f t="shared" si="1205"/>
        <v>5.3577777777777778</v>
      </c>
      <c r="E19304" s="36">
        <v>0</v>
      </c>
      <c r="F19304" s="5">
        <f t="shared" si="1206"/>
        <v>0</v>
      </c>
      <c r="G19304" s="5">
        <f t="shared" si="1208"/>
        <v>321.46666666666664</v>
      </c>
      <c r="H19304" s="79">
        <f>'(2. 11points)'!M19300</f>
        <v>0</v>
      </c>
      <c r="I19304" s="79">
        <f>'(2. 11points)'!N19300</f>
        <v>0</v>
      </c>
      <c r="J19304" s="78">
        <f>'(2. 11points)'!O19300</f>
        <v>0</v>
      </c>
    </row>
    <row r="19305" spans="1:10" x14ac:dyDescent="0.4">
      <c r="A19305" s="5">
        <v>19289</v>
      </c>
      <c r="B19305" s="5">
        <f t="shared" si="1207"/>
        <v>321.48333333333335</v>
      </c>
      <c r="C19305" s="5">
        <f t="shared" si="1205"/>
        <v>5.3580555555555556</v>
      </c>
      <c r="E19305" s="36">
        <v>0</v>
      </c>
      <c r="F19305" s="5">
        <f t="shared" si="1206"/>
        <v>0</v>
      </c>
      <c r="G19305" s="5">
        <f t="shared" si="1208"/>
        <v>321.48333333333335</v>
      </c>
      <c r="H19305" s="79">
        <f>'(2. 11points)'!M19301</f>
        <v>0</v>
      </c>
      <c r="I19305" s="79">
        <f>'(2. 11points)'!N19301</f>
        <v>0</v>
      </c>
      <c r="J19305" s="78">
        <f>'(2. 11points)'!O19301</f>
        <v>0</v>
      </c>
    </row>
    <row r="19306" spans="1:10" x14ac:dyDescent="0.4">
      <c r="A19306" s="5">
        <v>19290</v>
      </c>
      <c r="B19306" s="5">
        <f t="shared" si="1207"/>
        <v>321.5</v>
      </c>
      <c r="C19306" s="5">
        <f t="shared" si="1205"/>
        <v>5.3583333333333334</v>
      </c>
      <c r="E19306" s="36">
        <v>0</v>
      </c>
      <c r="F19306" s="5">
        <f t="shared" si="1206"/>
        <v>0</v>
      </c>
      <c r="G19306" s="5">
        <f t="shared" si="1208"/>
        <v>321.5</v>
      </c>
      <c r="H19306" s="79">
        <f>'(2. 11points)'!M19302</f>
        <v>0</v>
      </c>
      <c r="I19306" s="79">
        <f>'(2. 11points)'!N19302</f>
        <v>0</v>
      </c>
      <c r="J19306" s="78">
        <f>'(2. 11points)'!O19302</f>
        <v>0</v>
      </c>
    </row>
    <row r="19307" spans="1:10" x14ac:dyDescent="0.4">
      <c r="A19307" s="5">
        <v>19291</v>
      </c>
      <c r="B19307" s="5">
        <f t="shared" si="1207"/>
        <v>321.51666666666665</v>
      </c>
      <c r="C19307" s="5">
        <f t="shared" si="1205"/>
        <v>5.3586111111111112</v>
      </c>
      <c r="E19307" s="36">
        <v>0</v>
      </c>
      <c r="F19307" s="5">
        <f t="shared" si="1206"/>
        <v>0</v>
      </c>
      <c r="G19307" s="5">
        <f t="shared" si="1208"/>
        <v>321.51666666666665</v>
      </c>
      <c r="H19307" s="79">
        <f>'(2. 11points)'!M19303</f>
        <v>0</v>
      </c>
      <c r="I19307" s="79">
        <f>'(2. 11points)'!N19303</f>
        <v>0</v>
      </c>
      <c r="J19307" s="78">
        <f>'(2. 11points)'!O19303</f>
        <v>0</v>
      </c>
    </row>
    <row r="19308" spans="1:10" x14ac:dyDescent="0.4">
      <c r="A19308" s="5">
        <v>19292</v>
      </c>
      <c r="B19308" s="5">
        <f t="shared" si="1207"/>
        <v>321.53333333333336</v>
      </c>
      <c r="C19308" s="5">
        <f t="shared" si="1205"/>
        <v>5.358888888888889</v>
      </c>
      <c r="E19308" s="36">
        <v>0</v>
      </c>
      <c r="F19308" s="5">
        <f t="shared" si="1206"/>
        <v>0</v>
      </c>
      <c r="G19308" s="5">
        <f t="shared" si="1208"/>
        <v>321.53333333333336</v>
      </c>
      <c r="H19308" s="79">
        <f>'(2. 11points)'!M19304</f>
        <v>0</v>
      </c>
      <c r="I19308" s="79">
        <f>'(2. 11points)'!N19304</f>
        <v>0</v>
      </c>
      <c r="J19308" s="78">
        <f>'(2. 11points)'!O19304</f>
        <v>0</v>
      </c>
    </row>
    <row r="19309" spans="1:10" x14ac:dyDescent="0.4">
      <c r="A19309" s="5">
        <v>19293</v>
      </c>
      <c r="B19309" s="5">
        <f t="shared" si="1207"/>
        <v>321.55</v>
      </c>
      <c r="C19309" s="5">
        <f t="shared" si="1205"/>
        <v>5.3591666666666669</v>
      </c>
      <c r="E19309" s="36">
        <v>0</v>
      </c>
      <c r="F19309" s="5">
        <f t="shared" si="1206"/>
        <v>0</v>
      </c>
      <c r="G19309" s="5">
        <f t="shared" si="1208"/>
        <v>321.55</v>
      </c>
      <c r="H19309" s="79">
        <f>'(2. 11points)'!M19305</f>
        <v>0</v>
      </c>
      <c r="I19309" s="79">
        <f>'(2. 11points)'!N19305</f>
        <v>0</v>
      </c>
      <c r="J19309" s="78">
        <f>'(2. 11points)'!O19305</f>
        <v>0</v>
      </c>
    </row>
    <row r="19310" spans="1:10" x14ac:dyDescent="0.4">
      <c r="A19310" s="5">
        <v>19294</v>
      </c>
      <c r="B19310" s="5">
        <f t="shared" si="1207"/>
        <v>321.56666666666666</v>
      </c>
      <c r="C19310" s="5">
        <f t="shared" si="1205"/>
        <v>5.3594444444444447</v>
      </c>
      <c r="E19310" s="36">
        <v>0</v>
      </c>
      <c r="F19310" s="5">
        <f t="shared" si="1206"/>
        <v>0</v>
      </c>
      <c r="G19310" s="5">
        <f t="shared" si="1208"/>
        <v>321.56666666666666</v>
      </c>
      <c r="H19310" s="79">
        <f>'(2. 11points)'!M19306</f>
        <v>0</v>
      </c>
      <c r="I19310" s="79">
        <f>'(2. 11points)'!N19306</f>
        <v>0</v>
      </c>
      <c r="J19310" s="78">
        <f>'(2. 11points)'!O19306</f>
        <v>0</v>
      </c>
    </row>
    <row r="19311" spans="1:10" x14ac:dyDescent="0.4">
      <c r="A19311" s="5">
        <v>19295</v>
      </c>
      <c r="B19311" s="5">
        <f t="shared" si="1207"/>
        <v>321.58333333333331</v>
      </c>
      <c r="C19311" s="5">
        <f t="shared" si="1205"/>
        <v>5.3597222222222216</v>
      </c>
      <c r="E19311" s="36">
        <v>0</v>
      </c>
      <c r="F19311" s="5">
        <f t="shared" si="1206"/>
        <v>0</v>
      </c>
      <c r="G19311" s="5">
        <f t="shared" si="1208"/>
        <v>321.58333333333331</v>
      </c>
      <c r="H19311" s="79">
        <f>'(2. 11points)'!M19307</f>
        <v>0</v>
      </c>
      <c r="I19311" s="79">
        <f>'(2. 11points)'!N19307</f>
        <v>0</v>
      </c>
      <c r="J19311" s="78">
        <f>'(2. 11points)'!O19307</f>
        <v>0</v>
      </c>
    </row>
    <row r="19312" spans="1:10" x14ac:dyDescent="0.4">
      <c r="A19312" s="5">
        <v>19296</v>
      </c>
      <c r="B19312" s="5">
        <f t="shared" si="1207"/>
        <v>321.60000000000002</v>
      </c>
      <c r="C19312" s="5">
        <f t="shared" si="1205"/>
        <v>5.36</v>
      </c>
      <c r="E19312" s="36">
        <v>0</v>
      </c>
      <c r="F19312" s="5">
        <f t="shared" si="1206"/>
        <v>0</v>
      </c>
      <c r="G19312" s="5">
        <f t="shared" si="1208"/>
        <v>321.60000000000002</v>
      </c>
      <c r="H19312" s="79">
        <f>'(2. 11points)'!M19308</f>
        <v>0</v>
      </c>
      <c r="I19312" s="79">
        <f>'(2. 11points)'!N19308</f>
        <v>0</v>
      </c>
      <c r="J19312" s="78">
        <f>'(2. 11points)'!O19308</f>
        <v>0</v>
      </c>
    </row>
    <row r="19313" spans="1:10" x14ac:dyDescent="0.4">
      <c r="A19313" s="5">
        <v>19297</v>
      </c>
      <c r="B19313" s="5">
        <f t="shared" si="1207"/>
        <v>321.61666666666667</v>
      </c>
      <c r="C19313" s="5">
        <f t="shared" si="1205"/>
        <v>5.3602777777777781</v>
      </c>
      <c r="E19313" s="36">
        <v>0</v>
      </c>
      <c r="F19313" s="5">
        <f t="shared" si="1206"/>
        <v>0</v>
      </c>
      <c r="G19313" s="5">
        <f t="shared" si="1208"/>
        <v>321.61666666666667</v>
      </c>
      <c r="H19313" s="79">
        <f>'(2. 11points)'!M19309</f>
        <v>0</v>
      </c>
      <c r="I19313" s="79">
        <f>'(2. 11points)'!N19309</f>
        <v>0</v>
      </c>
      <c r="J19313" s="78">
        <f>'(2. 11points)'!O19309</f>
        <v>0</v>
      </c>
    </row>
    <row r="19314" spans="1:10" x14ac:dyDescent="0.4">
      <c r="A19314" s="5">
        <v>19298</v>
      </c>
      <c r="B19314" s="5">
        <f t="shared" si="1207"/>
        <v>321.63333333333333</v>
      </c>
      <c r="C19314" s="5">
        <f t="shared" si="1205"/>
        <v>5.3605555555555551</v>
      </c>
      <c r="E19314" s="36">
        <v>0</v>
      </c>
      <c r="F19314" s="5">
        <f t="shared" si="1206"/>
        <v>0</v>
      </c>
      <c r="G19314" s="5">
        <f t="shared" si="1208"/>
        <v>321.63333333333333</v>
      </c>
      <c r="H19314" s="79">
        <f>'(2. 11points)'!M19310</f>
        <v>0</v>
      </c>
      <c r="I19314" s="79">
        <f>'(2. 11points)'!N19310</f>
        <v>0</v>
      </c>
      <c r="J19314" s="78">
        <f>'(2. 11points)'!O19310</f>
        <v>0</v>
      </c>
    </row>
    <row r="19315" spans="1:10" x14ac:dyDescent="0.4">
      <c r="A19315" s="5">
        <v>19299</v>
      </c>
      <c r="B19315" s="5">
        <f t="shared" si="1207"/>
        <v>321.64999999999998</v>
      </c>
      <c r="C19315" s="5">
        <f t="shared" si="1205"/>
        <v>5.3608333333333329</v>
      </c>
      <c r="E19315" s="36">
        <v>0</v>
      </c>
      <c r="F19315" s="5">
        <f t="shared" si="1206"/>
        <v>0</v>
      </c>
      <c r="G19315" s="5">
        <f t="shared" si="1208"/>
        <v>321.64999999999998</v>
      </c>
      <c r="H19315" s="79">
        <f>'(2. 11points)'!M19311</f>
        <v>0</v>
      </c>
      <c r="I19315" s="79">
        <f>'(2. 11points)'!N19311</f>
        <v>0</v>
      </c>
      <c r="J19315" s="78">
        <f>'(2. 11points)'!O19311</f>
        <v>0</v>
      </c>
    </row>
    <row r="19316" spans="1:10" x14ac:dyDescent="0.4">
      <c r="A19316" s="5">
        <v>19300</v>
      </c>
      <c r="B19316" s="5">
        <f t="shared" si="1207"/>
        <v>321.66666666666669</v>
      </c>
      <c r="C19316" s="5">
        <f t="shared" si="1205"/>
        <v>5.3611111111111116</v>
      </c>
      <c r="E19316" s="36">
        <v>0</v>
      </c>
      <c r="F19316" s="5">
        <f t="shared" si="1206"/>
        <v>0</v>
      </c>
      <c r="G19316" s="5">
        <f t="shared" si="1208"/>
        <v>321.66666666666669</v>
      </c>
      <c r="H19316" s="79">
        <f>'(2. 11points)'!M19312</f>
        <v>0</v>
      </c>
      <c r="I19316" s="79">
        <f>'(2. 11points)'!N19312</f>
        <v>0</v>
      </c>
      <c r="J19316" s="78">
        <f>'(2. 11points)'!O19312</f>
        <v>0</v>
      </c>
    </row>
    <row r="19317" spans="1:10" x14ac:dyDescent="0.4">
      <c r="A19317" s="5">
        <v>19301</v>
      </c>
      <c r="B19317" s="5">
        <f t="shared" si="1207"/>
        <v>321.68333333333334</v>
      </c>
      <c r="C19317" s="5">
        <f t="shared" si="1205"/>
        <v>5.3613888888888885</v>
      </c>
      <c r="E19317" s="36">
        <v>0</v>
      </c>
      <c r="F19317" s="5">
        <f t="shared" si="1206"/>
        <v>0</v>
      </c>
      <c r="G19317" s="5">
        <f t="shared" si="1208"/>
        <v>321.68333333333334</v>
      </c>
      <c r="H19317" s="79">
        <f>'(2. 11points)'!M19313</f>
        <v>0</v>
      </c>
      <c r="I19317" s="79">
        <f>'(2. 11points)'!N19313</f>
        <v>0</v>
      </c>
      <c r="J19317" s="78">
        <f>'(2. 11points)'!O19313</f>
        <v>0</v>
      </c>
    </row>
    <row r="19318" spans="1:10" x14ac:dyDescent="0.4">
      <c r="A19318" s="5">
        <v>19302</v>
      </c>
      <c r="B19318" s="5">
        <f t="shared" si="1207"/>
        <v>321.7</v>
      </c>
      <c r="C19318" s="5">
        <f t="shared" si="1205"/>
        <v>5.3616666666666664</v>
      </c>
      <c r="E19318" s="36">
        <v>0</v>
      </c>
      <c r="F19318" s="5">
        <f t="shared" si="1206"/>
        <v>0</v>
      </c>
      <c r="G19318" s="5">
        <f t="shared" si="1208"/>
        <v>321.7</v>
      </c>
      <c r="H19318" s="79">
        <f>'(2. 11points)'!M19314</f>
        <v>0</v>
      </c>
      <c r="I19318" s="79">
        <f>'(2. 11points)'!N19314</f>
        <v>0</v>
      </c>
      <c r="J19318" s="78">
        <f>'(2. 11points)'!O19314</f>
        <v>0</v>
      </c>
    </row>
    <row r="19319" spans="1:10" x14ac:dyDescent="0.4">
      <c r="A19319" s="5">
        <v>19303</v>
      </c>
      <c r="B19319" s="5">
        <f t="shared" si="1207"/>
        <v>321.71666666666664</v>
      </c>
      <c r="C19319" s="5">
        <f t="shared" si="1205"/>
        <v>5.3619444444444442</v>
      </c>
      <c r="E19319" s="36">
        <v>0</v>
      </c>
      <c r="F19319" s="5">
        <f t="shared" si="1206"/>
        <v>0</v>
      </c>
      <c r="G19319" s="5">
        <f t="shared" si="1208"/>
        <v>321.71666666666664</v>
      </c>
      <c r="H19319" s="79">
        <f>'(2. 11points)'!M19315</f>
        <v>0</v>
      </c>
      <c r="I19319" s="79">
        <f>'(2. 11points)'!N19315</f>
        <v>0</v>
      </c>
      <c r="J19319" s="78">
        <f>'(2. 11points)'!O19315</f>
        <v>0</v>
      </c>
    </row>
    <row r="19320" spans="1:10" x14ac:dyDescent="0.4">
      <c r="A19320" s="5">
        <v>19304</v>
      </c>
      <c r="B19320" s="5">
        <f t="shared" si="1207"/>
        <v>321.73333333333335</v>
      </c>
      <c r="C19320" s="5">
        <f t="shared" si="1205"/>
        <v>5.3622222222222229</v>
      </c>
      <c r="E19320" s="36">
        <v>0</v>
      </c>
      <c r="F19320" s="5">
        <f t="shared" si="1206"/>
        <v>0</v>
      </c>
      <c r="G19320" s="5">
        <f t="shared" si="1208"/>
        <v>321.73333333333335</v>
      </c>
      <c r="H19320" s="79">
        <f>'(2. 11points)'!M19316</f>
        <v>0</v>
      </c>
      <c r="I19320" s="79">
        <f>'(2. 11points)'!N19316</f>
        <v>0</v>
      </c>
      <c r="J19320" s="78">
        <f>'(2. 11points)'!O19316</f>
        <v>0</v>
      </c>
    </row>
    <row r="19321" spans="1:10" x14ac:dyDescent="0.4">
      <c r="A19321" s="5">
        <v>19305</v>
      </c>
      <c r="B19321" s="5">
        <f t="shared" si="1207"/>
        <v>321.75</v>
      </c>
      <c r="C19321" s="5">
        <f t="shared" si="1205"/>
        <v>5.3624999999999998</v>
      </c>
      <c r="E19321" s="36">
        <v>0</v>
      </c>
      <c r="F19321" s="5">
        <f t="shared" si="1206"/>
        <v>0</v>
      </c>
      <c r="G19321" s="5">
        <f t="shared" si="1208"/>
        <v>321.75</v>
      </c>
      <c r="H19321" s="79">
        <f>'(2. 11points)'!M19317</f>
        <v>0</v>
      </c>
      <c r="I19321" s="79">
        <f>'(2. 11points)'!N19317</f>
        <v>0</v>
      </c>
      <c r="J19321" s="78">
        <f>'(2. 11points)'!O19317</f>
        <v>0</v>
      </c>
    </row>
    <row r="19322" spans="1:10" x14ac:dyDescent="0.4">
      <c r="A19322" s="5">
        <v>19306</v>
      </c>
      <c r="B19322" s="5">
        <f t="shared" si="1207"/>
        <v>321.76666666666665</v>
      </c>
      <c r="C19322" s="5">
        <f t="shared" si="1205"/>
        <v>5.3627777777777776</v>
      </c>
      <c r="E19322" s="36">
        <v>0</v>
      </c>
      <c r="F19322" s="5">
        <f t="shared" si="1206"/>
        <v>0</v>
      </c>
      <c r="G19322" s="5">
        <f t="shared" si="1208"/>
        <v>321.76666666666665</v>
      </c>
      <c r="H19322" s="79">
        <f>'(2. 11points)'!M19318</f>
        <v>0</v>
      </c>
      <c r="I19322" s="79">
        <f>'(2. 11points)'!N19318</f>
        <v>0</v>
      </c>
      <c r="J19322" s="78">
        <f>'(2. 11points)'!O19318</f>
        <v>0</v>
      </c>
    </row>
    <row r="19323" spans="1:10" x14ac:dyDescent="0.4">
      <c r="A19323" s="5">
        <v>19307</v>
      </c>
      <c r="B19323" s="5">
        <f t="shared" si="1207"/>
        <v>321.78333333333336</v>
      </c>
      <c r="C19323" s="5">
        <f t="shared" si="1205"/>
        <v>5.3630555555555564</v>
      </c>
      <c r="E19323" s="36">
        <v>0</v>
      </c>
      <c r="F19323" s="5">
        <f t="shared" si="1206"/>
        <v>0</v>
      </c>
      <c r="G19323" s="5">
        <f t="shared" si="1208"/>
        <v>321.78333333333336</v>
      </c>
      <c r="H19323" s="79">
        <f>'(2. 11points)'!M19319</f>
        <v>0</v>
      </c>
      <c r="I19323" s="79">
        <f>'(2. 11points)'!N19319</f>
        <v>0</v>
      </c>
      <c r="J19323" s="78">
        <f>'(2. 11points)'!O19319</f>
        <v>0</v>
      </c>
    </row>
    <row r="19324" spans="1:10" x14ac:dyDescent="0.4">
      <c r="A19324" s="5">
        <v>19308</v>
      </c>
      <c r="B19324" s="5">
        <f t="shared" si="1207"/>
        <v>321.8</v>
      </c>
      <c r="C19324" s="5">
        <f t="shared" si="1205"/>
        <v>5.3633333333333333</v>
      </c>
      <c r="E19324" s="36">
        <v>0</v>
      </c>
      <c r="F19324" s="5">
        <f t="shared" si="1206"/>
        <v>0</v>
      </c>
      <c r="G19324" s="5">
        <f t="shared" si="1208"/>
        <v>321.8</v>
      </c>
      <c r="H19324" s="79">
        <f>'(2. 11points)'!M19320</f>
        <v>0</v>
      </c>
      <c r="I19324" s="79">
        <f>'(2. 11points)'!N19320</f>
        <v>0</v>
      </c>
      <c r="J19324" s="78">
        <f>'(2. 11points)'!O19320</f>
        <v>0</v>
      </c>
    </row>
    <row r="19325" spans="1:10" x14ac:dyDescent="0.4">
      <c r="A19325" s="5">
        <v>19309</v>
      </c>
      <c r="B19325" s="5">
        <f t="shared" si="1207"/>
        <v>321.81666666666666</v>
      </c>
      <c r="C19325" s="5">
        <f t="shared" si="1205"/>
        <v>5.3636111111111111</v>
      </c>
      <c r="E19325" s="36">
        <v>0</v>
      </c>
      <c r="F19325" s="5">
        <f t="shared" si="1206"/>
        <v>0</v>
      </c>
      <c r="G19325" s="5">
        <f t="shared" si="1208"/>
        <v>321.81666666666666</v>
      </c>
      <c r="H19325" s="79">
        <f>'(2. 11points)'!M19321</f>
        <v>0</v>
      </c>
      <c r="I19325" s="79">
        <f>'(2. 11points)'!N19321</f>
        <v>0</v>
      </c>
      <c r="J19325" s="78">
        <f>'(2. 11points)'!O19321</f>
        <v>0</v>
      </c>
    </row>
    <row r="19326" spans="1:10" x14ac:dyDescent="0.4">
      <c r="A19326" s="5">
        <v>19310</v>
      </c>
      <c r="B19326" s="5">
        <f t="shared" si="1207"/>
        <v>321.83333333333331</v>
      </c>
      <c r="C19326" s="5">
        <f t="shared" si="1205"/>
        <v>5.3638888888888889</v>
      </c>
      <c r="E19326" s="36">
        <v>0</v>
      </c>
      <c r="F19326" s="5">
        <f t="shared" si="1206"/>
        <v>0</v>
      </c>
      <c r="G19326" s="5">
        <f t="shared" si="1208"/>
        <v>321.83333333333331</v>
      </c>
      <c r="H19326" s="79">
        <f>'(2. 11points)'!M19322</f>
        <v>0</v>
      </c>
      <c r="I19326" s="79">
        <f>'(2. 11points)'!N19322</f>
        <v>0</v>
      </c>
      <c r="J19326" s="78">
        <f>'(2. 11points)'!O19322</f>
        <v>0</v>
      </c>
    </row>
    <row r="19327" spans="1:10" x14ac:dyDescent="0.4">
      <c r="A19327" s="5">
        <v>19311</v>
      </c>
      <c r="B19327" s="5">
        <f t="shared" si="1207"/>
        <v>321.85000000000002</v>
      </c>
      <c r="C19327" s="5">
        <f t="shared" si="1205"/>
        <v>5.3641666666666667</v>
      </c>
      <c r="E19327" s="36">
        <v>0</v>
      </c>
      <c r="F19327" s="5">
        <f t="shared" si="1206"/>
        <v>0</v>
      </c>
      <c r="G19327" s="5">
        <f t="shared" si="1208"/>
        <v>321.85000000000002</v>
      </c>
      <c r="H19327" s="79">
        <f>'(2. 11points)'!M19323</f>
        <v>0</v>
      </c>
      <c r="I19327" s="79">
        <f>'(2. 11points)'!N19323</f>
        <v>0</v>
      </c>
      <c r="J19327" s="78">
        <f>'(2. 11points)'!O19323</f>
        <v>0</v>
      </c>
    </row>
    <row r="19328" spans="1:10" x14ac:dyDescent="0.4">
      <c r="A19328" s="5">
        <v>19312</v>
      </c>
      <c r="B19328" s="5">
        <f t="shared" si="1207"/>
        <v>321.86666666666667</v>
      </c>
      <c r="C19328" s="5">
        <f t="shared" si="1205"/>
        <v>5.3644444444444446</v>
      </c>
      <c r="E19328" s="36">
        <v>0</v>
      </c>
      <c r="F19328" s="5">
        <f t="shared" si="1206"/>
        <v>0</v>
      </c>
      <c r="G19328" s="5">
        <f t="shared" si="1208"/>
        <v>321.86666666666667</v>
      </c>
      <c r="H19328" s="79">
        <f>'(2. 11points)'!M19324</f>
        <v>0</v>
      </c>
      <c r="I19328" s="79">
        <f>'(2. 11points)'!N19324</f>
        <v>0</v>
      </c>
      <c r="J19328" s="78">
        <f>'(2. 11points)'!O19324</f>
        <v>0</v>
      </c>
    </row>
    <row r="19329" spans="1:10" x14ac:dyDescent="0.4">
      <c r="A19329" s="5">
        <v>19313</v>
      </c>
      <c r="B19329" s="5">
        <f t="shared" si="1207"/>
        <v>321.88333333333333</v>
      </c>
      <c r="C19329" s="5">
        <f t="shared" si="1205"/>
        <v>5.3647222222222224</v>
      </c>
      <c r="E19329" s="36">
        <v>0</v>
      </c>
      <c r="F19329" s="5">
        <f t="shared" si="1206"/>
        <v>0</v>
      </c>
      <c r="G19329" s="5">
        <f t="shared" si="1208"/>
        <v>321.88333333333333</v>
      </c>
      <c r="H19329" s="79">
        <f>'(2. 11points)'!M19325</f>
        <v>0</v>
      </c>
      <c r="I19329" s="79">
        <f>'(2. 11points)'!N19325</f>
        <v>0</v>
      </c>
      <c r="J19329" s="78">
        <f>'(2. 11points)'!O19325</f>
        <v>0</v>
      </c>
    </row>
    <row r="19330" spans="1:10" x14ac:dyDescent="0.4">
      <c r="A19330" s="5">
        <v>19314</v>
      </c>
      <c r="B19330" s="5">
        <f t="shared" si="1207"/>
        <v>321.89999999999998</v>
      </c>
      <c r="C19330" s="5">
        <f t="shared" si="1205"/>
        <v>5.3649999999999993</v>
      </c>
      <c r="E19330" s="36">
        <v>0</v>
      </c>
      <c r="F19330" s="5">
        <f t="shared" si="1206"/>
        <v>0</v>
      </c>
      <c r="G19330" s="5">
        <f t="shared" si="1208"/>
        <v>321.89999999999998</v>
      </c>
      <c r="H19330" s="79">
        <f>'(2. 11points)'!M19326</f>
        <v>0</v>
      </c>
      <c r="I19330" s="79">
        <f>'(2. 11points)'!N19326</f>
        <v>0</v>
      </c>
      <c r="J19330" s="78">
        <f>'(2. 11points)'!O19326</f>
        <v>0</v>
      </c>
    </row>
    <row r="19331" spans="1:10" x14ac:dyDescent="0.4">
      <c r="A19331" s="5">
        <v>19315</v>
      </c>
      <c r="B19331" s="5">
        <f t="shared" si="1207"/>
        <v>321.91666666666669</v>
      </c>
      <c r="C19331" s="5">
        <f t="shared" si="1205"/>
        <v>5.365277777777778</v>
      </c>
      <c r="E19331" s="36">
        <v>0</v>
      </c>
      <c r="F19331" s="5">
        <f t="shared" si="1206"/>
        <v>0</v>
      </c>
      <c r="G19331" s="5">
        <f t="shared" si="1208"/>
        <v>321.91666666666669</v>
      </c>
      <c r="H19331" s="79">
        <f>'(2. 11points)'!M19327</f>
        <v>0</v>
      </c>
      <c r="I19331" s="79">
        <f>'(2. 11points)'!N19327</f>
        <v>0</v>
      </c>
      <c r="J19331" s="78">
        <f>'(2. 11points)'!O19327</f>
        <v>0</v>
      </c>
    </row>
    <row r="19332" spans="1:10" x14ac:dyDescent="0.4">
      <c r="A19332" s="5">
        <v>19316</v>
      </c>
      <c r="B19332" s="5">
        <f t="shared" si="1207"/>
        <v>321.93333333333334</v>
      </c>
      <c r="C19332" s="5">
        <f t="shared" si="1205"/>
        <v>5.3655555555555559</v>
      </c>
      <c r="E19332" s="36">
        <v>0</v>
      </c>
      <c r="F19332" s="5">
        <f t="shared" si="1206"/>
        <v>0</v>
      </c>
      <c r="G19332" s="5">
        <f t="shared" si="1208"/>
        <v>321.93333333333334</v>
      </c>
      <c r="H19332" s="79">
        <f>'(2. 11points)'!M19328</f>
        <v>0</v>
      </c>
      <c r="I19332" s="79">
        <f>'(2. 11points)'!N19328</f>
        <v>0</v>
      </c>
      <c r="J19332" s="78">
        <f>'(2. 11points)'!O19328</f>
        <v>0</v>
      </c>
    </row>
    <row r="19333" spans="1:10" x14ac:dyDescent="0.4">
      <c r="A19333" s="5">
        <v>19317</v>
      </c>
      <c r="B19333" s="5">
        <f t="shared" si="1207"/>
        <v>321.95</v>
      </c>
      <c r="C19333" s="5">
        <f t="shared" si="1205"/>
        <v>5.3658333333333328</v>
      </c>
      <c r="E19333" s="36">
        <v>0</v>
      </c>
      <c r="F19333" s="5">
        <f t="shared" si="1206"/>
        <v>0</v>
      </c>
      <c r="G19333" s="5">
        <f t="shared" si="1208"/>
        <v>321.95</v>
      </c>
      <c r="H19333" s="79">
        <f>'(2. 11points)'!M19329</f>
        <v>0</v>
      </c>
      <c r="I19333" s="79">
        <f>'(2. 11points)'!N19329</f>
        <v>0</v>
      </c>
      <c r="J19333" s="78">
        <f>'(2. 11points)'!O19329</f>
        <v>0</v>
      </c>
    </row>
    <row r="19334" spans="1:10" x14ac:dyDescent="0.4">
      <c r="A19334" s="5">
        <v>19318</v>
      </c>
      <c r="B19334" s="5">
        <f t="shared" si="1207"/>
        <v>321.96666666666664</v>
      </c>
      <c r="C19334" s="5">
        <f t="shared" si="1205"/>
        <v>5.3661111111111106</v>
      </c>
      <c r="E19334" s="36">
        <v>0</v>
      </c>
      <c r="F19334" s="5">
        <f t="shared" si="1206"/>
        <v>0</v>
      </c>
      <c r="G19334" s="5">
        <f t="shared" si="1208"/>
        <v>321.96666666666664</v>
      </c>
      <c r="H19334" s="79">
        <f>'(2. 11points)'!M19330</f>
        <v>0</v>
      </c>
      <c r="I19334" s="79">
        <f>'(2. 11points)'!N19330</f>
        <v>0</v>
      </c>
      <c r="J19334" s="78">
        <f>'(2. 11points)'!O19330</f>
        <v>0</v>
      </c>
    </row>
    <row r="19335" spans="1:10" x14ac:dyDescent="0.4">
      <c r="A19335" s="5">
        <v>19319</v>
      </c>
      <c r="B19335" s="5">
        <f t="shared" si="1207"/>
        <v>321.98333333333335</v>
      </c>
      <c r="C19335" s="5">
        <f t="shared" si="1205"/>
        <v>5.3663888888888893</v>
      </c>
      <c r="E19335" s="36">
        <v>0</v>
      </c>
      <c r="F19335" s="5">
        <f t="shared" si="1206"/>
        <v>0</v>
      </c>
      <c r="G19335" s="5">
        <f t="shared" si="1208"/>
        <v>321.98333333333335</v>
      </c>
      <c r="H19335" s="79">
        <f>'(2. 11points)'!M19331</f>
        <v>0</v>
      </c>
      <c r="I19335" s="79">
        <f>'(2. 11points)'!N19331</f>
        <v>0</v>
      </c>
      <c r="J19335" s="78">
        <f>'(2. 11points)'!O19331</f>
        <v>0</v>
      </c>
    </row>
    <row r="19336" spans="1:10" x14ac:dyDescent="0.4">
      <c r="A19336" s="5">
        <v>19320</v>
      </c>
      <c r="B19336" s="5">
        <f t="shared" si="1207"/>
        <v>322</v>
      </c>
      <c r="C19336" s="5">
        <f t="shared" si="1205"/>
        <v>5.3666666666666663</v>
      </c>
      <c r="E19336" s="36">
        <v>0</v>
      </c>
      <c r="F19336" s="5">
        <f t="shared" si="1206"/>
        <v>0</v>
      </c>
      <c r="G19336" s="5">
        <f t="shared" si="1208"/>
        <v>322</v>
      </c>
      <c r="H19336" s="79">
        <f>'(2. 11points)'!M19332</f>
        <v>0</v>
      </c>
      <c r="I19336" s="79">
        <f>'(2. 11points)'!N19332</f>
        <v>0</v>
      </c>
      <c r="J19336" s="78">
        <f>'(2. 11points)'!O19332</f>
        <v>0</v>
      </c>
    </row>
    <row r="19337" spans="1:10" x14ac:dyDescent="0.4">
      <c r="A19337" s="5">
        <v>19321</v>
      </c>
      <c r="B19337" s="5">
        <f t="shared" si="1207"/>
        <v>322.01666666666665</v>
      </c>
      <c r="C19337" s="5">
        <f t="shared" si="1205"/>
        <v>5.3669444444444441</v>
      </c>
      <c r="E19337" s="36">
        <v>0</v>
      </c>
      <c r="F19337" s="5">
        <f t="shared" si="1206"/>
        <v>0</v>
      </c>
      <c r="G19337" s="5">
        <f t="shared" si="1208"/>
        <v>322.01666666666665</v>
      </c>
      <c r="H19337" s="79">
        <f>'(2. 11points)'!M19333</f>
        <v>0</v>
      </c>
      <c r="I19337" s="79">
        <f>'(2. 11points)'!N19333</f>
        <v>0</v>
      </c>
      <c r="J19337" s="78">
        <f>'(2. 11points)'!O19333</f>
        <v>0</v>
      </c>
    </row>
    <row r="19338" spans="1:10" x14ac:dyDescent="0.4">
      <c r="A19338" s="5">
        <v>19322</v>
      </c>
      <c r="B19338" s="5">
        <f t="shared" si="1207"/>
        <v>322.03333333333336</v>
      </c>
      <c r="C19338" s="5">
        <f t="shared" si="1205"/>
        <v>5.3672222222222228</v>
      </c>
      <c r="E19338" s="36">
        <v>0</v>
      </c>
      <c r="F19338" s="5">
        <f t="shared" si="1206"/>
        <v>0</v>
      </c>
      <c r="G19338" s="5">
        <f t="shared" si="1208"/>
        <v>322.03333333333336</v>
      </c>
      <c r="H19338" s="79">
        <f>'(2. 11points)'!M19334</f>
        <v>0</v>
      </c>
      <c r="I19338" s="79">
        <f>'(2. 11points)'!N19334</f>
        <v>0</v>
      </c>
      <c r="J19338" s="78">
        <f>'(2. 11points)'!O19334</f>
        <v>0</v>
      </c>
    </row>
    <row r="19339" spans="1:10" x14ac:dyDescent="0.4">
      <c r="A19339" s="5">
        <v>19323</v>
      </c>
      <c r="B19339" s="5">
        <f t="shared" si="1207"/>
        <v>322.05</v>
      </c>
      <c r="C19339" s="5">
        <f t="shared" si="1205"/>
        <v>5.3675000000000006</v>
      </c>
      <c r="E19339" s="36">
        <v>0</v>
      </c>
      <c r="F19339" s="5">
        <f t="shared" si="1206"/>
        <v>0</v>
      </c>
      <c r="G19339" s="5">
        <f t="shared" si="1208"/>
        <v>322.05</v>
      </c>
      <c r="H19339" s="79">
        <f>'(2. 11points)'!M19335</f>
        <v>0</v>
      </c>
      <c r="I19339" s="79">
        <f>'(2. 11points)'!N19335</f>
        <v>0</v>
      </c>
      <c r="J19339" s="78">
        <f>'(2. 11points)'!O19335</f>
        <v>0</v>
      </c>
    </row>
    <row r="19340" spans="1:10" x14ac:dyDescent="0.4">
      <c r="A19340" s="5">
        <v>19324</v>
      </c>
      <c r="B19340" s="5">
        <f t="shared" si="1207"/>
        <v>322.06666666666666</v>
      </c>
      <c r="C19340" s="5">
        <f t="shared" si="1205"/>
        <v>5.3677777777777775</v>
      </c>
      <c r="E19340" s="36">
        <v>0</v>
      </c>
      <c r="F19340" s="5">
        <f t="shared" si="1206"/>
        <v>0</v>
      </c>
      <c r="G19340" s="5">
        <f t="shared" si="1208"/>
        <v>322.06666666666666</v>
      </c>
      <c r="H19340" s="79">
        <f>'(2. 11points)'!M19336</f>
        <v>0</v>
      </c>
      <c r="I19340" s="79">
        <f>'(2. 11points)'!N19336</f>
        <v>0</v>
      </c>
      <c r="J19340" s="78">
        <f>'(2. 11points)'!O19336</f>
        <v>0</v>
      </c>
    </row>
    <row r="19341" spans="1:10" x14ac:dyDescent="0.4">
      <c r="A19341" s="5">
        <v>19325</v>
      </c>
      <c r="B19341" s="5">
        <f t="shared" si="1207"/>
        <v>322.08333333333331</v>
      </c>
      <c r="C19341" s="5">
        <f t="shared" si="1205"/>
        <v>5.3680555555555554</v>
      </c>
      <c r="E19341" s="36">
        <v>0</v>
      </c>
      <c r="F19341" s="5">
        <f t="shared" si="1206"/>
        <v>0</v>
      </c>
      <c r="G19341" s="5">
        <f t="shared" si="1208"/>
        <v>322.08333333333331</v>
      </c>
      <c r="H19341" s="79">
        <f>'(2. 11points)'!M19337</f>
        <v>0</v>
      </c>
      <c r="I19341" s="79">
        <f>'(2. 11points)'!N19337</f>
        <v>0</v>
      </c>
      <c r="J19341" s="78">
        <f>'(2. 11points)'!O19337</f>
        <v>0</v>
      </c>
    </row>
    <row r="19342" spans="1:10" x14ac:dyDescent="0.4">
      <c r="A19342" s="5">
        <v>19326</v>
      </c>
      <c r="B19342" s="5">
        <f t="shared" si="1207"/>
        <v>322.10000000000002</v>
      </c>
      <c r="C19342" s="5">
        <f t="shared" si="1205"/>
        <v>5.3683333333333341</v>
      </c>
      <c r="E19342" s="36">
        <v>0</v>
      </c>
      <c r="F19342" s="5">
        <f t="shared" si="1206"/>
        <v>0</v>
      </c>
      <c r="G19342" s="5">
        <f t="shared" si="1208"/>
        <v>322.10000000000002</v>
      </c>
      <c r="H19342" s="79">
        <f>'(2. 11points)'!M19338</f>
        <v>0</v>
      </c>
      <c r="I19342" s="79">
        <f>'(2. 11points)'!N19338</f>
        <v>0</v>
      </c>
      <c r="J19342" s="78">
        <f>'(2. 11points)'!O19338</f>
        <v>0</v>
      </c>
    </row>
    <row r="19343" spans="1:10" x14ac:dyDescent="0.4">
      <c r="A19343" s="5">
        <v>19327</v>
      </c>
      <c r="B19343" s="5">
        <f t="shared" si="1207"/>
        <v>322.11666666666667</v>
      </c>
      <c r="C19343" s="5">
        <f t="shared" si="1205"/>
        <v>5.368611111111111</v>
      </c>
      <c r="E19343" s="36">
        <v>0</v>
      </c>
      <c r="F19343" s="5">
        <f t="shared" si="1206"/>
        <v>0</v>
      </c>
      <c r="G19343" s="5">
        <f t="shared" si="1208"/>
        <v>322.11666666666667</v>
      </c>
      <c r="H19343" s="79">
        <f>'(2. 11points)'!M19339</f>
        <v>0</v>
      </c>
      <c r="I19343" s="79">
        <f>'(2. 11points)'!N19339</f>
        <v>0</v>
      </c>
      <c r="J19343" s="78">
        <f>'(2. 11points)'!O19339</f>
        <v>0</v>
      </c>
    </row>
    <row r="19344" spans="1:10" x14ac:dyDescent="0.4">
      <c r="A19344" s="5">
        <v>19328</v>
      </c>
      <c r="B19344" s="5">
        <f t="shared" si="1207"/>
        <v>322.13333333333333</v>
      </c>
      <c r="C19344" s="5">
        <f t="shared" si="1205"/>
        <v>5.3688888888888888</v>
      </c>
      <c r="E19344" s="36">
        <v>0</v>
      </c>
      <c r="F19344" s="5">
        <f t="shared" si="1206"/>
        <v>0</v>
      </c>
      <c r="G19344" s="5">
        <f t="shared" si="1208"/>
        <v>322.13333333333333</v>
      </c>
      <c r="H19344" s="79">
        <f>'(2. 11points)'!M19340</f>
        <v>0</v>
      </c>
      <c r="I19344" s="79">
        <f>'(2. 11points)'!N19340</f>
        <v>0</v>
      </c>
      <c r="J19344" s="78">
        <f>'(2. 11points)'!O19340</f>
        <v>0</v>
      </c>
    </row>
    <row r="19345" spans="1:10" x14ac:dyDescent="0.4">
      <c r="A19345" s="5">
        <v>19329</v>
      </c>
      <c r="B19345" s="5">
        <f t="shared" si="1207"/>
        <v>322.14999999999998</v>
      </c>
      <c r="C19345" s="5">
        <f t="shared" ref="C19345:C19408" si="1209">B19345/60</f>
        <v>5.3691666666666666</v>
      </c>
      <c r="E19345" s="36">
        <v>0</v>
      </c>
      <c r="F19345" s="5">
        <f t="shared" ref="F19345:F19408" si="1210">E19345-$F$11</f>
        <v>0</v>
      </c>
      <c r="G19345" s="5">
        <f t="shared" si="1208"/>
        <v>322.14999999999998</v>
      </c>
      <c r="H19345" s="79">
        <f>'(2. 11points)'!M19341</f>
        <v>0</v>
      </c>
      <c r="I19345" s="79">
        <f>'(2. 11points)'!N19341</f>
        <v>0</v>
      </c>
      <c r="J19345" s="78">
        <f>'(2. 11points)'!O19341</f>
        <v>0</v>
      </c>
    </row>
    <row r="19346" spans="1:10" x14ac:dyDescent="0.4">
      <c r="A19346" s="5">
        <v>19330</v>
      </c>
      <c r="B19346" s="5">
        <f t="shared" ref="B19346:B19409" si="1211">A19346*$B$12/60</f>
        <v>322.16666666666669</v>
      </c>
      <c r="C19346" s="5">
        <f t="shared" si="1209"/>
        <v>5.3694444444444445</v>
      </c>
      <c r="E19346" s="36">
        <v>0</v>
      </c>
      <c r="F19346" s="5">
        <f t="shared" si="1210"/>
        <v>0</v>
      </c>
      <c r="G19346" s="5">
        <f t="shared" si="1208"/>
        <v>322.16666666666669</v>
      </c>
      <c r="H19346" s="79">
        <f>'(2. 11points)'!M19342</f>
        <v>0</v>
      </c>
      <c r="I19346" s="79">
        <f>'(2. 11points)'!N19342</f>
        <v>0</v>
      </c>
      <c r="J19346" s="78">
        <f>'(2. 11points)'!O19342</f>
        <v>0</v>
      </c>
    </row>
    <row r="19347" spans="1:10" x14ac:dyDescent="0.4">
      <c r="A19347" s="5">
        <v>19331</v>
      </c>
      <c r="B19347" s="5">
        <f t="shared" si="1211"/>
        <v>322.18333333333334</v>
      </c>
      <c r="C19347" s="5">
        <f t="shared" si="1209"/>
        <v>5.3697222222222223</v>
      </c>
      <c r="E19347" s="36">
        <v>0</v>
      </c>
      <c r="F19347" s="5">
        <f t="shared" si="1210"/>
        <v>0</v>
      </c>
      <c r="G19347" s="5">
        <f t="shared" si="1208"/>
        <v>322.18333333333334</v>
      </c>
      <c r="H19347" s="79">
        <f>'(2. 11points)'!M19343</f>
        <v>0</v>
      </c>
      <c r="I19347" s="79">
        <f>'(2. 11points)'!N19343</f>
        <v>0</v>
      </c>
      <c r="J19347" s="78">
        <f>'(2. 11points)'!O19343</f>
        <v>0</v>
      </c>
    </row>
    <row r="19348" spans="1:10" x14ac:dyDescent="0.4">
      <c r="A19348" s="5">
        <v>19332</v>
      </c>
      <c r="B19348" s="5">
        <f t="shared" si="1211"/>
        <v>322.2</v>
      </c>
      <c r="C19348" s="5">
        <f t="shared" si="1209"/>
        <v>5.37</v>
      </c>
      <c r="E19348" s="36">
        <v>0</v>
      </c>
      <c r="F19348" s="5">
        <f t="shared" si="1210"/>
        <v>0</v>
      </c>
      <c r="G19348" s="5">
        <f t="shared" si="1208"/>
        <v>322.2</v>
      </c>
      <c r="H19348" s="79">
        <f>'(2. 11points)'!M19344</f>
        <v>0</v>
      </c>
      <c r="I19348" s="79">
        <f>'(2. 11points)'!N19344</f>
        <v>0</v>
      </c>
      <c r="J19348" s="78">
        <f>'(2. 11points)'!O19344</f>
        <v>0</v>
      </c>
    </row>
    <row r="19349" spans="1:10" x14ac:dyDescent="0.4">
      <c r="A19349" s="5">
        <v>19333</v>
      </c>
      <c r="B19349" s="5">
        <f t="shared" si="1211"/>
        <v>322.21666666666664</v>
      </c>
      <c r="C19349" s="5">
        <f t="shared" si="1209"/>
        <v>5.370277777777777</v>
      </c>
      <c r="E19349" s="36">
        <v>0</v>
      </c>
      <c r="F19349" s="5">
        <f t="shared" si="1210"/>
        <v>0</v>
      </c>
      <c r="G19349" s="5">
        <f t="shared" si="1208"/>
        <v>322.21666666666664</v>
      </c>
      <c r="H19349" s="79">
        <f>'(2. 11points)'!M19345</f>
        <v>0</v>
      </c>
      <c r="I19349" s="79">
        <f>'(2. 11points)'!N19345</f>
        <v>0</v>
      </c>
      <c r="J19349" s="78">
        <f>'(2. 11points)'!O19345</f>
        <v>0</v>
      </c>
    </row>
    <row r="19350" spans="1:10" x14ac:dyDescent="0.4">
      <c r="A19350" s="5">
        <v>19334</v>
      </c>
      <c r="B19350" s="5">
        <f t="shared" si="1211"/>
        <v>322.23333333333335</v>
      </c>
      <c r="C19350" s="5">
        <f t="shared" si="1209"/>
        <v>5.3705555555555557</v>
      </c>
      <c r="E19350" s="36">
        <v>0</v>
      </c>
      <c r="F19350" s="5">
        <f t="shared" si="1210"/>
        <v>0</v>
      </c>
      <c r="G19350" s="5">
        <f t="shared" ref="G19350:G19413" si="1212">B19350</f>
        <v>322.23333333333335</v>
      </c>
      <c r="H19350" s="79">
        <f>'(2. 11points)'!M19346</f>
        <v>0</v>
      </c>
      <c r="I19350" s="79">
        <f>'(2. 11points)'!N19346</f>
        <v>0</v>
      </c>
      <c r="J19350" s="78">
        <f>'(2. 11points)'!O19346</f>
        <v>0</v>
      </c>
    </row>
    <row r="19351" spans="1:10" x14ac:dyDescent="0.4">
      <c r="A19351" s="5">
        <v>19335</v>
      </c>
      <c r="B19351" s="5">
        <f t="shared" si="1211"/>
        <v>322.25</v>
      </c>
      <c r="C19351" s="5">
        <f t="shared" si="1209"/>
        <v>5.3708333333333336</v>
      </c>
      <c r="E19351" s="36">
        <v>0</v>
      </c>
      <c r="F19351" s="5">
        <f t="shared" si="1210"/>
        <v>0</v>
      </c>
      <c r="G19351" s="5">
        <f t="shared" si="1212"/>
        <v>322.25</v>
      </c>
      <c r="H19351" s="79">
        <f>'(2. 11points)'!M19347</f>
        <v>0</v>
      </c>
      <c r="I19351" s="79">
        <f>'(2. 11points)'!N19347</f>
        <v>0</v>
      </c>
      <c r="J19351" s="78">
        <f>'(2. 11points)'!O19347</f>
        <v>0</v>
      </c>
    </row>
    <row r="19352" spans="1:10" x14ac:dyDescent="0.4">
      <c r="A19352" s="5">
        <v>19336</v>
      </c>
      <c r="B19352" s="5">
        <f t="shared" si="1211"/>
        <v>322.26666666666665</v>
      </c>
      <c r="C19352" s="5">
        <f t="shared" si="1209"/>
        <v>5.3711111111111105</v>
      </c>
      <c r="E19352" s="36">
        <v>0</v>
      </c>
      <c r="F19352" s="5">
        <f t="shared" si="1210"/>
        <v>0</v>
      </c>
      <c r="G19352" s="5">
        <f t="shared" si="1212"/>
        <v>322.26666666666665</v>
      </c>
      <c r="H19352" s="79">
        <f>'(2. 11points)'!M19348</f>
        <v>0</v>
      </c>
      <c r="I19352" s="79">
        <f>'(2. 11points)'!N19348</f>
        <v>0</v>
      </c>
      <c r="J19352" s="78">
        <f>'(2. 11points)'!O19348</f>
        <v>0</v>
      </c>
    </row>
    <row r="19353" spans="1:10" x14ac:dyDescent="0.4">
      <c r="A19353" s="5">
        <v>19337</v>
      </c>
      <c r="B19353" s="5">
        <f t="shared" si="1211"/>
        <v>322.28333333333336</v>
      </c>
      <c r="C19353" s="5">
        <f t="shared" si="1209"/>
        <v>5.3713888888888892</v>
      </c>
      <c r="E19353" s="36">
        <v>0</v>
      </c>
      <c r="F19353" s="5">
        <f t="shared" si="1210"/>
        <v>0</v>
      </c>
      <c r="G19353" s="5">
        <f t="shared" si="1212"/>
        <v>322.28333333333336</v>
      </c>
      <c r="H19353" s="79">
        <f>'(2. 11points)'!M19349</f>
        <v>0</v>
      </c>
      <c r="I19353" s="79">
        <f>'(2. 11points)'!N19349</f>
        <v>0</v>
      </c>
      <c r="J19353" s="78">
        <f>'(2. 11points)'!O19349</f>
        <v>0</v>
      </c>
    </row>
    <row r="19354" spans="1:10" x14ac:dyDescent="0.4">
      <c r="A19354" s="5">
        <v>19338</v>
      </c>
      <c r="B19354" s="5">
        <f t="shared" si="1211"/>
        <v>322.3</v>
      </c>
      <c r="C19354" s="5">
        <f t="shared" si="1209"/>
        <v>5.371666666666667</v>
      </c>
      <c r="E19354" s="36">
        <v>0</v>
      </c>
      <c r="F19354" s="5">
        <f t="shared" si="1210"/>
        <v>0</v>
      </c>
      <c r="G19354" s="5">
        <f t="shared" si="1212"/>
        <v>322.3</v>
      </c>
      <c r="H19354" s="79">
        <f>'(2. 11points)'!M19350</f>
        <v>0</v>
      </c>
      <c r="I19354" s="79">
        <f>'(2. 11points)'!N19350</f>
        <v>0</v>
      </c>
      <c r="J19354" s="78">
        <f>'(2. 11points)'!O19350</f>
        <v>0</v>
      </c>
    </row>
    <row r="19355" spans="1:10" x14ac:dyDescent="0.4">
      <c r="A19355" s="5">
        <v>19339</v>
      </c>
      <c r="B19355" s="5">
        <f t="shared" si="1211"/>
        <v>322.31666666666666</v>
      </c>
      <c r="C19355" s="5">
        <f t="shared" si="1209"/>
        <v>5.371944444444444</v>
      </c>
      <c r="E19355" s="36">
        <v>0</v>
      </c>
      <c r="F19355" s="5">
        <f t="shared" si="1210"/>
        <v>0</v>
      </c>
      <c r="G19355" s="5">
        <f t="shared" si="1212"/>
        <v>322.31666666666666</v>
      </c>
      <c r="H19355" s="79">
        <f>'(2. 11points)'!M19351</f>
        <v>0</v>
      </c>
      <c r="I19355" s="79">
        <f>'(2. 11points)'!N19351</f>
        <v>0</v>
      </c>
      <c r="J19355" s="78">
        <f>'(2. 11points)'!O19351</f>
        <v>0</v>
      </c>
    </row>
    <row r="19356" spans="1:10" x14ac:dyDescent="0.4">
      <c r="A19356" s="5">
        <v>19340</v>
      </c>
      <c r="B19356" s="5">
        <f t="shared" si="1211"/>
        <v>322.33333333333331</v>
      </c>
      <c r="C19356" s="5">
        <f t="shared" si="1209"/>
        <v>5.3722222222222218</v>
      </c>
      <c r="E19356" s="36">
        <v>0</v>
      </c>
      <c r="F19356" s="5">
        <f t="shared" si="1210"/>
        <v>0</v>
      </c>
      <c r="G19356" s="5">
        <f t="shared" si="1212"/>
        <v>322.33333333333331</v>
      </c>
      <c r="H19356" s="79">
        <f>'(2. 11points)'!M19352</f>
        <v>0</v>
      </c>
      <c r="I19356" s="79">
        <f>'(2. 11points)'!N19352</f>
        <v>0</v>
      </c>
      <c r="J19356" s="78">
        <f>'(2. 11points)'!O19352</f>
        <v>0</v>
      </c>
    </row>
    <row r="19357" spans="1:10" x14ac:dyDescent="0.4">
      <c r="A19357" s="5">
        <v>19341</v>
      </c>
      <c r="B19357" s="5">
        <f t="shared" si="1211"/>
        <v>322.35000000000002</v>
      </c>
      <c r="C19357" s="5">
        <f t="shared" si="1209"/>
        <v>5.3725000000000005</v>
      </c>
      <c r="E19357" s="36">
        <v>0</v>
      </c>
      <c r="F19357" s="5">
        <f t="shared" si="1210"/>
        <v>0</v>
      </c>
      <c r="G19357" s="5">
        <f t="shared" si="1212"/>
        <v>322.35000000000002</v>
      </c>
      <c r="H19357" s="79">
        <f>'(2. 11points)'!M19353</f>
        <v>0</v>
      </c>
      <c r="I19357" s="79">
        <f>'(2. 11points)'!N19353</f>
        <v>0</v>
      </c>
      <c r="J19357" s="78">
        <f>'(2. 11points)'!O19353</f>
        <v>0</v>
      </c>
    </row>
    <row r="19358" spans="1:10" x14ac:dyDescent="0.4">
      <c r="A19358" s="5">
        <v>19342</v>
      </c>
      <c r="B19358" s="5">
        <f t="shared" si="1211"/>
        <v>322.36666666666667</v>
      </c>
      <c r="C19358" s="5">
        <f t="shared" si="1209"/>
        <v>5.3727777777777783</v>
      </c>
      <c r="E19358" s="36">
        <v>0</v>
      </c>
      <c r="F19358" s="5">
        <f t="shared" si="1210"/>
        <v>0</v>
      </c>
      <c r="G19358" s="5">
        <f t="shared" si="1212"/>
        <v>322.36666666666667</v>
      </c>
      <c r="H19358" s="79">
        <f>'(2. 11points)'!M19354</f>
        <v>0</v>
      </c>
      <c r="I19358" s="79">
        <f>'(2. 11points)'!N19354</f>
        <v>0</v>
      </c>
      <c r="J19358" s="78">
        <f>'(2. 11points)'!O19354</f>
        <v>0</v>
      </c>
    </row>
    <row r="19359" spans="1:10" x14ac:dyDescent="0.4">
      <c r="A19359" s="5">
        <v>19343</v>
      </c>
      <c r="B19359" s="5">
        <f t="shared" si="1211"/>
        <v>322.38333333333333</v>
      </c>
      <c r="C19359" s="5">
        <f t="shared" si="1209"/>
        <v>5.3730555555555553</v>
      </c>
      <c r="E19359" s="36">
        <v>0</v>
      </c>
      <c r="F19359" s="5">
        <f t="shared" si="1210"/>
        <v>0</v>
      </c>
      <c r="G19359" s="5">
        <f t="shared" si="1212"/>
        <v>322.38333333333333</v>
      </c>
      <c r="H19359" s="79">
        <f>'(2. 11points)'!M19355</f>
        <v>0</v>
      </c>
      <c r="I19359" s="79">
        <f>'(2. 11points)'!N19355</f>
        <v>0</v>
      </c>
      <c r="J19359" s="78">
        <f>'(2. 11points)'!O19355</f>
        <v>0</v>
      </c>
    </row>
    <row r="19360" spans="1:10" x14ac:dyDescent="0.4">
      <c r="A19360" s="5">
        <v>19344</v>
      </c>
      <c r="B19360" s="5">
        <f t="shared" si="1211"/>
        <v>322.39999999999998</v>
      </c>
      <c r="C19360" s="5">
        <f t="shared" si="1209"/>
        <v>5.3733333333333331</v>
      </c>
      <c r="E19360" s="36">
        <v>0</v>
      </c>
      <c r="F19360" s="5">
        <f t="shared" si="1210"/>
        <v>0</v>
      </c>
      <c r="G19360" s="5">
        <f t="shared" si="1212"/>
        <v>322.39999999999998</v>
      </c>
      <c r="H19360" s="79">
        <f>'(2. 11points)'!M19356</f>
        <v>0</v>
      </c>
      <c r="I19360" s="79">
        <f>'(2. 11points)'!N19356</f>
        <v>0</v>
      </c>
      <c r="J19360" s="78">
        <f>'(2. 11points)'!O19356</f>
        <v>0</v>
      </c>
    </row>
    <row r="19361" spans="1:10" x14ac:dyDescent="0.4">
      <c r="A19361" s="5">
        <v>19345</v>
      </c>
      <c r="B19361" s="5">
        <f t="shared" si="1211"/>
        <v>322.41666666666669</v>
      </c>
      <c r="C19361" s="5">
        <f t="shared" si="1209"/>
        <v>5.3736111111111118</v>
      </c>
      <c r="E19361" s="36">
        <v>0</v>
      </c>
      <c r="F19361" s="5">
        <f t="shared" si="1210"/>
        <v>0</v>
      </c>
      <c r="G19361" s="5">
        <f t="shared" si="1212"/>
        <v>322.41666666666669</v>
      </c>
      <c r="H19361" s="79">
        <f>'(2. 11points)'!M19357</f>
        <v>0</v>
      </c>
      <c r="I19361" s="79">
        <f>'(2. 11points)'!N19357</f>
        <v>0</v>
      </c>
      <c r="J19361" s="78">
        <f>'(2. 11points)'!O19357</f>
        <v>0</v>
      </c>
    </row>
    <row r="19362" spans="1:10" x14ac:dyDescent="0.4">
      <c r="A19362" s="5">
        <v>19346</v>
      </c>
      <c r="B19362" s="5">
        <f t="shared" si="1211"/>
        <v>322.43333333333334</v>
      </c>
      <c r="C19362" s="5">
        <f t="shared" si="1209"/>
        <v>5.3738888888888887</v>
      </c>
      <c r="E19362" s="36">
        <v>0</v>
      </c>
      <c r="F19362" s="5">
        <f t="shared" si="1210"/>
        <v>0</v>
      </c>
      <c r="G19362" s="5">
        <f t="shared" si="1212"/>
        <v>322.43333333333334</v>
      </c>
      <c r="H19362" s="79">
        <f>'(2. 11points)'!M19358</f>
        <v>0</v>
      </c>
      <c r="I19362" s="79">
        <f>'(2. 11points)'!N19358</f>
        <v>0</v>
      </c>
      <c r="J19362" s="78">
        <f>'(2. 11points)'!O19358</f>
        <v>0</v>
      </c>
    </row>
    <row r="19363" spans="1:10" x14ac:dyDescent="0.4">
      <c r="A19363" s="5">
        <v>19347</v>
      </c>
      <c r="B19363" s="5">
        <f t="shared" si="1211"/>
        <v>322.45</v>
      </c>
      <c r="C19363" s="5">
        <f t="shared" si="1209"/>
        <v>5.3741666666666665</v>
      </c>
      <c r="E19363" s="36">
        <v>0</v>
      </c>
      <c r="F19363" s="5">
        <f t="shared" si="1210"/>
        <v>0</v>
      </c>
      <c r="G19363" s="5">
        <f t="shared" si="1212"/>
        <v>322.45</v>
      </c>
      <c r="H19363" s="79">
        <f>'(2. 11points)'!M19359</f>
        <v>0</v>
      </c>
      <c r="I19363" s="79">
        <f>'(2. 11points)'!N19359</f>
        <v>0</v>
      </c>
      <c r="J19363" s="78">
        <f>'(2. 11points)'!O19359</f>
        <v>0</v>
      </c>
    </row>
    <row r="19364" spans="1:10" x14ac:dyDescent="0.4">
      <c r="A19364" s="5">
        <v>19348</v>
      </c>
      <c r="B19364" s="5">
        <f t="shared" si="1211"/>
        <v>322.46666666666664</v>
      </c>
      <c r="C19364" s="5">
        <f t="shared" si="1209"/>
        <v>5.3744444444444444</v>
      </c>
      <c r="E19364" s="36">
        <v>0</v>
      </c>
      <c r="F19364" s="5">
        <f t="shared" si="1210"/>
        <v>0</v>
      </c>
      <c r="G19364" s="5">
        <f t="shared" si="1212"/>
        <v>322.46666666666664</v>
      </c>
      <c r="H19364" s="79">
        <f>'(2. 11points)'!M19360</f>
        <v>0</v>
      </c>
      <c r="I19364" s="79">
        <f>'(2. 11points)'!N19360</f>
        <v>0</v>
      </c>
      <c r="J19364" s="78">
        <f>'(2. 11points)'!O19360</f>
        <v>0</v>
      </c>
    </row>
    <row r="19365" spans="1:10" x14ac:dyDescent="0.4">
      <c r="A19365" s="5">
        <v>19349</v>
      </c>
      <c r="B19365" s="5">
        <f t="shared" si="1211"/>
        <v>322.48333333333335</v>
      </c>
      <c r="C19365" s="5">
        <f t="shared" si="1209"/>
        <v>5.3747222222222222</v>
      </c>
      <c r="E19365" s="36">
        <v>0</v>
      </c>
      <c r="F19365" s="5">
        <f t="shared" si="1210"/>
        <v>0</v>
      </c>
      <c r="G19365" s="5">
        <f t="shared" si="1212"/>
        <v>322.48333333333335</v>
      </c>
      <c r="H19365" s="79">
        <f>'(2. 11points)'!M19361</f>
        <v>0</v>
      </c>
      <c r="I19365" s="79">
        <f>'(2. 11points)'!N19361</f>
        <v>0</v>
      </c>
      <c r="J19365" s="78">
        <f>'(2. 11points)'!O19361</f>
        <v>0</v>
      </c>
    </row>
    <row r="19366" spans="1:10" x14ac:dyDescent="0.4">
      <c r="A19366" s="5">
        <v>19350</v>
      </c>
      <c r="B19366" s="5">
        <f t="shared" si="1211"/>
        <v>322.5</v>
      </c>
      <c r="C19366" s="5">
        <f t="shared" si="1209"/>
        <v>5.375</v>
      </c>
      <c r="E19366" s="36">
        <v>0</v>
      </c>
      <c r="F19366" s="5">
        <f t="shared" si="1210"/>
        <v>0</v>
      </c>
      <c r="G19366" s="5">
        <f t="shared" si="1212"/>
        <v>322.5</v>
      </c>
      <c r="H19366" s="79">
        <f>'(2. 11points)'!M19362</f>
        <v>0</v>
      </c>
      <c r="I19366" s="79">
        <f>'(2. 11points)'!N19362</f>
        <v>0</v>
      </c>
      <c r="J19366" s="78">
        <f>'(2. 11points)'!O19362</f>
        <v>0</v>
      </c>
    </row>
    <row r="19367" spans="1:10" x14ac:dyDescent="0.4">
      <c r="A19367" s="5">
        <v>19351</v>
      </c>
      <c r="B19367" s="5">
        <f t="shared" si="1211"/>
        <v>322.51666666666665</v>
      </c>
      <c r="C19367" s="5">
        <f t="shared" si="1209"/>
        <v>5.3752777777777778</v>
      </c>
      <c r="E19367" s="36">
        <v>0</v>
      </c>
      <c r="F19367" s="5">
        <f t="shared" si="1210"/>
        <v>0</v>
      </c>
      <c r="G19367" s="5">
        <f t="shared" si="1212"/>
        <v>322.51666666666665</v>
      </c>
      <c r="H19367" s="79">
        <f>'(2. 11points)'!M19363</f>
        <v>0</v>
      </c>
      <c r="I19367" s="79">
        <f>'(2. 11points)'!N19363</f>
        <v>0</v>
      </c>
      <c r="J19367" s="78">
        <f>'(2. 11points)'!O19363</f>
        <v>0</v>
      </c>
    </row>
    <row r="19368" spans="1:10" x14ac:dyDescent="0.4">
      <c r="A19368" s="5">
        <v>19352</v>
      </c>
      <c r="B19368" s="5">
        <f t="shared" si="1211"/>
        <v>322.53333333333336</v>
      </c>
      <c r="C19368" s="5">
        <f t="shared" si="1209"/>
        <v>5.3755555555555556</v>
      </c>
      <c r="E19368" s="36">
        <v>0</v>
      </c>
      <c r="F19368" s="5">
        <f t="shared" si="1210"/>
        <v>0</v>
      </c>
      <c r="G19368" s="5">
        <f t="shared" si="1212"/>
        <v>322.53333333333336</v>
      </c>
      <c r="H19368" s="79">
        <f>'(2. 11points)'!M19364</f>
        <v>0</v>
      </c>
      <c r="I19368" s="79">
        <f>'(2. 11points)'!N19364</f>
        <v>0</v>
      </c>
      <c r="J19368" s="78">
        <f>'(2. 11points)'!O19364</f>
        <v>0</v>
      </c>
    </row>
    <row r="19369" spans="1:10" x14ac:dyDescent="0.4">
      <c r="A19369" s="5">
        <v>19353</v>
      </c>
      <c r="B19369" s="5">
        <f t="shared" si="1211"/>
        <v>322.55</v>
      </c>
      <c r="C19369" s="5">
        <f t="shared" si="1209"/>
        <v>5.3758333333333335</v>
      </c>
      <c r="E19369" s="36">
        <v>0</v>
      </c>
      <c r="F19369" s="5">
        <f t="shared" si="1210"/>
        <v>0</v>
      </c>
      <c r="G19369" s="5">
        <f t="shared" si="1212"/>
        <v>322.55</v>
      </c>
      <c r="H19369" s="79">
        <f>'(2. 11points)'!M19365</f>
        <v>0</v>
      </c>
      <c r="I19369" s="79">
        <f>'(2. 11points)'!N19365</f>
        <v>0</v>
      </c>
      <c r="J19369" s="78">
        <f>'(2. 11points)'!O19365</f>
        <v>0</v>
      </c>
    </row>
    <row r="19370" spans="1:10" x14ac:dyDescent="0.4">
      <c r="A19370" s="5">
        <v>19354</v>
      </c>
      <c r="B19370" s="5">
        <f t="shared" si="1211"/>
        <v>322.56666666666666</v>
      </c>
      <c r="C19370" s="5">
        <f t="shared" si="1209"/>
        <v>5.3761111111111113</v>
      </c>
      <c r="E19370" s="36">
        <v>0</v>
      </c>
      <c r="F19370" s="5">
        <f t="shared" si="1210"/>
        <v>0</v>
      </c>
      <c r="G19370" s="5">
        <f t="shared" si="1212"/>
        <v>322.56666666666666</v>
      </c>
      <c r="H19370" s="79">
        <f>'(2. 11points)'!M19366</f>
        <v>0</v>
      </c>
      <c r="I19370" s="79">
        <f>'(2. 11points)'!N19366</f>
        <v>0</v>
      </c>
      <c r="J19370" s="78">
        <f>'(2. 11points)'!O19366</f>
        <v>0</v>
      </c>
    </row>
    <row r="19371" spans="1:10" x14ac:dyDescent="0.4">
      <c r="A19371" s="5">
        <v>19355</v>
      </c>
      <c r="B19371" s="5">
        <f t="shared" si="1211"/>
        <v>322.58333333333331</v>
      </c>
      <c r="C19371" s="5">
        <f t="shared" si="1209"/>
        <v>5.3763888888888882</v>
      </c>
      <c r="E19371" s="36">
        <v>0</v>
      </c>
      <c r="F19371" s="5">
        <f t="shared" si="1210"/>
        <v>0</v>
      </c>
      <c r="G19371" s="5">
        <f t="shared" si="1212"/>
        <v>322.58333333333331</v>
      </c>
      <c r="H19371" s="79">
        <f>'(2. 11points)'!M19367</f>
        <v>0</v>
      </c>
      <c r="I19371" s="79">
        <f>'(2. 11points)'!N19367</f>
        <v>0</v>
      </c>
      <c r="J19371" s="78">
        <f>'(2. 11points)'!O19367</f>
        <v>0</v>
      </c>
    </row>
    <row r="19372" spans="1:10" x14ac:dyDescent="0.4">
      <c r="A19372" s="5">
        <v>19356</v>
      </c>
      <c r="B19372" s="5">
        <f t="shared" si="1211"/>
        <v>322.60000000000002</v>
      </c>
      <c r="C19372" s="5">
        <f t="shared" si="1209"/>
        <v>5.3766666666666669</v>
      </c>
      <c r="E19372" s="36">
        <v>0</v>
      </c>
      <c r="F19372" s="5">
        <f t="shared" si="1210"/>
        <v>0</v>
      </c>
      <c r="G19372" s="5">
        <f t="shared" si="1212"/>
        <v>322.60000000000002</v>
      </c>
      <c r="H19372" s="79">
        <f>'(2. 11points)'!M19368</f>
        <v>0</v>
      </c>
      <c r="I19372" s="79">
        <f>'(2. 11points)'!N19368</f>
        <v>0</v>
      </c>
      <c r="J19372" s="78">
        <f>'(2. 11points)'!O19368</f>
        <v>0</v>
      </c>
    </row>
    <row r="19373" spans="1:10" x14ac:dyDescent="0.4">
      <c r="A19373" s="5">
        <v>19357</v>
      </c>
      <c r="B19373" s="5">
        <f t="shared" si="1211"/>
        <v>322.61666666666667</v>
      </c>
      <c r="C19373" s="5">
        <f t="shared" si="1209"/>
        <v>5.3769444444444447</v>
      </c>
      <c r="E19373" s="36">
        <v>0</v>
      </c>
      <c r="F19373" s="5">
        <f t="shared" si="1210"/>
        <v>0</v>
      </c>
      <c r="G19373" s="5">
        <f t="shared" si="1212"/>
        <v>322.61666666666667</v>
      </c>
      <c r="H19373" s="79">
        <f>'(2. 11points)'!M19369</f>
        <v>0</v>
      </c>
      <c r="I19373" s="79">
        <f>'(2. 11points)'!N19369</f>
        <v>0</v>
      </c>
      <c r="J19373" s="78">
        <f>'(2. 11points)'!O19369</f>
        <v>0</v>
      </c>
    </row>
    <row r="19374" spans="1:10" x14ac:dyDescent="0.4">
      <c r="A19374" s="5">
        <v>19358</v>
      </c>
      <c r="B19374" s="5">
        <f t="shared" si="1211"/>
        <v>322.63333333333333</v>
      </c>
      <c r="C19374" s="5">
        <f t="shared" si="1209"/>
        <v>5.3772222222222217</v>
      </c>
      <c r="E19374" s="36">
        <v>0</v>
      </c>
      <c r="F19374" s="5">
        <f t="shared" si="1210"/>
        <v>0</v>
      </c>
      <c r="G19374" s="5">
        <f t="shared" si="1212"/>
        <v>322.63333333333333</v>
      </c>
      <c r="H19374" s="79">
        <f>'(2. 11points)'!M19370</f>
        <v>0</v>
      </c>
      <c r="I19374" s="79">
        <f>'(2. 11points)'!N19370</f>
        <v>0</v>
      </c>
      <c r="J19374" s="78">
        <f>'(2. 11points)'!O19370</f>
        <v>0</v>
      </c>
    </row>
    <row r="19375" spans="1:10" x14ac:dyDescent="0.4">
      <c r="A19375" s="5">
        <v>19359</v>
      </c>
      <c r="B19375" s="5">
        <f t="shared" si="1211"/>
        <v>322.64999999999998</v>
      </c>
      <c r="C19375" s="5">
        <f t="shared" si="1209"/>
        <v>5.3774999999999995</v>
      </c>
      <c r="E19375" s="36">
        <v>0</v>
      </c>
      <c r="F19375" s="5">
        <f t="shared" si="1210"/>
        <v>0</v>
      </c>
      <c r="G19375" s="5">
        <f t="shared" si="1212"/>
        <v>322.64999999999998</v>
      </c>
      <c r="H19375" s="79">
        <f>'(2. 11points)'!M19371</f>
        <v>0</v>
      </c>
      <c r="I19375" s="79">
        <f>'(2. 11points)'!N19371</f>
        <v>0</v>
      </c>
      <c r="J19375" s="78">
        <f>'(2. 11points)'!O19371</f>
        <v>0</v>
      </c>
    </row>
    <row r="19376" spans="1:10" x14ac:dyDescent="0.4">
      <c r="A19376" s="5">
        <v>19360</v>
      </c>
      <c r="B19376" s="5">
        <f t="shared" si="1211"/>
        <v>322.66666666666669</v>
      </c>
      <c r="C19376" s="5">
        <f t="shared" si="1209"/>
        <v>5.3777777777777782</v>
      </c>
      <c r="E19376" s="36">
        <v>0</v>
      </c>
      <c r="F19376" s="5">
        <f t="shared" si="1210"/>
        <v>0</v>
      </c>
      <c r="G19376" s="5">
        <f t="shared" si="1212"/>
        <v>322.66666666666669</v>
      </c>
      <c r="H19376" s="79">
        <f>'(2. 11points)'!M19372</f>
        <v>0</v>
      </c>
      <c r="I19376" s="79">
        <f>'(2. 11points)'!N19372</f>
        <v>0</v>
      </c>
      <c r="J19376" s="78">
        <f>'(2. 11points)'!O19372</f>
        <v>0</v>
      </c>
    </row>
    <row r="19377" spans="1:10" x14ac:dyDescent="0.4">
      <c r="A19377" s="5">
        <v>19361</v>
      </c>
      <c r="B19377" s="5">
        <f t="shared" si="1211"/>
        <v>322.68333333333334</v>
      </c>
      <c r="C19377" s="5">
        <f t="shared" si="1209"/>
        <v>5.378055555555556</v>
      </c>
      <c r="E19377" s="36">
        <v>0</v>
      </c>
      <c r="F19377" s="5">
        <f t="shared" si="1210"/>
        <v>0</v>
      </c>
      <c r="G19377" s="5">
        <f t="shared" si="1212"/>
        <v>322.68333333333334</v>
      </c>
      <c r="H19377" s="79">
        <f>'(2. 11points)'!M19373</f>
        <v>0</v>
      </c>
      <c r="I19377" s="79">
        <f>'(2. 11points)'!N19373</f>
        <v>0</v>
      </c>
      <c r="J19377" s="78">
        <f>'(2. 11points)'!O19373</f>
        <v>0</v>
      </c>
    </row>
    <row r="19378" spans="1:10" x14ac:dyDescent="0.4">
      <c r="A19378" s="5">
        <v>19362</v>
      </c>
      <c r="B19378" s="5">
        <f t="shared" si="1211"/>
        <v>322.7</v>
      </c>
      <c r="C19378" s="5">
        <f t="shared" si="1209"/>
        <v>5.378333333333333</v>
      </c>
      <c r="E19378" s="36">
        <v>0</v>
      </c>
      <c r="F19378" s="5">
        <f t="shared" si="1210"/>
        <v>0</v>
      </c>
      <c r="G19378" s="5">
        <f t="shared" si="1212"/>
        <v>322.7</v>
      </c>
      <c r="H19378" s="79">
        <f>'(2. 11points)'!M19374</f>
        <v>0</v>
      </c>
      <c r="I19378" s="79">
        <f>'(2. 11points)'!N19374</f>
        <v>0</v>
      </c>
      <c r="J19378" s="78">
        <f>'(2. 11points)'!O19374</f>
        <v>0</v>
      </c>
    </row>
    <row r="19379" spans="1:10" x14ac:dyDescent="0.4">
      <c r="A19379" s="5">
        <v>19363</v>
      </c>
      <c r="B19379" s="5">
        <f t="shared" si="1211"/>
        <v>322.71666666666664</v>
      </c>
      <c r="C19379" s="5">
        <f t="shared" si="1209"/>
        <v>5.3786111111111108</v>
      </c>
      <c r="E19379" s="36">
        <v>0</v>
      </c>
      <c r="F19379" s="5">
        <f t="shared" si="1210"/>
        <v>0</v>
      </c>
      <c r="G19379" s="5">
        <f t="shared" si="1212"/>
        <v>322.71666666666664</v>
      </c>
      <c r="H19379" s="79">
        <f>'(2. 11points)'!M19375</f>
        <v>0</v>
      </c>
      <c r="I19379" s="79">
        <f>'(2. 11points)'!N19375</f>
        <v>0</v>
      </c>
      <c r="J19379" s="78">
        <f>'(2. 11points)'!O19375</f>
        <v>0</v>
      </c>
    </row>
    <row r="19380" spans="1:10" x14ac:dyDescent="0.4">
      <c r="A19380" s="5">
        <v>19364</v>
      </c>
      <c r="B19380" s="5">
        <f t="shared" si="1211"/>
        <v>322.73333333333335</v>
      </c>
      <c r="C19380" s="5">
        <f t="shared" si="1209"/>
        <v>5.3788888888888895</v>
      </c>
      <c r="E19380" s="36">
        <v>0</v>
      </c>
      <c r="F19380" s="5">
        <f t="shared" si="1210"/>
        <v>0</v>
      </c>
      <c r="G19380" s="5">
        <f t="shared" si="1212"/>
        <v>322.73333333333335</v>
      </c>
      <c r="H19380" s="79">
        <f>'(2. 11points)'!M19376</f>
        <v>0</v>
      </c>
      <c r="I19380" s="79">
        <f>'(2. 11points)'!N19376</f>
        <v>0</v>
      </c>
      <c r="J19380" s="78">
        <f>'(2. 11points)'!O19376</f>
        <v>0</v>
      </c>
    </row>
    <row r="19381" spans="1:10" x14ac:dyDescent="0.4">
      <c r="A19381" s="5">
        <v>19365</v>
      </c>
      <c r="B19381" s="5">
        <f t="shared" si="1211"/>
        <v>322.75</v>
      </c>
      <c r="C19381" s="5">
        <f t="shared" si="1209"/>
        <v>5.3791666666666664</v>
      </c>
      <c r="E19381" s="36">
        <v>0</v>
      </c>
      <c r="F19381" s="5">
        <f t="shared" si="1210"/>
        <v>0</v>
      </c>
      <c r="G19381" s="5">
        <f t="shared" si="1212"/>
        <v>322.75</v>
      </c>
      <c r="H19381" s="79">
        <f>'(2. 11points)'!M19377</f>
        <v>0</v>
      </c>
      <c r="I19381" s="79">
        <f>'(2. 11points)'!N19377</f>
        <v>0</v>
      </c>
      <c r="J19381" s="78">
        <f>'(2. 11points)'!O19377</f>
        <v>0</v>
      </c>
    </row>
    <row r="19382" spans="1:10" x14ac:dyDescent="0.4">
      <c r="A19382" s="5">
        <v>19366</v>
      </c>
      <c r="B19382" s="5">
        <f t="shared" si="1211"/>
        <v>322.76666666666665</v>
      </c>
      <c r="C19382" s="5">
        <f t="shared" si="1209"/>
        <v>5.3794444444444443</v>
      </c>
      <c r="E19382" s="36">
        <v>0</v>
      </c>
      <c r="F19382" s="5">
        <f t="shared" si="1210"/>
        <v>0</v>
      </c>
      <c r="G19382" s="5">
        <f t="shared" si="1212"/>
        <v>322.76666666666665</v>
      </c>
      <c r="H19382" s="79">
        <f>'(2. 11points)'!M19378</f>
        <v>0</v>
      </c>
      <c r="I19382" s="79">
        <f>'(2. 11points)'!N19378</f>
        <v>0</v>
      </c>
      <c r="J19382" s="78">
        <f>'(2. 11points)'!O19378</f>
        <v>0</v>
      </c>
    </row>
    <row r="19383" spans="1:10" x14ac:dyDescent="0.4">
      <c r="A19383" s="5">
        <v>19367</v>
      </c>
      <c r="B19383" s="5">
        <f t="shared" si="1211"/>
        <v>322.78333333333336</v>
      </c>
      <c r="C19383" s="5">
        <f t="shared" si="1209"/>
        <v>5.379722222222223</v>
      </c>
      <c r="E19383" s="36">
        <v>0</v>
      </c>
      <c r="F19383" s="5">
        <f t="shared" si="1210"/>
        <v>0</v>
      </c>
      <c r="G19383" s="5">
        <f t="shared" si="1212"/>
        <v>322.78333333333336</v>
      </c>
      <c r="H19383" s="79">
        <f>'(2. 11points)'!M19379</f>
        <v>0</v>
      </c>
      <c r="I19383" s="79">
        <f>'(2. 11points)'!N19379</f>
        <v>0</v>
      </c>
      <c r="J19383" s="78">
        <f>'(2. 11points)'!O19379</f>
        <v>0</v>
      </c>
    </row>
    <row r="19384" spans="1:10" x14ac:dyDescent="0.4">
      <c r="A19384" s="5">
        <v>19368</v>
      </c>
      <c r="B19384" s="5">
        <f t="shared" si="1211"/>
        <v>322.8</v>
      </c>
      <c r="C19384" s="5">
        <f t="shared" si="1209"/>
        <v>5.38</v>
      </c>
      <c r="E19384" s="36">
        <v>0</v>
      </c>
      <c r="F19384" s="5">
        <f t="shared" si="1210"/>
        <v>0</v>
      </c>
      <c r="G19384" s="5">
        <f t="shared" si="1212"/>
        <v>322.8</v>
      </c>
      <c r="H19384" s="79">
        <f>'(2. 11points)'!M19380</f>
        <v>0</v>
      </c>
      <c r="I19384" s="79">
        <f>'(2. 11points)'!N19380</f>
        <v>0</v>
      </c>
      <c r="J19384" s="78">
        <f>'(2. 11points)'!O19380</f>
        <v>0</v>
      </c>
    </row>
    <row r="19385" spans="1:10" x14ac:dyDescent="0.4">
      <c r="A19385" s="5">
        <v>19369</v>
      </c>
      <c r="B19385" s="5">
        <f t="shared" si="1211"/>
        <v>322.81666666666666</v>
      </c>
      <c r="C19385" s="5">
        <f t="shared" si="1209"/>
        <v>5.3802777777777777</v>
      </c>
      <c r="E19385" s="36">
        <v>0</v>
      </c>
      <c r="F19385" s="5">
        <f t="shared" si="1210"/>
        <v>0</v>
      </c>
      <c r="G19385" s="5">
        <f t="shared" si="1212"/>
        <v>322.81666666666666</v>
      </c>
      <c r="H19385" s="79">
        <f>'(2. 11points)'!M19381</f>
        <v>0</v>
      </c>
      <c r="I19385" s="79">
        <f>'(2. 11points)'!N19381</f>
        <v>0</v>
      </c>
      <c r="J19385" s="78">
        <f>'(2. 11points)'!O19381</f>
        <v>0</v>
      </c>
    </row>
    <row r="19386" spans="1:10" x14ac:dyDescent="0.4">
      <c r="A19386" s="5">
        <v>19370</v>
      </c>
      <c r="B19386" s="5">
        <f t="shared" si="1211"/>
        <v>322.83333333333331</v>
      </c>
      <c r="C19386" s="5">
        <f t="shared" si="1209"/>
        <v>5.3805555555555555</v>
      </c>
      <c r="E19386" s="36">
        <v>0</v>
      </c>
      <c r="F19386" s="5">
        <f t="shared" si="1210"/>
        <v>0</v>
      </c>
      <c r="G19386" s="5">
        <f t="shared" si="1212"/>
        <v>322.83333333333331</v>
      </c>
      <c r="H19386" s="79">
        <f>'(2. 11points)'!M19382</f>
        <v>0</v>
      </c>
      <c r="I19386" s="79">
        <f>'(2. 11points)'!N19382</f>
        <v>0</v>
      </c>
      <c r="J19386" s="78">
        <f>'(2. 11points)'!O19382</f>
        <v>0</v>
      </c>
    </row>
    <row r="19387" spans="1:10" x14ac:dyDescent="0.4">
      <c r="A19387" s="5">
        <v>19371</v>
      </c>
      <c r="B19387" s="5">
        <f t="shared" si="1211"/>
        <v>322.85000000000002</v>
      </c>
      <c r="C19387" s="5">
        <f t="shared" si="1209"/>
        <v>5.3808333333333334</v>
      </c>
      <c r="E19387" s="36">
        <v>0</v>
      </c>
      <c r="F19387" s="5">
        <f t="shared" si="1210"/>
        <v>0</v>
      </c>
      <c r="G19387" s="5">
        <f t="shared" si="1212"/>
        <v>322.85000000000002</v>
      </c>
      <c r="H19387" s="79">
        <f>'(2. 11points)'!M19383</f>
        <v>0</v>
      </c>
      <c r="I19387" s="79">
        <f>'(2. 11points)'!N19383</f>
        <v>0</v>
      </c>
      <c r="J19387" s="78">
        <f>'(2. 11points)'!O19383</f>
        <v>0</v>
      </c>
    </row>
    <row r="19388" spans="1:10" x14ac:dyDescent="0.4">
      <c r="A19388" s="5">
        <v>19372</v>
      </c>
      <c r="B19388" s="5">
        <f t="shared" si="1211"/>
        <v>322.86666666666667</v>
      </c>
      <c r="C19388" s="5">
        <f t="shared" si="1209"/>
        <v>5.3811111111111112</v>
      </c>
      <c r="E19388" s="36">
        <v>0</v>
      </c>
      <c r="F19388" s="5">
        <f t="shared" si="1210"/>
        <v>0</v>
      </c>
      <c r="G19388" s="5">
        <f t="shared" si="1212"/>
        <v>322.86666666666667</v>
      </c>
      <c r="H19388" s="79">
        <f>'(2. 11points)'!M19384</f>
        <v>0</v>
      </c>
      <c r="I19388" s="79">
        <f>'(2. 11points)'!N19384</f>
        <v>0</v>
      </c>
      <c r="J19388" s="78">
        <f>'(2. 11points)'!O19384</f>
        <v>0</v>
      </c>
    </row>
    <row r="19389" spans="1:10" x14ac:dyDescent="0.4">
      <c r="A19389" s="5">
        <v>19373</v>
      </c>
      <c r="B19389" s="5">
        <f t="shared" si="1211"/>
        <v>322.88333333333333</v>
      </c>
      <c r="C19389" s="5">
        <f t="shared" si="1209"/>
        <v>5.381388888888889</v>
      </c>
      <c r="E19389" s="36">
        <v>0</v>
      </c>
      <c r="F19389" s="5">
        <f t="shared" si="1210"/>
        <v>0</v>
      </c>
      <c r="G19389" s="5">
        <f t="shared" si="1212"/>
        <v>322.88333333333333</v>
      </c>
      <c r="H19389" s="79">
        <f>'(2. 11points)'!M19385</f>
        <v>0</v>
      </c>
      <c r="I19389" s="79">
        <f>'(2. 11points)'!N19385</f>
        <v>0</v>
      </c>
      <c r="J19389" s="78">
        <f>'(2. 11points)'!O19385</f>
        <v>0</v>
      </c>
    </row>
    <row r="19390" spans="1:10" x14ac:dyDescent="0.4">
      <c r="A19390" s="5">
        <v>19374</v>
      </c>
      <c r="B19390" s="5">
        <f t="shared" si="1211"/>
        <v>322.89999999999998</v>
      </c>
      <c r="C19390" s="5">
        <f t="shared" si="1209"/>
        <v>5.3816666666666659</v>
      </c>
      <c r="E19390" s="36">
        <v>0</v>
      </c>
      <c r="F19390" s="5">
        <f t="shared" si="1210"/>
        <v>0</v>
      </c>
      <c r="G19390" s="5">
        <f t="shared" si="1212"/>
        <v>322.89999999999998</v>
      </c>
      <c r="H19390" s="79">
        <f>'(2. 11points)'!M19386</f>
        <v>0</v>
      </c>
      <c r="I19390" s="79">
        <f>'(2. 11points)'!N19386</f>
        <v>0</v>
      </c>
      <c r="J19390" s="78">
        <f>'(2. 11points)'!O19386</f>
        <v>0</v>
      </c>
    </row>
    <row r="19391" spans="1:10" x14ac:dyDescent="0.4">
      <c r="A19391" s="5">
        <v>19375</v>
      </c>
      <c r="B19391" s="5">
        <f t="shared" si="1211"/>
        <v>322.91666666666669</v>
      </c>
      <c r="C19391" s="5">
        <f t="shared" si="1209"/>
        <v>5.3819444444444446</v>
      </c>
      <c r="E19391" s="36">
        <v>0</v>
      </c>
      <c r="F19391" s="5">
        <f t="shared" si="1210"/>
        <v>0</v>
      </c>
      <c r="G19391" s="5">
        <f t="shared" si="1212"/>
        <v>322.91666666666669</v>
      </c>
      <c r="H19391" s="79">
        <f>'(2. 11points)'!M19387</f>
        <v>0</v>
      </c>
      <c r="I19391" s="79">
        <f>'(2. 11points)'!N19387</f>
        <v>0</v>
      </c>
      <c r="J19391" s="78">
        <f>'(2. 11points)'!O19387</f>
        <v>0</v>
      </c>
    </row>
    <row r="19392" spans="1:10" x14ac:dyDescent="0.4">
      <c r="A19392" s="5">
        <v>19376</v>
      </c>
      <c r="B19392" s="5">
        <f t="shared" si="1211"/>
        <v>322.93333333333334</v>
      </c>
      <c r="C19392" s="5">
        <f t="shared" si="1209"/>
        <v>5.3822222222222225</v>
      </c>
      <c r="E19392" s="36">
        <v>0</v>
      </c>
      <c r="F19392" s="5">
        <f t="shared" si="1210"/>
        <v>0</v>
      </c>
      <c r="G19392" s="5">
        <f t="shared" si="1212"/>
        <v>322.93333333333334</v>
      </c>
      <c r="H19392" s="79">
        <f>'(2. 11points)'!M19388</f>
        <v>0</v>
      </c>
      <c r="I19392" s="79">
        <f>'(2. 11points)'!N19388</f>
        <v>0</v>
      </c>
      <c r="J19392" s="78">
        <f>'(2. 11points)'!O19388</f>
        <v>0</v>
      </c>
    </row>
    <row r="19393" spans="1:10" x14ac:dyDescent="0.4">
      <c r="A19393" s="5">
        <v>19377</v>
      </c>
      <c r="B19393" s="5">
        <f t="shared" si="1211"/>
        <v>322.95</v>
      </c>
      <c r="C19393" s="5">
        <f t="shared" si="1209"/>
        <v>5.3824999999999994</v>
      </c>
      <c r="E19393" s="36">
        <v>0</v>
      </c>
      <c r="F19393" s="5">
        <f t="shared" si="1210"/>
        <v>0</v>
      </c>
      <c r="G19393" s="5">
        <f t="shared" si="1212"/>
        <v>322.95</v>
      </c>
      <c r="H19393" s="79">
        <f>'(2. 11points)'!M19389</f>
        <v>0</v>
      </c>
      <c r="I19393" s="79">
        <f>'(2. 11points)'!N19389</f>
        <v>0</v>
      </c>
      <c r="J19393" s="78">
        <f>'(2. 11points)'!O19389</f>
        <v>0</v>
      </c>
    </row>
    <row r="19394" spans="1:10" x14ac:dyDescent="0.4">
      <c r="A19394" s="5">
        <v>19378</v>
      </c>
      <c r="B19394" s="5">
        <f t="shared" si="1211"/>
        <v>322.96666666666664</v>
      </c>
      <c r="C19394" s="5">
        <f t="shared" si="1209"/>
        <v>5.3827777777777772</v>
      </c>
      <c r="E19394" s="36">
        <v>0</v>
      </c>
      <c r="F19394" s="5">
        <f t="shared" si="1210"/>
        <v>0</v>
      </c>
      <c r="G19394" s="5">
        <f t="shared" si="1212"/>
        <v>322.96666666666664</v>
      </c>
      <c r="H19394" s="79">
        <f>'(2. 11points)'!M19390</f>
        <v>0</v>
      </c>
      <c r="I19394" s="79">
        <f>'(2. 11points)'!N19390</f>
        <v>0</v>
      </c>
      <c r="J19394" s="78">
        <f>'(2. 11points)'!O19390</f>
        <v>0</v>
      </c>
    </row>
    <row r="19395" spans="1:10" x14ac:dyDescent="0.4">
      <c r="A19395" s="5">
        <v>19379</v>
      </c>
      <c r="B19395" s="5">
        <f t="shared" si="1211"/>
        <v>322.98333333333335</v>
      </c>
      <c r="C19395" s="5">
        <f t="shared" si="1209"/>
        <v>5.3830555555555559</v>
      </c>
      <c r="E19395" s="36">
        <v>0</v>
      </c>
      <c r="F19395" s="5">
        <f t="shared" si="1210"/>
        <v>0</v>
      </c>
      <c r="G19395" s="5">
        <f t="shared" si="1212"/>
        <v>322.98333333333335</v>
      </c>
      <c r="H19395" s="79">
        <f>'(2. 11points)'!M19391</f>
        <v>0</v>
      </c>
      <c r="I19395" s="79">
        <f>'(2. 11points)'!N19391</f>
        <v>0</v>
      </c>
      <c r="J19395" s="78">
        <f>'(2. 11points)'!O19391</f>
        <v>0</v>
      </c>
    </row>
    <row r="19396" spans="1:10" x14ac:dyDescent="0.4">
      <c r="A19396" s="5">
        <v>19380</v>
      </c>
      <c r="B19396" s="5">
        <f t="shared" si="1211"/>
        <v>323</v>
      </c>
      <c r="C19396" s="5">
        <f t="shared" si="1209"/>
        <v>5.3833333333333337</v>
      </c>
      <c r="E19396" s="36">
        <v>0</v>
      </c>
      <c r="F19396" s="5">
        <f t="shared" si="1210"/>
        <v>0</v>
      </c>
      <c r="G19396" s="5">
        <f t="shared" si="1212"/>
        <v>323</v>
      </c>
      <c r="H19396" s="79">
        <f>'(2. 11points)'!M19392</f>
        <v>0</v>
      </c>
      <c r="I19396" s="79">
        <f>'(2. 11points)'!N19392</f>
        <v>0</v>
      </c>
      <c r="J19396" s="78">
        <f>'(2. 11points)'!O19392</f>
        <v>0</v>
      </c>
    </row>
    <row r="19397" spans="1:10" x14ac:dyDescent="0.4">
      <c r="A19397" s="5">
        <v>19381</v>
      </c>
      <c r="B19397" s="5">
        <f t="shared" si="1211"/>
        <v>323.01666666666665</v>
      </c>
      <c r="C19397" s="5">
        <f t="shared" si="1209"/>
        <v>5.3836111111111107</v>
      </c>
      <c r="E19397" s="36">
        <v>0</v>
      </c>
      <c r="F19397" s="5">
        <f t="shared" si="1210"/>
        <v>0</v>
      </c>
      <c r="G19397" s="5">
        <f t="shared" si="1212"/>
        <v>323.01666666666665</v>
      </c>
      <c r="H19397" s="79">
        <f>'(2. 11points)'!M19393</f>
        <v>0</v>
      </c>
      <c r="I19397" s="79">
        <f>'(2. 11points)'!N19393</f>
        <v>0</v>
      </c>
      <c r="J19397" s="78">
        <f>'(2. 11points)'!O19393</f>
        <v>0</v>
      </c>
    </row>
    <row r="19398" spans="1:10" x14ac:dyDescent="0.4">
      <c r="A19398" s="5">
        <v>19382</v>
      </c>
      <c r="B19398" s="5">
        <f t="shared" si="1211"/>
        <v>323.03333333333336</v>
      </c>
      <c r="C19398" s="5">
        <f t="shared" si="1209"/>
        <v>5.3838888888888894</v>
      </c>
      <c r="E19398" s="36">
        <v>0</v>
      </c>
      <c r="F19398" s="5">
        <f t="shared" si="1210"/>
        <v>0</v>
      </c>
      <c r="G19398" s="5">
        <f t="shared" si="1212"/>
        <v>323.03333333333336</v>
      </c>
      <c r="H19398" s="79">
        <f>'(2. 11points)'!M19394</f>
        <v>0</v>
      </c>
      <c r="I19398" s="79">
        <f>'(2. 11points)'!N19394</f>
        <v>0</v>
      </c>
      <c r="J19398" s="78">
        <f>'(2. 11points)'!O19394</f>
        <v>0</v>
      </c>
    </row>
    <row r="19399" spans="1:10" x14ac:dyDescent="0.4">
      <c r="A19399" s="5">
        <v>19383</v>
      </c>
      <c r="B19399" s="5">
        <f t="shared" si="1211"/>
        <v>323.05</v>
      </c>
      <c r="C19399" s="5">
        <f t="shared" si="1209"/>
        <v>5.3841666666666672</v>
      </c>
      <c r="E19399" s="36">
        <v>0</v>
      </c>
      <c r="F19399" s="5">
        <f t="shared" si="1210"/>
        <v>0</v>
      </c>
      <c r="G19399" s="5">
        <f t="shared" si="1212"/>
        <v>323.05</v>
      </c>
      <c r="H19399" s="79">
        <f>'(2. 11points)'!M19395</f>
        <v>0</v>
      </c>
      <c r="I19399" s="79">
        <f>'(2. 11points)'!N19395</f>
        <v>0</v>
      </c>
      <c r="J19399" s="78">
        <f>'(2. 11points)'!O19395</f>
        <v>0</v>
      </c>
    </row>
    <row r="19400" spans="1:10" x14ac:dyDescent="0.4">
      <c r="A19400" s="5">
        <v>19384</v>
      </c>
      <c r="B19400" s="5">
        <f t="shared" si="1211"/>
        <v>323.06666666666666</v>
      </c>
      <c r="C19400" s="5">
        <f t="shared" si="1209"/>
        <v>5.3844444444444441</v>
      </c>
      <c r="E19400" s="36">
        <v>0</v>
      </c>
      <c r="F19400" s="5">
        <f t="shared" si="1210"/>
        <v>0</v>
      </c>
      <c r="G19400" s="5">
        <f t="shared" si="1212"/>
        <v>323.06666666666666</v>
      </c>
      <c r="H19400" s="79">
        <f>'(2. 11points)'!M19396</f>
        <v>0</v>
      </c>
      <c r="I19400" s="79">
        <f>'(2. 11points)'!N19396</f>
        <v>0</v>
      </c>
      <c r="J19400" s="78">
        <f>'(2. 11points)'!O19396</f>
        <v>0</v>
      </c>
    </row>
    <row r="19401" spans="1:10" x14ac:dyDescent="0.4">
      <c r="A19401" s="5">
        <v>19385</v>
      </c>
      <c r="B19401" s="5">
        <f t="shared" si="1211"/>
        <v>323.08333333333331</v>
      </c>
      <c r="C19401" s="5">
        <f t="shared" si="1209"/>
        <v>5.384722222222222</v>
      </c>
      <c r="E19401" s="36">
        <v>0</v>
      </c>
      <c r="F19401" s="5">
        <f t="shared" si="1210"/>
        <v>0</v>
      </c>
      <c r="G19401" s="5">
        <f t="shared" si="1212"/>
        <v>323.08333333333331</v>
      </c>
      <c r="H19401" s="79">
        <f>'(2. 11points)'!M19397</f>
        <v>0</v>
      </c>
      <c r="I19401" s="79">
        <f>'(2. 11points)'!N19397</f>
        <v>0</v>
      </c>
      <c r="J19401" s="78">
        <f>'(2. 11points)'!O19397</f>
        <v>0</v>
      </c>
    </row>
    <row r="19402" spans="1:10" x14ac:dyDescent="0.4">
      <c r="A19402" s="5">
        <v>19386</v>
      </c>
      <c r="B19402" s="5">
        <f t="shared" si="1211"/>
        <v>323.10000000000002</v>
      </c>
      <c r="C19402" s="5">
        <f t="shared" si="1209"/>
        <v>5.3850000000000007</v>
      </c>
      <c r="E19402" s="36">
        <v>0</v>
      </c>
      <c r="F19402" s="5">
        <f t="shared" si="1210"/>
        <v>0</v>
      </c>
      <c r="G19402" s="5">
        <f t="shared" si="1212"/>
        <v>323.10000000000002</v>
      </c>
      <c r="H19402" s="79">
        <f>'(2. 11points)'!M19398</f>
        <v>0</v>
      </c>
      <c r="I19402" s="79">
        <f>'(2. 11points)'!N19398</f>
        <v>0</v>
      </c>
      <c r="J19402" s="78">
        <f>'(2. 11points)'!O19398</f>
        <v>0</v>
      </c>
    </row>
    <row r="19403" spans="1:10" x14ac:dyDescent="0.4">
      <c r="A19403" s="5">
        <v>19387</v>
      </c>
      <c r="B19403" s="5">
        <f t="shared" si="1211"/>
        <v>323.11666666666667</v>
      </c>
      <c r="C19403" s="5">
        <f t="shared" si="1209"/>
        <v>5.3852777777777776</v>
      </c>
      <c r="E19403" s="36">
        <v>0</v>
      </c>
      <c r="F19403" s="5">
        <f t="shared" si="1210"/>
        <v>0</v>
      </c>
      <c r="G19403" s="5">
        <f t="shared" si="1212"/>
        <v>323.11666666666667</v>
      </c>
      <c r="H19403" s="79">
        <f>'(2. 11points)'!M19399</f>
        <v>0</v>
      </c>
      <c r="I19403" s="79">
        <f>'(2. 11points)'!N19399</f>
        <v>0</v>
      </c>
      <c r="J19403" s="78">
        <f>'(2. 11points)'!O19399</f>
        <v>0</v>
      </c>
    </row>
    <row r="19404" spans="1:10" x14ac:dyDescent="0.4">
      <c r="A19404" s="5">
        <v>19388</v>
      </c>
      <c r="B19404" s="5">
        <f t="shared" si="1211"/>
        <v>323.13333333333333</v>
      </c>
      <c r="C19404" s="5">
        <f t="shared" si="1209"/>
        <v>5.3855555555555554</v>
      </c>
      <c r="E19404" s="36">
        <v>0</v>
      </c>
      <c r="F19404" s="5">
        <f t="shared" si="1210"/>
        <v>0</v>
      </c>
      <c r="G19404" s="5">
        <f t="shared" si="1212"/>
        <v>323.13333333333333</v>
      </c>
      <c r="H19404" s="79">
        <f>'(2. 11points)'!M19400</f>
        <v>0</v>
      </c>
      <c r="I19404" s="79">
        <f>'(2. 11points)'!N19400</f>
        <v>0</v>
      </c>
      <c r="J19404" s="78">
        <f>'(2. 11points)'!O19400</f>
        <v>0</v>
      </c>
    </row>
    <row r="19405" spans="1:10" x14ac:dyDescent="0.4">
      <c r="A19405" s="5">
        <v>19389</v>
      </c>
      <c r="B19405" s="5">
        <f t="shared" si="1211"/>
        <v>323.14999999999998</v>
      </c>
      <c r="C19405" s="5">
        <f t="shared" si="1209"/>
        <v>5.3858333333333333</v>
      </c>
      <c r="E19405" s="36">
        <v>0</v>
      </c>
      <c r="F19405" s="5">
        <f t="shared" si="1210"/>
        <v>0</v>
      </c>
      <c r="G19405" s="5">
        <f t="shared" si="1212"/>
        <v>323.14999999999998</v>
      </c>
      <c r="H19405" s="79">
        <f>'(2. 11points)'!M19401</f>
        <v>0</v>
      </c>
      <c r="I19405" s="79">
        <f>'(2. 11points)'!N19401</f>
        <v>0</v>
      </c>
      <c r="J19405" s="78">
        <f>'(2. 11points)'!O19401</f>
        <v>0</v>
      </c>
    </row>
    <row r="19406" spans="1:10" x14ac:dyDescent="0.4">
      <c r="A19406" s="5">
        <v>19390</v>
      </c>
      <c r="B19406" s="5">
        <f t="shared" si="1211"/>
        <v>323.16666666666669</v>
      </c>
      <c r="C19406" s="5">
        <f t="shared" si="1209"/>
        <v>5.3861111111111111</v>
      </c>
      <c r="E19406" s="36">
        <v>0</v>
      </c>
      <c r="F19406" s="5">
        <f t="shared" si="1210"/>
        <v>0</v>
      </c>
      <c r="G19406" s="5">
        <f t="shared" si="1212"/>
        <v>323.16666666666669</v>
      </c>
      <c r="H19406" s="79">
        <f>'(2. 11points)'!M19402</f>
        <v>0</v>
      </c>
      <c r="I19406" s="79">
        <f>'(2. 11points)'!N19402</f>
        <v>0</v>
      </c>
      <c r="J19406" s="78">
        <f>'(2. 11points)'!O19402</f>
        <v>0</v>
      </c>
    </row>
    <row r="19407" spans="1:10" x14ac:dyDescent="0.4">
      <c r="A19407" s="5">
        <v>19391</v>
      </c>
      <c r="B19407" s="5">
        <f t="shared" si="1211"/>
        <v>323.18333333333334</v>
      </c>
      <c r="C19407" s="5">
        <f t="shared" si="1209"/>
        <v>5.3863888888888889</v>
      </c>
      <c r="E19407" s="36">
        <v>0</v>
      </c>
      <c r="F19407" s="5">
        <f t="shared" si="1210"/>
        <v>0</v>
      </c>
      <c r="G19407" s="5">
        <f t="shared" si="1212"/>
        <v>323.18333333333334</v>
      </c>
      <c r="H19407" s="79">
        <f>'(2. 11points)'!M19403</f>
        <v>0</v>
      </c>
      <c r="I19407" s="79">
        <f>'(2. 11points)'!N19403</f>
        <v>0</v>
      </c>
      <c r="J19407" s="78">
        <f>'(2. 11points)'!O19403</f>
        <v>0</v>
      </c>
    </row>
    <row r="19408" spans="1:10" x14ac:dyDescent="0.4">
      <c r="A19408" s="5">
        <v>19392</v>
      </c>
      <c r="B19408" s="5">
        <f t="shared" si="1211"/>
        <v>323.2</v>
      </c>
      <c r="C19408" s="5">
        <f t="shared" si="1209"/>
        <v>5.3866666666666667</v>
      </c>
      <c r="E19408" s="36">
        <v>0</v>
      </c>
      <c r="F19408" s="5">
        <f t="shared" si="1210"/>
        <v>0</v>
      </c>
      <c r="G19408" s="5">
        <f t="shared" si="1212"/>
        <v>323.2</v>
      </c>
      <c r="H19408" s="79">
        <f>'(2. 11points)'!M19404</f>
        <v>0</v>
      </c>
      <c r="I19408" s="79">
        <f>'(2. 11points)'!N19404</f>
        <v>0</v>
      </c>
      <c r="J19408" s="78">
        <f>'(2. 11points)'!O19404</f>
        <v>0</v>
      </c>
    </row>
    <row r="19409" spans="1:10" x14ac:dyDescent="0.4">
      <c r="A19409" s="5">
        <v>19393</v>
      </c>
      <c r="B19409" s="5">
        <f t="shared" si="1211"/>
        <v>323.21666666666664</v>
      </c>
      <c r="C19409" s="5">
        <f t="shared" ref="C19409:C19472" si="1213">B19409/60</f>
        <v>5.3869444444444436</v>
      </c>
      <c r="E19409" s="36">
        <v>0</v>
      </c>
      <c r="F19409" s="5">
        <f t="shared" ref="F19409:F19472" si="1214">E19409-$F$11</f>
        <v>0</v>
      </c>
      <c r="G19409" s="5">
        <f t="shared" si="1212"/>
        <v>323.21666666666664</v>
      </c>
      <c r="H19409" s="79">
        <f>'(2. 11points)'!M19405</f>
        <v>0</v>
      </c>
      <c r="I19409" s="79">
        <f>'(2. 11points)'!N19405</f>
        <v>0</v>
      </c>
      <c r="J19409" s="78">
        <f>'(2. 11points)'!O19405</f>
        <v>0</v>
      </c>
    </row>
    <row r="19410" spans="1:10" x14ac:dyDescent="0.4">
      <c r="A19410" s="5">
        <v>19394</v>
      </c>
      <c r="B19410" s="5">
        <f t="shared" ref="B19410:B19473" si="1215">A19410*$B$12/60</f>
        <v>323.23333333333335</v>
      </c>
      <c r="C19410" s="5">
        <f t="shared" si="1213"/>
        <v>5.3872222222222224</v>
      </c>
      <c r="E19410" s="36">
        <v>0</v>
      </c>
      <c r="F19410" s="5">
        <f t="shared" si="1214"/>
        <v>0</v>
      </c>
      <c r="G19410" s="5">
        <f t="shared" si="1212"/>
        <v>323.23333333333335</v>
      </c>
      <c r="H19410" s="79">
        <f>'(2. 11points)'!M19406</f>
        <v>0</v>
      </c>
      <c r="I19410" s="79">
        <f>'(2. 11points)'!N19406</f>
        <v>0</v>
      </c>
      <c r="J19410" s="78">
        <f>'(2. 11points)'!O19406</f>
        <v>0</v>
      </c>
    </row>
    <row r="19411" spans="1:10" x14ac:dyDescent="0.4">
      <c r="A19411" s="5">
        <v>19395</v>
      </c>
      <c r="B19411" s="5">
        <f t="shared" si="1215"/>
        <v>323.25</v>
      </c>
      <c r="C19411" s="5">
        <f t="shared" si="1213"/>
        <v>5.3875000000000002</v>
      </c>
      <c r="E19411" s="36">
        <v>0</v>
      </c>
      <c r="F19411" s="5">
        <f t="shared" si="1214"/>
        <v>0</v>
      </c>
      <c r="G19411" s="5">
        <f t="shared" si="1212"/>
        <v>323.25</v>
      </c>
      <c r="H19411" s="79">
        <f>'(2. 11points)'!M19407</f>
        <v>0</v>
      </c>
      <c r="I19411" s="79">
        <f>'(2. 11points)'!N19407</f>
        <v>0</v>
      </c>
      <c r="J19411" s="78">
        <f>'(2. 11points)'!O19407</f>
        <v>0</v>
      </c>
    </row>
    <row r="19412" spans="1:10" x14ac:dyDescent="0.4">
      <c r="A19412" s="5">
        <v>19396</v>
      </c>
      <c r="B19412" s="5">
        <f t="shared" si="1215"/>
        <v>323.26666666666665</v>
      </c>
      <c r="C19412" s="5">
        <f t="shared" si="1213"/>
        <v>5.3877777777777771</v>
      </c>
      <c r="E19412" s="36">
        <v>0</v>
      </c>
      <c r="F19412" s="5">
        <f t="shared" si="1214"/>
        <v>0</v>
      </c>
      <c r="G19412" s="5">
        <f t="shared" si="1212"/>
        <v>323.26666666666665</v>
      </c>
      <c r="H19412" s="79">
        <f>'(2. 11points)'!M19408</f>
        <v>0</v>
      </c>
      <c r="I19412" s="79">
        <f>'(2. 11points)'!N19408</f>
        <v>0</v>
      </c>
      <c r="J19412" s="78">
        <f>'(2. 11points)'!O19408</f>
        <v>0</v>
      </c>
    </row>
    <row r="19413" spans="1:10" x14ac:dyDescent="0.4">
      <c r="A19413" s="5">
        <v>19397</v>
      </c>
      <c r="B19413" s="5">
        <f t="shared" si="1215"/>
        <v>323.28333333333336</v>
      </c>
      <c r="C19413" s="5">
        <f t="shared" si="1213"/>
        <v>5.3880555555555558</v>
      </c>
      <c r="E19413" s="36">
        <v>0</v>
      </c>
      <c r="F19413" s="5">
        <f t="shared" si="1214"/>
        <v>0</v>
      </c>
      <c r="G19413" s="5">
        <f t="shared" si="1212"/>
        <v>323.28333333333336</v>
      </c>
      <c r="H19413" s="79">
        <f>'(2. 11points)'!M19409</f>
        <v>0</v>
      </c>
      <c r="I19413" s="79">
        <f>'(2. 11points)'!N19409</f>
        <v>0</v>
      </c>
      <c r="J19413" s="78">
        <f>'(2. 11points)'!O19409</f>
        <v>0</v>
      </c>
    </row>
    <row r="19414" spans="1:10" x14ac:dyDescent="0.4">
      <c r="A19414" s="5">
        <v>19398</v>
      </c>
      <c r="B19414" s="5">
        <f t="shared" si="1215"/>
        <v>323.3</v>
      </c>
      <c r="C19414" s="5">
        <f t="shared" si="1213"/>
        <v>5.3883333333333336</v>
      </c>
      <c r="E19414" s="36">
        <v>0</v>
      </c>
      <c r="F19414" s="5">
        <f t="shared" si="1214"/>
        <v>0</v>
      </c>
      <c r="G19414" s="5">
        <f t="shared" ref="G19414:G19477" si="1216">B19414</f>
        <v>323.3</v>
      </c>
      <c r="H19414" s="79">
        <f>'(2. 11points)'!M19410</f>
        <v>0</v>
      </c>
      <c r="I19414" s="79">
        <f>'(2. 11points)'!N19410</f>
        <v>0</v>
      </c>
      <c r="J19414" s="78">
        <f>'(2. 11points)'!O19410</f>
        <v>0</v>
      </c>
    </row>
    <row r="19415" spans="1:10" x14ac:dyDescent="0.4">
      <c r="A19415" s="5">
        <v>19399</v>
      </c>
      <c r="B19415" s="5">
        <f t="shared" si="1215"/>
        <v>323.31666666666666</v>
      </c>
      <c r="C19415" s="5">
        <f t="shared" si="1213"/>
        <v>5.3886111111111115</v>
      </c>
      <c r="E19415" s="36">
        <v>0</v>
      </c>
      <c r="F19415" s="5">
        <f t="shared" si="1214"/>
        <v>0</v>
      </c>
      <c r="G19415" s="5">
        <f t="shared" si="1216"/>
        <v>323.31666666666666</v>
      </c>
      <c r="H19415" s="79">
        <f>'(2. 11points)'!M19411</f>
        <v>0</v>
      </c>
      <c r="I19415" s="79">
        <f>'(2. 11points)'!N19411</f>
        <v>0</v>
      </c>
      <c r="J19415" s="78">
        <f>'(2. 11points)'!O19411</f>
        <v>0</v>
      </c>
    </row>
    <row r="19416" spans="1:10" x14ac:dyDescent="0.4">
      <c r="A19416" s="5">
        <v>19400</v>
      </c>
      <c r="B19416" s="5">
        <f t="shared" si="1215"/>
        <v>323.33333333333331</v>
      </c>
      <c r="C19416" s="5">
        <f t="shared" si="1213"/>
        <v>5.3888888888888884</v>
      </c>
      <c r="E19416" s="36">
        <v>0</v>
      </c>
      <c r="F19416" s="5">
        <f t="shared" si="1214"/>
        <v>0</v>
      </c>
      <c r="G19416" s="5">
        <f t="shared" si="1216"/>
        <v>323.33333333333331</v>
      </c>
      <c r="H19416" s="79">
        <f>'(2. 11points)'!M19412</f>
        <v>0</v>
      </c>
      <c r="I19416" s="79">
        <f>'(2. 11points)'!N19412</f>
        <v>0</v>
      </c>
      <c r="J19416" s="78">
        <f>'(2. 11points)'!O19412</f>
        <v>0</v>
      </c>
    </row>
    <row r="19417" spans="1:10" x14ac:dyDescent="0.4">
      <c r="A19417" s="5">
        <v>19401</v>
      </c>
      <c r="B19417" s="5">
        <f t="shared" si="1215"/>
        <v>323.35000000000002</v>
      </c>
      <c r="C19417" s="5">
        <f t="shared" si="1213"/>
        <v>5.3891666666666671</v>
      </c>
      <c r="E19417" s="36">
        <v>0</v>
      </c>
      <c r="F19417" s="5">
        <f t="shared" si="1214"/>
        <v>0</v>
      </c>
      <c r="G19417" s="5">
        <f t="shared" si="1216"/>
        <v>323.35000000000002</v>
      </c>
      <c r="H19417" s="79">
        <f>'(2. 11points)'!M19413</f>
        <v>0</v>
      </c>
      <c r="I19417" s="79">
        <f>'(2. 11points)'!N19413</f>
        <v>0</v>
      </c>
      <c r="J19417" s="78">
        <f>'(2. 11points)'!O19413</f>
        <v>0</v>
      </c>
    </row>
    <row r="19418" spans="1:10" x14ac:dyDescent="0.4">
      <c r="A19418" s="5">
        <v>19402</v>
      </c>
      <c r="B19418" s="5">
        <f t="shared" si="1215"/>
        <v>323.36666666666667</v>
      </c>
      <c r="C19418" s="5">
        <f t="shared" si="1213"/>
        <v>5.3894444444444449</v>
      </c>
      <c r="E19418" s="36">
        <v>0</v>
      </c>
      <c r="F19418" s="5">
        <f t="shared" si="1214"/>
        <v>0</v>
      </c>
      <c r="G19418" s="5">
        <f t="shared" si="1216"/>
        <v>323.36666666666667</v>
      </c>
      <c r="H19418" s="79">
        <f>'(2. 11points)'!M19414</f>
        <v>0</v>
      </c>
      <c r="I19418" s="79">
        <f>'(2. 11points)'!N19414</f>
        <v>0</v>
      </c>
      <c r="J19418" s="78">
        <f>'(2. 11points)'!O19414</f>
        <v>0</v>
      </c>
    </row>
    <row r="19419" spans="1:10" x14ac:dyDescent="0.4">
      <c r="A19419" s="5">
        <v>19403</v>
      </c>
      <c r="B19419" s="5">
        <f t="shared" si="1215"/>
        <v>323.38333333333333</v>
      </c>
      <c r="C19419" s="5">
        <f t="shared" si="1213"/>
        <v>5.3897222222222219</v>
      </c>
      <c r="E19419" s="36">
        <v>0</v>
      </c>
      <c r="F19419" s="5">
        <f t="shared" si="1214"/>
        <v>0</v>
      </c>
      <c r="G19419" s="5">
        <f t="shared" si="1216"/>
        <v>323.38333333333333</v>
      </c>
      <c r="H19419" s="79">
        <f>'(2. 11points)'!M19415</f>
        <v>0</v>
      </c>
      <c r="I19419" s="79">
        <f>'(2. 11points)'!N19415</f>
        <v>0</v>
      </c>
      <c r="J19419" s="78">
        <f>'(2. 11points)'!O19415</f>
        <v>0</v>
      </c>
    </row>
    <row r="19420" spans="1:10" x14ac:dyDescent="0.4">
      <c r="A19420" s="5">
        <v>19404</v>
      </c>
      <c r="B19420" s="5">
        <f t="shared" si="1215"/>
        <v>323.39999999999998</v>
      </c>
      <c r="C19420" s="5">
        <f t="shared" si="1213"/>
        <v>5.39</v>
      </c>
      <c r="E19420" s="36">
        <v>0</v>
      </c>
      <c r="F19420" s="5">
        <f t="shared" si="1214"/>
        <v>0</v>
      </c>
      <c r="G19420" s="5">
        <f t="shared" si="1216"/>
        <v>323.39999999999998</v>
      </c>
      <c r="H19420" s="79">
        <f>'(2. 11points)'!M19416</f>
        <v>0</v>
      </c>
      <c r="I19420" s="79">
        <f>'(2. 11points)'!N19416</f>
        <v>0</v>
      </c>
      <c r="J19420" s="78">
        <f>'(2. 11points)'!O19416</f>
        <v>0</v>
      </c>
    </row>
    <row r="19421" spans="1:10" x14ac:dyDescent="0.4">
      <c r="A19421" s="5">
        <v>19405</v>
      </c>
      <c r="B19421" s="5">
        <f t="shared" si="1215"/>
        <v>323.41666666666669</v>
      </c>
      <c r="C19421" s="5">
        <f t="shared" si="1213"/>
        <v>5.3902777777777784</v>
      </c>
      <c r="E19421" s="36">
        <v>0</v>
      </c>
      <c r="F19421" s="5">
        <f t="shared" si="1214"/>
        <v>0</v>
      </c>
      <c r="G19421" s="5">
        <f t="shared" si="1216"/>
        <v>323.41666666666669</v>
      </c>
      <c r="H19421" s="79">
        <f>'(2. 11points)'!M19417</f>
        <v>0</v>
      </c>
      <c r="I19421" s="79">
        <f>'(2. 11points)'!N19417</f>
        <v>0</v>
      </c>
      <c r="J19421" s="78">
        <f>'(2. 11points)'!O19417</f>
        <v>0</v>
      </c>
    </row>
    <row r="19422" spans="1:10" x14ac:dyDescent="0.4">
      <c r="A19422" s="5">
        <v>19406</v>
      </c>
      <c r="B19422" s="5">
        <f t="shared" si="1215"/>
        <v>323.43333333333334</v>
      </c>
      <c r="C19422" s="5">
        <f t="shared" si="1213"/>
        <v>5.3905555555555553</v>
      </c>
      <c r="E19422" s="36">
        <v>0</v>
      </c>
      <c r="F19422" s="5">
        <f t="shared" si="1214"/>
        <v>0</v>
      </c>
      <c r="G19422" s="5">
        <f t="shared" si="1216"/>
        <v>323.43333333333334</v>
      </c>
      <c r="H19422" s="79">
        <f>'(2. 11points)'!M19418</f>
        <v>0</v>
      </c>
      <c r="I19422" s="79">
        <f>'(2. 11points)'!N19418</f>
        <v>0</v>
      </c>
      <c r="J19422" s="78">
        <f>'(2. 11points)'!O19418</f>
        <v>0</v>
      </c>
    </row>
    <row r="19423" spans="1:10" x14ac:dyDescent="0.4">
      <c r="A19423" s="5">
        <v>19407</v>
      </c>
      <c r="B19423" s="5">
        <f t="shared" si="1215"/>
        <v>323.45</v>
      </c>
      <c r="C19423" s="5">
        <f t="shared" si="1213"/>
        <v>5.3908333333333331</v>
      </c>
      <c r="E19423" s="36">
        <v>0</v>
      </c>
      <c r="F19423" s="5">
        <f t="shared" si="1214"/>
        <v>0</v>
      </c>
      <c r="G19423" s="5">
        <f t="shared" si="1216"/>
        <v>323.45</v>
      </c>
      <c r="H19423" s="79">
        <f>'(2. 11points)'!M19419</f>
        <v>0</v>
      </c>
      <c r="I19423" s="79">
        <f>'(2. 11points)'!N19419</f>
        <v>0</v>
      </c>
      <c r="J19423" s="78">
        <f>'(2. 11points)'!O19419</f>
        <v>0</v>
      </c>
    </row>
    <row r="19424" spans="1:10" x14ac:dyDescent="0.4">
      <c r="A19424" s="5">
        <v>19408</v>
      </c>
      <c r="B19424" s="5">
        <f t="shared" si="1215"/>
        <v>323.46666666666664</v>
      </c>
      <c r="C19424" s="5">
        <f t="shared" si="1213"/>
        <v>5.391111111111111</v>
      </c>
      <c r="E19424" s="36">
        <v>0</v>
      </c>
      <c r="F19424" s="5">
        <f t="shared" si="1214"/>
        <v>0</v>
      </c>
      <c r="G19424" s="5">
        <f t="shared" si="1216"/>
        <v>323.46666666666664</v>
      </c>
      <c r="H19424" s="79">
        <f>'(2. 11points)'!M19420</f>
        <v>0</v>
      </c>
      <c r="I19424" s="79">
        <f>'(2. 11points)'!N19420</f>
        <v>0</v>
      </c>
      <c r="J19424" s="78">
        <f>'(2. 11points)'!O19420</f>
        <v>0</v>
      </c>
    </row>
    <row r="19425" spans="1:10" x14ac:dyDescent="0.4">
      <c r="A19425" s="5">
        <v>19409</v>
      </c>
      <c r="B19425" s="5">
        <f t="shared" si="1215"/>
        <v>323.48333333333335</v>
      </c>
      <c r="C19425" s="5">
        <f t="shared" si="1213"/>
        <v>5.3913888888888888</v>
      </c>
      <c r="E19425" s="36">
        <v>0</v>
      </c>
      <c r="F19425" s="5">
        <f t="shared" si="1214"/>
        <v>0</v>
      </c>
      <c r="G19425" s="5">
        <f t="shared" si="1216"/>
        <v>323.48333333333335</v>
      </c>
      <c r="H19425" s="79">
        <f>'(2. 11points)'!M19421</f>
        <v>0</v>
      </c>
      <c r="I19425" s="79">
        <f>'(2. 11points)'!N19421</f>
        <v>0</v>
      </c>
      <c r="J19425" s="78">
        <f>'(2. 11points)'!O19421</f>
        <v>0</v>
      </c>
    </row>
    <row r="19426" spans="1:10" x14ac:dyDescent="0.4">
      <c r="A19426" s="5">
        <v>19410</v>
      </c>
      <c r="B19426" s="5">
        <f t="shared" si="1215"/>
        <v>323.5</v>
      </c>
      <c r="C19426" s="5">
        <f t="shared" si="1213"/>
        <v>5.3916666666666666</v>
      </c>
      <c r="E19426" s="36">
        <v>0</v>
      </c>
      <c r="F19426" s="5">
        <f t="shared" si="1214"/>
        <v>0</v>
      </c>
      <c r="G19426" s="5">
        <f t="shared" si="1216"/>
        <v>323.5</v>
      </c>
      <c r="H19426" s="79">
        <f>'(2. 11points)'!M19422</f>
        <v>0</v>
      </c>
      <c r="I19426" s="79">
        <f>'(2. 11points)'!N19422</f>
        <v>0</v>
      </c>
      <c r="J19426" s="78">
        <f>'(2. 11points)'!O19422</f>
        <v>0</v>
      </c>
    </row>
    <row r="19427" spans="1:10" x14ac:dyDescent="0.4">
      <c r="A19427" s="5">
        <v>19411</v>
      </c>
      <c r="B19427" s="5">
        <f t="shared" si="1215"/>
        <v>323.51666666666665</v>
      </c>
      <c r="C19427" s="5">
        <f t="shared" si="1213"/>
        <v>5.3919444444444444</v>
      </c>
      <c r="E19427" s="36">
        <v>0</v>
      </c>
      <c r="F19427" s="5">
        <f t="shared" si="1214"/>
        <v>0</v>
      </c>
      <c r="G19427" s="5">
        <f t="shared" si="1216"/>
        <v>323.51666666666665</v>
      </c>
      <c r="H19427" s="79">
        <f>'(2. 11points)'!M19423</f>
        <v>0</v>
      </c>
      <c r="I19427" s="79">
        <f>'(2. 11points)'!N19423</f>
        <v>0</v>
      </c>
      <c r="J19427" s="78">
        <f>'(2. 11points)'!O19423</f>
        <v>0</v>
      </c>
    </row>
    <row r="19428" spans="1:10" x14ac:dyDescent="0.4">
      <c r="A19428" s="5">
        <v>19412</v>
      </c>
      <c r="B19428" s="5">
        <f t="shared" si="1215"/>
        <v>323.53333333333336</v>
      </c>
      <c r="C19428" s="5">
        <f t="shared" si="1213"/>
        <v>5.3922222222222222</v>
      </c>
      <c r="E19428" s="36">
        <v>0</v>
      </c>
      <c r="F19428" s="5">
        <f t="shared" si="1214"/>
        <v>0</v>
      </c>
      <c r="G19428" s="5">
        <f t="shared" si="1216"/>
        <v>323.53333333333336</v>
      </c>
      <c r="H19428" s="79">
        <f>'(2. 11points)'!M19424</f>
        <v>0</v>
      </c>
      <c r="I19428" s="79">
        <f>'(2. 11points)'!N19424</f>
        <v>0</v>
      </c>
      <c r="J19428" s="78">
        <f>'(2. 11points)'!O19424</f>
        <v>0</v>
      </c>
    </row>
    <row r="19429" spans="1:10" x14ac:dyDescent="0.4">
      <c r="A19429" s="5">
        <v>19413</v>
      </c>
      <c r="B19429" s="5">
        <f t="shared" si="1215"/>
        <v>323.55</v>
      </c>
      <c r="C19429" s="5">
        <f t="shared" si="1213"/>
        <v>5.3925000000000001</v>
      </c>
      <c r="E19429" s="36">
        <v>0</v>
      </c>
      <c r="F19429" s="5">
        <f t="shared" si="1214"/>
        <v>0</v>
      </c>
      <c r="G19429" s="5">
        <f t="shared" si="1216"/>
        <v>323.55</v>
      </c>
      <c r="H19429" s="79">
        <f>'(2. 11points)'!M19425</f>
        <v>0</v>
      </c>
      <c r="I19429" s="79">
        <f>'(2. 11points)'!N19425</f>
        <v>0</v>
      </c>
      <c r="J19429" s="78">
        <f>'(2. 11points)'!O19425</f>
        <v>0</v>
      </c>
    </row>
    <row r="19430" spans="1:10" x14ac:dyDescent="0.4">
      <c r="A19430" s="5">
        <v>19414</v>
      </c>
      <c r="B19430" s="5">
        <f t="shared" si="1215"/>
        <v>323.56666666666666</v>
      </c>
      <c r="C19430" s="5">
        <f t="shared" si="1213"/>
        <v>5.3927777777777779</v>
      </c>
      <c r="E19430" s="36">
        <v>0</v>
      </c>
      <c r="F19430" s="5">
        <f t="shared" si="1214"/>
        <v>0</v>
      </c>
      <c r="G19430" s="5">
        <f t="shared" si="1216"/>
        <v>323.56666666666666</v>
      </c>
      <c r="H19430" s="79">
        <f>'(2. 11points)'!M19426</f>
        <v>0</v>
      </c>
      <c r="I19430" s="79">
        <f>'(2. 11points)'!N19426</f>
        <v>0</v>
      </c>
      <c r="J19430" s="78">
        <f>'(2. 11points)'!O19426</f>
        <v>0</v>
      </c>
    </row>
    <row r="19431" spans="1:10" x14ac:dyDescent="0.4">
      <c r="A19431" s="5">
        <v>19415</v>
      </c>
      <c r="B19431" s="5">
        <f t="shared" si="1215"/>
        <v>323.58333333333331</v>
      </c>
      <c r="C19431" s="5">
        <f t="shared" si="1213"/>
        <v>5.3930555555555548</v>
      </c>
      <c r="E19431" s="36">
        <v>0</v>
      </c>
      <c r="F19431" s="5">
        <f t="shared" si="1214"/>
        <v>0</v>
      </c>
      <c r="G19431" s="5">
        <f t="shared" si="1216"/>
        <v>323.58333333333331</v>
      </c>
      <c r="H19431" s="79">
        <f>'(2. 11points)'!M19427</f>
        <v>0</v>
      </c>
      <c r="I19431" s="79">
        <f>'(2. 11points)'!N19427</f>
        <v>0</v>
      </c>
      <c r="J19431" s="78">
        <f>'(2. 11points)'!O19427</f>
        <v>0</v>
      </c>
    </row>
    <row r="19432" spans="1:10" x14ac:dyDescent="0.4">
      <c r="A19432" s="5">
        <v>19416</v>
      </c>
      <c r="B19432" s="5">
        <f t="shared" si="1215"/>
        <v>323.60000000000002</v>
      </c>
      <c r="C19432" s="5">
        <f t="shared" si="1213"/>
        <v>5.3933333333333335</v>
      </c>
      <c r="E19432" s="36">
        <v>0</v>
      </c>
      <c r="F19432" s="5">
        <f t="shared" si="1214"/>
        <v>0</v>
      </c>
      <c r="G19432" s="5">
        <f t="shared" si="1216"/>
        <v>323.60000000000002</v>
      </c>
      <c r="H19432" s="79">
        <f>'(2. 11points)'!M19428</f>
        <v>0</v>
      </c>
      <c r="I19432" s="79">
        <f>'(2. 11points)'!N19428</f>
        <v>0</v>
      </c>
      <c r="J19432" s="78">
        <f>'(2. 11points)'!O19428</f>
        <v>0</v>
      </c>
    </row>
    <row r="19433" spans="1:10" x14ac:dyDescent="0.4">
      <c r="A19433" s="5">
        <v>19417</v>
      </c>
      <c r="B19433" s="5">
        <f t="shared" si="1215"/>
        <v>323.61666666666667</v>
      </c>
      <c r="C19433" s="5">
        <f t="shared" si="1213"/>
        <v>5.3936111111111114</v>
      </c>
      <c r="E19433" s="36">
        <v>0</v>
      </c>
      <c r="F19433" s="5">
        <f t="shared" si="1214"/>
        <v>0</v>
      </c>
      <c r="G19433" s="5">
        <f t="shared" si="1216"/>
        <v>323.61666666666667</v>
      </c>
      <c r="H19433" s="79">
        <f>'(2. 11points)'!M19429</f>
        <v>0</v>
      </c>
      <c r="I19433" s="79">
        <f>'(2. 11points)'!N19429</f>
        <v>0</v>
      </c>
      <c r="J19433" s="78">
        <f>'(2. 11points)'!O19429</f>
        <v>0</v>
      </c>
    </row>
    <row r="19434" spans="1:10" x14ac:dyDescent="0.4">
      <c r="A19434" s="5">
        <v>19418</v>
      </c>
      <c r="B19434" s="5">
        <f t="shared" si="1215"/>
        <v>323.63333333333333</v>
      </c>
      <c r="C19434" s="5">
        <f t="shared" si="1213"/>
        <v>5.3938888888888892</v>
      </c>
      <c r="E19434" s="36">
        <v>0</v>
      </c>
      <c r="F19434" s="5">
        <f t="shared" si="1214"/>
        <v>0</v>
      </c>
      <c r="G19434" s="5">
        <f t="shared" si="1216"/>
        <v>323.63333333333333</v>
      </c>
      <c r="H19434" s="79">
        <f>'(2. 11points)'!M19430</f>
        <v>0</v>
      </c>
      <c r="I19434" s="79">
        <f>'(2. 11points)'!N19430</f>
        <v>0</v>
      </c>
      <c r="J19434" s="78">
        <f>'(2. 11points)'!O19430</f>
        <v>0</v>
      </c>
    </row>
    <row r="19435" spans="1:10" x14ac:dyDescent="0.4">
      <c r="A19435" s="5">
        <v>19419</v>
      </c>
      <c r="B19435" s="5">
        <f t="shared" si="1215"/>
        <v>323.64999999999998</v>
      </c>
      <c r="C19435" s="5">
        <f t="shared" si="1213"/>
        <v>5.3941666666666661</v>
      </c>
      <c r="E19435" s="36">
        <v>0</v>
      </c>
      <c r="F19435" s="5">
        <f t="shared" si="1214"/>
        <v>0</v>
      </c>
      <c r="G19435" s="5">
        <f t="shared" si="1216"/>
        <v>323.64999999999998</v>
      </c>
      <c r="H19435" s="79">
        <f>'(2. 11points)'!M19431</f>
        <v>0</v>
      </c>
      <c r="I19435" s="79">
        <f>'(2. 11points)'!N19431</f>
        <v>0</v>
      </c>
      <c r="J19435" s="78">
        <f>'(2. 11points)'!O19431</f>
        <v>0</v>
      </c>
    </row>
    <row r="19436" spans="1:10" x14ac:dyDescent="0.4">
      <c r="A19436" s="5">
        <v>19420</v>
      </c>
      <c r="B19436" s="5">
        <f t="shared" si="1215"/>
        <v>323.66666666666669</v>
      </c>
      <c r="C19436" s="5">
        <f t="shared" si="1213"/>
        <v>5.3944444444444448</v>
      </c>
      <c r="E19436" s="36">
        <v>0</v>
      </c>
      <c r="F19436" s="5">
        <f t="shared" si="1214"/>
        <v>0</v>
      </c>
      <c r="G19436" s="5">
        <f t="shared" si="1216"/>
        <v>323.66666666666669</v>
      </c>
      <c r="H19436" s="79">
        <f>'(2. 11points)'!M19432</f>
        <v>0</v>
      </c>
      <c r="I19436" s="79">
        <f>'(2. 11points)'!N19432</f>
        <v>0</v>
      </c>
      <c r="J19436" s="78">
        <f>'(2. 11points)'!O19432</f>
        <v>0</v>
      </c>
    </row>
    <row r="19437" spans="1:10" x14ac:dyDescent="0.4">
      <c r="A19437" s="5">
        <v>19421</v>
      </c>
      <c r="B19437" s="5">
        <f t="shared" si="1215"/>
        <v>323.68333333333334</v>
      </c>
      <c r="C19437" s="5">
        <f t="shared" si="1213"/>
        <v>5.3947222222222226</v>
      </c>
      <c r="E19437" s="36">
        <v>0</v>
      </c>
      <c r="F19437" s="5">
        <f t="shared" si="1214"/>
        <v>0</v>
      </c>
      <c r="G19437" s="5">
        <f t="shared" si="1216"/>
        <v>323.68333333333334</v>
      </c>
      <c r="H19437" s="79">
        <f>'(2. 11points)'!M19433</f>
        <v>0</v>
      </c>
      <c r="I19437" s="79">
        <f>'(2. 11points)'!N19433</f>
        <v>0</v>
      </c>
      <c r="J19437" s="78">
        <f>'(2. 11points)'!O19433</f>
        <v>0</v>
      </c>
    </row>
    <row r="19438" spans="1:10" x14ac:dyDescent="0.4">
      <c r="A19438" s="5">
        <v>19422</v>
      </c>
      <c r="B19438" s="5">
        <f t="shared" si="1215"/>
        <v>323.7</v>
      </c>
      <c r="C19438" s="5">
        <f t="shared" si="1213"/>
        <v>5.3949999999999996</v>
      </c>
      <c r="E19438" s="36">
        <v>0</v>
      </c>
      <c r="F19438" s="5">
        <f t="shared" si="1214"/>
        <v>0</v>
      </c>
      <c r="G19438" s="5">
        <f t="shared" si="1216"/>
        <v>323.7</v>
      </c>
      <c r="H19438" s="79">
        <f>'(2. 11points)'!M19434</f>
        <v>0</v>
      </c>
      <c r="I19438" s="79">
        <f>'(2. 11points)'!N19434</f>
        <v>0</v>
      </c>
      <c r="J19438" s="78">
        <f>'(2. 11points)'!O19434</f>
        <v>0</v>
      </c>
    </row>
    <row r="19439" spans="1:10" x14ac:dyDescent="0.4">
      <c r="A19439" s="5">
        <v>19423</v>
      </c>
      <c r="B19439" s="5">
        <f t="shared" si="1215"/>
        <v>323.71666666666664</v>
      </c>
      <c r="C19439" s="5">
        <f t="shared" si="1213"/>
        <v>5.3952777777777774</v>
      </c>
      <c r="E19439" s="36">
        <v>0</v>
      </c>
      <c r="F19439" s="5">
        <f t="shared" si="1214"/>
        <v>0</v>
      </c>
      <c r="G19439" s="5">
        <f t="shared" si="1216"/>
        <v>323.71666666666664</v>
      </c>
      <c r="H19439" s="79">
        <f>'(2. 11points)'!M19435</f>
        <v>0</v>
      </c>
      <c r="I19439" s="79">
        <f>'(2. 11points)'!N19435</f>
        <v>0</v>
      </c>
      <c r="J19439" s="78">
        <f>'(2. 11points)'!O19435</f>
        <v>0</v>
      </c>
    </row>
    <row r="19440" spans="1:10" x14ac:dyDescent="0.4">
      <c r="A19440" s="5">
        <v>19424</v>
      </c>
      <c r="B19440" s="5">
        <f t="shared" si="1215"/>
        <v>323.73333333333335</v>
      </c>
      <c r="C19440" s="5">
        <f t="shared" si="1213"/>
        <v>5.3955555555555561</v>
      </c>
      <c r="E19440" s="36">
        <v>0</v>
      </c>
      <c r="F19440" s="5">
        <f t="shared" si="1214"/>
        <v>0</v>
      </c>
      <c r="G19440" s="5">
        <f t="shared" si="1216"/>
        <v>323.73333333333335</v>
      </c>
      <c r="H19440" s="79">
        <f>'(2. 11points)'!M19436</f>
        <v>0</v>
      </c>
      <c r="I19440" s="79">
        <f>'(2. 11points)'!N19436</f>
        <v>0</v>
      </c>
      <c r="J19440" s="78">
        <f>'(2. 11points)'!O19436</f>
        <v>0</v>
      </c>
    </row>
    <row r="19441" spans="1:10" x14ac:dyDescent="0.4">
      <c r="A19441" s="5">
        <v>19425</v>
      </c>
      <c r="B19441" s="5">
        <f t="shared" si="1215"/>
        <v>323.75</v>
      </c>
      <c r="C19441" s="5">
        <f t="shared" si="1213"/>
        <v>5.395833333333333</v>
      </c>
      <c r="E19441" s="36">
        <v>0</v>
      </c>
      <c r="F19441" s="5">
        <f t="shared" si="1214"/>
        <v>0</v>
      </c>
      <c r="G19441" s="5">
        <f t="shared" si="1216"/>
        <v>323.75</v>
      </c>
      <c r="H19441" s="79">
        <f>'(2. 11points)'!M19437</f>
        <v>0</v>
      </c>
      <c r="I19441" s="79">
        <f>'(2. 11points)'!N19437</f>
        <v>0</v>
      </c>
      <c r="J19441" s="78">
        <f>'(2. 11points)'!O19437</f>
        <v>0</v>
      </c>
    </row>
    <row r="19442" spans="1:10" x14ac:dyDescent="0.4">
      <c r="A19442" s="5">
        <v>19426</v>
      </c>
      <c r="B19442" s="5">
        <f t="shared" si="1215"/>
        <v>323.76666666666665</v>
      </c>
      <c r="C19442" s="5">
        <f t="shared" si="1213"/>
        <v>5.3961111111111109</v>
      </c>
      <c r="E19442" s="36">
        <v>0</v>
      </c>
      <c r="F19442" s="5">
        <f t="shared" si="1214"/>
        <v>0</v>
      </c>
      <c r="G19442" s="5">
        <f t="shared" si="1216"/>
        <v>323.76666666666665</v>
      </c>
      <c r="H19442" s="79">
        <f>'(2. 11points)'!M19438</f>
        <v>0</v>
      </c>
      <c r="I19442" s="79">
        <f>'(2. 11points)'!N19438</f>
        <v>0</v>
      </c>
      <c r="J19442" s="78">
        <f>'(2. 11points)'!O19438</f>
        <v>0</v>
      </c>
    </row>
    <row r="19443" spans="1:10" x14ac:dyDescent="0.4">
      <c r="A19443" s="5">
        <v>19427</v>
      </c>
      <c r="B19443" s="5">
        <f t="shared" si="1215"/>
        <v>323.78333333333336</v>
      </c>
      <c r="C19443" s="5">
        <f t="shared" si="1213"/>
        <v>5.3963888888888896</v>
      </c>
      <c r="E19443" s="36">
        <v>0</v>
      </c>
      <c r="F19443" s="5">
        <f t="shared" si="1214"/>
        <v>0</v>
      </c>
      <c r="G19443" s="5">
        <f t="shared" si="1216"/>
        <v>323.78333333333336</v>
      </c>
      <c r="H19443" s="79">
        <f>'(2. 11points)'!M19439</f>
        <v>0</v>
      </c>
      <c r="I19443" s="79">
        <f>'(2. 11points)'!N19439</f>
        <v>0</v>
      </c>
      <c r="J19443" s="78">
        <f>'(2. 11points)'!O19439</f>
        <v>0</v>
      </c>
    </row>
    <row r="19444" spans="1:10" x14ac:dyDescent="0.4">
      <c r="A19444" s="5">
        <v>19428</v>
      </c>
      <c r="B19444" s="5">
        <f t="shared" si="1215"/>
        <v>323.8</v>
      </c>
      <c r="C19444" s="5">
        <f t="shared" si="1213"/>
        <v>5.3966666666666665</v>
      </c>
      <c r="E19444" s="36">
        <v>0</v>
      </c>
      <c r="F19444" s="5">
        <f t="shared" si="1214"/>
        <v>0</v>
      </c>
      <c r="G19444" s="5">
        <f t="shared" si="1216"/>
        <v>323.8</v>
      </c>
      <c r="H19444" s="79">
        <f>'(2. 11points)'!M19440</f>
        <v>0</v>
      </c>
      <c r="I19444" s="79">
        <f>'(2. 11points)'!N19440</f>
        <v>0</v>
      </c>
      <c r="J19444" s="78">
        <f>'(2. 11points)'!O19440</f>
        <v>0</v>
      </c>
    </row>
    <row r="19445" spans="1:10" x14ac:dyDescent="0.4">
      <c r="A19445" s="5">
        <v>19429</v>
      </c>
      <c r="B19445" s="5">
        <f t="shared" si="1215"/>
        <v>323.81666666666666</v>
      </c>
      <c r="C19445" s="5">
        <f t="shared" si="1213"/>
        <v>5.3969444444444443</v>
      </c>
      <c r="E19445" s="36">
        <v>0</v>
      </c>
      <c r="F19445" s="5">
        <f t="shared" si="1214"/>
        <v>0</v>
      </c>
      <c r="G19445" s="5">
        <f t="shared" si="1216"/>
        <v>323.81666666666666</v>
      </c>
      <c r="H19445" s="79">
        <f>'(2. 11points)'!M19441</f>
        <v>0</v>
      </c>
      <c r="I19445" s="79">
        <f>'(2. 11points)'!N19441</f>
        <v>0</v>
      </c>
      <c r="J19445" s="78">
        <f>'(2. 11points)'!O19441</f>
        <v>0</v>
      </c>
    </row>
    <row r="19446" spans="1:10" x14ac:dyDescent="0.4">
      <c r="A19446" s="5">
        <v>19430</v>
      </c>
      <c r="B19446" s="5">
        <f t="shared" si="1215"/>
        <v>323.83333333333331</v>
      </c>
      <c r="C19446" s="5">
        <f t="shared" si="1213"/>
        <v>5.3972222222222221</v>
      </c>
      <c r="E19446" s="36">
        <v>0</v>
      </c>
      <c r="F19446" s="5">
        <f t="shared" si="1214"/>
        <v>0</v>
      </c>
      <c r="G19446" s="5">
        <f t="shared" si="1216"/>
        <v>323.83333333333331</v>
      </c>
      <c r="H19446" s="79">
        <f>'(2. 11points)'!M19442</f>
        <v>0</v>
      </c>
      <c r="I19446" s="79">
        <f>'(2. 11points)'!N19442</f>
        <v>0</v>
      </c>
      <c r="J19446" s="78">
        <f>'(2. 11points)'!O19442</f>
        <v>0</v>
      </c>
    </row>
    <row r="19447" spans="1:10" x14ac:dyDescent="0.4">
      <c r="A19447" s="5">
        <v>19431</v>
      </c>
      <c r="B19447" s="5">
        <f t="shared" si="1215"/>
        <v>323.85000000000002</v>
      </c>
      <c r="C19447" s="5">
        <f t="shared" si="1213"/>
        <v>5.3975</v>
      </c>
      <c r="E19447" s="36">
        <v>0</v>
      </c>
      <c r="F19447" s="5">
        <f t="shared" si="1214"/>
        <v>0</v>
      </c>
      <c r="G19447" s="5">
        <f t="shared" si="1216"/>
        <v>323.85000000000002</v>
      </c>
      <c r="H19447" s="79">
        <f>'(2. 11points)'!M19443</f>
        <v>0</v>
      </c>
      <c r="I19447" s="79">
        <f>'(2. 11points)'!N19443</f>
        <v>0</v>
      </c>
      <c r="J19447" s="78">
        <f>'(2. 11points)'!O19443</f>
        <v>0</v>
      </c>
    </row>
    <row r="19448" spans="1:10" x14ac:dyDescent="0.4">
      <c r="A19448" s="5">
        <v>19432</v>
      </c>
      <c r="B19448" s="5">
        <f t="shared" si="1215"/>
        <v>323.86666666666667</v>
      </c>
      <c r="C19448" s="5">
        <f t="shared" si="1213"/>
        <v>5.3977777777777778</v>
      </c>
      <c r="E19448" s="36">
        <v>0</v>
      </c>
      <c r="F19448" s="5">
        <f t="shared" si="1214"/>
        <v>0</v>
      </c>
      <c r="G19448" s="5">
        <f t="shared" si="1216"/>
        <v>323.86666666666667</v>
      </c>
      <c r="H19448" s="79">
        <f>'(2. 11points)'!M19444</f>
        <v>0</v>
      </c>
      <c r="I19448" s="79">
        <f>'(2. 11points)'!N19444</f>
        <v>0</v>
      </c>
      <c r="J19448" s="78">
        <f>'(2. 11points)'!O19444</f>
        <v>0</v>
      </c>
    </row>
    <row r="19449" spans="1:10" x14ac:dyDescent="0.4">
      <c r="A19449" s="5">
        <v>19433</v>
      </c>
      <c r="B19449" s="5">
        <f t="shared" si="1215"/>
        <v>323.88333333333333</v>
      </c>
      <c r="C19449" s="5">
        <f t="shared" si="1213"/>
        <v>5.3980555555555556</v>
      </c>
      <c r="E19449" s="36">
        <v>0</v>
      </c>
      <c r="F19449" s="5">
        <f t="shared" si="1214"/>
        <v>0</v>
      </c>
      <c r="G19449" s="5">
        <f t="shared" si="1216"/>
        <v>323.88333333333333</v>
      </c>
      <c r="H19449" s="79">
        <f>'(2. 11points)'!M19445</f>
        <v>0</v>
      </c>
      <c r="I19449" s="79">
        <f>'(2. 11points)'!N19445</f>
        <v>0</v>
      </c>
      <c r="J19449" s="78">
        <f>'(2. 11points)'!O19445</f>
        <v>0</v>
      </c>
    </row>
    <row r="19450" spans="1:10" x14ac:dyDescent="0.4">
      <c r="A19450" s="5">
        <v>19434</v>
      </c>
      <c r="B19450" s="5">
        <f t="shared" si="1215"/>
        <v>323.89999999999998</v>
      </c>
      <c r="C19450" s="5">
        <f t="shared" si="1213"/>
        <v>5.3983333333333325</v>
      </c>
      <c r="E19450" s="36">
        <v>0</v>
      </c>
      <c r="F19450" s="5">
        <f t="shared" si="1214"/>
        <v>0</v>
      </c>
      <c r="G19450" s="5">
        <f t="shared" si="1216"/>
        <v>323.89999999999998</v>
      </c>
      <c r="H19450" s="79">
        <f>'(2. 11points)'!M19446</f>
        <v>0</v>
      </c>
      <c r="I19450" s="79">
        <f>'(2. 11points)'!N19446</f>
        <v>0</v>
      </c>
      <c r="J19450" s="78">
        <f>'(2. 11points)'!O19446</f>
        <v>0</v>
      </c>
    </row>
    <row r="19451" spans="1:10" x14ac:dyDescent="0.4">
      <c r="A19451" s="5">
        <v>19435</v>
      </c>
      <c r="B19451" s="5">
        <f t="shared" si="1215"/>
        <v>323.91666666666669</v>
      </c>
      <c r="C19451" s="5">
        <f t="shared" si="1213"/>
        <v>5.3986111111111112</v>
      </c>
      <c r="E19451" s="36">
        <v>0</v>
      </c>
      <c r="F19451" s="5">
        <f t="shared" si="1214"/>
        <v>0</v>
      </c>
      <c r="G19451" s="5">
        <f t="shared" si="1216"/>
        <v>323.91666666666669</v>
      </c>
      <c r="H19451" s="79">
        <f>'(2. 11points)'!M19447</f>
        <v>0</v>
      </c>
      <c r="I19451" s="79">
        <f>'(2. 11points)'!N19447</f>
        <v>0</v>
      </c>
      <c r="J19451" s="78">
        <f>'(2. 11points)'!O19447</f>
        <v>0</v>
      </c>
    </row>
    <row r="19452" spans="1:10" x14ac:dyDescent="0.4">
      <c r="A19452" s="5">
        <v>19436</v>
      </c>
      <c r="B19452" s="5">
        <f t="shared" si="1215"/>
        <v>323.93333333333334</v>
      </c>
      <c r="C19452" s="5">
        <f t="shared" si="1213"/>
        <v>5.3988888888888891</v>
      </c>
      <c r="E19452" s="36">
        <v>0</v>
      </c>
      <c r="F19452" s="5">
        <f t="shared" si="1214"/>
        <v>0</v>
      </c>
      <c r="G19452" s="5">
        <f t="shared" si="1216"/>
        <v>323.93333333333334</v>
      </c>
      <c r="H19452" s="79">
        <f>'(2. 11points)'!M19448</f>
        <v>0</v>
      </c>
      <c r="I19452" s="79">
        <f>'(2. 11points)'!N19448</f>
        <v>0</v>
      </c>
      <c r="J19452" s="78">
        <f>'(2. 11points)'!O19448</f>
        <v>0</v>
      </c>
    </row>
    <row r="19453" spans="1:10" x14ac:dyDescent="0.4">
      <c r="A19453" s="5">
        <v>19437</v>
      </c>
      <c r="B19453" s="5">
        <f t="shared" si="1215"/>
        <v>323.95</v>
      </c>
      <c r="C19453" s="5">
        <f t="shared" si="1213"/>
        <v>5.3991666666666669</v>
      </c>
      <c r="E19453" s="36">
        <v>0</v>
      </c>
      <c r="F19453" s="5">
        <f t="shared" si="1214"/>
        <v>0</v>
      </c>
      <c r="G19453" s="5">
        <f t="shared" si="1216"/>
        <v>323.95</v>
      </c>
      <c r="H19453" s="79">
        <f>'(2. 11points)'!M19449</f>
        <v>0</v>
      </c>
      <c r="I19453" s="79">
        <f>'(2. 11points)'!N19449</f>
        <v>0</v>
      </c>
      <c r="J19453" s="78">
        <f>'(2. 11points)'!O19449</f>
        <v>0</v>
      </c>
    </row>
    <row r="19454" spans="1:10" x14ac:dyDescent="0.4">
      <c r="A19454" s="5">
        <v>19438</v>
      </c>
      <c r="B19454" s="5">
        <f t="shared" si="1215"/>
        <v>323.96666666666664</v>
      </c>
      <c r="C19454" s="5">
        <f t="shared" si="1213"/>
        <v>5.3994444444444438</v>
      </c>
      <c r="E19454" s="36">
        <v>0</v>
      </c>
      <c r="F19454" s="5">
        <f t="shared" si="1214"/>
        <v>0</v>
      </c>
      <c r="G19454" s="5">
        <f t="shared" si="1216"/>
        <v>323.96666666666664</v>
      </c>
      <c r="H19454" s="79">
        <f>'(2. 11points)'!M19450</f>
        <v>0</v>
      </c>
      <c r="I19454" s="79">
        <f>'(2. 11points)'!N19450</f>
        <v>0</v>
      </c>
      <c r="J19454" s="78">
        <f>'(2. 11points)'!O19450</f>
        <v>0</v>
      </c>
    </row>
    <row r="19455" spans="1:10" x14ac:dyDescent="0.4">
      <c r="A19455" s="5">
        <v>19439</v>
      </c>
      <c r="B19455" s="5">
        <f t="shared" si="1215"/>
        <v>323.98333333333335</v>
      </c>
      <c r="C19455" s="5">
        <f t="shared" si="1213"/>
        <v>5.3997222222222225</v>
      </c>
      <c r="E19455" s="36">
        <v>0</v>
      </c>
      <c r="F19455" s="5">
        <f t="shared" si="1214"/>
        <v>0</v>
      </c>
      <c r="G19455" s="5">
        <f t="shared" si="1216"/>
        <v>323.98333333333335</v>
      </c>
      <c r="H19455" s="79">
        <f>'(2. 11points)'!M19451</f>
        <v>0</v>
      </c>
      <c r="I19455" s="79">
        <f>'(2. 11points)'!N19451</f>
        <v>0</v>
      </c>
      <c r="J19455" s="78">
        <f>'(2. 11points)'!O19451</f>
        <v>0</v>
      </c>
    </row>
    <row r="19456" spans="1:10" x14ac:dyDescent="0.4">
      <c r="A19456" s="5">
        <v>19440</v>
      </c>
      <c r="B19456" s="5">
        <f t="shared" si="1215"/>
        <v>324</v>
      </c>
      <c r="C19456" s="5">
        <f t="shared" si="1213"/>
        <v>5.4</v>
      </c>
      <c r="E19456" s="36">
        <v>0</v>
      </c>
      <c r="F19456" s="5">
        <f t="shared" si="1214"/>
        <v>0</v>
      </c>
      <c r="G19456" s="5">
        <f t="shared" si="1216"/>
        <v>324</v>
      </c>
      <c r="H19456" s="79">
        <f>'(2. 11points)'!M19452</f>
        <v>0</v>
      </c>
      <c r="I19456" s="79">
        <f>'(2. 11points)'!N19452</f>
        <v>0</v>
      </c>
      <c r="J19456" s="78">
        <f>'(2. 11points)'!O19452</f>
        <v>0</v>
      </c>
    </row>
    <row r="19457" spans="1:10" x14ac:dyDescent="0.4">
      <c r="A19457" s="5">
        <v>19441</v>
      </c>
      <c r="B19457" s="5">
        <f t="shared" si="1215"/>
        <v>324.01666666666665</v>
      </c>
      <c r="C19457" s="5">
        <f t="shared" si="1213"/>
        <v>5.4002777777777773</v>
      </c>
      <c r="E19457" s="36">
        <v>0</v>
      </c>
      <c r="F19457" s="5">
        <f t="shared" si="1214"/>
        <v>0</v>
      </c>
      <c r="G19457" s="5">
        <f t="shared" si="1216"/>
        <v>324.01666666666665</v>
      </c>
      <c r="H19457" s="79">
        <f>'(2. 11points)'!M19453</f>
        <v>0</v>
      </c>
      <c r="I19457" s="79">
        <f>'(2. 11points)'!N19453</f>
        <v>0</v>
      </c>
      <c r="J19457" s="78">
        <f>'(2. 11points)'!O19453</f>
        <v>0</v>
      </c>
    </row>
    <row r="19458" spans="1:10" x14ac:dyDescent="0.4">
      <c r="A19458" s="5">
        <v>19442</v>
      </c>
      <c r="B19458" s="5">
        <f t="shared" si="1215"/>
        <v>324.03333333333336</v>
      </c>
      <c r="C19458" s="5">
        <f t="shared" si="1213"/>
        <v>5.400555555555556</v>
      </c>
      <c r="E19458" s="36">
        <v>0</v>
      </c>
      <c r="F19458" s="5">
        <f t="shared" si="1214"/>
        <v>0</v>
      </c>
      <c r="G19458" s="5">
        <f t="shared" si="1216"/>
        <v>324.03333333333336</v>
      </c>
      <c r="H19458" s="79">
        <f>'(2. 11points)'!M19454</f>
        <v>0</v>
      </c>
      <c r="I19458" s="79">
        <f>'(2. 11points)'!N19454</f>
        <v>0</v>
      </c>
      <c r="J19458" s="78">
        <f>'(2. 11points)'!O19454</f>
        <v>0</v>
      </c>
    </row>
    <row r="19459" spans="1:10" x14ac:dyDescent="0.4">
      <c r="A19459" s="5">
        <v>19443</v>
      </c>
      <c r="B19459" s="5">
        <f t="shared" si="1215"/>
        <v>324.05</v>
      </c>
      <c r="C19459" s="5">
        <f t="shared" si="1213"/>
        <v>5.4008333333333338</v>
      </c>
      <c r="E19459" s="36">
        <v>0</v>
      </c>
      <c r="F19459" s="5">
        <f t="shared" si="1214"/>
        <v>0</v>
      </c>
      <c r="G19459" s="5">
        <f t="shared" si="1216"/>
        <v>324.05</v>
      </c>
      <c r="H19459" s="79">
        <f>'(2. 11points)'!M19455</f>
        <v>0</v>
      </c>
      <c r="I19459" s="79">
        <f>'(2. 11points)'!N19455</f>
        <v>0</v>
      </c>
      <c r="J19459" s="78">
        <f>'(2. 11points)'!O19455</f>
        <v>0</v>
      </c>
    </row>
    <row r="19460" spans="1:10" x14ac:dyDescent="0.4">
      <c r="A19460" s="5">
        <v>19444</v>
      </c>
      <c r="B19460" s="5">
        <f t="shared" si="1215"/>
        <v>324.06666666666666</v>
      </c>
      <c r="C19460" s="5">
        <f t="shared" si="1213"/>
        <v>5.4011111111111108</v>
      </c>
      <c r="E19460" s="36">
        <v>0</v>
      </c>
      <c r="F19460" s="5">
        <f t="shared" si="1214"/>
        <v>0</v>
      </c>
      <c r="G19460" s="5">
        <f t="shared" si="1216"/>
        <v>324.06666666666666</v>
      </c>
      <c r="H19460" s="79">
        <f>'(2. 11points)'!M19456</f>
        <v>0</v>
      </c>
      <c r="I19460" s="79">
        <f>'(2. 11points)'!N19456</f>
        <v>0</v>
      </c>
      <c r="J19460" s="78">
        <f>'(2. 11points)'!O19456</f>
        <v>0</v>
      </c>
    </row>
    <row r="19461" spans="1:10" x14ac:dyDescent="0.4">
      <c r="A19461" s="5">
        <v>19445</v>
      </c>
      <c r="B19461" s="5">
        <f t="shared" si="1215"/>
        <v>324.08333333333331</v>
      </c>
      <c r="C19461" s="5">
        <f t="shared" si="1213"/>
        <v>5.4013888888888886</v>
      </c>
      <c r="E19461" s="36">
        <v>0</v>
      </c>
      <c r="F19461" s="5">
        <f t="shared" si="1214"/>
        <v>0</v>
      </c>
      <c r="G19461" s="5">
        <f t="shared" si="1216"/>
        <v>324.08333333333331</v>
      </c>
      <c r="H19461" s="79">
        <f>'(2. 11points)'!M19457</f>
        <v>0</v>
      </c>
      <c r="I19461" s="79">
        <f>'(2. 11points)'!N19457</f>
        <v>0</v>
      </c>
      <c r="J19461" s="78">
        <f>'(2. 11points)'!O19457</f>
        <v>0</v>
      </c>
    </row>
    <row r="19462" spans="1:10" x14ac:dyDescent="0.4">
      <c r="A19462" s="5">
        <v>19446</v>
      </c>
      <c r="B19462" s="5">
        <f t="shared" si="1215"/>
        <v>324.10000000000002</v>
      </c>
      <c r="C19462" s="5">
        <f t="shared" si="1213"/>
        <v>5.4016666666666673</v>
      </c>
      <c r="E19462" s="36">
        <v>0</v>
      </c>
      <c r="F19462" s="5">
        <f t="shared" si="1214"/>
        <v>0</v>
      </c>
      <c r="G19462" s="5">
        <f t="shared" si="1216"/>
        <v>324.10000000000002</v>
      </c>
      <c r="H19462" s="79">
        <f>'(2. 11points)'!M19458</f>
        <v>0</v>
      </c>
      <c r="I19462" s="79">
        <f>'(2. 11points)'!N19458</f>
        <v>0</v>
      </c>
      <c r="J19462" s="78">
        <f>'(2. 11points)'!O19458</f>
        <v>0</v>
      </c>
    </row>
    <row r="19463" spans="1:10" x14ac:dyDescent="0.4">
      <c r="A19463" s="5">
        <v>19447</v>
      </c>
      <c r="B19463" s="5">
        <f t="shared" si="1215"/>
        <v>324.11666666666667</v>
      </c>
      <c r="C19463" s="5">
        <f t="shared" si="1213"/>
        <v>5.4019444444444442</v>
      </c>
      <c r="E19463" s="36">
        <v>0</v>
      </c>
      <c r="F19463" s="5">
        <f t="shared" si="1214"/>
        <v>0</v>
      </c>
      <c r="G19463" s="5">
        <f t="shared" si="1216"/>
        <v>324.11666666666667</v>
      </c>
      <c r="H19463" s="79">
        <f>'(2. 11points)'!M19459</f>
        <v>0</v>
      </c>
      <c r="I19463" s="79">
        <f>'(2. 11points)'!N19459</f>
        <v>0</v>
      </c>
      <c r="J19463" s="78">
        <f>'(2. 11points)'!O19459</f>
        <v>0</v>
      </c>
    </row>
    <row r="19464" spans="1:10" x14ac:dyDescent="0.4">
      <c r="A19464" s="5">
        <v>19448</v>
      </c>
      <c r="B19464" s="5">
        <f t="shared" si="1215"/>
        <v>324.13333333333333</v>
      </c>
      <c r="C19464" s="5">
        <f t="shared" si="1213"/>
        <v>5.402222222222222</v>
      </c>
      <c r="E19464" s="36">
        <v>0</v>
      </c>
      <c r="F19464" s="5">
        <f t="shared" si="1214"/>
        <v>0</v>
      </c>
      <c r="G19464" s="5">
        <f t="shared" si="1216"/>
        <v>324.13333333333333</v>
      </c>
      <c r="H19464" s="79">
        <f>'(2. 11points)'!M19460</f>
        <v>0</v>
      </c>
      <c r="I19464" s="79">
        <f>'(2. 11points)'!N19460</f>
        <v>0</v>
      </c>
      <c r="J19464" s="78">
        <f>'(2. 11points)'!O19460</f>
        <v>0</v>
      </c>
    </row>
    <row r="19465" spans="1:10" x14ac:dyDescent="0.4">
      <c r="A19465" s="5">
        <v>19449</v>
      </c>
      <c r="B19465" s="5">
        <f t="shared" si="1215"/>
        <v>324.14999999999998</v>
      </c>
      <c r="C19465" s="5">
        <f t="shared" si="1213"/>
        <v>5.4024999999999999</v>
      </c>
      <c r="E19465" s="36">
        <v>0</v>
      </c>
      <c r="F19465" s="5">
        <f t="shared" si="1214"/>
        <v>0</v>
      </c>
      <c r="G19465" s="5">
        <f t="shared" si="1216"/>
        <v>324.14999999999998</v>
      </c>
      <c r="H19465" s="79">
        <f>'(2. 11points)'!M19461</f>
        <v>0</v>
      </c>
      <c r="I19465" s="79">
        <f>'(2. 11points)'!N19461</f>
        <v>0</v>
      </c>
      <c r="J19465" s="78">
        <f>'(2. 11points)'!O19461</f>
        <v>0</v>
      </c>
    </row>
    <row r="19466" spans="1:10" x14ac:dyDescent="0.4">
      <c r="A19466" s="5">
        <v>19450</v>
      </c>
      <c r="B19466" s="5">
        <f t="shared" si="1215"/>
        <v>324.16666666666669</v>
      </c>
      <c r="C19466" s="5">
        <f t="shared" si="1213"/>
        <v>5.4027777777777777</v>
      </c>
      <c r="E19466" s="36">
        <v>0</v>
      </c>
      <c r="F19466" s="5">
        <f t="shared" si="1214"/>
        <v>0</v>
      </c>
      <c r="G19466" s="5">
        <f t="shared" si="1216"/>
        <v>324.16666666666669</v>
      </c>
      <c r="H19466" s="79">
        <f>'(2. 11points)'!M19462</f>
        <v>0</v>
      </c>
      <c r="I19466" s="79">
        <f>'(2. 11points)'!N19462</f>
        <v>0</v>
      </c>
      <c r="J19466" s="78">
        <f>'(2. 11points)'!O19462</f>
        <v>0</v>
      </c>
    </row>
    <row r="19467" spans="1:10" x14ac:dyDescent="0.4">
      <c r="A19467" s="5">
        <v>19451</v>
      </c>
      <c r="B19467" s="5">
        <f t="shared" si="1215"/>
        <v>324.18333333333334</v>
      </c>
      <c r="C19467" s="5">
        <f t="shared" si="1213"/>
        <v>5.4030555555555555</v>
      </c>
      <c r="E19467" s="36">
        <v>0</v>
      </c>
      <c r="F19467" s="5">
        <f t="shared" si="1214"/>
        <v>0</v>
      </c>
      <c r="G19467" s="5">
        <f t="shared" si="1216"/>
        <v>324.18333333333334</v>
      </c>
      <c r="H19467" s="79">
        <f>'(2. 11points)'!M19463</f>
        <v>0</v>
      </c>
      <c r="I19467" s="79">
        <f>'(2. 11points)'!N19463</f>
        <v>0</v>
      </c>
      <c r="J19467" s="78">
        <f>'(2. 11points)'!O19463</f>
        <v>0</v>
      </c>
    </row>
    <row r="19468" spans="1:10" x14ac:dyDescent="0.4">
      <c r="A19468" s="5">
        <v>19452</v>
      </c>
      <c r="B19468" s="5">
        <f t="shared" si="1215"/>
        <v>324.2</v>
      </c>
      <c r="C19468" s="5">
        <f t="shared" si="1213"/>
        <v>5.4033333333333333</v>
      </c>
      <c r="E19468" s="36">
        <v>0</v>
      </c>
      <c r="F19468" s="5">
        <f t="shared" si="1214"/>
        <v>0</v>
      </c>
      <c r="G19468" s="5">
        <f t="shared" si="1216"/>
        <v>324.2</v>
      </c>
      <c r="H19468" s="79">
        <f>'(2. 11points)'!M19464</f>
        <v>0</v>
      </c>
      <c r="I19468" s="79">
        <f>'(2. 11points)'!N19464</f>
        <v>0</v>
      </c>
      <c r="J19468" s="78">
        <f>'(2. 11points)'!O19464</f>
        <v>0</v>
      </c>
    </row>
    <row r="19469" spans="1:10" x14ac:dyDescent="0.4">
      <c r="A19469" s="5">
        <v>19453</v>
      </c>
      <c r="B19469" s="5">
        <f t="shared" si="1215"/>
        <v>324.21666666666664</v>
      </c>
      <c r="C19469" s="5">
        <f t="shared" si="1213"/>
        <v>5.4036111111111103</v>
      </c>
      <c r="E19469" s="36">
        <v>0</v>
      </c>
      <c r="F19469" s="5">
        <f t="shared" si="1214"/>
        <v>0</v>
      </c>
      <c r="G19469" s="5">
        <f t="shared" si="1216"/>
        <v>324.21666666666664</v>
      </c>
      <c r="H19469" s="79">
        <f>'(2. 11points)'!M19465</f>
        <v>0</v>
      </c>
      <c r="I19469" s="79">
        <f>'(2. 11points)'!N19465</f>
        <v>0</v>
      </c>
      <c r="J19469" s="78">
        <f>'(2. 11points)'!O19465</f>
        <v>0</v>
      </c>
    </row>
    <row r="19470" spans="1:10" x14ac:dyDescent="0.4">
      <c r="A19470" s="5">
        <v>19454</v>
      </c>
      <c r="B19470" s="5">
        <f t="shared" si="1215"/>
        <v>324.23333333333335</v>
      </c>
      <c r="C19470" s="5">
        <f t="shared" si="1213"/>
        <v>5.403888888888889</v>
      </c>
      <c r="E19470" s="36">
        <v>0</v>
      </c>
      <c r="F19470" s="5">
        <f t="shared" si="1214"/>
        <v>0</v>
      </c>
      <c r="G19470" s="5">
        <f t="shared" si="1216"/>
        <v>324.23333333333335</v>
      </c>
      <c r="H19470" s="79">
        <f>'(2. 11points)'!M19466</f>
        <v>0</v>
      </c>
      <c r="I19470" s="79">
        <f>'(2. 11points)'!N19466</f>
        <v>0</v>
      </c>
      <c r="J19470" s="78">
        <f>'(2. 11points)'!O19466</f>
        <v>0</v>
      </c>
    </row>
    <row r="19471" spans="1:10" x14ac:dyDescent="0.4">
      <c r="A19471" s="5">
        <v>19455</v>
      </c>
      <c r="B19471" s="5">
        <f t="shared" si="1215"/>
        <v>324.25</v>
      </c>
      <c r="C19471" s="5">
        <f t="shared" si="1213"/>
        <v>5.4041666666666668</v>
      </c>
      <c r="E19471" s="36">
        <v>0</v>
      </c>
      <c r="F19471" s="5">
        <f t="shared" si="1214"/>
        <v>0</v>
      </c>
      <c r="G19471" s="5">
        <f t="shared" si="1216"/>
        <v>324.25</v>
      </c>
      <c r="H19471" s="79">
        <f>'(2. 11points)'!M19467</f>
        <v>0</v>
      </c>
      <c r="I19471" s="79">
        <f>'(2. 11points)'!N19467</f>
        <v>0</v>
      </c>
      <c r="J19471" s="78">
        <f>'(2. 11points)'!O19467</f>
        <v>0</v>
      </c>
    </row>
    <row r="19472" spans="1:10" x14ac:dyDescent="0.4">
      <c r="A19472" s="5">
        <v>19456</v>
      </c>
      <c r="B19472" s="5">
        <f t="shared" si="1215"/>
        <v>324.26666666666665</v>
      </c>
      <c r="C19472" s="5">
        <f t="shared" si="1213"/>
        <v>5.4044444444444446</v>
      </c>
      <c r="E19472" s="36">
        <v>0</v>
      </c>
      <c r="F19472" s="5">
        <f t="shared" si="1214"/>
        <v>0</v>
      </c>
      <c r="G19472" s="5">
        <f t="shared" si="1216"/>
        <v>324.26666666666665</v>
      </c>
      <c r="H19472" s="79">
        <f>'(2. 11points)'!M19468</f>
        <v>0</v>
      </c>
      <c r="I19472" s="79">
        <f>'(2. 11points)'!N19468</f>
        <v>0</v>
      </c>
      <c r="J19472" s="78">
        <f>'(2. 11points)'!O19468</f>
        <v>0</v>
      </c>
    </row>
    <row r="19473" spans="1:10" x14ac:dyDescent="0.4">
      <c r="A19473" s="5">
        <v>19457</v>
      </c>
      <c r="B19473" s="5">
        <f t="shared" si="1215"/>
        <v>324.28333333333336</v>
      </c>
      <c r="C19473" s="5">
        <f t="shared" ref="C19473:C19536" si="1217">B19473/60</f>
        <v>5.4047222222222224</v>
      </c>
      <c r="E19473" s="36">
        <v>0</v>
      </c>
      <c r="F19473" s="5">
        <f t="shared" ref="F19473:F19536" si="1218">E19473-$F$11</f>
        <v>0</v>
      </c>
      <c r="G19473" s="5">
        <f t="shared" si="1216"/>
        <v>324.28333333333336</v>
      </c>
      <c r="H19473" s="79">
        <f>'(2. 11points)'!M19469</f>
        <v>0</v>
      </c>
      <c r="I19473" s="79">
        <f>'(2. 11points)'!N19469</f>
        <v>0</v>
      </c>
      <c r="J19473" s="78">
        <f>'(2. 11points)'!O19469</f>
        <v>0</v>
      </c>
    </row>
    <row r="19474" spans="1:10" x14ac:dyDescent="0.4">
      <c r="A19474" s="5">
        <v>19458</v>
      </c>
      <c r="B19474" s="5">
        <f t="shared" ref="B19474:B19537" si="1219">A19474*$B$12/60</f>
        <v>324.3</v>
      </c>
      <c r="C19474" s="5">
        <f t="shared" si="1217"/>
        <v>5.4050000000000002</v>
      </c>
      <c r="E19474" s="36">
        <v>0</v>
      </c>
      <c r="F19474" s="5">
        <f t="shared" si="1218"/>
        <v>0</v>
      </c>
      <c r="G19474" s="5">
        <f t="shared" si="1216"/>
        <v>324.3</v>
      </c>
      <c r="H19474" s="79">
        <f>'(2. 11points)'!M19470</f>
        <v>0</v>
      </c>
      <c r="I19474" s="79">
        <f>'(2. 11points)'!N19470</f>
        <v>0</v>
      </c>
      <c r="J19474" s="78">
        <f>'(2. 11points)'!O19470</f>
        <v>0</v>
      </c>
    </row>
    <row r="19475" spans="1:10" x14ac:dyDescent="0.4">
      <c r="A19475" s="5">
        <v>19459</v>
      </c>
      <c r="B19475" s="5">
        <f t="shared" si="1219"/>
        <v>324.31666666666666</v>
      </c>
      <c r="C19475" s="5">
        <f t="shared" si="1217"/>
        <v>5.4052777777777781</v>
      </c>
      <c r="E19475" s="36">
        <v>0</v>
      </c>
      <c r="F19475" s="5">
        <f t="shared" si="1218"/>
        <v>0</v>
      </c>
      <c r="G19475" s="5">
        <f t="shared" si="1216"/>
        <v>324.31666666666666</v>
      </c>
      <c r="H19475" s="79">
        <f>'(2. 11points)'!M19471</f>
        <v>0</v>
      </c>
      <c r="I19475" s="79">
        <f>'(2. 11points)'!N19471</f>
        <v>0</v>
      </c>
      <c r="J19475" s="78">
        <f>'(2. 11points)'!O19471</f>
        <v>0</v>
      </c>
    </row>
    <row r="19476" spans="1:10" x14ac:dyDescent="0.4">
      <c r="A19476" s="5">
        <v>19460</v>
      </c>
      <c r="B19476" s="5">
        <f t="shared" si="1219"/>
        <v>324.33333333333331</v>
      </c>
      <c r="C19476" s="5">
        <f t="shared" si="1217"/>
        <v>5.405555555555555</v>
      </c>
      <c r="E19476" s="36">
        <v>0</v>
      </c>
      <c r="F19476" s="5">
        <f t="shared" si="1218"/>
        <v>0</v>
      </c>
      <c r="G19476" s="5">
        <f t="shared" si="1216"/>
        <v>324.33333333333331</v>
      </c>
      <c r="H19476" s="79">
        <f>'(2. 11points)'!M19472</f>
        <v>0</v>
      </c>
      <c r="I19476" s="79">
        <f>'(2. 11points)'!N19472</f>
        <v>0</v>
      </c>
      <c r="J19476" s="78">
        <f>'(2. 11points)'!O19472</f>
        <v>0</v>
      </c>
    </row>
    <row r="19477" spans="1:10" x14ac:dyDescent="0.4">
      <c r="A19477" s="5">
        <v>19461</v>
      </c>
      <c r="B19477" s="5">
        <f t="shared" si="1219"/>
        <v>324.35000000000002</v>
      </c>
      <c r="C19477" s="5">
        <f t="shared" si="1217"/>
        <v>5.4058333333333337</v>
      </c>
      <c r="E19477" s="36">
        <v>0</v>
      </c>
      <c r="F19477" s="5">
        <f t="shared" si="1218"/>
        <v>0</v>
      </c>
      <c r="G19477" s="5">
        <f t="shared" si="1216"/>
        <v>324.35000000000002</v>
      </c>
      <c r="H19477" s="79">
        <f>'(2. 11points)'!M19473</f>
        <v>0</v>
      </c>
      <c r="I19477" s="79">
        <f>'(2. 11points)'!N19473</f>
        <v>0</v>
      </c>
      <c r="J19477" s="78">
        <f>'(2. 11points)'!O19473</f>
        <v>0</v>
      </c>
    </row>
    <row r="19478" spans="1:10" x14ac:dyDescent="0.4">
      <c r="A19478" s="5">
        <v>19462</v>
      </c>
      <c r="B19478" s="5">
        <f t="shared" si="1219"/>
        <v>324.36666666666667</v>
      </c>
      <c r="C19478" s="5">
        <f t="shared" si="1217"/>
        <v>5.4061111111111115</v>
      </c>
      <c r="E19478" s="36">
        <v>0</v>
      </c>
      <c r="F19478" s="5">
        <f t="shared" si="1218"/>
        <v>0</v>
      </c>
      <c r="G19478" s="5">
        <f t="shared" ref="G19478:G19541" si="1220">B19478</f>
        <v>324.36666666666667</v>
      </c>
      <c r="H19478" s="79">
        <f>'(2. 11points)'!M19474</f>
        <v>0</v>
      </c>
      <c r="I19478" s="79">
        <f>'(2. 11points)'!N19474</f>
        <v>0</v>
      </c>
      <c r="J19478" s="78">
        <f>'(2. 11points)'!O19474</f>
        <v>0</v>
      </c>
    </row>
    <row r="19479" spans="1:10" x14ac:dyDescent="0.4">
      <c r="A19479" s="5">
        <v>19463</v>
      </c>
      <c r="B19479" s="5">
        <f t="shared" si="1219"/>
        <v>324.38333333333333</v>
      </c>
      <c r="C19479" s="5">
        <f t="shared" si="1217"/>
        <v>5.4063888888888885</v>
      </c>
      <c r="E19479" s="36">
        <v>0</v>
      </c>
      <c r="F19479" s="5">
        <f t="shared" si="1218"/>
        <v>0</v>
      </c>
      <c r="G19479" s="5">
        <f t="shared" si="1220"/>
        <v>324.38333333333333</v>
      </c>
      <c r="H19479" s="79">
        <f>'(2. 11points)'!M19475</f>
        <v>0</v>
      </c>
      <c r="I19479" s="79">
        <f>'(2. 11points)'!N19475</f>
        <v>0</v>
      </c>
      <c r="J19479" s="78">
        <f>'(2. 11points)'!O19475</f>
        <v>0</v>
      </c>
    </row>
    <row r="19480" spans="1:10" x14ac:dyDescent="0.4">
      <c r="A19480" s="5">
        <v>19464</v>
      </c>
      <c r="B19480" s="5">
        <f t="shared" si="1219"/>
        <v>324.39999999999998</v>
      </c>
      <c r="C19480" s="5">
        <f t="shared" si="1217"/>
        <v>5.4066666666666663</v>
      </c>
      <c r="E19480" s="36">
        <v>0</v>
      </c>
      <c r="F19480" s="5">
        <f t="shared" si="1218"/>
        <v>0</v>
      </c>
      <c r="G19480" s="5">
        <f t="shared" si="1220"/>
        <v>324.39999999999998</v>
      </c>
      <c r="H19480" s="79">
        <f>'(2. 11points)'!M19476</f>
        <v>0</v>
      </c>
      <c r="I19480" s="79">
        <f>'(2. 11points)'!N19476</f>
        <v>0</v>
      </c>
      <c r="J19480" s="78">
        <f>'(2. 11points)'!O19476</f>
        <v>0</v>
      </c>
    </row>
    <row r="19481" spans="1:10" x14ac:dyDescent="0.4">
      <c r="A19481" s="5">
        <v>19465</v>
      </c>
      <c r="B19481" s="5">
        <f t="shared" si="1219"/>
        <v>324.41666666666669</v>
      </c>
      <c r="C19481" s="5">
        <f t="shared" si="1217"/>
        <v>5.406944444444445</v>
      </c>
      <c r="E19481" s="36">
        <v>0</v>
      </c>
      <c r="F19481" s="5">
        <f t="shared" si="1218"/>
        <v>0</v>
      </c>
      <c r="G19481" s="5">
        <f t="shared" si="1220"/>
        <v>324.41666666666669</v>
      </c>
      <c r="H19481" s="79">
        <f>'(2. 11points)'!M19477</f>
        <v>0</v>
      </c>
      <c r="I19481" s="79">
        <f>'(2. 11points)'!N19477</f>
        <v>0</v>
      </c>
      <c r="J19481" s="78">
        <f>'(2. 11points)'!O19477</f>
        <v>0</v>
      </c>
    </row>
    <row r="19482" spans="1:10" x14ac:dyDescent="0.4">
      <c r="A19482" s="5">
        <v>19466</v>
      </c>
      <c r="B19482" s="5">
        <f t="shared" si="1219"/>
        <v>324.43333333333334</v>
      </c>
      <c r="C19482" s="5">
        <f t="shared" si="1217"/>
        <v>5.4072222222222219</v>
      </c>
      <c r="E19482" s="36">
        <v>0</v>
      </c>
      <c r="F19482" s="5">
        <f t="shared" si="1218"/>
        <v>0</v>
      </c>
      <c r="G19482" s="5">
        <f t="shared" si="1220"/>
        <v>324.43333333333334</v>
      </c>
      <c r="H19482" s="79">
        <f>'(2. 11points)'!M19478</f>
        <v>0</v>
      </c>
      <c r="I19482" s="79">
        <f>'(2. 11points)'!N19478</f>
        <v>0</v>
      </c>
      <c r="J19482" s="78">
        <f>'(2. 11points)'!O19478</f>
        <v>0</v>
      </c>
    </row>
    <row r="19483" spans="1:10" x14ac:dyDescent="0.4">
      <c r="A19483" s="5">
        <v>19467</v>
      </c>
      <c r="B19483" s="5">
        <f t="shared" si="1219"/>
        <v>324.45</v>
      </c>
      <c r="C19483" s="5">
        <f t="shared" si="1217"/>
        <v>5.4074999999999998</v>
      </c>
      <c r="E19483" s="36">
        <v>0</v>
      </c>
      <c r="F19483" s="5">
        <f t="shared" si="1218"/>
        <v>0</v>
      </c>
      <c r="G19483" s="5">
        <f t="shared" si="1220"/>
        <v>324.45</v>
      </c>
      <c r="H19483" s="79">
        <f>'(2. 11points)'!M19479</f>
        <v>0</v>
      </c>
      <c r="I19483" s="79">
        <f>'(2. 11points)'!N19479</f>
        <v>0</v>
      </c>
      <c r="J19483" s="78">
        <f>'(2. 11points)'!O19479</f>
        <v>0</v>
      </c>
    </row>
    <row r="19484" spans="1:10" x14ac:dyDescent="0.4">
      <c r="A19484" s="5">
        <v>19468</v>
      </c>
      <c r="B19484" s="5">
        <f t="shared" si="1219"/>
        <v>324.46666666666664</v>
      </c>
      <c r="C19484" s="5">
        <f t="shared" si="1217"/>
        <v>5.4077777777777776</v>
      </c>
      <c r="E19484" s="36">
        <v>0</v>
      </c>
      <c r="F19484" s="5">
        <f t="shared" si="1218"/>
        <v>0</v>
      </c>
      <c r="G19484" s="5">
        <f t="shared" si="1220"/>
        <v>324.46666666666664</v>
      </c>
      <c r="H19484" s="79">
        <f>'(2. 11points)'!M19480</f>
        <v>0</v>
      </c>
      <c r="I19484" s="79">
        <f>'(2. 11points)'!N19480</f>
        <v>0</v>
      </c>
      <c r="J19484" s="78">
        <f>'(2. 11points)'!O19480</f>
        <v>0</v>
      </c>
    </row>
    <row r="19485" spans="1:10" x14ac:dyDescent="0.4">
      <c r="A19485" s="5">
        <v>19469</v>
      </c>
      <c r="B19485" s="5">
        <f t="shared" si="1219"/>
        <v>324.48333333333335</v>
      </c>
      <c r="C19485" s="5">
        <f t="shared" si="1217"/>
        <v>5.4080555555555554</v>
      </c>
      <c r="E19485" s="36">
        <v>0</v>
      </c>
      <c r="F19485" s="5">
        <f t="shared" si="1218"/>
        <v>0</v>
      </c>
      <c r="G19485" s="5">
        <f t="shared" si="1220"/>
        <v>324.48333333333335</v>
      </c>
      <c r="H19485" s="79">
        <f>'(2. 11points)'!M19481</f>
        <v>0</v>
      </c>
      <c r="I19485" s="79">
        <f>'(2. 11points)'!N19481</f>
        <v>0</v>
      </c>
      <c r="J19485" s="78">
        <f>'(2. 11points)'!O19481</f>
        <v>0</v>
      </c>
    </row>
    <row r="19486" spans="1:10" x14ac:dyDescent="0.4">
      <c r="A19486" s="5">
        <v>19470</v>
      </c>
      <c r="B19486" s="5">
        <f t="shared" si="1219"/>
        <v>324.5</v>
      </c>
      <c r="C19486" s="5">
        <f t="shared" si="1217"/>
        <v>5.4083333333333332</v>
      </c>
      <c r="E19486" s="36">
        <v>0</v>
      </c>
      <c r="F19486" s="5">
        <f t="shared" si="1218"/>
        <v>0</v>
      </c>
      <c r="G19486" s="5">
        <f t="shared" si="1220"/>
        <v>324.5</v>
      </c>
      <c r="H19486" s="79">
        <f>'(2. 11points)'!M19482</f>
        <v>0</v>
      </c>
      <c r="I19486" s="79">
        <f>'(2. 11points)'!N19482</f>
        <v>0</v>
      </c>
      <c r="J19486" s="78">
        <f>'(2. 11points)'!O19482</f>
        <v>0</v>
      </c>
    </row>
    <row r="19487" spans="1:10" x14ac:dyDescent="0.4">
      <c r="A19487" s="5">
        <v>19471</v>
      </c>
      <c r="B19487" s="5">
        <f t="shared" si="1219"/>
        <v>324.51666666666665</v>
      </c>
      <c r="C19487" s="5">
        <f t="shared" si="1217"/>
        <v>5.408611111111111</v>
      </c>
      <c r="E19487" s="36">
        <v>0</v>
      </c>
      <c r="F19487" s="5">
        <f t="shared" si="1218"/>
        <v>0</v>
      </c>
      <c r="G19487" s="5">
        <f t="shared" si="1220"/>
        <v>324.51666666666665</v>
      </c>
      <c r="H19487" s="79">
        <f>'(2. 11points)'!M19483</f>
        <v>0</v>
      </c>
      <c r="I19487" s="79">
        <f>'(2. 11points)'!N19483</f>
        <v>0</v>
      </c>
      <c r="J19487" s="78">
        <f>'(2. 11points)'!O19483</f>
        <v>0</v>
      </c>
    </row>
    <row r="19488" spans="1:10" x14ac:dyDescent="0.4">
      <c r="A19488" s="5">
        <v>19472</v>
      </c>
      <c r="B19488" s="5">
        <f t="shared" si="1219"/>
        <v>324.53333333333336</v>
      </c>
      <c r="C19488" s="5">
        <f t="shared" si="1217"/>
        <v>5.4088888888888897</v>
      </c>
      <c r="E19488" s="36">
        <v>0</v>
      </c>
      <c r="F19488" s="5">
        <f t="shared" si="1218"/>
        <v>0</v>
      </c>
      <c r="G19488" s="5">
        <f t="shared" si="1220"/>
        <v>324.53333333333336</v>
      </c>
      <c r="H19488" s="79">
        <f>'(2. 11points)'!M19484</f>
        <v>0</v>
      </c>
      <c r="I19488" s="79">
        <f>'(2. 11points)'!N19484</f>
        <v>0</v>
      </c>
      <c r="J19488" s="78">
        <f>'(2. 11points)'!O19484</f>
        <v>0</v>
      </c>
    </row>
    <row r="19489" spans="1:10" x14ac:dyDescent="0.4">
      <c r="A19489" s="5">
        <v>19473</v>
      </c>
      <c r="B19489" s="5">
        <f t="shared" si="1219"/>
        <v>324.55</v>
      </c>
      <c r="C19489" s="5">
        <f t="shared" si="1217"/>
        <v>5.4091666666666667</v>
      </c>
      <c r="E19489" s="36">
        <v>0</v>
      </c>
      <c r="F19489" s="5">
        <f t="shared" si="1218"/>
        <v>0</v>
      </c>
      <c r="G19489" s="5">
        <f t="shared" si="1220"/>
        <v>324.55</v>
      </c>
      <c r="H19489" s="79">
        <f>'(2. 11points)'!M19485</f>
        <v>0</v>
      </c>
      <c r="I19489" s="79">
        <f>'(2. 11points)'!N19485</f>
        <v>0</v>
      </c>
      <c r="J19489" s="78">
        <f>'(2. 11points)'!O19485</f>
        <v>0</v>
      </c>
    </row>
    <row r="19490" spans="1:10" x14ac:dyDescent="0.4">
      <c r="A19490" s="5">
        <v>19474</v>
      </c>
      <c r="B19490" s="5">
        <f t="shared" si="1219"/>
        <v>324.56666666666666</v>
      </c>
      <c r="C19490" s="5">
        <f t="shared" si="1217"/>
        <v>5.4094444444444445</v>
      </c>
      <c r="E19490" s="36">
        <v>0</v>
      </c>
      <c r="F19490" s="5">
        <f t="shared" si="1218"/>
        <v>0</v>
      </c>
      <c r="G19490" s="5">
        <f t="shared" si="1220"/>
        <v>324.56666666666666</v>
      </c>
      <c r="H19490" s="79">
        <f>'(2. 11points)'!M19486</f>
        <v>0</v>
      </c>
      <c r="I19490" s="79">
        <f>'(2. 11points)'!N19486</f>
        <v>0</v>
      </c>
      <c r="J19490" s="78">
        <f>'(2. 11points)'!O19486</f>
        <v>0</v>
      </c>
    </row>
    <row r="19491" spans="1:10" x14ac:dyDescent="0.4">
      <c r="A19491" s="5">
        <v>19475</v>
      </c>
      <c r="B19491" s="5">
        <f t="shared" si="1219"/>
        <v>324.58333333333331</v>
      </c>
      <c r="C19491" s="5">
        <f t="shared" si="1217"/>
        <v>5.4097222222222223</v>
      </c>
      <c r="E19491" s="36">
        <v>0</v>
      </c>
      <c r="F19491" s="5">
        <f t="shared" si="1218"/>
        <v>0</v>
      </c>
      <c r="G19491" s="5">
        <f t="shared" si="1220"/>
        <v>324.58333333333331</v>
      </c>
      <c r="H19491" s="79">
        <f>'(2. 11points)'!M19487</f>
        <v>0</v>
      </c>
      <c r="I19491" s="79">
        <f>'(2. 11points)'!N19487</f>
        <v>0</v>
      </c>
      <c r="J19491" s="78">
        <f>'(2. 11points)'!O19487</f>
        <v>0</v>
      </c>
    </row>
    <row r="19492" spans="1:10" x14ac:dyDescent="0.4">
      <c r="A19492" s="5">
        <v>19476</v>
      </c>
      <c r="B19492" s="5">
        <f t="shared" si="1219"/>
        <v>324.60000000000002</v>
      </c>
      <c r="C19492" s="5">
        <f t="shared" si="1217"/>
        <v>5.41</v>
      </c>
      <c r="E19492" s="36">
        <v>0</v>
      </c>
      <c r="F19492" s="5">
        <f t="shared" si="1218"/>
        <v>0</v>
      </c>
      <c r="G19492" s="5">
        <f t="shared" si="1220"/>
        <v>324.60000000000002</v>
      </c>
      <c r="H19492" s="79">
        <f>'(2. 11points)'!M19488</f>
        <v>0</v>
      </c>
      <c r="I19492" s="79">
        <f>'(2. 11points)'!N19488</f>
        <v>0</v>
      </c>
      <c r="J19492" s="78">
        <f>'(2. 11points)'!O19488</f>
        <v>0</v>
      </c>
    </row>
    <row r="19493" spans="1:10" x14ac:dyDescent="0.4">
      <c r="A19493" s="5">
        <v>19477</v>
      </c>
      <c r="B19493" s="5">
        <f t="shared" si="1219"/>
        <v>324.61666666666667</v>
      </c>
      <c r="C19493" s="5">
        <f t="shared" si="1217"/>
        <v>5.410277777777778</v>
      </c>
      <c r="E19493" s="36">
        <v>0</v>
      </c>
      <c r="F19493" s="5">
        <f t="shared" si="1218"/>
        <v>0</v>
      </c>
      <c r="G19493" s="5">
        <f t="shared" si="1220"/>
        <v>324.61666666666667</v>
      </c>
      <c r="H19493" s="79">
        <f>'(2. 11points)'!M19489</f>
        <v>0</v>
      </c>
      <c r="I19493" s="79">
        <f>'(2. 11points)'!N19489</f>
        <v>0</v>
      </c>
      <c r="J19493" s="78">
        <f>'(2. 11points)'!O19489</f>
        <v>0</v>
      </c>
    </row>
    <row r="19494" spans="1:10" x14ac:dyDescent="0.4">
      <c r="A19494" s="5">
        <v>19478</v>
      </c>
      <c r="B19494" s="5">
        <f t="shared" si="1219"/>
        <v>324.63333333333333</v>
      </c>
      <c r="C19494" s="5">
        <f t="shared" si="1217"/>
        <v>5.4105555555555558</v>
      </c>
      <c r="E19494" s="36">
        <v>0</v>
      </c>
      <c r="F19494" s="5">
        <f t="shared" si="1218"/>
        <v>0</v>
      </c>
      <c r="G19494" s="5">
        <f t="shared" si="1220"/>
        <v>324.63333333333333</v>
      </c>
      <c r="H19494" s="79">
        <f>'(2. 11points)'!M19490</f>
        <v>0</v>
      </c>
      <c r="I19494" s="79">
        <f>'(2. 11points)'!N19490</f>
        <v>0</v>
      </c>
      <c r="J19494" s="78">
        <f>'(2. 11points)'!O19490</f>
        <v>0</v>
      </c>
    </row>
    <row r="19495" spans="1:10" x14ac:dyDescent="0.4">
      <c r="A19495" s="5">
        <v>19479</v>
      </c>
      <c r="B19495" s="5">
        <f t="shared" si="1219"/>
        <v>324.64999999999998</v>
      </c>
      <c r="C19495" s="5">
        <f t="shared" si="1217"/>
        <v>5.4108333333333327</v>
      </c>
      <c r="E19495" s="36">
        <v>0</v>
      </c>
      <c r="F19495" s="5">
        <f t="shared" si="1218"/>
        <v>0</v>
      </c>
      <c r="G19495" s="5">
        <f t="shared" si="1220"/>
        <v>324.64999999999998</v>
      </c>
      <c r="H19495" s="79">
        <f>'(2. 11points)'!M19491</f>
        <v>0</v>
      </c>
      <c r="I19495" s="79">
        <f>'(2. 11points)'!N19491</f>
        <v>0</v>
      </c>
      <c r="J19495" s="78">
        <f>'(2. 11points)'!O19491</f>
        <v>0</v>
      </c>
    </row>
    <row r="19496" spans="1:10" x14ac:dyDescent="0.4">
      <c r="A19496" s="5">
        <v>19480</v>
      </c>
      <c r="B19496" s="5">
        <f t="shared" si="1219"/>
        <v>324.66666666666669</v>
      </c>
      <c r="C19496" s="5">
        <f t="shared" si="1217"/>
        <v>5.4111111111111114</v>
      </c>
      <c r="E19496" s="36">
        <v>0</v>
      </c>
      <c r="F19496" s="5">
        <f t="shared" si="1218"/>
        <v>0</v>
      </c>
      <c r="G19496" s="5">
        <f t="shared" si="1220"/>
        <v>324.66666666666669</v>
      </c>
      <c r="H19496" s="79">
        <f>'(2. 11points)'!M19492</f>
        <v>0</v>
      </c>
      <c r="I19496" s="79">
        <f>'(2. 11points)'!N19492</f>
        <v>0</v>
      </c>
      <c r="J19496" s="78">
        <f>'(2. 11points)'!O19492</f>
        <v>0</v>
      </c>
    </row>
    <row r="19497" spans="1:10" x14ac:dyDescent="0.4">
      <c r="A19497" s="5">
        <v>19481</v>
      </c>
      <c r="B19497" s="5">
        <f t="shared" si="1219"/>
        <v>324.68333333333334</v>
      </c>
      <c r="C19497" s="5">
        <f t="shared" si="1217"/>
        <v>5.4113888888888892</v>
      </c>
      <c r="E19497" s="36">
        <v>0</v>
      </c>
      <c r="F19497" s="5">
        <f t="shared" si="1218"/>
        <v>0</v>
      </c>
      <c r="G19497" s="5">
        <f t="shared" si="1220"/>
        <v>324.68333333333334</v>
      </c>
      <c r="H19497" s="79">
        <f>'(2. 11points)'!M19493</f>
        <v>0</v>
      </c>
      <c r="I19497" s="79">
        <f>'(2. 11points)'!N19493</f>
        <v>0</v>
      </c>
      <c r="J19497" s="78">
        <f>'(2. 11points)'!O19493</f>
        <v>0</v>
      </c>
    </row>
    <row r="19498" spans="1:10" x14ac:dyDescent="0.4">
      <c r="A19498" s="5">
        <v>19482</v>
      </c>
      <c r="B19498" s="5">
        <f t="shared" si="1219"/>
        <v>324.7</v>
      </c>
      <c r="C19498" s="5">
        <f t="shared" si="1217"/>
        <v>5.4116666666666662</v>
      </c>
      <c r="E19498" s="36">
        <v>0</v>
      </c>
      <c r="F19498" s="5">
        <f t="shared" si="1218"/>
        <v>0</v>
      </c>
      <c r="G19498" s="5">
        <f t="shared" si="1220"/>
        <v>324.7</v>
      </c>
      <c r="H19498" s="79">
        <f>'(2. 11points)'!M19494</f>
        <v>0</v>
      </c>
      <c r="I19498" s="79">
        <f>'(2. 11points)'!N19494</f>
        <v>0</v>
      </c>
      <c r="J19498" s="78">
        <f>'(2. 11points)'!O19494</f>
        <v>0</v>
      </c>
    </row>
    <row r="19499" spans="1:10" x14ac:dyDescent="0.4">
      <c r="A19499" s="5">
        <v>19483</v>
      </c>
      <c r="B19499" s="5">
        <f t="shared" si="1219"/>
        <v>324.71666666666664</v>
      </c>
      <c r="C19499" s="5">
        <f t="shared" si="1217"/>
        <v>5.411944444444444</v>
      </c>
      <c r="E19499" s="36">
        <v>0</v>
      </c>
      <c r="F19499" s="5">
        <f t="shared" si="1218"/>
        <v>0</v>
      </c>
      <c r="G19499" s="5">
        <f t="shared" si="1220"/>
        <v>324.71666666666664</v>
      </c>
      <c r="H19499" s="79">
        <f>'(2. 11points)'!M19495</f>
        <v>0</v>
      </c>
      <c r="I19499" s="79">
        <f>'(2. 11points)'!N19495</f>
        <v>0</v>
      </c>
      <c r="J19499" s="78">
        <f>'(2. 11points)'!O19495</f>
        <v>0</v>
      </c>
    </row>
    <row r="19500" spans="1:10" x14ac:dyDescent="0.4">
      <c r="A19500" s="5">
        <v>19484</v>
      </c>
      <c r="B19500" s="5">
        <f t="shared" si="1219"/>
        <v>324.73333333333335</v>
      </c>
      <c r="C19500" s="5">
        <f t="shared" si="1217"/>
        <v>5.4122222222222227</v>
      </c>
      <c r="E19500" s="36">
        <v>0</v>
      </c>
      <c r="F19500" s="5">
        <f t="shared" si="1218"/>
        <v>0</v>
      </c>
      <c r="G19500" s="5">
        <f t="shared" si="1220"/>
        <v>324.73333333333335</v>
      </c>
      <c r="H19500" s="79">
        <f>'(2. 11points)'!M19496</f>
        <v>0</v>
      </c>
      <c r="I19500" s="79">
        <f>'(2. 11points)'!N19496</f>
        <v>0</v>
      </c>
      <c r="J19500" s="78">
        <f>'(2. 11points)'!O19496</f>
        <v>0</v>
      </c>
    </row>
    <row r="19501" spans="1:10" x14ac:dyDescent="0.4">
      <c r="A19501" s="5">
        <v>19485</v>
      </c>
      <c r="B19501" s="5">
        <f t="shared" si="1219"/>
        <v>324.75</v>
      </c>
      <c r="C19501" s="5">
        <f t="shared" si="1217"/>
        <v>5.4124999999999996</v>
      </c>
      <c r="E19501" s="36">
        <v>0</v>
      </c>
      <c r="F19501" s="5">
        <f t="shared" si="1218"/>
        <v>0</v>
      </c>
      <c r="G19501" s="5">
        <f t="shared" si="1220"/>
        <v>324.75</v>
      </c>
      <c r="H19501" s="79">
        <f>'(2. 11points)'!M19497</f>
        <v>0</v>
      </c>
      <c r="I19501" s="79">
        <f>'(2. 11points)'!N19497</f>
        <v>0</v>
      </c>
      <c r="J19501" s="78">
        <f>'(2. 11points)'!O19497</f>
        <v>0</v>
      </c>
    </row>
    <row r="19502" spans="1:10" x14ac:dyDescent="0.4">
      <c r="A19502" s="5">
        <v>19486</v>
      </c>
      <c r="B19502" s="5">
        <f t="shared" si="1219"/>
        <v>324.76666666666665</v>
      </c>
      <c r="C19502" s="5">
        <f t="shared" si="1217"/>
        <v>5.4127777777777775</v>
      </c>
      <c r="E19502" s="36">
        <v>0</v>
      </c>
      <c r="F19502" s="5">
        <f t="shared" si="1218"/>
        <v>0</v>
      </c>
      <c r="G19502" s="5">
        <f t="shared" si="1220"/>
        <v>324.76666666666665</v>
      </c>
      <c r="H19502" s="79">
        <f>'(2. 11points)'!M19498</f>
        <v>0</v>
      </c>
      <c r="I19502" s="79">
        <f>'(2. 11points)'!N19498</f>
        <v>0</v>
      </c>
      <c r="J19502" s="78">
        <f>'(2. 11points)'!O19498</f>
        <v>0</v>
      </c>
    </row>
    <row r="19503" spans="1:10" x14ac:dyDescent="0.4">
      <c r="A19503" s="5">
        <v>19487</v>
      </c>
      <c r="B19503" s="5">
        <f t="shared" si="1219"/>
        <v>324.78333333333336</v>
      </c>
      <c r="C19503" s="5">
        <f t="shared" si="1217"/>
        <v>5.4130555555555562</v>
      </c>
      <c r="E19503" s="36">
        <v>0</v>
      </c>
      <c r="F19503" s="5">
        <f t="shared" si="1218"/>
        <v>0</v>
      </c>
      <c r="G19503" s="5">
        <f t="shared" si="1220"/>
        <v>324.78333333333336</v>
      </c>
      <c r="H19503" s="79">
        <f>'(2. 11points)'!M19499</f>
        <v>0</v>
      </c>
      <c r="I19503" s="79">
        <f>'(2. 11points)'!N19499</f>
        <v>0</v>
      </c>
      <c r="J19503" s="78">
        <f>'(2. 11points)'!O19499</f>
        <v>0</v>
      </c>
    </row>
    <row r="19504" spans="1:10" x14ac:dyDescent="0.4">
      <c r="A19504" s="5">
        <v>19488</v>
      </c>
      <c r="B19504" s="5">
        <f t="shared" si="1219"/>
        <v>324.8</v>
      </c>
      <c r="C19504" s="5">
        <f t="shared" si="1217"/>
        <v>5.4133333333333331</v>
      </c>
      <c r="E19504" s="36">
        <v>0</v>
      </c>
      <c r="F19504" s="5">
        <f t="shared" si="1218"/>
        <v>0</v>
      </c>
      <c r="G19504" s="5">
        <f t="shared" si="1220"/>
        <v>324.8</v>
      </c>
      <c r="H19504" s="79">
        <f>'(2. 11points)'!M19500</f>
        <v>0</v>
      </c>
      <c r="I19504" s="79">
        <f>'(2. 11points)'!N19500</f>
        <v>0</v>
      </c>
      <c r="J19504" s="78">
        <f>'(2. 11points)'!O19500</f>
        <v>0</v>
      </c>
    </row>
    <row r="19505" spans="1:10" x14ac:dyDescent="0.4">
      <c r="A19505" s="5">
        <v>19489</v>
      </c>
      <c r="B19505" s="5">
        <f t="shared" si="1219"/>
        <v>324.81666666666666</v>
      </c>
      <c r="C19505" s="5">
        <f t="shared" si="1217"/>
        <v>5.4136111111111109</v>
      </c>
      <c r="E19505" s="36">
        <v>0</v>
      </c>
      <c r="F19505" s="5">
        <f t="shared" si="1218"/>
        <v>0</v>
      </c>
      <c r="G19505" s="5">
        <f t="shared" si="1220"/>
        <v>324.81666666666666</v>
      </c>
      <c r="H19505" s="79">
        <f>'(2. 11points)'!M19501</f>
        <v>0</v>
      </c>
      <c r="I19505" s="79">
        <f>'(2. 11points)'!N19501</f>
        <v>0</v>
      </c>
      <c r="J19505" s="78">
        <f>'(2. 11points)'!O19501</f>
        <v>0</v>
      </c>
    </row>
    <row r="19506" spans="1:10" x14ac:dyDescent="0.4">
      <c r="A19506" s="5">
        <v>19490</v>
      </c>
      <c r="B19506" s="5">
        <f t="shared" si="1219"/>
        <v>324.83333333333331</v>
      </c>
      <c r="C19506" s="5">
        <f t="shared" si="1217"/>
        <v>5.4138888888888888</v>
      </c>
      <c r="E19506" s="36">
        <v>0</v>
      </c>
      <c r="F19506" s="5">
        <f t="shared" si="1218"/>
        <v>0</v>
      </c>
      <c r="G19506" s="5">
        <f t="shared" si="1220"/>
        <v>324.83333333333331</v>
      </c>
      <c r="H19506" s="79">
        <f>'(2. 11points)'!M19502</f>
        <v>0</v>
      </c>
      <c r="I19506" s="79">
        <f>'(2. 11points)'!N19502</f>
        <v>0</v>
      </c>
      <c r="J19506" s="78">
        <f>'(2. 11points)'!O19502</f>
        <v>0</v>
      </c>
    </row>
    <row r="19507" spans="1:10" x14ac:dyDescent="0.4">
      <c r="A19507" s="5">
        <v>19491</v>
      </c>
      <c r="B19507" s="5">
        <f t="shared" si="1219"/>
        <v>324.85000000000002</v>
      </c>
      <c r="C19507" s="5">
        <f t="shared" si="1217"/>
        <v>5.4141666666666675</v>
      </c>
      <c r="E19507" s="36">
        <v>0</v>
      </c>
      <c r="F19507" s="5">
        <f t="shared" si="1218"/>
        <v>0</v>
      </c>
      <c r="G19507" s="5">
        <f t="shared" si="1220"/>
        <v>324.85000000000002</v>
      </c>
      <c r="H19507" s="79">
        <f>'(2. 11points)'!M19503</f>
        <v>0</v>
      </c>
      <c r="I19507" s="79">
        <f>'(2. 11points)'!N19503</f>
        <v>0</v>
      </c>
      <c r="J19507" s="78">
        <f>'(2. 11points)'!O19503</f>
        <v>0</v>
      </c>
    </row>
    <row r="19508" spans="1:10" x14ac:dyDescent="0.4">
      <c r="A19508" s="5">
        <v>19492</v>
      </c>
      <c r="B19508" s="5">
        <f t="shared" si="1219"/>
        <v>324.86666666666667</v>
      </c>
      <c r="C19508" s="5">
        <f t="shared" si="1217"/>
        <v>5.4144444444444444</v>
      </c>
      <c r="E19508" s="36">
        <v>0</v>
      </c>
      <c r="F19508" s="5">
        <f t="shared" si="1218"/>
        <v>0</v>
      </c>
      <c r="G19508" s="5">
        <f t="shared" si="1220"/>
        <v>324.86666666666667</v>
      </c>
      <c r="H19508" s="79">
        <f>'(2. 11points)'!M19504</f>
        <v>0</v>
      </c>
      <c r="I19508" s="79">
        <f>'(2. 11points)'!N19504</f>
        <v>0</v>
      </c>
      <c r="J19508" s="78">
        <f>'(2. 11points)'!O19504</f>
        <v>0</v>
      </c>
    </row>
    <row r="19509" spans="1:10" x14ac:dyDescent="0.4">
      <c r="A19509" s="5">
        <v>19493</v>
      </c>
      <c r="B19509" s="5">
        <f t="shared" si="1219"/>
        <v>324.88333333333333</v>
      </c>
      <c r="C19509" s="5">
        <f t="shared" si="1217"/>
        <v>5.4147222222222222</v>
      </c>
      <c r="E19509" s="36">
        <v>0</v>
      </c>
      <c r="F19509" s="5">
        <f t="shared" si="1218"/>
        <v>0</v>
      </c>
      <c r="G19509" s="5">
        <f t="shared" si="1220"/>
        <v>324.88333333333333</v>
      </c>
      <c r="H19509" s="79">
        <f>'(2. 11points)'!M19505</f>
        <v>0</v>
      </c>
      <c r="I19509" s="79">
        <f>'(2. 11points)'!N19505</f>
        <v>0</v>
      </c>
      <c r="J19509" s="78">
        <f>'(2. 11points)'!O19505</f>
        <v>0</v>
      </c>
    </row>
    <row r="19510" spans="1:10" x14ac:dyDescent="0.4">
      <c r="A19510" s="5">
        <v>19494</v>
      </c>
      <c r="B19510" s="5">
        <f t="shared" si="1219"/>
        <v>324.89999999999998</v>
      </c>
      <c r="C19510" s="5">
        <f t="shared" si="1217"/>
        <v>5.415</v>
      </c>
      <c r="E19510" s="36">
        <v>0</v>
      </c>
      <c r="F19510" s="5">
        <f t="shared" si="1218"/>
        <v>0</v>
      </c>
      <c r="G19510" s="5">
        <f t="shared" si="1220"/>
        <v>324.89999999999998</v>
      </c>
      <c r="H19510" s="79">
        <f>'(2. 11points)'!M19506</f>
        <v>0</v>
      </c>
      <c r="I19510" s="79">
        <f>'(2. 11points)'!N19506</f>
        <v>0</v>
      </c>
      <c r="J19510" s="78">
        <f>'(2. 11points)'!O19506</f>
        <v>0</v>
      </c>
    </row>
    <row r="19511" spans="1:10" x14ac:dyDescent="0.4">
      <c r="A19511" s="5">
        <v>19495</v>
      </c>
      <c r="B19511" s="5">
        <f t="shared" si="1219"/>
        <v>324.91666666666669</v>
      </c>
      <c r="C19511" s="5">
        <f t="shared" si="1217"/>
        <v>5.4152777777777779</v>
      </c>
      <c r="E19511" s="36">
        <v>0</v>
      </c>
      <c r="F19511" s="5">
        <f t="shared" si="1218"/>
        <v>0</v>
      </c>
      <c r="G19511" s="5">
        <f t="shared" si="1220"/>
        <v>324.91666666666669</v>
      </c>
      <c r="H19511" s="79">
        <f>'(2. 11points)'!M19507</f>
        <v>0</v>
      </c>
      <c r="I19511" s="79">
        <f>'(2. 11points)'!N19507</f>
        <v>0</v>
      </c>
      <c r="J19511" s="78">
        <f>'(2. 11points)'!O19507</f>
        <v>0</v>
      </c>
    </row>
    <row r="19512" spans="1:10" x14ac:dyDescent="0.4">
      <c r="A19512" s="5">
        <v>19496</v>
      </c>
      <c r="B19512" s="5">
        <f t="shared" si="1219"/>
        <v>324.93333333333334</v>
      </c>
      <c r="C19512" s="5">
        <f t="shared" si="1217"/>
        <v>5.4155555555555557</v>
      </c>
      <c r="E19512" s="36">
        <v>0</v>
      </c>
      <c r="F19512" s="5">
        <f t="shared" si="1218"/>
        <v>0</v>
      </c>
      <c r="G19512" s="5">
        <f t="shared" si="1220"/>
        <v>324.93333333333334</v>
      </c>
      <c r="H19512" s="79">
        <f>'(2. 11points)'!M19508</f>
        <v>0</v>
      </c>
      <c r="I19512" s="79">
        <f>'(2. 11points)'!N19508</f>
        <v>0</v>
      </c>
      <c r="J19512" s="78">
        <f>'(2. 11points)'!O19508</f>
        <v>0</v>
      </c>
    </row>
    <row r="19513" spans="1:10" x14ac:dyDescent="0.4">
      <c r="A19513" s="5">
        <v>19497</v>
      </c>
      <c r="B19513" s="5">
        <f t="shared" si="1219"/>
        <v>324.95</v>
      </c>
      <c r="C19513" s="5">
        <f t="shared" si="1217"/>
        <v>5.4158333333333335</v>
      </c>
      <c r="E19513" s="36">
        <v>0</v>
      </c>
      <c r="F19513" s="5">
        <f t="shared" si="1218"/>
        <v>0</v>
      </c>
      <c r="G19513" s="5">
        <f t="shared" si="1220"/>
        <v>324.95</v>
      </c>
      <c r="H19513" s="79">
        <f>'(2. 11points)'!M19509</f>
        <v>0</v>
      </c>
      <c r="I19513" s="79">
        <f>'(2. 11points)'!N19509</f>
        <v>0</v>
      </c>
      <c r="J19513" s="78">
        <f>'(2. 11points)'!O19509</f>
        <v>0</v>
      </c>
    </row>
    <row r="19514" spans="1:10" x14ac:dyDescent="0.4">
      <c r="A19514" s="5">
        <v>19498</v>
      </c>
      <c r="B19514" s="5">
        <f t="shared" si="1219"/>
        <v>324.96666666666664</v>
      </c>
      <c r="C19514" s="5">
        <f t="shared" si="1217"/>
        <v>5.4161111111111104</v>
      </c>
      <c r="E19514" s="36">
        <v>0</v>
      </c>
      <c r="F19514" s="5">
        <f t="shared" si="1218"/>
        <v>0</v>
      </c>
      <c r="G19514" s="5">
        <f t="shared" si="1220"/>
        <v>324.96666666666664</v>
      </c>
      <c r="H19514" s="79">
        <f>'(2. 11points)'!M19510</f>
        <v>0</v>
      </c>
      <c r="I19514" s="79">
        <f>'(2. 11points)'!N19510</f>
        <v>0</v>
      </c>
      <c r="J19514" s="78">
        <f>'(2. 11points)'!O19510</f>
        <v>0</v>
      </c>
    </row>
    <row r="19515" spans="1:10" x14ac:dyDescent="0.4">
      <c r="A19515" s="5">
        <v>19499</v>
      </c>
      <c r="B19515" s="5">
        <f t="shared" si="1219"/>
        <v>324.98333333333335</v>
      </c>
      <c r="C19515" s="5">
        <f t="shared" si="1217"/>
        <v>5.4163888888888891</v>
      </c>
      <c r="E19515" s="36">
        <v>0</v>
      </c>
      <c r="F19515" s="5">
        <f t="shared" si="1218"/>
        <v>0</v>
      </c>
      <c r="G19515" s="5">
        <f t="shared" si="1220"/>
        <v>324.98333333333335</v>
      </c>
      <c r="H19515" s="79">
        <f>'(2. 11points)'!M19511</f>
        <v>0</v>
      </c>
      <c r="I19515" s="79">
        <f>'(2. 11points)'!N19511</f>
        <v>0</v>
      </c>
      <c r="J19515" s="78">
        <f>'(2. 11points)'!O19511</f>
        <v>0</v>
      </c>
    </row>
    <row r="19516" spans="1:10" x14ac:dyDescent="0.4">
      <c r="A19516" s="5">
        <v>19500</v>
      </c>
      <c r="B19516" s="5">
        <f t="shared" si="1219"/>
        <v>325</v>
      </c>
      <c r="C19516" s="5">
        <f t="shared" si="1217"/>
        <v>5.416666666666667</v>
      </c>
      <c r="E19516" s="36">
        <v>0</v>
      </c>
      <c r="F19516" s="5">
        <f t="shared" si="1218"/>
        <v>0</v>
      </c>
      <c r="G19516" s="5">
        <f t="shared" si="1220"/>
        <v>325</v>
      </c>
      <c r="H19516" s="79">
        <f>'(2. 11points)'!M19512</f>
        <v>0</v>
      </c>
      <c r="I19516" s="79">
        <f>'(2. 11points)'!N19512</f>
        <v>0</v>
      </c>
      <c r="J19516" s="78">
        <f>'(2. 11points)'!O19512</f>
        <v>0</v>
      </c>
    </row>
    <row r="19517" spans="1:10" x14ac:dyDescent="0.4">
      <c r="A19517" s="5">
        <v>19501</v>
      </c>
      <c r="B19517" s="5">
        <f t="shared" si="1219"/>
        <v>325.01666666666665</v>
      </c>
      <c r="C19517" s="5">
        <f t="shared" si="1217"/>
        <v>5.4169444444444439</v>
      </c>
      <c r="E19517" s="36">
        <v>0</v>
      </c>
      <c r="F19517" s="5">
        <f t="shared" si="1218"/>
        <v>0</v>
      </c>
      <c r="G19517" s="5">
        <f t="shared" si="1220"/>
        <v>325.01666666666665</v>
      </c>
      <c r="H19517" s="79">
        <f>'(2. 11points)'!M19513</f>
        <v>0</v>
      </c>
      <c r="I19517" s="79">
        <f>'(2. 11points)'!N19513</f>
        <v>0</v>
      </c>
      <c r="J19517" s="78">
        <f>'(2. 11points)'!O19513</f>
        <v>0</v>
      </c>
    </row>
    <row r="19518" spans="1:10" x14ac:dyDescent="0.4">
      <c r="A19518" s="5">
        <v>19502</v>
      </c>
      <c r="B19518" s="5">
        <f t="shared" si="1219"/>
        <v>325.03333333333336</v>
      </c>
      <c r="C19518" s="5">
        <f t="shared" si="1217"/>
        <v>5.4172222222222226</v>
      </c>
      <c r="E19518" s="36">
        <v>0</v>
      </c>
      <c r="F19518" s="5">
        <f t="shared" si="1218"/>
        <v>0</v>
      </c>
      <c r="G19518" s="5">
        <f t="shared" si="1220"/>
        <v>325.03333333333336</v>
      </c>
      <c r="H19518" s="79">
        <f>'(2. 11points)'!M19514</f>
        <v>0</v>
      </c>
      <c r="I19518" s="79">
        <f>'(2. 11points)'!N19514</f>
        <v>0</v>
      </c>
      <c r="J19518" s="78">
        <f>'(2. 11points)'!O19514</f>
        <v>0</v>
      </c>
    </row>
    <row r="19519" spans="1:10" x14ac:dyDescent="0.4">
      <c r="A19519" s="5">
        <v>19503</v>
      </c>
      <c r="B19519" s="5">
        <f t="shared" si="1219"/>
        <v>325.05</v>
      </c>
      <c r="C19519" s="5">
        <f t="shared" si="1217"/>
        <v>5.4175000000000004</v>
      </c>
      <c r="E19519" s="36">
        <v>0</v>
      </c>
      <c r="F19519" s="5">
        <f t="shared" si="1218"/>
        <v>0</v>
      </c>
      <c r="G19519" s="5">
        <f t="shared" si="1220"/>
        <v>325.05</v>
      </c>
      <c r="H19519" s="79">
        <f>'(2. 11points)'!M19515</f>
        <v>0</v>
      </c>
      <c r="I19519" s="79">
        <f>'(2. 11points)'!N19515</f>
        <v>0</v>
      </c>
      <c r="J19519" s="78">
        <f>'(2. 11points)'!O19515</f>
        <v>0</v>
      </c>
    </row>
    <row r="19520" spans="1:10" x14ac:dyDescent="0.4">
      <c r="A19520" s="5">
        <v>19504</v>
      </c>
      <c r="B19520" s="5">
        <f t="shared" si="1219"/>
        <v>325.06666666666666</v>
      </c>
      <c r="C19520" s="5">
        <f t="shared" si="1217"/>
        <v>5.4177777777777774</v>
      </c>
      <c r="E19520" s="36">
        <v>0</v>
      </c>
      <c r="F19520" s="5">
        <f t="shared" si="1218"/>
        <v>0</v>
      </c>
      <c r="G19520" s="5">
        <f t="shared" si="1220"/>
        <v>325.06666666666666</v>
      </c>
      <c r="H19520" s="79">
        <f>'(2. 11points)'!M19516</f>
        <v>0</v>
      </c>
      <c r="I19520" s="79">
        <f>'(2. 11points)'!N19516</f>
        <v>0</v>
      </c>
      <c r="J19520" s="78">
        <f>'(2. 11points)'!O19516</f>
        <v>0</v>
      </c>
    </row>
    <row r="19521" spans="1:10" x14ac:dyDescent="0.4">
      <c r="A19521" s="5">
        <v>19505</v>
      </c>
      <c r="B19521" s="5">
        <f t="shared" si="1219"/>
        <v>325.08333333333331</v>
      </c>
      <c r="C19521" s="5">
        <f t="shared" si="1217"/>
        <v>5.4180555555555552</v>
      </c>
      <c r="E19521" s="36">
        <v>0</v>
      </c>
      <c r="F19521" s="5">
        <f t="shared" si="1218"/>
        <v>0</v>
      </c>
      <c r="G19521" s="5">
        <f t="shared" si="1220"/>
        <v>325.08333333333331</v>
      </c>
      <c r="H19521" s="79">
        <f>'(2. 11points)'!M19517</f>
        <v>0</v>
      </c>
      <c r="I19521" s="79">
        <f>'(2. 11points)'!N19517</f>
        <v>0</v>
      </c>
      <c r="J19521" s="78">
        <f>'(2. 11points)'!O19517</f>
        <v>0</v>
      </c>
    </row>
    <row r="19522" spans="1:10" x14ac:dyDescent="0.4">
      <c r="A19522" s="5">
        <v>19506</v>
      </c>
      <c r="B19522" s="5">
        <f t="shared" si="1219"/>
        <v>325.10000000000002</v>
      </c>
      <c r="C19522" s="5">
        <f t="shared" si="1217"/>
        <v>5.4183333333333339</v>
      </c>
      <c r="E19522" s="36">
        <v>0</v>
      </c>
      <c r="F19522" s="5">
        <f t="shared" si="1218"/>
        <v>0</v>
      </c>
      <c r="G19522" s="5">
        <f t="shared" si="1220"/>
        <v>325.10000000000002</v>
      </c>
      <c r="H19522" s="79">
        <f>'(2. 11points)'!M19518</f>
        <v>0</v>
      </c>
      <c r="I19522" s="79">
        <f>'(2. 11points)'!N19518</f>
        <v>0</v>
      </c>
      <c r="J19522" s="78">
        <f>'(2. 11points)'!O19518</f>
        <v>0</v>
      </c>
    </row>
    <row r="19523" spans="1:10" x14ac:dyDescent="0.4">
      <c r="A19523" s="5">
        <v>19507</v>
      </c>
      <c r="B19523" s="5">
        <f t="shared" si="1219"/>
        <v>325.11666666666667</v>
      </c>
      <c r="C19523" s="5">
        <f t="shared" si="1217"/>
        <v>5.4186111111111108</v>
      </c>
      <c r="E19523" s="36">
        <v>0</v>
      </c>
      <c r="F19523" s="5">
        <f t="shared" si="1218"/>
        <v>0</v>
      </c>
      <c r="G19523" s="5">
        <f t="shared" si="1220"/>
        <v>325.11666666666667</v>
      </c>
      <c r="H19523" s="79">
        <f>'(2. 11points)'!M19519</f>
        <v>0</v>
      </c>
      <c r="I19523" s="79">
        <f>'(2. 11points)'!N19519</f>
        <v>0</v>
      </c>
      <c r="J19523" s="78">
        <f>'(2. 11points)'!O19519</f>
        <v>0</v>
      </c>
    </row>
    <row r="19524" spans="1:10" x14ac:dyDescent="0.4">
      <c r="A19524" s="5">
        <v>19508</v>
      </c>
      <c r="B19524" s="5">
        <f t="shared" si="1219"/>
        <v>325.13333333333333</v>
      </c>
      <c r="C19524" s="5">
        <f t="shared" si="1217"/>
        <v>5.4188888888888886</v>
      </c>
      <c r="E19524" s="36">
        <v>0</v>
      </c>
      <c r="F19524" s="5">
        <f t="shared" si="1218"/>
        <v>0</v>
      </c>
      <c r="G19524" s="5">
        <f t="shared" si="1220"/>
        <v>325.13333333333333</v>
      </c>
      <c r="H19524" s="79">
        <f>'(2. 11points)'!M19520</f>
        <v>0</v>
      </c>
      <c r="I19524" s="79">
        <f>'(2. 11points)'!N19520</f>
        <v>0</v>
      </c>
      <c r="J19524" s="78">
        <f>'(2. 11points)'!O19520</f>
        <v>0</v>
      </c>
    </row>
    <row r="19525" spans="1:10" x14ac:dyDescent="0.4">
      <c r="A19525" s="5">
        <v>19509</v>
      </c>
      <c r="B19525" s="5">
        <f t="shared" si="1219"/>
        <v>325.14999999999998</v>
      </c>
      <c r="C19525" s="5">
        <f t="shared" si="1217"/>
        <v>5.4191666666666665</v>
      </c>
      <c r="E19525" s="36">
        <v>0</v>
      </c>
      <c r="F19525" s="5">
        <f t="shared" si="1218"/>
        <v>0</v>
      </c>
      <c r="G19525" s="5">
        <f t="shared" si="1220"/>
        <v>325.14999999999998</v>
      </c>
      <c r="H19525" s="79">
        <f>'(2. 11points)'!M19521</f>
        <v>0</v>
      </c>
      <c r="I19525" s="79">
        <f>'(2. 11points)'!N19521</f>
        <v>0</v>
      </c>
      <c r="J19525" s="78">
        <f>'(2. 11points)'!O19521</f>
        <v>0</v>
      </c>
    </row>
    <row r="19526" spans="1:10" x14ac:dyDescent="0.4">
      <c r="A19526" s="5">
        <v>19510</v>
      </c>
      <c r="B19526" s="5">
        <f t="shared" si="1219"/>
        <v>325.16666666666669</v>
      </c>
      <c r="C19526" s="5">
        <f t="shared" si="1217"/>
        <v>5.4194444444444452</v>
      </c>
      <c r="E19526" s="36">
        <v>0</v>
      </c>
      <c r="F19526" s="5">
        <f t="shared" si="1218"/>
        <v>0</v>
      </c>
      <c r="G19526" s="5">
        <f t="shared" si="1220"/>
        <v>325.16666666666669</v>
      </c>
      <c r="H19526" s="79">
        <f>'(2. 11points)'!M19522</f>
        <v>0</v>
      </c>
      <c r="I19526" s="79">
        <f>'(2. 11points)'!N19522</f>
        <v>0</v>
      </c>
      <c r="J19526" s="78">
        <f>'(2. 11points)'!O19522</f>
        <v>0</v>
      </c>
    </row>
    <row r="19527" spans="1:10" x14ac:dyDescent="0.4">
      <c r="A19527" s="5">
        <v>19511</v>
      </c>
      <c r="B19527" s="5">
        <f t="shared" si="1219"/>
        <v>325.18333333333334</v>
      </c>
      <c r="C19527" s="5">
        <f t="shared" si="1217"/>
        <v>5.4197222222222221</v>
      </c>
      <c r="E19527" s="36">
        <v>0</v>
      </c>
      <c r="F19527" s="5">
        <f t="shared" si="1218"/>
        <v>0</v>
      </c>
      <c r="G19527" s="5">
        <f t="shared" si="1220"/>
        <v>325.18333333333334</v>
      </c>
      <c r="H19527" s="79">
        <f>'(2. 11points)'!M19523</f>
        <v>0</v>
      </c>
      <c r="I19527" s="79">
        <f>'(2. 11points)'!N19523</f>
        <v>0</v>
      </c>
      <c r="J19527" s="78">
        <f>'(2. 11points)'!O19523</f>
        <v>0</v>
      </c>
    </row>
    <row r="19528" spans="1:10" x14ac:dyDescent="0.4">
      <c r="A19528" s="5">
        <v>19512</v>
      </c>
      <c r="B19528" s="5">
        <f t="shared" si="1219"/>
        <v>325.2</v>
      </c>
      <c r="C19528" s="5">
        <f t="shared" si="1217"/>
        <v>5.42</v>
      </c>
      <c r="E19528" s="36">
        <v>0</v>
      </c>
      <c r="F19528" s="5">
        <f t="shared" si="1218"/>
        <v>0</v>
      </c>
      <c r="G19528" s="5">
        <f t="shared" si="1220"/>
        <v>325.2</v>
      </c>
      <c r="H19528" s="79">
        <f>'(2. 11points)'!M19524</f>
        <v>0</v>
      </c>
      <c r="I19528" s="79">
        <f>'(2. 11points)'!N19524</f>
        <v>0</v>
      </c>
      <c r="J19528" s="78">
        <f>'(2. 11points)'!O19524</f>
        <v>0</v>
      </c>
    </row>
    <row r="19529" spans="1:10" x14ac:dyDescent="0.4">
      <c r="A19529" s="5">
        <v>19513</v>
      </c>
      <c r="B19529" s="5">
        <f t="shared" si="1219"/>
        <v>325.21666666666664</v>
      </c>
      <c r="C19529" s="5">
        <f t="shared" si="1217"/>
        <v>5.4202777777777778</v>
      </c>
      <c r="E19529" s="36">
        <v>0</v>
      </c>
      <c r="F19529" s="5">
        <f t="shared" si="1218"/>
        <v>0</v>
      </c>
      <c r="G19529" s="5">
        <f t="shared" si="1220"/>
        <v>325.21666666666664</v>
      </c>
      <c r="H19529" s="79">
        <f>'(2. 11points)'!M19525</f>
        <v>0</v>
      </c>
      <c r="I19529" s="79">
        <f>'(2. 11points)'!N19525</f>
        <v>0</v>
      </c>
      <c r="J19529" s="78">
        <f>'(2. 11points)'!O19525</f>
        <v>0</v>
      </c>
    </row>
    <row r="19530" spans="1:10" x14ac:dyDescent="0.4">
      <c r="A19530" s="5">
        <v>19514</v>
      </c>
      <c r="B19530" s="5">
        <f t="shared" si="1219"/>
        <v>325.23333333333335</v>
      </c>
      <c r="C19530" s="5">
        <f t="shared" si="1217"/>
        <v>5.4205555555555556</v>
      </c>
      <c r="E19530" s="36">
        <v>0</v>
      </c>
      <c r="F19530" s="5">
        <f t="shared" si="1218"/>
        <v>0</v>
      </c>
      <c r="G19530" s="5">
        <f t="shared" si="1220"/>
        <v>325.23333333333335</v>
      </c>
      <c r="H19530" s="79">
        <f>'(2. 11points)'!M19526</f>
        <v>0</v>
      </c>
      <c r="I19530" s="79">
        <f>'(2. 11points)'!N19526</f>
        <v>0</v>
      </c>
      <c r="J19530" s="78">
        <f>'(2. 11points)'!O19526</f>
        <v>0</v>
      </c>
    </row>
    <row r="19531" spans="1:10" x14ac:dyDescent="0.4">
      <c r="A19531" s="5">
        <v>19515</v>
      </c>
      <c r="B19531" s="5">
        <f t="shared" si="1219"/>
        <v>325.25</v>
      </c>
      <c r="C19531" s="5">
        <f t="shared" si="1217"/>
        <v>5.4208333333333334</v>
      </c>
      <c r="E19531" s="36">
        <v>0</v>
      </c>
      <c r="F19531" s="5">
        <f t="shared" si="1218"/>
        <v>0</v>
      </c>
      <c r="G19531" s="5">
        <f t="shared" si="1220"/>
        <v>325.25</v>
      </c>
      <c r="H19531" s="79">
        <f>'(2. 11points)'!M19527</f>
        <v>0</v>
      </c>
      <c r="I19531" s="79">
        <f>'(2. 11points)'!N19527</f>
        <v>0</v>
      </c>
      <c r="J19531" s="78">
        <f>'(2. 11points)'!O19527</f>
        <v>0</v>
      </c>
    </row>
    <row r="19532" spans="1:10" x14ac:dyDescent="0.4">
      <c r="A19532" s="5">
        <v>19516</v>
      </c>
      <c r="B19532" s="5">
        <f t="shared" si="1219"/>
        <v>325.26666666666665</v>
      </c>
      <c r="C19532" s="5">
        <f t="shared" si="1217"/>
        <v>5.4211111111111112</v>
      </c>
      <c r="E19532" s="36">
        <v>0</v>
      </c>
      <c r="F19532" s="5">
        <f t="shared" si="1218"/>
        <v>0</v>
      </c>
      <c r="G19532" s="5">
        <f t="shared" si="1220"/>
        <v>325.26666666666665</v>
      </c>
      <c r="H19532" s="79">
        <f>'(2. 11points)'!M19528</f>
        <v>0</v>
      </c>
      <c r="I19532" s="79">
        <f>'(2. 11points)'!N19528</f>
        <v>0</v>
      </c>
      <c r="J19532" s="78">
        <f>'(2. 11points)'!O19528</f>
        <v>0</v>
      </c>
    </row>
    <row r="19533" spans="1:10" x14ac:dyDescent="0.4">
      <c r="A19533" s="5">
        <v>19517</v>
      </c>
      <c r="B19533" s="5">
        <f t="shared" si="1219"/>
        <v>325.28333333333336</v>
      </c>
      <c r="C19533" s="5">
        <f t="shared" si="1217"/>
        <v>5.421388888888889</v>
      </c>
      <c r="E19533" s="36">
        <v>0</v>
      </c>
      <c r="F19533" s="5">
        <f t="shared" si="1218"/>
        <v>0</v>
      </c>
      <c r="G19533" s="5">
        <f t="shared" si="1220"/>
        <v>325.28333333333336</v>
      </c>
      <c r="H19533" s="79">
        <f>'(2. 11points)'!M19529</f>
        <v>0</v>
      </c>
      <c r="I19533" s="79">
        <f>'(2. 11points)'!N19529</f>
        <v>0</v>
      </c>
      <c r="J19533" s="78">
        <f>'(2. 11points)'!O19529</f>
        <v>0</v>
      </c>
    </row>
    <row r="19534" spans="1:10" x14ac:dyDescent="0.4">
      <c r="A19534" s="5">
        <v>19518</v>
      </c>
      <c r="B19534" s="5">
        <f t="shared" si="1219"/>
        <v>325.3</v>
      </c>
      <c r="C19534" s="5">
        <f t="shared" si="1217"/>
        <v>5.4216666666666669</v>
      </c>
      <c r="E19534" s="36">
        <v>0</v>
      </c>
      <c r="F19534" s="5">
        <f t="shared" si="1218"/>
        <v>0</v>
      </c>
      <c r="G19534" s="5">
        <f t="shared" si="1220"/>
        <v>325.3</v>
      </c>
      <c r="H19534" s="79">
        <f>'(2. 11points)'!M19530</f>
        <v>0</v>
      </c>
      <c r="I19534" s="79">
        <f>'(2. 11points)'!N19530</f>
        <v>0</v>
      </c>
      <c r="J19534" s="78">
        <f>'(2. 11points)'!O19530</f>
        <v>0</v>
      </c>
    </row>
    <row r="19535" spans="1:10" x14ac:dyDescent="0.4">
      <c r="A19535" s="5">
        <v>19519</v>
      </c>
      <c r="B19535" s="5">
        <f t="shared" si="1219"/>
        <v>325.31666666666666</v>
      </c>
      <c r="C19535" s="5">
        <f t="shared" si="1217"/>
        <v>5.4219444444444447</v>
      </c>
      <c r="E19535" s="36">
        <v>0</v>
      </c>
      <c r="F19535" s="5">
        <f t="shared" si="1218"/>
        <v>0</v>
      </c>
      <c r="G19535" s="5">
        <f t="shared" si="1220"/>
        <v>325.31666666666666</v>
      </c>
      <c r="H19535" s="79">
        <f>'(2. 11points)'!M19531</f>
        <v>0</v>
      </c>
      <c r="I19535" s="79">
        <f>'(2. 11points)'!N19531</f>
        <v>0</v>
      </c>
      <c r="J19535" s="78">
        <f>'(2. 11points)'!O19531</f>
        <v>0</v>
      </c>
    </row>
    <row r="19536" spans="1:10" x14ac:dyDescent="0.4">
      <c r="A19536" s="5">
        <v>19520</v>
      </c>
      <c r="B19536" s="5">
        <f t="shared" si="1219"/>
        <v>325.33333333333331</v>
      </c>
      <c r="C19536" s="5">
        <f t="shared" si="1217"/>
        <v>5.4222222222222216</v>
      </c>
      <c r="E19536" s="36">
        <v>0</v>
      </c>
      <c r="F19536" s="5">
        <f t="shared" si="1218"/>
        <v>0</v>
      </c>
      <c r="G19536" s="5">
        <f t="shared" si="1220"/>
        <v>325.33333333333331</v>
      </c>
      <c r="H19536" s="79">
        <f>'(2. 11points)'!M19532</f>
        <v>0</v>
      </c>
      <c r="I19536" s="79">
        <f>'(2. 11points)'!N19532</f>
        <v>0</v>
      </c>
      <c r="J19536" s="78">
        <f>'(2. 11points)'!O19532</f>
        <v>0</v>
      </c>
    </row>
    <row r="19537" spans="1:10" x14ac:dyDescent="0.4">
      <c r="A19537" s="5">
        <v>19521</v>
      </c>
      <c r="B19537" s="5">
        <f t="shared" si="1219"/>
        <v>325.35000000000002</v>
      </c>
      <c r="C19537" s="5">
        <f t="shared" ref="C19537:C19600" si="1221">B19537/60</f>
        <v>5.4225000000000003</v>
      </c>
      <c r="E19537" s="36">
        <v>0</v>
      </c>
      <c r="F19537" s="5">
        <f t="shared" ref="F19537:F19600" si="1222">E19537-$F$11</f>
        <v>0</v>
      </c>
      <c r="G19537" s="5">
        <f t="shared" si="1220"/>
        <v>325.35000000000002</v>
      </c>
      <c r="H19537" s="79">
        <f>'(2. 11points)'!M19533</f>
        <v>0</v>
      </c>
      <c r="I19537" s="79">
        <f>'(2. 11points)'!N19533</f>
        <v>0</v>
      </c>
      <c r="J19537" s="78">
        <f>'(2. 11points)'!O19533</f>
        <v>0</v>
      </c>
    </row>
    <row r="19538" spans="1:10" x14ac:dyDescent="0.4">
      <c r="A19538" s="5">
        <v>19522</v>
      </c>
      <c r="B19538" s="5">
        <f t="shared" ref="B19538:B19601" si="1223">A19538*$B$12/60</f>
        <v>325.36666666666667</v>
      </c>
      <c r="C19538" s="5">
        <f t="shared" si="1221"/>
        <v>5.4227777777777781</v>
      </c>
      <c r="E19538" s="36">
        <v>0</v>
      </c>
      <c r="F19538" s="5">
        <f t="shared" si="1222"/>
        <v>0</v>
      </c>
      <c r="G19538" s="5">
        <f t="shared" si="1220"/>
        <v>325.36666666666667</v>
      </c>
      <c r="H19538" s="79">
        <f>'(2. 11points)'!M19534</f>
        <v>0</v>
      </c>
      <c r="I19538" s="79">
        <f>'(2. 11points)'!N19534</f>
        <v>0</v>
      </c>
      <c r="J19538" s="78">
        <f>'(2. 11points)'!O19534</f>
        <v>0</v>
      </c>
    </row>
    <row r="19539" spans="1:10" x14ac:dyDescent="0.4">
      <c r="A19539" s="5">
        <v>19523</v>
      </c>
      <c r="B19539" s="5">
        <f t="shared" si="1223"/>
        <v>325.38333333333333</v>
      </c>
      <c r="C19539" s="5">
        <f t="shared" si="1221"/>
        <v>5.4230555555555551</v>
      </c>
      <c r="E19539" s="36">
        <v>0</v>
      </c>
      <c r="F19539" s="5">
        <f t="shared" si="1222"/>
        <v>0</v>
      </c>
      <c r="G19539" s="5">
        <f t="shared" si="1220"/>
        <v>325.38333333333333</v>
      </c>
      <c r="H19539" s="79">
        <f>'(2. 11points)'!M19535</f>
        <v>0</v>
      </c>
      <c r="I19539" s="79">
        <f>'(2. 11points)'!N19535</f>
        <v>0</v>
      </c>
      <c r="J19539" s="78">
        <f>'(2. 11points)'!O19535</f>
        <v>0</v>
      </c>
    </row>
    <row r="19540" spans="1:10" x14ac:dyDescent="0.4">
      <c r="A19540" s="5">
        <v>19524</v>
      </c>
      <c r="B19540" s="5">
        <f t="shared" si="1223"/>
        <v>325.39999999999998</v>
      </c>
      <c r="C19540" s="5">
        <f t="shared" si="1221"/>
        <v>5.4233333333333329</v>
      </c>
      <c r="E19540" s="36">
        <v>0</v>
      </c>
      <c r="F19540" s="5">
        <f t="shared" si="1222"/>
        <v>0</v>
      </c>
      <c r="G19540" s="5">
        <f t="shared" si="1220"/>
        <v>325.39999999999998</v>
      </c>
      <c r="H19540" s="79">
        <f>'(2. 11points)'!M19536</f>
        <v>0</v>
      </c>
      <c r="I19540" s="79">
        <f>'(2. 11points)'!N19536</f>
        <v>0</v>
      </c>
      <c r="J19540" s="78">
        <f>'(2. 11points)'!O19536</f>
        <v>0</v>
      </c>
    </row>
    <row r="19541" spans="1:10" x14ac:dyDescent="0.4">
      <c r="A19541" s="5">
        <v>19525</v>
      </c>
      <c r="B19541" s="5">
        <f t="shared" si="1223"/>
        <v>325.41666666666669</v>
      </c>
      <c r="C19541" s="5">
        <f t="shared" si="1221"/>
        <v>5.4236111111111116</v>
      </c>
      <c r="E19541" s="36">
        <v>0</v>
      </c>
      <c r="F19541" s="5">
        <f t="shared" si="1222"/>
        <v>0</v>
      </c>
      <c r="G19541" s="5">
        <f t="shared" si="1220"/>
        <v>325.41666666666669</v>
      </c>
      <c r="H19541" s="79">
        <f>'(2. 11points)'!M19537</f>
        <v>0</v>
      </c>
      <c r="I19541" s="79">
        <f>'(2. 11points)'!N19537</f>
        <v>0</v>
      </c>
      <c r="J19541" s="78">
        <f>'(2. 11points)'!O19537</f>
        <v>0</v>
      </c>
    </row>
    <row r="19542" spans="1:10" x14ac:dyDescent="0.4">
      <c r="A19542" s="5">
        <v>19526</v>
      </c>
      <c r="B19542" s="5">
        <f t="shared" si="1223"/>
        <v>325.43333333333334</v>
      </c>
      <c r="C19542" s="5">
        <f t="shared" si="1221"/>
        <v>5.4238888888888885</v>
      </c>
      <c r="E19542" s="36">
        <v>0</v>
      </c>
      <c r="F19542" s="5">
        <f t="shared" si="1222"/>
        <v>0</v>
      </c>
      <c r="G19542" s="5">
        <f t="shared" ref="G19542:G19605" si="1224">B19542</f>
        <v>325.43333333333334</v>
      </c>
      <c r="H19542" s="79">
        <f>'(2. 11points)'!M19538</f>
        <v>0</v>
      </c>
      <c r="I19542" s="79">
        <f>'(2. 11points)'!N19538</f>
        <v>0</v>
      </c>
      <c r="J19542" s="78">
        <f>'(2. 11points)'!O19538</f>
        <v>0</v>
      </c>
    </row>
    <row r="19543" spans="1:10" x14ac:dyDescent="0.4">
      <c r="A19543" s="5">
        <v>19527</v>
      </c>
      <c r="B19543" s="5">
        <f t="shared" si="1223"/>
        <v>325.45</v>
      </c>
      <c r="C19543" s="5">
        <f t="shared" si="1221"/>
        <v>5.4241666666666664</v>
      </c>
      <c r="E19543" s="36">
        <v>0</v>
      </c>
      <c r="F19543" s="5">
        <f t="shared" si="1222"/>
        <v>0</v>
      </c>
      <c r="G19543" s="5">
        <f t="shared" si="1224"/>
        <v>325.45</v>
      </c>
      <c r="H19543" s="79">
        <f>'(2. 11points)'!M19539</f>
        <v>0</v>
      </c>
      <c r="I19543" s="79">
        <f>'(2. 11points)'!N19539</f>
        <v>0</v>
      </c>
      <c r="J19543" s="78">
        <f>'(2. 11points)'!O19539</f>
        <v>0</v>
      </c>
    </row>
    <row r="19544" spans="1:10" x14ac:dyDescent="0.4">
      <c r="A19544" s="5">
        <v>19528</v>
      </c>
      <c r="B19544" s="5">
        <f t="shared" si="1223"/>
        <v>325.46666666666664</v>
      </c>
      <c r="C19544" s="5">
        <f t="shared" si="1221"/>
        <v>5.4244444444444442</v>
      </c>
      <c r="E19544" s="36">
        <v>0</v>
      </c>
      <c r="F19544" s="5">
        <f t="shared" si="1222"/>
        <v>0</v>
      </c>
      <c r="G19544" s="5">
        <f t="shared" si="1224"/>
        <v>325.46666666666664</v>
      </c>
      <c r="H19544" s="79">
        <f>'(2. 11points)'!M19540</f>
        <v>0</v>
      </c>
      <c r="I19544" s="79">
        <f>'(2. 11points)'!N19540</f>
        <v>0</v>
      </c>
      <c r="J19544" s="78">
        <f>'(2. 11points)'!O19540</f>
        <v>0</v>
      </c>
    </row>
    <row r="19545" spans="1:10" x14ac:dyDescent="0.4">
      <c r="A19545" s="5">
        <v>19529</v>
      </c>
      <c r="B19545" s="5">
        <f t="shared" si="1223"/>
        <v>325.48333333333335</v>
      </c>
      <c r="C19545" s="5">
        <f t="shared" si="1221"/>
        <v>5.4247222222222229</v>
      </c>
      <c r="E19545" s="36">
        <v>0</v>
      </c>
      <c r="F19545" s="5">
        <f t="shared" si="1222"/>
        <v>0</v>
      </c>
      <c r="G19545" s="5">
        <f t="shared" si="1224"/>
        <v>325.48333333333335</v>
      </c>
      <c r="H19545" s="79">
        <f>'(2. 11points)'!M19541</f>
        <v>0</v>
      </c>
      <c r="I19545" s="79">
        <f>'(2. 11points)'!N19541</f>
        <v>0</v>
      </c>
      <c r="J19545" s="78">
        <f>'(2. 11points)'!O19541</f>
        <v>0</v>
      </c>
    </row>
    <row r="19546" spans="1:10" x14ac:dyDescent="0.4">
      <c r="A19546" s="5">
        <v>19530</v>
      </c>
      <c r="B19546" s="5">
        <f t="shared" si="1223"/>
        <v>325.5</v>
      </c>
      <c r="C19546" s="5">
        <f t="shared" si="1221"/>
        <v>5.4249999999999998</v>
      </c>
      <c r="E19546" s="36">
        <v>0</v>
      </c>
      <c r="F19546" s="5">
        <f t="shared" si="1222"/>
        <v>0</v>
      </c>
      <c r="G19546" s="5">
        <f t="shared" si="1224"/>
        <v>325.5</v>
      </c>
      <c r="H19546" s="79">
        <f>'(2. 11points)'!M19542</f>
        <v>0</v>
      </c>
      <c r="I19546" s="79">
        <f>'(2. 11points)'!N19542</f>
        <v>0</v>
      </c>
      <c r="J19546" s="78">
        <f>'(2. 11points)'!O19542</f>
        <v>0</v>
      </c>
    </row>
    <row r="19547" spans="1:10" x14ac:dyDescent="0.4">
      <c r="A19547" s="5">
        <v>19531</v>
      </c>
      <c r="B19547" s="5">
        <f t="shared" si="1223"/>
        <v>325.51666666666665</v>
      </c>
      <c r="C19547" s="5">
        <f t="shared" si="1221"/>
        <v>5.4252777777777776</v>
      </c>
      <c r="E19547" s="36">
        <v>0</v>
      </c>
      <c r="F19547" s="5">
        <f t="shared" si="1222"/>
        <v>0</v>
      </c>
      <c r="G19547" s="5">
        <f t="shared" si="1224"/>
        <v>325.51666666666665</v>
      </c>
      <c r="H19547" s="79">
        <f>'(2. 11points)'!M19543</f>
        <v>0</v>
      </c>
      <c r="I19547" s="79">
        <f>'(2. 11points)'!N19543</f>
        <v>0</v>
      </c>
      <c r="J19547" s="78">
        <f>'(2. 11points)'!O19543</f>
        <v>0</v>
      </c>
    </row>
    <row r="19548" spans="1:10" x14ac:dyDescent="0.4">
      <c r="A19548" s="5">
        <v>19532</v>
      </c>
      <c r="B19548" s="5">
        <f t="shared" si="1223"/>
        <v>325.53333333333336</v>
      </c>
      <c r="C19548" s="5">
        <f t="shared" si="1221"/>
        <v>5.4255555555555564</v>
      </c>
      <c r="E19548" s="36">
        <v>0</v>
      </c>
      <c r="F19548" s="5">
        <f t="shared" si="1222"/>
        <v>0</v>
      </c>
      <c r="G19548" s="5">
        <f t="shared" si="1224"/>
        <v>325.53333333333336</v>
      </c>
      <c r="H19548" s="79">
        <f>'(2. 11points)'!M19544</f>
        <v>0</v>
      </c>
      <c r="I19548" s="79">
        <f>'(2. 11points)'!N19544</f>
        <v>0</v>
      </c>
      <c r="J19548" s="78">
        <f>'(2. 11points)'!O19544</f>
        <v>0</v>
      </c>
    </row>
    <row r="19549" spans="1:10" x14ac:dyDescent="0.4">
      <c r="A19549" s="5">
        <v>19533</v>
      </c>
      <c r="B19549" s="5">
        <f t="shared" si="1223"/>
        <v>325.55</v>
      </c>
      <c r="C19549" s="5">
        <f t="shared" si="1221"/>
        <v>5.4258333333333333</v>
      </c>
      <c r="E19549" s="36">
        <v>0</v>
      </c>
      <c r="F19549" s="5">
        <f t="shared" si="1222"/>
        <v>0</v>
      </c>
      <c r="G19549" s="5">
        <f t="shared" si="1224"/>
        <v>325.55</v>
      </c>
      <c r="H19549" s="79">
        <f>'(2. 11points)'!M19545</f>
        <v>0</v>
      </c>
      <c r="I19549" s="79">
        <f>'(2. 11points)'!N19545</f>
        <v>0</v>
      </c>
      <c r="J19549" s="78">
        <f>'(2. 11points)'!O19545</f>
        <v>0</v>
      </c>
    </row>
    <row r="19550" spans="1:10" x14ac:dyDescent="0.4">
      <c r="A19550" s="5">
        <v>19534</v>
      </c>
      <c r="B19550" s="5">
        <f t="shared" si="1223"/>
        <v>325.56666666666666</v>
      </c>
      <c r="C19550" s="5">
        <f t="shared" si="1221"/>
        <v>5.4261111111111111</v>
      </c>
      <c r="E19550" s="36">
        <v>0</v>
      </c>
      <c r="F19550" s="5">
        <f t="shared" si="1222"/>
        <v>0</v>
      </c>
      <c r="G19550" s="5">
        <f t="shared" si="1224"/>
        <v>325.56666666666666</v>
      </c>
      <c r="H19550" s="79">
        <f>'(2. 11points)'!M19546</f>
        <v>0</v>
      </c>
      <c r="I19550" s="79">
        <f>'(2. 11points)'!N19546</f>
        <v>0</v>
      </c>
      <c r="J19550" s="78">
        <f>'(2. 11points)'!O19546</f>
        <v>0</v>
      </c>
    </row>
    <row r="19551" spans="1:10" x14ac:dyDescent="0.4">
      <c r="A19551" s="5">
        <v>19535</v>
      </c>
      <c r="B19551" s="5">
        <f t="shared" si="1223"/>
        <v>325.58333333333331</v>
      </c>
      <c r="C19551" s="5">
        <f t="shared" si="1221"/>
        <v>5.4263888888888889</v>
      </c>
      <c r="E19551" s="36">
        <v>0</v>
      </c>
      <c r="F19551" s="5">
        <f t="shared" si="1222"/>
        <v>0</v>
      </c>
      <c r="G19551" s="5">
        <f t="shared" si="1224"/>
        <v>325.58333333333331</v>
      </c>
      <c r="H19551" s="79">
        <f>'(2. 11points)'!M19547</f>
        <v>0</v>
      </c>
      <c r="I19551" s="79">
        <f>'(2. 11points)'!N19547</f>
        <v>0</v>
      </c>
      <c r="J19551" s="78">
        <f>'(2. 11points)'!O19547</f>
        <v>0</v>
      </c>
    </row>
    <row r="19552" spans="1:10" x14ac:dyDescent="0.4">
      <c r="A19552" s="5">
        <v>19536</v>
      </c>
      <c r="B19552" s="5">
        <f t="shared" si="1223"/>
        <v>325.60000000000002</v>
      </c>
      <c r="C19552" s="5">
        <f t="shared" si="1221"/>
        <v>5.4266666666666667</v>
      </c>
      <c r="E19552" s="36">
        <v>0</v>
      </c>
      <c r="F19552" s="5">
        <f t="shared" si="1222"/>
        <v>0</v>
      </c>
      <c r="G19552" s="5">
        <f t="shared" si="1224"/>
        <v>325.60000000000002</v>
      </c>
      <c r="H19552" s="79">
        <f>'(2. 11points)'!M19548</f>
        <v>0</v>
      </c>
      <c r="I19552" s="79">
        <f>'(2. 11points)'!N19548</f>
        <v>0</v>
      </c>
      <c r="J19552" s="78">
        <f>'(2. 11points)'!O19548</f>
        <v>0</v>
      </c>
    </row>
    <row r="19553" spans="1:10" x14ac:dyDescent="0.4">
      <c r="A19553" s="5">
        <v>19537</v>
      </c>
      <c r="B19553" s="5">
        <f t="shared" si="1223"/>
        <v>325.61666666666667</v>
      </c>
      <c r="C19553" s="5">
        <f t="shared" si="1221"/>
        <v>5.4269444444444446</v>
      </c>
      <c r="E19553" s="36">
        <v>0</v>
      </c>
      <c r="F19553" s="5">
        <f t="shared" si="1222"/>
        <v>0</v>
      </c>
      <c r="G19553" s="5">
        <f t="shared" si="1224"/>
        <v>325.61666666666667</v>
      </c>
      <c r="H19553" s="79">
        <f>'(2. 11points)'!M19549</f>
        <v>0</v>
      </c>
      <c r="I19553" s="79">
        <f>'(2. 11points)'!N19549</f>
        <v>0</v>
      </c>
      <c r="J19553" s="78">
        <f>'(2. 11points)'!O19549</f>
        <v>0</v>
      </c>
    </row>
    <row r="19554" spans="1:10" x14ac:dyDescent="0.4">
      <c r="A19554" s="5">
        <v>19538</v>
      </c>
      <c r="B19554" s="5">
        <f t="shared" si="1223"/>
        <v>325.63333333333333</v>
      </c>
      <c r="C19554" s="5">
        <f t="shared" si="1221"/>
        <v>5.4272222222222224</v>
      </c>
      <c r="E19554" s="36">
        <v>0</v>
      </c>
      <c r="F19554" s="5">
        <f t="shared" si="1222"/>
        <v>0</v>
      </c>
      <c r="G19554" s="5">
        <f t="shared" si="1224"/>
        <v>325.63333333333333</v>
      </c>
      <c r="H19554" s="79">
        <f>'(2. 11points)'!M19550</f>
        <v>0</v>
      </c>
      <c r="I19554" s="79">
        <f>'(2. 11points)'!N19550</f>
        <v>0</v>
      </c>
      <c r="J19554" s="78">
        <f>'(2. 11points)'!O19550</f>
        <v>0</v>
      </c>
    </row>
    <row r="19555" spans="1:10" x14ac:dyDescent="0.4">
      <c r="A19555" s="5">
        <v>19539</v>
      </c>
      <c r="B19555" s="5">
        <f t="shared" si="1223"/>
        <v>325.64999999999998</v>
      </c>
      <c r="C19555" s="5">
        <f t="shared" si="1221"/>
        <v>5.4274999999999993</v>
      </c>
      <c r="E19555" s="36">
        <v>0</v>
      </c>
      <c r="F19555" s="5">
        <f t="shared" si="1222"/>
        <v>0</v>
      </c>
      <c r="G19555" s="5">
        <f t="shared" si="1224"/>
        <v>325.64999999999998</v>
      </c>
      <c r="H19555" s="79">
        <f>'(2. 11points)'!M19551</f>
        <v>0</v>
      </c>
      <c r="I19555" s="79">
        <f>'(2. 11points)'!N19551</f>
        <v>0</v>
      </c>
      <c r="J19555" s="78">
        <f>'(2. 11points)'!O19551</f>
        <v>0</v>
      </c>
    </row>
    <row r="19556" spans="1:10" x14ac:dyDescent="0.4">
      <c r="A19556" s="5">
        <v>19540</v>
      </c>
      <c r="B19556" s="5">
        <f t="shared" si="1223"/>
        <v>325.66666666666669</v>
      </c>
      <c r="C19556" s="5">
        <f t="shared" si="1221"/>
        <v>5.427777777777778</v>
      </c>
      <c r="E19556" s="36">
        <v>0</v>
      </c>
      <c r="F19556" s="5">
        <f t="shared" si="1222"/>
        <v>0</v>
      </c>
      <c r="G19556" s="5">
        <f t="shared" si="1224"/>
        <v>325.66666666666669</v>
      </c>
      <c r="H19556" s="79">
        <f>'(2. 11points)'!M19552</f>
        <v>0</v>
      </c>
      <c r="I19556" s="79">
        <f>'(2. 11points)'!N19552</f>
        <v>0</v>
      </c>
      <c r="J19556" s="78">
        <f>'(2. 11points)'!O19552</f>
        <v>0</v>
      </c>
    </row>
    <row r="19557" spans="1:10" x14ac:dyDescent="0.4">
      <c r="A19557" s="5">
        <v>19541</v>
      </c>
      <c r="B19557" s="5">
        <f t="shared" si="1223"/>
        <v>325.68333333333334</v>
      </c>
      <c r="C19557" s="5">
        <f t="shared" si="1221"/>
        <v>5.4280555555555559</v>
      </c>
      <c r="E19557" s="36">
        <v>0</v>
      </c>
      <c r="F19557" s="5">
        <f t="shared" si="1222"/>
        <v>0</v>
      </c>
      <c r="G19557" s="5">
        <f t="shared" si="1224"/>
        <v>325.68333333333334</v>
      </c>
      <c r="H19557" s="79">
        <f>'(2. 11points)'!M19553</f>
        <v>0</v>
      </c>
      <c r="I19557" s="79">
        <f>'(2. 11points)'!N19553</f>
        <v>0</v>
      </c>
      <c r="J19557" s="78">
        <f>'(2. 11points)'!O19553</f>
        <v>0</v>
      </c>
    </row>
    <row r="19558" spans="1:10" x14ac:dyDescent="0.4">
      <c r="A19558" s="5">
        <v>19542</v>
      </c>
      <c r="B19558" s="5">
        <f t="shared" si="1223"/>
        <v>325.7</v>
      </c>
      <c r="C19558" s="5">
        <f t="shared" si="1221"/>
        <v>5.4283333333333328</v>
      </c>
      <c r="E19558" s="36">
        <v>0</v>
      </c>
      <c r="F19558" s="5">
        <f t="shared" si="1222"/>
        <v>0</v>
      </c>
      <c r="G19558" s="5">
        <f t="shared" si="1224"/>
        <v>325.7</v>
      </c>
      <c r="H19558" s="79">
        <f>'(2. 11points)'!M19554</f>
        <v>0</v>
      </c>
      <c r="I19558" s="79">
        <f>'(2. 11points)'!N19554</f>
        <v>0</v>
      </c>
      <c r="J19558" s="78">
        <f>'(2. 11points)'!O19554</f>
        <v>0</v>
      </c>
    </row>
    <row r="19559" spans="1:10" x14ac:dyDescent="0.4">
      <c r="A19559" s="5">
        <v>19543</v>
      </c>
      <c r="B19559" s="5">
        <f t="shared" si="1223"/>
        <v>325.71666666666664</v>
      </c>
      <c r="C19559" s="5">
        <f t="shared" si="1221"/>
        <v>5.4286111111111106</v>
      </c>
      <c r="E19559" s="36">
        <v>0</v>
      </c>
      <c r="F19559" s="5">
        <f t="shared" si="1222"/>
        <v>0</v>
      </c>
      <c r="G19559" s="5">
        <f t="shared" si="1224"/>
        <v>325.71666666666664</v>
      </c>
      <c r="H19559" s="79">
        <f>'(2. 11points)'!M19555</f>
        <v>0</v>
      </c>
      <c r="I19559" s="79">
        <f>'(2. 11points)'!N19555</f>
        <v>0</v>
      </c>
      <c r="J19559" s="78">
        <f>'(2. 11points)'!O19555</f>
        <v>0</v>
      </c>
    </row>
    <row r="19560" spans="1:10" x14ac:dyDescent="0.4">
      <c r="A19560" s="5">
        <v>19544</v>
      </c>
      <c r="B19560" s="5">
        <f t="shared" si="1223"/>
        <v>325.73333333333335</v>
      </c>
      <c r="C19560" s="5">
        <f t="shared" si="1221"/>
        <v>5.4288888888888893</v>
      </c>
      <c r="E19560" s="36">
        <v>0</v>
      </c>
      <c r="F19560" s="5">
        <f t="shared" si="1222"/>
        <v>0</v>
      </c>
      <c r="G19560" s="5">
        <f t="shared" si="1224"/>
        <v>325.73333333333335</v>
      </c>
      <c r="H19560" s="79">
        <f>'(2. 11points)'!M19556</f>
        <v>0</v>
      </c>
      <c r="I19560" s="79">
        <f>'(2. 11points)'!N19556</f>
        <v>0</v>
      </c>
      <c r="J19560" s="78">
        <f>'(2. 11points)'!O19556</f>
        <v>0</v>
      </c>
    </row>
    <row r="19561" spans="1:10" x14ac:dyDescent="0.4">
      <c r="A19561" s="5">
        <v>19545</v>
      </c>
      <c r="B19561" s="5">
        <f t="shared" si="1223"/>
        <v>325.75</v>
      </c>
      <c r="C19561" s="5">
        <f t="shared" si="1221"/>
        <v>5.4291666666666663</v>
      </c>
      <c r="E19561" s="36">
        <v>0</v>
      </c>
      <c r="F19561" s="5">
        <f t="shared" si="1222"/>
        <v>0</v>
      </c>
      <c r="G19561" s="5">
        <f t="shared" si="1224"/>
        <v>325.75</v>
      </c>
      <c r="H19561" s="79">
        <f>'(2. 11points)'!M19557</f>
        <v>0</v>
      </c>
      <c r="I19561" s="79">
        <f>'(2. 11points)'!N19557</f>
        <v>0</v>
      </c>
      <c r="J19561" s="78">
        <f>'(2. 11points)'!O19557</f>
        <v>0</v>
      </c>
    </row>
    <row r="19562" spans="1:10" x14ac:dyDescent="0.4">
      <c r="A19562" s="5">
        <v>19546</v>
      </c>
      <c r="B19562" s="5">
        <f t="shared" si="1223"/>
        <v>325.76666666666665</v>
      </c>
      <c r="C19562" s="5">
        <f t="shared" si="1221"/>
        <v>5.4294444444444441</v>
      </c>
      <c r="E19562" s="36">
        <v>0</v>
      </c>
      <c r="F19562" s="5">
        <f t="shared" si="1222"/>
        <v>0</v>
      </c>
      <c r="G19562" s="5">
        <f t="shared" si="1224"/>
        <v>325.76666666666665</v>
      </c>
      <c r="H19562" s="79">
        <f>'(2. 11points)'!M19558</f>
        <v>0</v>
      </c>
      <c r="I19562" s="79">
        <f>'(2. 11points)'!N19558</f>
        <v>0</v>
      </c>
      <c r="J19562" s="78">
        <f>'(2. 11points)'!O19558</f>
        <v>0</v>
      </c>
    </row>
    <row r="19563" spans="1:10" x14ac:dyDescent="0.4">
      <c r="A19563" s="5">
        <v>19547</v>
      </c>
      <c r="B19563" s="5">
        <f t="shared" si="1223"/>
        <v>325.78333333333336</v>
      </c>
      <c r="C19563" s="5">
        <f t="shared" si="1221"/>
        <v>5.4297222222222228</v>
      </c>
      <c r="E19563" s="36">
        <v>0</v>
      </c>
      <c r="F19563" s="5">
        <f t="shared" si="1222"/>
        <v>0</v>
      </c>
      <c r="G19563" s="5">
        <f t="shared" si="1224"/>
        <v>325.78333333333336</v>
      </c>
      <c r="H19563" s="79">
        <f>'(2. 11points)'!M19559</f>
        <v>0</v>
      </c>
      <c r="I19563" s="79">
        <f>'(2. 11points)'!N19559</f>
        <v>0</v>
      </c>
      <c r="J19563" s="78">
        <f>'(2. 11points)'!O19559</f>
        <v>0</v>
      </c>
    </row>
    <row r="19564" spans="1:10" x14ac:dyDescent="0.4">
      <c r="A19564" s="5">
        <v>19548</v>
      </c>
      <c r="B19564" s="5">
        <f t="shared" si="1223"/>
        <v>325.8</v>
      </c>
      <c r="C19564" s="5">
        <f t="shared" si="1221"/>
        <v>5.4300000000000006</v>
      </c>
      <c r="E19564" s="36">
        <v>0</v>
      </c>
      <c r="F19564" s="5">
        <f t="shared" si="1222"/>
        <v>0</v>
      </c>
      <c r="G19564" s="5">
        <f t="shared" si="1224"/>
        <v>325.8</v>
      </c>
      <c r="H19564" s="79">
        <f>'(2. 11points)'!M19560</f>
        <v>0</v>
      </c>
      <c r="I19564" s="79">
        <f>'(2. 11points)'!N19560</f>
        <v>0</v>
      </c>
      <c r="J19564" s="78">
        <f>'(2. 11points)'!O19560</f>
        <v>0</v>
      </c>
    </row>
    <row r="19565" spans="1:10" x14ac:dyDescent="0.4">
      <c r="A19565" s="5">
        <v>19549</v>
      </c>
      <c r="B19565" s="5">
        <f t="shared" si="1223"/>
        <v>325.81666666666666</v>
      </c>
      <c r="C19565" s="5">
        <f t="shared" si="1221"/>
        <v>5.4302777777777775</v>
      </c>
      <c r="E19565" s="36">
        <v>0</v>
      </c>
      <c r="F19565" s="5">
        <f t="shared" si="1222"/>
        <v>0</v>
      </c>
      <c r="G19565" s="5">
        <f t="shared" si="1224"/>
        <v>325.81666666666666</v>
      </c>
      <c r="H19565" s="79">
        <f>'(2. 11points)'!M19561</f>
        <v>0</v>
      </c>
      <c r="I19565" s="79">
        <f>'(2. 11points)'!N19561</f>
        <v>0</v>
      </c>
      <c r="J19565" s="78">
        <f>'(2. 11points)'!O19561</f>
        <v>0</v>
      </c>
    </row>
    <row r="19566" spans="1:10" x14ac:dyDescent="0.4">
      <c r="A19566" s="5">
        <v>19550</v>
      </c>
      <c r="B19566" s="5">
        <f t="shared" si="1223"/>
        <v>325.83333333333331</v>
      </c>
      <c r="C19566" s="5">
        <f t="shared" si="1221"/>
        <v>5.4305555555555554</v>
      </c>
      <c r="E19566" s="36">
        <v>0</v>
      </c>
      <c r="F19566" s="5">
        <f t="shared" si="1222"/>
        <v>0</v>
      </c>
      <c r="G19566" s="5">
        <f t="shared" si="1224"/>
        <v>325.83333333333331</v>
      </c>
      <c r="H19566" s="79">
        <f>'(2. 11points)'!M19562</f>
        <v>0</v>
      </c>
      <c r="I19566" s="79">
        <f>'(2. 11points)'!N19562</f>
        <v>0</v>
      </c>
      <c r="J19566" s="78">
        <f>'(2. 11points)'!O19562</f>
        <v>0</v>
      </c>
    </row>
    <row r="19567" spans="1:10" x14ac:dyDescent="0.4">
      <c r="A19567" s="5">
        <v>19551</v>
      </c>
      <c r="B19567" s="5">
        <f t="shared" si="1223"/>
        <v>325.85000000000002</v>
      </c>
      <c r="C19567" s="5">
        <f t="shared" si="1221"/>
        <v>5.4308333333333341</v>
      </c>
      <c r="E19567" s="36">
        <v>0</v>
      </c>
      <c r="F19567" s="5">
        <f t="shared" si="1222"/>
        <v>0</v>
      </c>
      <c r="G19567" s="5">
        <f t="shared" si="1224"/>
        <v>325.85000000000002</v>
      </c>
      <c r="H19567" s="79">
        <f>'(2. 11points)'!M19563</f>
        <v>0</v>
      </c>
      <c r="I19567" s="79">
        <f>'(2. 11points)'!N19563</f>
        <v>0</v>
      </c>
      <c r="J19567" s="78">
        <f>'(2. 11points)'!O19563</f>
        <v>0</v>
      </c>
    </row>
    <row r="19568" spans="1:10" x14ac:dyDescent="0.4">
      <c r="A19568" s="5">
        <v>19552</v>
      </c>
      <c r="B19568" s="5">
        <f t="shared" si="1223"/>
        <v>325.86666666666667</v>
      </c>
      <c r="C19568" s="5">
        <f t="shared" si="1221"/>
        <v>5.431111111111111</v>
      </c>
      <c r="E19568" s="36">
        <v>0</v>
      </c>
      <c r="F19568" s="5">
        <f t="shared" si="1222"/>
        <v>0</v>
      </c>
      <c r="G19568" s="5">
        <f t="shared" si="1224"/>
        <v>325.86666666666667</v>
      </c>
      <c r="H19568" s="79">
        <f>'(2. 11points)'!M19564</f>
        <v>0</v>
      </c>
      <c r="I19568" s="79">
        <f>'(2. 11points)'!N19564</f>
        <v>0</v>
      </c>
      <c r="J19568" s="78">
        <f>'(2. 11points)'!O19564</f>
        <v>0</v>
      </c>
    </row>
    <row r="19569" spans="1:10" x14ac:dyDescent="0.4">
      <c r="A19569" s="5">
        <v>19553</v>
      </c>
      <c r="B19569" s="5">
        <f t="shared" si="1223"/>
        <v>325.88333333333333</v>
      </c>
      <c r="C19569" s="5">
        <f t="shared" si="1221"/>
        <v>5.4313888888888888</v>
      </c>
      <c r="E19569" s="36">
        <v>0</v>
      </c>
      <c r="F19569" s="5">
        <f t="shared" si="1222"/>
        <v>0</v>
      </c>
      <c r="G19569" s="5">
        <f t="shared" si="1224"/>
        <v>325.88333333333333</v>
      </c>
      <c r="H19569" s="79">
        <f>'(2. 11points)'!M19565</f>
        <v>0</v>
      </c>
      <c r="I19569" s="79">
        <f>'(2. 11points)'!N19565</f>
        <v>0</v>
      </c>
      <c r="J19569" s="78">
        <f>'(2. 11points)'!O19565</f>
        <v>0</v>
      </c>
    </row>
    <row r="19570" spans="1:10" x14ac:dyDescent="0.4">
      <c r="A19570" s="5">
        <v>19554</v>
      </c>
      <c r="B19570" s="5">
        <f t="shared" si="1223"/>
        <v>325.89999999999998</v>
      </c>
      <c r="C19570" s="5">
        <f t="shared" si="1221"/>
        <v>5.4316666666666666</v>
      </c>
      <c r="E19570" s="36">
        <v>0</v>
      </c>
      <c r="F19570" s="5">
        <f t="shared" si="1222"/>
        <v>0</v>
      </c>
      <c r="G19570" s="5">
        <f t="shared" si="1224"/>
        <v>325.89999999999998</v>
      </c>
      <c r="H19570" s="79">
        <f>'(2. 11points)'!M19566</f>
        <v>0</v>
      </c>
      <c r="I19570" s="79">
        <f>'(2. 11points)'!N19566</f>
        <v>0</v>
      </c>
      <c r="J19570" s="78">
        <f>'(2. 11points)'!O19566</f>
        <v>0</v>
      </c>
    </row>
    <row r="19571" spans="1:10" x14ac:dyDescent="0.4">
      <c r="A19571" s="5">
        <v>19555</v>
      </c>
      <c r="B19571" s="5">
        <f t="shared" si="1223"/>
        <v>325.91666666666669</v>
      </c>
      <c r="C19571" s="5">
        <f t="shared" si="1221"/>
        <v>5.4319444444444445</v>
      </c>
      <c r="E19571" s="36">
        <v>0</v>
      </c>
      <c r="F19571" s="5">
        <f t="shared" si="1222"/>
        <v>0</v>
      </c>
      <c r="G19571" s="5">
        <f t="shared" si="1224"/>
        <v>325.91666666666669</v>
      </c>
      <c r="H19571" s="79">
        <f>'(2. 11points)'!M19567</f>
        <v>0</v>
      </c>
      <c r="I19571" s="79">
        <f>'(2. 11points)'!N19567</f>
        <v>0</v>
      </c>
      <c r="J19571" s="78">
        <f>'(2. 11points)'!O19567</f>
        <v>0</v>
      </c>
    </row>
    <row r="19572" spans="1:10" x14ac:dyDescent="0.4">
      <c r="A19572" s="5">
        <v>19556</v>
      </c>
      <c r="B19572" s="5">
        <f t="shared" si="1223"/>
        <v>325.93333333333334</v>
      </c>
      <c r="C19572" s="5">
        <f t="shared" si="1221"/>
        <v>5.4322222222222223</v>
      </c>
      <c r="E19572" s="36">
        <v>0</v>
      </c>
      <c r="F19572" s="5">
        <f t="shared" si="1222"/>
        <v>0</v>
      </c>
      <c r="G19572" s="5">
        <f t="shared" si="1224"/>
        <v>325.93333333333334</v>
      </c>
      <c r="H19572" s="79">
        <f>'(2. 11points)'!M19568</f>
        <v>0</v>
      </c>
      <c r="I19572" s="79">
        <f>'(2. 11points)'!N19568</f>
        <v>0</v>
      </c>
      <c r="J19572" s="78">
        <f>'(2. 11points)'!O19568</f>
        <v>0</v>
      </c>
    </row>
    <row r="19573" spans="1:10" x14ac:dyDescent="0.4">
      <c r="A19573" s="5">
        <v>19557</v>
      </c>
      <c r="B19573" s="5">
        <f t="shared" si="1223"/>
        <v>325.95</v>
      </c>
      <c r="C19573" s="5">
        <f t="shared" si="1221"/>
        <v>5.4325000000000001</v>
      </c>
      <c r="E19573" s="36">
        <v>0</v>
      </c>
      <c r="F19573" s="5">
        <f t="shared" si="1222"/>
        <v>0</v>
      </c>
      <c r="G19573" s="5">
        <f t="shared" si="1224"/>
        <v>325.95</v>
      </c>
      <c r="H19573" s="79">
        <f>'(2. 11points)'!M19569</f>
        <v>0</v>
      </c>
      <c r="I19573" s="79">
        <f>'(2. 11points)'!N19569</f>
        <v>0</v>
      </c>
      <c r="J19573" s="78">
        <f>'(2. 11points)'!O19569</f>
        <v>0</v>
      </c>
    </row>
    <row r="19574" spans="1:10" x14ac:dyDescent="0.4">
      <c r="A19574" s="5">
        <v>19558</v>
      </c>
      <c r="B19574" s="5">
        <f t="shared" si="1223"/>
        <v>325.96666666666664</v>
      </c>
      <c r="C19574" s="5">
        <f t="shared" si="1221"/>
        <v>5.432777777777777</v>
      </c>
      <c r="E19574" s="36">
        <v>0</v>
      </c>
      <c r="F19574" s="5">
        <f t="shared" si="1222"/>
        <v>0</v>
      </c>
      <c r="G19574" s="5">
        <f t="shared" si="1224"/>
        <v>325.96666666666664</v>
      </c>
      <c r="H19574" s="79">
        <f>'(2. 11points)'!M19570</f>
        <v>0</v>
      </c>
      <c r="I19574" s="79">
        <f>'(2. 11points)'!N19570</f>
        <v>0</v>
      </c>
      <c r="J19574" s="78">
        <f>'(2. 11points)'!O19570</f>
        <v>0</v>
      </c>
    </row>
    <row r="19575" spans="1:10" x14ac:dyDescent="0.4">
      <c r="A19575" s="5">
        <v>19559</v>
      </c>
      <c r="B19575" s="5">
        <f t="shared" si="1223"/>
        <v>325.98333333333335</v>
      </c>
      <c r="C19575" s="5">
        <f t="shared" si="1221"/>
        <v>5.4330555555555557</v>
      </c>
      <c r="E19575" s="36">
        <v>0</v>
      </c>
      <c r="F19575" s="5">
        <f t="shared" si="1222"/>
        <v>0</v>
      </c>
      <c r="G19575" s="5">
        <f t="shared" si="1224"/>
        <v>325.98333333333335</v>
      </c>
      <c r="H19575" s="79">
        <f>'(2. 11points)'!M19571</f>
        <v>0</v>
      </c>
      <c r="I19575" s="79">
        <f>'(2. 11points)'!N19571</f>
        <v>0</v>
      </c>
      <c r="J19575" s="78">
        <f>'(2. 11points)'!O19571</f>
        <v>0</v>
      </c>
    </row>
    <row r="19576" spans="1:10" x14ac:dyDescent="0.4">
      <c r="A19576" s="5">
        <v>19560</v>
      </c>
      <c r="B19576" s="5">
        <f t="shared" si="1223"/>
        <v>326</v>
      </c>
      <c r="C19576" s="5">
        <f t="shared" si="1221"/>
        <v>5.4333333333333336</v>
      </c>
      <c r="E19576" s="36">
        <v>0</v>
      </c>
      <c r="F19576" s="5">
        <f t="shared" si="1222"/>
        <v>0</v>
      </c>
      <c r="G19576" s="5">
        <f t="shared" si="1224"/>
        <v>326</v>
      </c>
      <c r="H19576" s="79">
        <f>'(2. 11points)'!M19572</f>
        <v>0</v>
      </c>
      <c r="I19576" s="79">
        <f>'(2. 11points)'!N19572</f>
        <v>0</v>
      </c>
      <c r="J19576" s="78">
        <f>'(2. 11points)'!O19572</f>
        <v>0</v>
      </c>
    </row>
    <row r="19577" spans="1:10" x14ac:dyDescent="0.4">
      <c r="A19577" s="5">
        <v>19561</v>
      </c>
      <c r="B19577" s="5">
        <f t="shared" si="1223"/>
        <v>326.01666666666665</v>
      </c>
      <c r="C19577" s="5">
        <f t="shared" si="1221"/>
        <v>5.4336111111111105</v>
      </c>
      <c r="E19577" s="36">
        <v>0</v>
      </c>
      <c r="F19577" s="5">
        <f t="shared" si="1222"/>
        <v>0</v>
      </c>
      <c r="G19577" s="5">
        <f t="shared" si="1224"/>
        <v>326.01666666666665</v>
      </c>
      <c r="H19577" s="79">
        <f>'(2. 11points)'!M19573</f>
        <v>0</v>
      </c>
      <c r="I19577" s="79">
        <f>'(2. 11points)'!N19573</f>
        <v>0</v>
      </c>
      <c r="J19577" s="78">
        <f>'(2. 11points)'!O19573</f>
        <v>0</v>
      </c>
    </row>
    <row r="19578" spans="1:10" x14ac:dyDescent="0.4">
      <c r="A19578" s="5">
        <v>19562</v>
      </c>
      <c r="B19578" s="5">
        <f t="shared" si="1223"/>
        <v>326.03333333333336</v>
      </c>
      <c r="C19578" s="5">
        <f t="shared" si="1221"/>
        <v>5.4338888888888892</v>
      </c>
      <c r="E19578" s="36">
        <v>0</v>
      </c>
      <c r="F19578" s="5">
        <f t="shared" si="1222"/>
        <v>0</v>
      </c>
      <c r="G19578" s="5">
        <f t="shared" si="1224"/>
        <v>326.03333333333336</v>
      </c>
      <c r="H19578" s="79">
        <f>'(2. 11points)'!M19574</f>
        <v>0</v>
      </c>
      <c r="I19578" s="79">
        <f>'(2. 11points)'!N19574</f>
        <v>0</v>
      </c>
      <c r="J19578" s="78">
        <f>'(2. 11points)'!O19574</f>
        <v>0</v>
      </c>
    </row>
    <row r="19579" spans="1:10" x14ac:dyDescent="0.4">
      <c r="A19579" s="5">
        <v>19563</v>
      </c>
      <c r="B19579" s="5">
        <f t="shared" si="1223"/>
        <v>326.05</v>
      </c>
      <c r="C19579" s="5">
        <f t="shared" si="1221"/>
        <v>5.434166666666667</v>
      </c>
      <c r="E19579" s="36">
        <v>0</v>
      </c>
      <c r="F19579" s="5">
        <f t="shared" si="1222"/>
        <v>0</v>
      </c>
      <c r="G19579" s="5">
        <f t="shared" si="1224"/>
        <v>326.05</v>
      </c>
      <c r="H19579" s="79">
        <f>'(2. 11points)'!M19575</f>
        <v>0</v>
      </c>
      <c r="I19579" s="79">
        <f>'(2. 11points)'!N19575</f>
        <v>0</v>
      </c>
      <c r="J19579" s="78">
        <f>'(2. 11points)'!O19575</f>
        <v>0</v>
      </c>
    </row>
    <row r="19580" spans="1:10" x14ac:dyDescent="0.4">
      <c r="A19580" s="5">
        <v>19564</v>
      </c>
      <c r="B19580" s="5">
        <f t="shared" si="1223"/>
        <v>326.06666666666666</v>
      </c>
      <c r="C19580" s="5">
        <f t="shared" si="1221"/>
        <v>5.434444444444444</v>
      </c>
      <c r="E19580" s="36">
        <v>0</v>
      </c>
      <c r="F19580" s="5">
        <f t="shared" si="1222"/>
        <v>0</v>
      </c>
      <c r="G19580" s="5">
        <f t="shared" si="1224"/>
        <v>326.06666666666666</v>
      </c>
      <c r="H19580" s="79">
        <f>'(2. 11points)'!M19576</f>
        <v>0</v>
      </c>
      <c r="I19580" s="79">
        <f>'(2. 11points)'!N19576</f>
        <v>0</v>
      </c>
      <c r="J19580" s="78">
        <f>'(2. 11points)'!O19576</f>
        <v>0</v>
      </c>
    </row>
    <row r="19581" spans="1:10" x14ac:dyDescent="0.4">
      <c r="A19581" s="5">
        <v>19565</v>
      </c>
      <c r="B19581" s="5">
        <f t="shared" si="1223"/>
        <v>326.08333333333331</v>
      </c>
      <c r="C19581" s="5">
        <f t="shared" si="1221"/>
        <v>5.4347222222222218</v>
      </c>
      <c r="E19581" s="36">
        <v>0</v>
      </c>
      <c r="F19581" s="5">
        <f t="shared" si="1222"/>
        <v>0</v>
      </c>
      <c r="G19581" s="5">
        <f t="shared" si="1224"/>
        <v>326.08333333333331</v>
      </c>
      <c r="H19581" s="79">
        <f>'(2. 11points)'!M19577</f>
        <v>0</v>
      </c>
      <c r="I19581" s="79">
        <f>'(2. 11points)'!N19577</f>
        <v>0</v>
      </c>
      <c r="J19581" s="78">
        <f>'(2. 11points)'!O19577</f>
        <v>0</v>
      </c>
    </row>
    <row r="19582" spans="1:10" x14ac:dyDescent="0.4">
      <c r="A19582" s="5">
        <v>19566</v>
      </c>
      <c r="B19582" s="5">
        <f t="shared" si="1223"/>
        <v>326.10000000000002</v>
      </c>
      <c r="C19582" s="5">
        <f t="shared" si="1221"/>
        <v>5.4350000000000005</v>
      </c>
      <c r="E19582" s="36">
        <v>0</v>
      </c>
      <c r="F19582" s="5">
        <f t="shared" si="1222"/>
        <v>0</v>
      </c>
      <c r="G19582" s="5">
        <f t="shared" si="1224"/>
        <v>326.10000000000002</v>
      </c>
      <c r="H19582" s="79">
        <f>'(2. 11points)'!M19578</f>
        <v>0</v>
      </c>
      <c r="I19582" s="79">
        <f>'(2. 11points)'!N19578</f>
        <v>0</v>
      </c>
      <c r="J19582" s="78">
        <f>'(2. 11points)'!O19578</f>
        <v>0</v>
      </c>
    </row>
    <row r="19583" spans="1:10" x14ac:dyDescent="0.4">
      <c r="A19583" s="5">
        <v>19567</v>
      </c>
      <c r="B19583" s="5">
        <f t="shared" si="1223"/>
        <v>326.11666666666667</v>
      </c>
      <c r="C19583" s="5">
        <f t="shared" si="1221"/>
        <v>5.4352777777777783</v>
      </c>
      <c r="E19583" s="36">
        <v>0</v>
      </c>
      <c r="F19583" s="5">
        <f t="shared" si="1222"/>
        <v>0</v>
      </c>
      <c r="G19583" s="5">
        <f t="shared" si="1224"/>
        <v>326.11666666666667</v>
      </c>
      <c r="H19583" s="79">
        <f>'(2. 11points)'!M19579</f>
        <v>0</v>
      </c>
      <c r="I19583" s="79">
        <f>'(2. 11points)'!N19579</f>
        <v>0</v>
      </c>
      <c r="J19583" s="78">
        <f>'(2. 11points)'!O19579</f>
        <v>0</v>
      </c>
    </row>
    <row r="19584" spans="1:10" x14ac:dyDescent="0.4">
      <c r="A19584" s="5">
        <v>19568</v>
      </c>
      <c r="B19584" s="5">
        <f t="shared" si="1223"/>
        <v>326.13333333333333</v>
      </c>
      <c r="C19584" s="5">
        <f t="shared" si="1221"/>
        <v>5.4355555555555553</v>
      </c>
      <c r="E19584" s="36">
        <v>0</v>
      </c>
      <c r="F19584" s="5">
        <f t="shared" si="1222"/>
        <v>0</v>
      </c>
      <c r="G19584" s="5">
        <f t="shared" si="1224"/>
        <v>326.13333333333333</v>
      </c>
      <c r="H19584" s="79">
        <f>'(2. 11points)'!M19580</f>
        <v>0</v>
      </c>
      <c r="I19584" s="79">
        <f>'(2. 11points)'!N19580</f>
        <v>0</v>
      </c>
      <c r="J19584" s="78">
        <f>'(2. 11points)'!O19580</f>
        <v>0</v>
      </c>
    </row>
    <row r="19585" spans="1:10" x14ac:dyDescent="0.4">
      <c r="A19585" s="5">
        <v>19569</v>
      </c>
      <c r="B19585" s="5">
        <f t="shared" si="1223"/>
        <v>326.14999999999998</v>
      </c>
      <c r="C19585" s="5">
        <f t="shared" si="1221"/>
        <v>5.4358333333333331</v>
      </c>
      <c r="E19585" s="36">
        <v>0</v>
      </c>
      <c r="F19585" s="5">
        <f t="shared" si="1222"/>
        <v>0</v>
      </c>
      <c r="G19585" s="5">
        <f t="shared" si="1224"/>
        <v>326.14999999999998</v>
      </c>
      <c r="H19585" s="79">
        <f>'(2. 11points)'!M19581</f>
        <v>0</v>
      </c>
      <c r="I19585" s="79">
        <f>'(2. 11points)'!N19581</f>
        <v>0</v>
      </c>
      <c r="J19585" s="78">
        <f>'(2. 11points)'!O19581</f>
        <v>0</v>
      </c>
    </row>
    <row r="19586" spans="1:10" x14ac:dyDescent="0.4">
      <c r="A19586" s="5">
        <v>19570</v>
      </c>
      <c r="B19586" s="5">
        <f t="shared" si="1223"/>
        <v>326.16666666666669</v>
      </c>
      <c r="C19586" s="5">
        <f t="shared" si="1221"/>
        <v>5.4361111111111118</v>
      </c>
      <c r="E19586" s="36">
        <v>0</v>
      </c>
      <c r="F19586" s="5">
        <f t="shared" si="1222"/>
        <v>0</v>
      </c>
      <c r="G19586" s="5">
        <f t="shared" si="1224"/>
        <v>326.16666666666669</v>
      </c>
      <c r="H19586" s="79">
        <f>'(2. 11points)'!M19582</f>
        <v>0</v>
      </c>
      <c r="I19586" s="79">
        <f>'(2. 11points)'!N19582</f>
        <v>0</v>
      </c>
      <c r="J19586" s="78">
        <f>'(2. 11points)'!O19582</f>
        <v>0</v>
      </c>
    </row>
    <row r="19587" spans="1:10" x14ac:dyDescent="0.4">
      <c r="A19587" s="5">
        <v>19571</v>
      </c>
      <c r="B19587" s="5">
        <f t="shared" si="1223"/>
        <v>326.18333333333334</v>
      </c>
      <c r="C19587" s="5">
        <f t="shared" si="1221"/>
        <v>5.4363888888888887</v>
      </c>
      <c r="E19587" s="36">
        <v>0</v>
      </c>
      <c r="F19587" s="5">
        <f t="shared" si="1222"/>
        <v>0</v>
      </c>
      <c r="G19587" s="5">
        <f t="shared" si="1224"/>
        <v>326.18333333333334</v>
      </c>
      <c r="H19587" s="79">
        <f>'(2. 11points)'!M19583</f>
        <v>0</v>
      </c>
      <c r="I19587" s="79">
        <f>'(2. 11points)'!N19583</f>
        <v>0</v>
      </c>
      <c r="J19587" s="78">
        <f>'(2. 11points)'!O19583</f>
        <v>0</v>
      </c>
    </row>
    <row r="19588" spans="1:10" x14ac:dyDescent="0.4">
      <c r="A19588" s="5">
        <v>19572</v>
      </c>
      <c r="B19588" s="5">
        <f t="shared" si="1223"/>
        <v>326.2</v>
      </c>
      <c r="C19588" s="5">
        <f t="shared" si="1221"/>
        <v>5.4366666666666665</v>
      </c>
      <c r="E19588" s="36">
        <v>0</v>
      </c>
      <c r="F19588" s="5">
        <f t="shared" si="1222"/>
        <v>0</v>
      </c>
      <c r="G19588" s="5">
        <f t="shared" si="1224"/>
        <v>326.2</v>
      </c>
      <c r="H19588" s="79">
        <f>'(2. 11points)'!M19584</f>
        <v>0</v>
      </c>
      <c r="I19588" s="79">
        <f>'(2. 11points)'!N19584</f>
        <v>0</v>
      </c>
      <c r="J19588" s="78">
        <f>'(2. 11points)'!O19584</f>
        <v>0</v>
      </c>
    </row>
    <row r="19589" spans="1:10" x14ac:dyDescent="0.4">
      <c r="A19589" s="5">
        <v>19573</v>
      </c>
      <c r="B19589" s="5">
        <f t="shared" si="1223"/>
        <v>326.21666666666664</v>
      </c>
      <c r="C19589" s="5">
        <f t="shared" si="1221"/>
        <v>5.4369444444444444</v>
      </c>
      <c r="E19589" s="36">
        <v>0</v>
      </c>
      <c r="F19589" s="5">
        <f t="shared" si="1222"/>
        <v>0</v>
      </c>
      <c r="G19589" s="5">
        <f t="shared" si="1224"/>
        <v>326.21666666666664</v>
      </c>
      <c r="H19589" s="79">
        <f>'(2. 11points)'!M19585</f>
        <v>0</v>
      </c>
      <c r="I19589" s="79">
        <f>'(2. 11points)'!N19585</f>
        <v>0</v>
      </c>
      <c r="J19589" s="78">
        <f>'(2. 11points)'!O19585</f>
        <v>0</v>
      </c>
    </row>
    <row r="19590" spans="1:10" x14ac:dyDescent="0.4">
      <c r="A19590" s="5">
        <v>19574</v>
      </c>
      <c r="B19590" s="5">
        <f t="shared" si="1223"/>
        <v>326.23333333333335</v>
      </c>
      <c r="C19590" s="5">
        <f t="shared" si="1221"/>
        <v>5.4372222222222222</v>
      </c>
      <c r="E19590" s="36">
        <v>0</v>
      </c>
      <c r="F19590" s="5">
        <f t="shared" si="1222"/>
        <v>0</v>
      </c>
      <c r="G19590" s="5">
        <f t="shared" si="1224"/>
        <v>326.23333333333335</v>
      </c>
      <c r="H19590" s="79">
        <f>'(2. 11points)'!M19586</f>
        <v>0</v>
      </c>
      <c r="I19590" s="79">
        <f>'(2. 11points)'!N19586</f>
        <v>0</v>
      </c>
      <c r="J19590" s="78">
        <f>'(2. 11points)'!O19586</f>
        <v>0</v>
      </c>
    </row>
    <row r="19591" spans="1:10" x14ac:dyDescent="0.4">
      <c r="A19591" s="5">
        <v>19575</v>
      </c>
      <c r="B19591" s="5">
        <f t="shared" si="1223"/>
        <v>326.25</v>
      </c>
      <c r="C19591" s="5">
        <f t="shared" si="1221"/>
        <v>5.4375</v>
      </c>
      <c r="E19591" s="36">
        <v>0</v>
      </c>
      <c r="F19591" s="5">
        <f t="shared" si="1222"/>
        <v>0</v>
      </c>
      <c r="G19591" s="5">
        <f t="shared" si="1224"/>
        <v>326.25</v>
      </c>
      <c r="H19591" s="79">
        <f>'(2. 11points)'!M19587</f>
        <v>0</v>
      </c>
      <c r="I19591" s="79">
        <f>'(2. 11points)'!N19587</f>
        <v>0</v>
      </c>
      <c r="J19591" s="78">
        <f>'(2. 11points)'!O19587</f>
        <v>0</v>
      </c>
    </row>
    <row r="19592" spans="1:10" x14ac:dyDescent="0.4">
      <c r="A19592" s="5">
        <v>19576</v>
      </c>
      <c r="B19592" s="5">
        <f t="shared" si="1223"/>
        <v>326.26666666666665</v>
      </c>
      <c r="C19592" s="5">
        <f t="shared" si="1221"/>
        <v>5.4377777777777778</v>
      </c>
      <c r="E19592" s="36">
        <v>0</v>
      </c>
      <c r="F19592" s="5">
        <f t="shared" si="1222"/>
        <v>0</v>
      </c>
      <c r="G19592" s="5">
        <f t="shared" si="1224"/>
        <v>326.26666666666665</v>
      </c>
      <c r="H19592" s="79">
        <f>'(2. 11points)'!M19588</f>
        <v>0</v>
      </c>
      <c r="I19592" s="79">
        <f>'(2. 11points)'!N19588</f>
        <v>0</v>
      </c>
      <c r="J19592" s="78">
        <f>'(2. 11points)'!O19588</f>
        <v>0</v>
      </c>
    </row>
    <row r="19593" spans="1:10" x14ac:dyDescent="0.4">
      <c r="A19593" s="5">
        <v>19577</v>
      </c>
      <c r="B19593" s="5">
        <f t="shared" si="1223"/>
        <v>326.28333333333336</v>
      </c>
      <c r="C19593" s="5">
        <f t="shared" si="1221"/>
        <v>5.4380555555555556</v>
      </c>
      <c r="E19593" s="36">
        <v>0</v>
      </c>
      <c r="F19593" s="5">
        <f t="shared" si="1222"/>
        <v>0</v>
      </c>
      <c r="G19593" s="5">
        <f t="shared" si="1224"/>
        <v>326.28333333333336</v>
      </c>
      <c r="H19593" s="79">
        <f>'(2. 11points)'!M19589</f>
        <v>0</v>
      </c>
      <c r="I19593" s="79">
        <f>'(2. 11points)'!N19589</f>
        <v>0</v>
      </c>
      <c r="J19593" s="78">
        <f>'(2. 11points)'!O19589</f>
        <v>0</v>
      </c>
    </row>
    <row r="19594" spans="1:10" x14ac:dyDescent="0.4">
      <c r="A19594" s="5">
        <v>19578</v>
      </c>
      <c r="B19594" s="5">
        <f t="shared" si="1223"/>
        <v>326.3</v>
      </c>
      <c r="C19594" s="5">
        <f t="shared" si="1221"/>
        <v>5.4383333333333335</v>
      </c>
      <c r="E19594" s="36">
        <v>0</v>
      </c>
      <c r="F19594" s="5">
        <f t="shared" si="1222"/>
        <v>0</v>
      </c>
      <c r="G19594" s="5">
        <f t="shared" si="1224"/>
        <v>326.3</v>
      </c>
      <c r="H19594" s="79">
        <f>'(2. 11points)'!M19590</f>
        <v>0</v>
      </c>
      <c r="I19594" s="79">
        <f>'(2. 11points)'!N19590</f>
        <v>0</v>
      </c>
      <c r="J19594" s="78">
        <f>'(2. 11points)'!O19590</f>
        <v>0</v>
      </c>
    </row>
    <row r="19595" spans="1:10" x14ac:dyDescent="0.4">
      <c r="A19595" s="5">
        <v>19579</v>
      </c>
      <c r="B19595" s="5">
        <f t="shared" si="1223"/>
        <v>326.31666666666666</v>
      </c>
      <c r="C19595" s="5">
        <f t="shared" si="1221"/>
        <v>5.4386111111111113</v>
      </c>
      <c r="E19595" s="36">
        <v>0</v>
      </c>
      <c r="F19595" s="5">
        <f t="shared" si="1222"/>
        <v>0</v>
      </c>
      <c r="G19595" s="5">
        <f t="shared" si="1224"/>
        <v>326.31666666666666</v>
      </c>
      <c r="H19595" s="79">
        <f>'(2. 11points)'!M19591</f>
        <v>0</v>
      </c>
      <c r="I19595" s="79">
        <f>'(2. 11points)'!N19591</f>
        <v>0</v>
      </c>
      <c r="J19595" s="78">
        <f>'(2. 11points)'!O19591</f>
        <v>0</v>
      </c>
    </row>
    <row r="19596" spans="1:10" x14ac:dyDescent="0.4">
      <c r="A19596" s="5">
        <v>19580</v>
      </c>
      <c r="B19596" s="5">
        <f t="shared" si="1223"/>
        <v>326.33333333333331</v>
      </c>
      <c r="C19596" s="5">
        <f t="shared" si="1221"/>
        <v>5.4388888888888882</v>
      </c>
      <c r="E19596" s="36">
        <v>0</v>
      </c>
      <c r="F19596" s="5">
        <f t="shared" si="1222"/>
        <v>0</v>
      </c>
      <c r="G19596" s="5">
        <f t="shared" si="1224"/>
        <v>326.33333333333331</v>
      </c>
      <c r="H19596" s="79">
        <f>'(2. 11points)'!M19592</f>
        <v>0</v>
      </c>
      <c r="I19596" s="79">
        <f>'(2. 11points)'!N19592</f>
        <v>0</v>
      </c>
      <c r="J19596" s="78">
        <f>'(2. 11points)'!O19592</f>
        <v>0</v>
      </c>
    </row>
    <row r="19597" spans="1:10" x14ac:dyDescent="0.4">
      <c r="A19597" s="5">
        <v>19581</v>
      </c>
      <c r="B19597" s="5">
        <f t="shared" si="1223"/>
        <v>326.35000000000002</v>
      </c>
      <c r="C19597" s="5">
        <f t="shared" si="1221"/>
        <v>5.4391666666666669</v>
      </c>
      <c r="E19597" s="36">
        <v>0</v>
      </c>
      <c r="F19597" s="5">
        <f t="shared" si="1222"/>
        <v>0</v>
      </c>
      <c r="G19597" s="5">
        <f t="shared" si="1224"/>
        <v>326.35000000000002</v>
      </c>
      <c r="H19597" s="79">
        <f>'(2. 11points)'!M19593</f>
        <v>0</v>
      </c>
      <c r="I19597" s="79">
        <f>'(2. 11points)'!N19593</f>
        <v>0</v>
      </c>
      <c r="J19597" s="78">
        <f>'(2. 11points)'!O19593</f>
        <v>0</v>
      </c>
    </row>
    <row r="19598" spans="1:10" x14ac:dyDescent="0.4">
      <c r="A19598" s="5">
        <v>19582</v>
      </c>
      <c r="B19598" s="5">
        <f t="shared" si="1223"/>
        <v>326.36666666666667</v>
      </c>
      <c r="C19598" s="5">
        <f t="shared" si="1221"/>
        <v>5.4394444444444447</v>
      </c>
      <c r="E19598" s="36">
        <v>0</v>
      </c>
      <c r="F19598" s="5">
        <f t="shared" si="1222"/>
        <v>0</v>
      </c>
      <c r="G19598" s="5">
        <f t="shared" si="1224"/>
        <v>326.36666666666667</v>
      </c>
      <c r="H19598" s="79">
        <f>'(2. 11points)'!M19594</f>
        <v>0</v>
      </c>
      <c r="I19598" s="79">
        <f>'(2. 11points)'!N19594</f>
        <v>0</v>
      </c>
      <c r="J19598" s="78">
        <f>'(2. 11points)'!O19594</f>
        <v>0</v>
      </c>
    </row>
    <row r="19599" spans="1:10" x14ac:dyDescent="0.4">
      <c r="A19599" s="5">
        <v>19583</v>
      </c>
      <c r="B19599" s="5">
        <f t="shared" si="1223"/>
        <v>326.38333333333333</v>
      </c>
      <c r="C19599" s="5">
        <f t="shared" si="1221"/>
        <v>5.4397222222222217</v>
      </c>
      <c r="E19599" s="36">
        <v>0</v>
      </c>
      <c r="F19599" s="5">
        <f t="shared" si="1222"/>
        <v>0</v>
      </c>
      <c r="G19599" s="5">
        <f t="shared" si="1224"/>
        <v>326.38333333333333</v>
      </c>
      <c r="H19599" s="79">
        <f>'(2. 11points)'!M19595</f>
        <v>0</v>
      </c>
      <c r="I19599" s="79">
        <f>'(2. 11points)'!N19595</f>
        <v>0</v>
      </c>
      <c r="J19599" s="78">
        <f>'(2. 11points)'!O19595</f>
        <v>0</v>
      </c>
    </row>
    <row r="19600" spans="1:10" x14ac:dyDescent="0.4">
      <c r="A19600" s="5">
        <v>19584</v>
      </c>
      <c r="B19600" s="5">
        <f t="shared" si="1223"/>
        <v>326.39999999999998</v>
      </c>
      <c r="C19600" s="5">
        <f t="shared" si="1221"/>
        <v>5.4399999999999995</v>
      </c>
      <c r="E19600" s="36">
        <v>0</v>
      </c>
      <c r="F19600" s="5">
        <f t="shared" si="1222"/>
        <v>0</v>
      </c>
      <c r="G19600" s="5">
        <f t="shared" si="1224"/>
        <v>326.39999999999998</v>
      </c>
      <c r="H19600" s="79">
        <f>'(2. 11points)'!M19596</f>
        <v>0</v>
      </c>
      <c r="I19600" s="79">
        <f>'(2. 11points)'!N19596</f>
        <v>0</v>
      </c>
      <c r="J19600" s="78">
        <f>'(2. 11points)'!O19596</f>
        <v>0</v>
      </c>
    </row>
    <row r="19601" spans="1:10" x14ac:dyDescent="0.4">
      <c r="A19601" s="5">
        <v>19585</v>
      </c>
      <c r="B19601" s="5">
        <f t="shared" si="1223"/>
        <v>326.41666666666669</v>
      </c>
      <c r="C19601" s="5">
        <f t="shared" ref="C19601:C19664" si="1225">B19601/60</f>
        <v>5.4402777777777782</v>
      </c>
      <c r="E19601" s="36">
        <v>0</v>
      </c>
      <c r="F19601" s="5">
        <f t="shared" ref="F19601:F19664" si="1226">E19601-$F$11</f>
        <v>0</v>
      </c>
      <c r="G19601" s="5">
        <f t="shared" si="1224"/>
        <v>326.41666666666669</v>
      </c>
      <c r="H19601" s="79">
        <f>'(2. 11points)'!M19597</f>
        <v>0</v>
      </c>
      <c r="I19601" s="79">
        <f>'(2. 11points)'!N19597</f>
        <v>0</v>
      </c>
      <c r="J19601" s="78">
        <f>'(2. 11points)'!O19597</f>
        <v>0</v>
      </c>
    </row>
    <row r="19602" spans="1:10" x14ac:dyDescent="0.4">
      <c r="A19602" s="5">
        <v>19586</v>
      </c>
      <c r="B19602" s="5">
        <f t="shared" ref="B19602:B19665" si="1227">A19602*$B$12/60</f>
        <v>326.43333333333334</v>
      </c>
      <c r="C19602" s="5">
        <f t="shared" si="1225"/>
        <v>5.440555555555556</v>
      </c>
      <c r="E19602" s="36">
        <v>0</v>
      </c>
      <c r="F19602" s="5">
        <f t="shared" si="1226"/>
        <v>0</v>
      </c>
      <c r="G19602" s="5">
        <f t="shared" si="1224"/>
        <v>326.43333333333334</v>
      </c>
      <c r="H19602" s="79">
        <f>'(2. 11points)'!M19598</f>
        <v>0</v>
      </c>
      <c r="I19602" s="79">
        <f>'(2. 11points)'!N19598</f>
        <v>0</v>
      </c>
      <c r="J19602" s="78">
        <f>'(2. 11points)'!O19598</f>
        <v>0</v>
      </c>
    </row>
    <row r="19603" spans="1:10" x14ac:dyDescent="0.4">
      <c r="A19603" s="5">
        <v>19587</v>
      </c>
      <c r="B19603" s="5">
        <f t="shared" si="1227"/>
        <v>326.45</v>
      </c>
      <c r="C19603" s="5">
        <f t="shared" si="1225"/>
        <v>5.440833333333333</v>
      </c>
      <c r="E19603" s="36">
        <v>0</v>
      </c>
      <c r="F19603" s="5">
        <f t="shared" si="1226"/>
        <v>0</v>
      </c>
      <c r="G19603" s="5">
        <f t="shared" si="1224"/>
        <v>326.45</v>
      </c>
      <c r="H19603" s="79">
        <f>'(2. 11points)'!M19599</f>
        <v>0</v>
      </c>
      <c r="I19603" s="79">
        <f>'(2. 11points)'!N19599</f>
        <v>0</v>
      </c>
      <c r="J19603" s="78">
        <f>'(2. 11points)'!O19599</f>
        <v>0</v>
      </c>
    </row>
    <row r="19604" spans="1:10" x14ac:dyDescent="0.4">
      <c r="A19604" s="5">
        <v>19588</v>
      </c>
      <c r="B19604" s="5">
        <f t="shared" si="1227"/>
        <v>326.46666666666664</v>
      </c>
      <c r="C19604" s="5">
        <f t="shared" si="1225"/>
        <v>5.4411111111111108</v>
      </c>
      <c r="E19604" s="36">
        <v>0</v>
      </c>
      <c r="F19604" s="5">
        <f t="shared" si="1226"/>
        <v>0</v>
      </c>
      <c r="G19604" s="5">
        <f t="shared" si="1224"/>
        <v>326.46666666666664</v>
      </c>
      <c r="H19604" s="79">
        <f>'(2. 11points)'!M19600</f>
        <v>0</v>
      </c>
      <c r="I19604" s="79">
        <f>'(2. 11points)'!N19600</f>
        <v>0</v>
      </c>
      <c r="J19604" s="78">
        <f>'(2. 11points)'!O19600</f>
        <v>0</v>
      </c>
    </row>
    <row r="19605" spans="1:10" x14ac:dyDescent="0.4">
      <c r="A19605" s="5">
        <v>19589</v>
      </c>
      <c r="B19605" s="5">
        <f t="shared" si="1227"/>
        <v>326.48333333333335</v>
      </c>
      <c r="C19605" s="5">
        <f t="shared" si="1225"/>
        <v>5.4413888888888895</v>
      </c>
      <c r="E19605" s="36">
        <v>0</v>
      </c>
      <c r="F19605" s="5">
        <f t="shared" si="1226"/>
        <v>0</v>
      </c>
      <c r="G19605" s="5">
        <f t="shared" si="1224"/>
        <v>326.48333333333335</v>
      </c>
      <c r="H19605" s="79">
        <f>'(2. 11points)'!M19601</f>
        <v>0</v>
      </c>
      <c r="I19605" s="79">
        <f>'(2. 11points)'!N19601</f>
        <v>0</v>
      </c>
      <c r="J19605" s="78">
        <f>'(2. 11points)'!O19601</f>
        <v>0</v>
      </c>
    </row>
    <row r="19606" spans="1:10" x14ac:dyDescent="0.4">
      <c r="A19606" s="5">
        <v>19590</v>
      </c>
      <c r="B19606" s="5">
        <f t="shared" si="1227"/>
        <v>326.5</v>
      </c>
      <c r="C19606" s="5">
        <f t="shared" si="1225"/>
        <v>5.4416666666666664</v>
      </c>
      <c r="E19606" s="36">
        <v>0</v>
      </c>
      <c r="F19606" s="5">
        <f t="shared" si="1226"/>
        <v>0</v>
      </c>
      <c r="G19606" s="5">
        <f t="shared" ref="G19606:G19669" si="1228">B19606</f>
        <v>326.5</v>
      </c>
      <c r="H19606" s="79">
        <f>'(2. 11points)'!M19602</f>
        <v>0</v>
      </c>
      <c r="I19606" s="79">
        <f>'(2. 11points)'!N19602</f>
        <v>0</v>
      </c>
      <c r="J19606" s="78">
        <f>'(2. 11points)'!O19602</f>
        <v>0</v>
      </c>
    </row>
    <row r="19607" spans="1:10" x14ac:dyDescent="0.4">
      <c r="A19607" s="5">
        <v>19591</v>
      </c>
      <c r="B19607" s="5">
        <f t="shared" si="1227"/>
        <v>326.51666666666665</v>
      </c>
      <c r="C19607" s="5">
        <f t="shared" si="1225"/>
        <v>5.4419444444444443</v>
      </c>
      <c r="E19607" s="36">
        <v>0</v>
      </c>
      <c r="F19607" s="5">
        <f t="shared" si="1226"/>
        <v>0</v>
      </c>
      <c r="G19607" s="5">
        <f t="shared" si="1228"/>
        <v>326.51666666666665</v>
      </c>
      <c r="H19607" s="79">
        <f>'(2. 11points)'!M19603</f>
        <v>0</v>
      </c>
      <c r="I19607" s="79">
        <f>'(2. 11points)'!N19603</f>
        <v>0</v>
      </c>
      <c r="J19607" s="78">
        <f>'(2. 11points)'!O19603</f>
        <v>0</v>
      </c>
    </row>
    <row r="19608" spans="1:10" x14ac:dyDescent="0.4">
      <c r="A19608" s="5">
        <v>19592</v>
      </c>
      <c r="B19608" s="5">
        <f t="shared" si="1227"/>
        <v>326.53333333333336</v>
      </c>
      <c r="C19608" s="5">
        <f t="shared" si="1225"/>
        <v>5.442222222222223</v>
      </c>
      <c r="E19608" s="36">
        <v>0</v>
      </c>
      <c r="F19608" s="5">
        <f t="shared" si="1226"/>
        <v>0</v>
      </c>
      <c r="G19608" s="5">
        <f t="shared" si="1228"/>
        <v>326.53333333333336</v>
      </c>
      <c r="H19608" s="79">
        <f>'(2. 11points)'!M19604</f>
        <v>0</v>
      </c>
      <c r="I19608" s="79">
        <f>'(2. 11points)'!N19604</f>
        <v>0</v>
      </c>
      <c r="J19608" s="78">
        <f>'(2. 11points)'!O19604</f>
        <v>0</v>
      </c>
    </row>
    <row r="19609" spans="1:10" x14ac:dyDescent="0.4">
      <c r="A19609" s="5">
        <v>19593</v>
      </c>
      <c r="B19609" s="5">
        <f t="shared" si="1227"/>
        <v>326.55</v>
      </c>
      <c r="C19609" s="5">
        <f t="shared" si="1225"/>
        <v>5.4424999999999999</v>
      </c>
      <c r="E19609" s="36">
        <v>0</v>
      </c>
      <c r="F19609" s="5">
        <f t="shared" si="1226"/>
        <v>0</v>
      </c>
      <c r="G19609" s="5">
        <f t="shared" si="1228"/>
        <v>326.55</v>
      </c>
      <c r="H19609" s="79">
        <f>'(2. 11points)'!M19605</f>
        <v>0</v>
      </c>
      <c r="I19609" s="79">
        <f>'(2. 11points)'!N19605</f>
        <v>0</v>
      </c>
      <c r="J19609" s="78">
        <f>'(2. 11points)'!O19605</f>
        <v>0</v>
      </c>
    </row>
    <row r="19610" spans="1:10" x14ac:dyDescent="0.4">
      <c r="A19610" s="5">
        <v>19594</v>
      </c>
      <c r="B19610" s="5">
        <f t="shared" si="1227"/>
        <v>326.56666666666666</v>
      </c>
      <c r="C19610" s="5">
        <f t="shared" si="1225"/>
        <v>5.4427777777777777</v>
      </c>
      <c r="E19610" s="36">
        <v>0</v>
      </c>
      <c r="F19610" s="5">
        <f t="shared" si="1226"/>
        <v>0</v>
      </c>
      <c r="G19610" s="5">
        <f t="shared" si="1228"/>
        <v>326.56666666666666</v>
      </c>
      <c r="H19610" s="79">
        <f>'(2. 11points)'!M19606</f>
        <v>0</v>
      </c>
      <c r="I19610" s="79">
        <f>'(2. 11points)'!N19606</f>
        <v>0</v>
      </c>
      <c r="J19610" s="78">
        <f>'(2. 11points)'!O19606</f>
        <v>0</v>
      </c>
    </row>
    <row r="19611" spans="1:10" x14ac:dyDescent="0.4">
      <c r="A19611" s="5">
        <v>19595</v>
      </c>
      <c r="B19611" s="5">
        <f t="shared" si="1227"/>
        <v>326.58333333333331</v>
      </c>
      <c r="C19611" s="5">
        <f t="shared" si="1225"/>
        <v>5.4430555555555555</v>
      </c>
      <c r="E19611" s="36">
        <v>0</v>
      </c>
      <c r="F19611" s="5">
        <f t="shared" si="1226"/>
        <v>0</v>
      </c>
      <c r="G19611" s="5">
        <f t="shared" si="1228"/>
        <v>326.58333333333331</v>
      </c>
      <c r="H19611" s="79">
        <f>'(2. 11points)'!M19607</f>
        <v>0</v>
      </c>
      <c r="I19611" s="79">
        <f>'(2. 11points)'!N19607</f>
        <v>0</v>
      </c>
      <c r="J19611" s="78">
        <f>'(2. 11points)'!O19607</f>
        <v>0</v>
      </c>
    </row>
    <row r="19612" spans="1:10" x14ac:dyDescent="0.4">
      <c r="A19612" s="5">
        <v>19596</v>
      </c>
      <c r="B19612" s="5">
        <f t="shared" si="1227"/>
        <v>326.60000000000002</v>
      </c>
      <c r="C19612" s="5">
        <f t="shared" si="1225"/>
        <v>5.4433333333333334</v>
      </c>
      <c r="E19612" s="36">
        <v>0</v>
      </c>
      <c r="F19612" s="5">
        <f t="shared" si="1226"/>
        <v>0</v>
      </c>
      <c r="G19612" s="5">
        <f t="shared" si="1228"/>
        <v>326.60000000000002</v>
      </c>
      <c r="H19612" s="79">
        <f>'(2. 11points)'!M19608</f>
        <v>0</v>
      </c>
      <c r="I19612" s="79">
        <f>'(2. 11points)'!N19608</f>
        <v>0</v>
      </c>
      <c r="J19612" s="78">
        <f>'(2. 11points)'!O19608</f>
        <v>0</v>
      </c>
    </row>
    <row r="19613" spans="1:10" x14ac:dyDescent="0.4">
      <c r="A19613" s="5">
        <v>19597</v>
      </c>
      <c r="B19613" s="5">
        <f t="shared" si="1227"/>
        <v>326.61666666666667</v>
      </c>
      <c r="C19613" s="5">
        <f t="shared" si="1225"/>
        <v>5.4436111111111112</v>
      </c>
      <c r="E19613" s="36">
        <v>0</v>
      </c>
      <c r="F19613" s="5">
        <f t="shared" si="1226"/>
        <v>0</v>
      </c>
      <c r="G19613" s="5">
        <f t="shared" si="1228"/>
        <v>326.61666666666667</v>
      </c>
      <c r="H19613" s="79">
        <f>'(2. 11points)'!M19609</f>
        <v>0</v>
      </c>
      <c r="I19613" s="79">
        <f>'(2. 11points)'!N19609</f>
        <v>0</v>
      </c>
      <c r="J19613" s="78">
        <f>'(2. 11points)'!O19609</f>
        <v>0</v>
      </c>
    </row>
    <row r="19614" spans="1:10" x14ac:dyDescent="0.4">
      <c r="A19614" s="5">
        <v>19598</v>
      </c>
      <c r="B19614" s="5">
        <f t="shared" si="1227"/>
        <v>326.63333333333333</v>
      </c>
      <c r="C19614" s="5">
        <f t="shared" si="1225"/>
        <v>5.443888888888889</v>
      </c>
      <c r="E19614" s="36">
        <v>0</v>
      </c>
      <c r="F19614" s="5">
        <f t="shared" si="1226"/>
        <v>0</v>
      </c>
      <c r="G19614" s="5">
        <f t="shared" si="1228"/>
        <v>326.63333333333333</v>
      </c>
      <c r="H19614" s="79">
        <f>'(2. 11points)'!M19610</f>
        <v>0</v>
      </c>
      <c r="I19614" s="79">
        <f>'(2. 11points)'!N19610</f>
        <v>0</v>
      </c>
      <c r="J19614" s="78">
        <f>'(2. 11points)'!O19610</f>
        <v>0</v>
      </c>
    </row>
    <row r="19615" spans="1:10" x14ac:dyDescent="0.4">
      <c r="A19615" s="5">
        <v>19599</v>
      </c>
      <c r="B19615" s="5">
        <f t="shared" si="1227"/>
        <v>326.64999999999998</v>
      </c>
      <c r="C19615" s="5">
        <f t="shared" si="1225"/>
        <v>5.4441666666666659</v>
      </c>
      <c r="E19615" s="36">
        <v>0</v>
      </c>
      <c r="F19615" s="5">
        <f t="shared" si="1226"/>
        <v>0</v>
      </c>
      <c r="G19615" s="5">
        <f t="shared" si="1228"/>
        <v>326.64999999999998</v>
      </c>
      <c r="H19615" s="79">
        <f>'(2. 11points)'!M19611</f>
        <v>0</v>
      </c>
      <c r="I19615" s="79">
        <f>'(2. 11points)'!N19611</f>
        <v>0</v>
      </c>
      <c r="J19615" s="78">
        <f>'(2. 11points)'!O19611</f>
        <v>0</v>
      </c>
    </row>
    <row r="19616" spans="1:10" x14ac:dyDescent="0.4">
      <c r="A19616" s="5">
        <v>19600</v>
      </c>
      <c r="B19616" s="5">
        <f t="shared" si="1227"/>
        <v>326.66666666666669</v>
      </c>
      <c r="C19616" s="5">
        <f t="shared" si="1225"/>
        <v>5.4444444444444446</v>
      </c>
      <c r="E19616" s="36">
        <v>0</v>
      </c>
      <c r="F19616" s="5">
        <f t="shared" si="1226"/>
        <v>0</v>
      </c>
      <c r="G19616" s="5">
        <f t="shared" si="1228"/>
        <v>326.66666666666669</v>
      </c>
      <c r="H19616" s="79">
        <f>'(2. 11points)'!M19612</f>
        <v>0</v>
      </c>
      <c r="I19616" s="79">
        <f>'(2. 11points)'!N19612</f>
        <v>0</v>
      </c>
      <c r="J19616" s="78">
        <f>'(2. 11points)'!O19612</f>
        <v>0</v>
      </c>
    </row>
    <row r="19617" spans="1:10" x14ac:dyDescent="0.4">
      <c r="A19617" s="5">
        <v>19601</v>
      </c>
      <c r="B19617" s="5">
        <f t="shared" si="1227"/>
        <v>326.68333333333334</v>
      </c>
      <c r="C19617" s="5">
        <f t="shared" si="1225"/>
        <v>5.4447222222222225</v>
      </c>
      <c r="E19617" s="36">
        <v>0</v>
      </c>
      <c r="F19617" s="5">
        <f t="shared" si="1226"/>
        <v>0</v>
      </c>
      <c r="G19617" s="5">
        <f t="shared" si="1228"/>
        <v>326.68333333333334</v>
      </c>
      <c r="H19617" s="79">
        <f>'(2. 11points)'!M19613</f>
        <v>0</v>
      </c>
      <c r="I19617" s="79">
        <f>'(2. 11points)'!N19613</f>
        <v>0</v>
      </c>
      <c r="J19617" s="78">
        <f>'(2. 11points)'!O19613</f>
        <v>0</v>
      </c>
    </row>
    <row r="19618" spans="1:10" x14ac:dyDescent="0.4">
      <c r="A19618" s="5">
        <v>19602</v>
      </c>
      <c r="B19618" s="5">
        <f t="shared" si="1227"/>
        <v>326.7</v>
      </c>
      <c r="C19618" s="5">
        <f t="shared" si="1225"/>
        <v>5.4449999999999994</v>
      </c>
      <c r="E19618" s="36">
        <v>0</v>
      </c>
      <c r="F19618" s="5">
        <f t="shared" si="1226"/>
        <v>0</v>
      </c>
      <c r="G19618" s="5">
        <f t="shared" si="1228"/>
        <v>326.7</v>
      </c>
      <c r="H19618" s="79">
        <f>'(2. 11points)'!M19614</f>
        <v>0</v>
      </c>
      <c r="I19618" s="79">
        <f>'(2. 11points)'!N19614</f>
        <v>0</v>
      </c>
      <c r="J19618" s="78">
        <f>'(2. 11points)'!O19614</f>
        <v>0</v>
      </c>
    </row>
    <row r="19619" spans="1:10" x14ac:dyDescent="0.4">
      <c r="A19619" s="5">
        <v>19603</v>
      </c>
      <c r="B19619" s="5">
        <f t="shared" si="1227"/>
        <v>326.71666666666664</v>
      </c>
      <c r="C19619" s="5">
        <f t="shared" si="1225"/>
        <v>5.4452777777777772</v>
      </c>
      <c r="E19619" s="36">
        <v>0</v>
      </c>
      <c r="F19619" s="5">
        <f t="shared" si="1226"/>
        <v>0</v>
      </c>
      <c r="G19619" s="5">
        <f t="shared" si="1228"/>
        <v>326.71666666666664</v>
      </c>
      <c r="H19619" s="79">
        <f>'(2. 11points)'!M19615</f>
        <v>0</v>
      </c>
      <c r="I19619" s="79">
        <f>'(2. 11points)'!N19615</f>
        <v>0</v>
      </c>
      <c r="J19619" s="78">
        <f>'(2. 11points)'!O19615</f>
        <v>0</v>
      </c>
    </row>
    <row r="19620" spans="1:10" x14ac:dyDescent="0.4">
      <c r="A19620" s="5">
        <v>19604</v>
      </c>
      <c r="B19620" s="5">
        <f t="shared" si="1227"/>
        <v>326.73333333333335</v>
      </c>
      <c r="C19620" s="5">
        <f t="shared" si="1225"/>
        <v>5.4455555555555559</v>
      </c>
      <c r="E19620" s="36">
        <v>0</v>
      </c>
      <c r="F19620" s="5">
        <f t="shared" si="1226"/>
        <v>0</v>
      </c>
      <c r="G19620" s="5">
        <f t="shared" si="1228"/>
        <v>326.73333333333335</v>
      </c>
      <c r="H19620" s="79">
        <f>'(2. 11points)'!M19616</f>
        <v>0</v>
      </c>
      <c r="I19620" s="79">
        <f>'(2. 11points)'!N19616</f>
        <v>0</v>
      </c>
      <c r="J19620" s="78">
        <f>'(2. 11points)'!O19616</f>
        <v>0</v>
      </c>
    </row>
    <row r="19621" spans="1:10" x14ac:dyDescent="0.4">
      <c r="A19621" s="5">
        <v>19605</v>
      </c>
      <c r="B19621" s="5">
        <f t="shared" si="1227"/>
        <v>326.75</v>
      </c>
      <c r="C19621" s="5">
        <f t="shared" si="1225"/>
        <v>5.4458333333333337</v>
      </c>
      <c r="E19621" s="36">
        <v>0</v>
      </c>
      <c r="F19621" s="5">
        <f t="shared" si="1226"/>
        <v>0</v>
      </c>
      <c r="G19621" s="5">
        <f t="shared" si="1228"/>
        <v>326.75</v>
      </c>
      <c r="H19621" s="79">
        <f>'(2. 11points)'!M19617</f>
        <v>0</v>
      </c>
      <c r="I19621" s="79">
        <f>'(2. 11points)'!N19617</f>
        <v>0</v>
      </c>
      <c r="J19621" s="78">
        <f>'(2. 11points)'!O19617</f>
        <v>0</v>
      </c>
    </row>
    <row r="19622" spans="1:10" x14ac:dyDescent="0.4">
      <c r="A19622" s="5">
        <v>19606</v>
      </c>
      <c r="B19622" s="5">
        <f t="shared" si="1227"/>
        <v>326.76666666666665</v>
      </c>
      <c r="C19622" s="5">
        <f t="shared" si="1225"/>
        <v>5.4461111111111107</v>
      </c>
      <c r="E19622" s="36">
        <v>0</v>
      </c>
      <c r="F19622" s="5">
        <f t="shared" si="1226"/>
        <v>0</v>
      </c>
      <c r="G19622" s="5">
        <f t="shared" si="1228"/>
        <v>326.76666666666665</v>
      </c>
      <c r="H19622" s="79">
        <f>'(2. 11points)'!M19618</f>
        <v>0</v>
      </c>
      <c r="I19622" s="79">
        <f>'(2. 11points)'!N19618</f>
        <v>0</v>
      </c>
      <c r="J19622" s="78">
        <f>'(2. 11points)'!O19618</f>
        <v>0</v>
      </c>
    </row>
    <row r="19623" spans="1:10" x14ac:dyDescent="0.4">
      <c r="A19623" s="5">
        <v>19607</v>
      </c>
      <c r="B19623" s="5">
        <f t="shared" si="1227"/>
        <v>326.78333333333336</v>
      </c>
      <c r="C19623" s="5">
        <f t="shared" si="1225"/>
        <v>5.4463888888888894</v>
      </c>
      <c r="E19623" s="36">
        <v>0</v>
      </c>
      <c r="F19623" s="5">
        <f t="shared" si="1226"/>
        <v>0</v>
      </c>
      <c r="G19623" s="5">
        <f t="shared" si="1228"/>
        <v>326.78333333333336</v>
      </c>
      <c r="H19623" s="79">
        <f>'(2. 11points)'!M19619</f>
        <v>0</v>
      </c>
      <c r="I19623" s="79">
        <f>'(2. 11points)'!N19619</f>
        <v>0</v>
      </c>
      <c r="J19623" s="78">
        <f>'(2. 11points)'!O19619</f>
        <v>0</v>
      </c>
    </row>
    <row r="19624" spans="1:10" x14ac:dyDescent="0.4">
      <c r="A19624" s="5">
        <v>19608</v>
      </c>
      <c r="B19624" s="5">
        <f t="shared" si="1227"/>
        <v>326.8</v>
      </c>
      <c r="C19624" s="5">
        <f t="shared" si="1225"/>
        <v>5.4466666666666672</v>
      </c>
      <c r="E19624" s="36">
        <v>0</v>
      </c>
      <c r="F19624" s="5">
        <f t="shared" si="1226"/>
        <v>0</v>
      </c>
      <c r="G19624" s="5">
        <f t="shared" si="1228"/>
        <v>326.8</v>
      </c>
      <c r="H19624" s="79">
        <f>'(2. 11points)'!M19620</f>
        <v>0</v>
      </c>
      <c r="I19624" s="79">
        <f>'(2. 11points)'!N19620</f>
        <v>0</v>
      </c>
      <c r="J19624" s="78">
        <f>'(2. 11points)'!O19620</f>
        <v>0</v>
      </c>
    </row>
    <row r="19625" spans="1:10" x14ac:dyDescent="0.4">
      <c r="A19625" s="5">
        <v>19609</v>
      </c>
      <c r="B19625" s="5">
        <f t="shared" si="1227"/>
        <v>326.81666666666666</v>
      </c>
      <c r="C19625" s="5">
        <f t="shared" si="1225"/>
        <v>5.4469444444444441</v>
      </c>
      <c r="E19625" s="36">
        <v>0</v>
      </c>
      <c r="F19625" s="5">
        <f t="shared" si="1226"/>
        <v>0</v>
      </c>
      <c r="G19625" s="5">
        <f t="shared" si="1228"/>
        <v>326.81666666666666</v>
      </c>
      <c r="H19625" s="79">
        <f>'(2. 11points)'!M19621</f>
        <v>0</v>
      </c>
      <c r="I19625" s="79">
        <f>'(2. 11points)'!N19621</f>
        <v>0</v>
      </c>
      <c r="J19625" s="78">
        <f>'(2. 11points)'!O19621</f>
        <v>0</v>
      </c>
    </row>
    <row r="19626" spans="1:10" x14ac:dyDescent="0.4">
      <c r="A19626" s="5">
        <v>19610</v>
      </c>
      <c r="B19626" s="5">
        <f t="shared" si="1227"/>
        <v>326.83333333333331</v>
      </c>
      <c r="C19626" s="5">
        <f t="shared" si="1225"/>
        <v>5.447222222222222</v>
      </c>
      <c r="E19626" s="36">
        <v>0</v>
      </c>
      <c r="F19626" s="5">
        <f t="shared" si="1226"/>
        <v>0</v>
      </c>
      <c r="G19626" s="5">
        <f t="shared" si="1228"/>
        <v>326.83333333333331</v>
      </c>
      <c r="H19626" s="79">
        <f>'(2. 11points)'!M19622</f>
        <v>0</v>
      </c>
      <c r="I19626" s="79">
        <f>'(2. 11points)'!N19622</f>
        <v>0</v>
      </c>
      <c r="J19626" s="78">
        <f>'(2. 11points)'!O19622</f>
        <v>0</v>
      </c>
    </row>
    <row r="19627" spans="1:10" x14ac:dyDescent="0.4">
      <c r="A19627" s="5">
        <v>19611</v>
      </c>
      <c r="B19627" s="5">
        <f t="shared" si="1227"/>
        <v>326.85000000000002</v>
      </c>
      <c r="C19627" s="5">
        <f t="shared" si="1225"/>
        <v>5.4475000000000007</v>
      </c>
      <c r="E19627" s="36">
        <v>0</v>
      </c>
      <c r="F19627" s="5">
        <f t="shared" si="1226"/>
        <v>0</v>
      </c>
      <c r="G19627" s="5">
        <f t="shared" si="1228"/>
        <v>326.85000000000002</v>
      </c>
      <c r="H19627" s="79">
        <f>'(2. 11points)'!M19623</f>
        <v>0</v>
      </c>
      <c r="I19627" s="79">
        <f>'(2. 11points)'!N19623</f>
        <v>0</v>
      </c>
      <c r="J19627" s="78">
        <f>'(2. 11points)'!O19623</f>
        <v>0</v>
      </c>
    </row>
    <row r="19628" spans="1:10" x14ac:dyDescent="0.4">
      <c r="A19628" s="5">
        <v>19612</v>
      </c>
      <c r="B19628" s="5">
        <f t="shared" si="1227"/>
        <v>326.86666666666667</v>
      </c>
      <c r="C19628" s="5">
        <f t="shared" si="1225"/>
        <v>5.4477777777777776</v>
      </c>
      <c r="E19628" s="36">
        <v>0</v>
      </c>
      <c r="F19628" s="5">
        <f t="shared" si="1226"/>
        <v>0</v>
      </c>
      <c r="G19628" s="5">
        <f t="shared" si="1228"/>
        <v>326.86666666666667</v>
      </c>
      <c r="H19628" s="79">
        <f>'(2. 11points)'!M19624</f>
        <v>0</v>
      </c>
      <c r="I19628" s="79">
        <f>'(2. 11points)'!N19624</f>
        <v>0</v>
      </c>
      <c r="J19628" s="78">
        <f>'(2. 11points)'!O19624</f>
        <v>0</v>
      </c>
    </row>
    <row r="19629" spans="1:10" x14ac:dyDescent="0.4">
      <c r="A19629" s="5">
        <v>19613</v>
      </c>
      <c r="B19629" s="5">
        <f t="shared" si="1227"/>
        <v>326.88333333333333</v>
      </c>
      <c r="C19629" s="5">
        <f t="shared" si="1225"/>
        <v>5.4480555555555554</v>
      </c>
      <c r="E19629" s="36">
        <v>0</v>
      </c>
      <c r="F19629" s="5">
        <f t="shared" si="1226"/>
        <v>0</v>
      </c>
      <c r="G19629" s="5">
        <f t="shared" si="1228"/>
        <v>326.88333333333333</v>
      </c>
      <c r="H19629" s="79">
        <f>'(2. 11points)'!M19625</f>
        <v>0</v>
      </c>
      <c r="I19629" s="79">
        <f>'(2. 11points)'!N19625</f>
        <v>0</v>
      </c>
      <c r="J19629" s="78">
        <f>'(2. 11points)'!O19625</f>
        <v>0</v>
      </c>
    </row>
    <row r="19630" spans="1:10" x14ac:dyDescent="0.4">
      <c r="A19630" s="5">
        <v>19614</v>
      </c>
      <c r="B19630" s="5">
        <f t="shared" si="1227"/>
        <v>326.89999999999998</v>
      </c>
      <c r="C19630" s="5">
        <f t="shared" si="1225"/>
        <v>5.4483333333333333</v>
      </c>
      <c r="E19630" s="36">
        <v>0</v>
      </c>
      <c r="F19630" s="5">
        <f t="shared" si="1226"/>
        <v>0</v>
      </c>
      <c r="G19630" s="5">
        <f t="shared" si="1228"/>
        <v>326.89999999999998</v>
      </c>
      <c r="H19630" s="79">
        <f>'(2. 11points)'!M19626</f>
        <v>0</v>
      </c>
      <c r="I19630" s="79">
        <f>'(2. 11points)'!N19626</f>
        <v>0</v>
      </c>
      <c r="J19630" s="78">
        <f>'(2. 11points)'!O19626</f>
        <v>0</v>
      </c>
    </row>
    <row r="19631" spans="1:10" x14ac:dyDescent="0.4">
      <c r="A19631" s="5">
        <v>19615</v>
      </c>
      <c r="B19631" s="5">
        <f t="shared" si="1227"/>
        <v>326.91666666666669</v>
      </c>
      <c r="C19631" s="5">
        <f t="shared" si="1225"/>
        <v>5.4486111111111111</v>
      </c>
      <c r="E19631" s="36">
        <v>0</v>
      </c>
      <c r="F19631" s="5">
        <f t="shared" si="1226"/>
        <v>0</v>
      </c>
      <c r="G19631" s="5">
        <f t="shared" si="1228"/>
        <v>326.91666666666669</v>
      </c>
      <c r="H19631" s="79">
        <f>'(2. 11points)'!M19627</f>
        <v>0</v>
      </c>
      <c r="I19631" s="79">
        <f>'(2. 11points)'!N19627</f>
        <v>0</v>
      </c>
      <c r="J19631" s="78">
        <f>'(2. 11points)'!O19627</f>
        <v>0</v>
      </c>
    </row>
    <row r="19632" spans="1:10" x14ac:dyDescent="0.4">
      <c r="A19632" s="5">
        <v>19616</v>
      </c>
      <c r="B19632" s="5">
        <f t="shared" si="1227"/>
        <v>326.93333333333334</v>
      </c>
      <c r="C19632" s="5">
        <f t="shared" si="1225"/>
        <v>5.4488888888888889</v>
      </c>
      <c r="E19632" s="36">
        <v>0</v>
      </c>
      <c r="F19632" s="5">
        <f t="shared" si="1226"/>
        <v>0</v>
      </c>
      <c r="G19632" s="5">
        <f t="shared" si="1228"/>
        <v>326.93333333333334</v>
      </c>
      <c r="H19632" s="79">
        <f>'(2. 11points)'!M19628</f>
        <v>0</v>
      </c>
      <c r="I19632" s="79">
        <f>'(2. 11points)'!N19628</f>
        <v>0</v>
      </c>
      <c r="J19632" s="78">
        <f>'(2. 11points)'!O19628</f>
        <v>0</v>
      </c>
    </row>
    <row r="19633" spans="1:10" x14ac:dyDescent="0.4">
      <c r="A19633" s="5">
        <v>19617</v>
      </c>
      <c r="B19633" s="5">
        <f t="shared" si="1227"/>
        <v>326.95</v>
      </c>
      <c r="C19633" s="5">
        <f t="shared" si="1225"/>
        <v>5.4491666666666667</v>
      </c>
      <c r="E19633" s="36">
        <v>0</v>
      </c>
      <c r="F19633" s="5">
        <f t="shared" si="1226"/>
        <v>0</v>
      </c>
      <c r="G19633" s="5">
        <f t="shared" si="1228"/>
        <v>326.95</v>
      </c>
      <c r="H19633" s="79">
        <f>'(2. 11points)'!M19629</f>
        <v>0</v>
      </c>
      <c r="I19633" s="79">
        <f>'(2. 11points)'!N19629</f>
        <v>0</v>
      </c>
      <c r="J19633" s="78">
        <f>'(2. 11points)'!O19629</f>
        <v>0</v>
      </c>
    </row>
    <row r="19634" spans="1:10" x14ac:dyDescent="0.4">
      <c r="A19634" s="5">
        <v>19618</v>
      </c>
      <c r="B19634" s="5">
        <f t="shared" si="1227"/>
        <v>326.96666666666664</v>
      </c>
      <c r="C19634" s="5">
        <f t="shared" si="1225"/>
        <v>5.4494444444444436</v>
      </c>
      <c r="E19634" s="36">
        <v>0</v>
      </c>
      <c r="F19634" s="5">
        <f t="shared" si="1226"/>
        <v>0</v>
      </c>
      <c r="G19634" s="5">
        <f t="shared" si="1228"/>
        <v>326.96666666666664</v>
      </c>
      <c r="H19634" s="79">
        <f>'(2. 11points)'!M19630</f>
        <v>0</v>
      </c>
      <c r="I19634" s="79">
        <f>'(2. 11points)'!N19630</f>
        <v>0</v>
      </c>
      <c r="J19634" s="78">
        <f>'(2. 11points)'!O19630</f>
        <v>0</v>
      </c>
    </row>
    <row r="19635" spans="1:10" x14ac:dyDescent="0.4">
      <c r="A19635" s="5">
        <v>19619</v>
      </c>
      <c r="B19635" s="5">
        <f t="shared" si="1227"/>
        <v>326.98333333333335</v>
      </c>
      <c r="C19635" s="5">
        <f t="shared" si="1225"/>
        <v>5.4497222222222224</v>
      </c>
      <c r="E19635" s="36">
        <v>0</v>
      </c>
      <c r="F19635" s="5">
        <f t="shared" si="1226"/>
        <v>0</v>
      </c>
      <c r="G19635" s="5">
        <f t="shared" si="1228"/>
        <v>326.98333333333335</v>
      </c>
      <c r="H19635" s="79">
        <f>'(2. 11points)'!M19631</f>
        <v>0</v>
      </c>
      <c r="I19635" s="79">
        <f>'(2. 11points)'!N19631</f>
        <v>0</v>
      </c>
      <c r="J19635" s="78">
        <f>'(2. 11points)'!O19631</f>
        <v>0</v>
      </c>
    </row>
    <row r="19636" spans="1:10" x14ac:dyDescent="0.4">
      <c r="A19636" s="5">
        <v>19620</v>
      </c>
      <c r="B19636" s="5">
        <f t="shared" si="1227"/>
        <v>327</v>
      </c>
      <c r="C19636" s="5">
        <f t="shared" si="1225"/>
        <v>5.45</v>
      </c>
      <c r="E19636" s="36">
        <v>0</v>
      </c>
      <c r="F19636" s="5">
        <f t="shared" si="1226"/>
        <v>0</v>
      </c>
      <c r="G19636" s="5">
        <f t="shared" si="1228"/>
        <v>327</v>
      </c>
      <c r="H19636" s="79">
        <f>'(2. 11points)'!M19632</f>
        <v>0</v>
      </c>
      <c r="I19636" s="79">
        <f>'(2. 11points)'!N19632</f>
        <v>0</v>
      </c>
      <c r="J19636" s="78">
        <f>'(2. 11points)'!O19632</f>
        <v>0</v>
      </c>
    </row>
    <row r="19637" spans="1:10" x14ac:dyDescent="0.4">
      <c r="A19637" s="5">
        <v>19621</v>
      </c>
      <c r="B19637" s="5">
        <f t="shared" si="1227"/>
        <v>327.01666666666665</v>
      </c>
      <c r="C19637" s="5">
        <f t="shared" si="1225"/>
        <v>5.4502777777777771</v>
      </c>
      <c r="E19637" s="36">
        <v>0</v>
      </c>
      <c r="F19637" s="5">
        <f t="shared" si="1226"/>
        <v>0</v>
      </c>
      <c r="G19637" s="5">
        <f t="shared" si="1228"/>
        <v>327.01666666666665</v>
      </c>
      <c r="H19637" s="79">
        <f>'(2. 11points)'!M19633</f>
        <v>0</v>
      </c>
      <c r="I19637" s="79">
        <f>'(2. 11points)'!N19633</f>
        <v>0</v>
      </c>
      <c r="J19637" s="78">
        <f>'(2. 11points)'!O19633</f>
        <v>0</v>
      </c>
    </row>
    <row r="19638" spans="1:10" x14ac:dyDescent="0.4">
      <c r="A19638" s="5">
        <v>19622</v>
      </c>
      <c r="B19638" s="5">
        <f t="shared" si="1227"/>
        <v>327.03333333333336</v>
      </c>
      <c r="C19638" s="5">
        <f t="shared" si="1225"/>
        <v>5.4505555555555558</v>
      </c>
      <c r="E19638" s="36">
        <v>0</v>
      </c>
      <c r="F19638" s="5">
        <f t="shared" si="1226"/>
        <v>0</v>
      </c>
      <c r="G19638" s="5">
        <f t="shared" si="1228"/>
        <v>327.03333333333336</v>
      </c>
      <c r="H19638" s="79">
        <f>'(2. 11points)'!M19634</f>
        <v>0</v>
      </c>
      <c r="I19638" s="79">
        <f>'(2. 11points)'!N19634</f>
        <v>0</v>
      </c>
      <c r="J19638" s="78">
        <f>'(2. 11points)'!O19634</f>
        <v>0</v>
      </c>
    </row>
    <row r="19639" spans="1:10" x14ac:dyDescent="0.4">
      <c r="A19639" s="5">
        <v>19623</v>
      </c>
      <c r="B19639" s="5">
        <f t="shared" si="1227"/>
        <v>327.05</v>
      </c>
      <c r="C19639" s="5">
        <f t="shared" si="1225"/>
        <v>5.4508333333333336</v>
      </c>
      <c r="E19639" s="36">
        <v>0</v>
      </c>
      <c r="F19639" s="5">
        <f t="shared" si="1226"/>
        <v>0</v>
      </c>
      <c r="G19639" s="5">
        <f t="shared" si="1228"/>
        <v>327.05</v>
      </c>
      <c r="H19639" s="79">
        <f>'(2. 11points)'!M19635</f>
        <v>0</v>
      </c>
      <c r="I19639" s="79">
        <f>'(2. 11points)'!N19635</f>
        <v>0</v>
      </c>
      <c r="J19639" s="78">
        <f>'(2. 11points)'!O19635</f>
        <v>0</v>
      </c>
    </row>
    <row r="19640" spans="1:10" x14ac:dyDescent="0.4">
      <c r="A19640" s="5">
        <v>19624</v>
      </c>
      <c r="B19640" s="5">
        <f t="shared" si="1227"/>
        <v>327.06666666666666</v>
      </c>
      <c r="C19640" s="5">
        <f t="shared" si="1225"/>
        <v>5.4511111111111115</v>
      </c>
      <c r="E19640" s="36">
        <v>0</v>
      </c>
      <c r="F19640" s="5">
        <f t="shared" si="1226"/>
        <v>0</v>
      </c>
      <c r="G19640" s="5">
        <f t="shared" si="1228"/>
        <v>327.06666666666666</v>
      </c>
      <c r="H19640" s="79">
        <f>'(2. 11points)'!M19636</f>
        <v>0</v>
      </c>
      <c r="I19640" s="79">
        <f>'(2. 11points)'!N19636</f>
        <v>0</v>
      </c>
      <c r="J19640" s="78">
        <f>'(2. 11points)'!O19636</f>
        <v>0</v>
      </c>
    </row>
    <row r="19641" spans="1:10" x14ac:dyDescent="0.4">
      <c r="A19641" s="5">
        <v>19625</v>
      </c>
      <c r="B19641" s="5">
        <f t="shared" si="1227"/>
        <v>327.08333333333331</v>
      </c>
      <c r="C19641" s="5">
        <f t="shared" si="1225"/>
        <v>5.4513888888888884</v>
      </c>
      <c r="E19641" s="36">
        <v>0</v>
      </c>
      <c r="F19641" s="5">
        <f t="shared" si="1226"/>
        <v>0</v>
      </c>
      <c r="G19641" s="5">
        <f t="shared" si="1228"/>
        <v>327.08333333333331</v>
      </c>
      <c r="H19641" s="79">
        <f>'(2. 11points)'!M19637</f>
        <v>0</v>
      </c>
      <c r="I19641" s="79">
        <f>'(2. 11points)'!N19637</f>
        <v>0</v>
      </c>
      <c r="J19641" s="78">
        <f>'(2. 11points)'!O19637</f>
        <v>0</v>
      </c>
    </row>
    <row r="19642" spans="1:10" x14ac:dyDescent="0.4">
      <c r="A19642" s="5">
        <v>19626</v>
      </c>
      <c r="B19642" s="5">
        <f t="shared" si="1227"/>
        <v>327.10000000000002</v>
      </c>
      <c r="C19642" s="5">
        <f t="shared" si="1225"/>
        <v>5.4516666666666671</v>
      </c>
      <c r="E19642" s="36">
        <v>0</v>
      </c>
      <c r="F19642" s="5">
        <f t="shared" si="1226"/>
        <v>0</v>
      </c>
      <c r="G19642" s="5">
        <f t="shared" si="1228"/>
        <v>327.10000000000002</v>
      </c>
      <c r="H19642" s="79">
        <f>'(2. 11points)'!M19638</f>
        <v>0</v>
      </c>
      <c r="I19642" s="79">
        <f>'(2. 11points)'!N19638</f>
        <v>0</v>
      </c>
      <c r="J19642" s="78">
        <f>'(2. 11points)'!O19638</f>
        <v>0</v>
      </c>
    </row>
    <row r="19643" spans="1:10" x14ac:dyDescent="0.4">
      <c r="A19643" s="5">
        <v>19627</v>
      </c>
      <c r="B19643" s="5">
        <f t="shared" si="1227"/>
        <v>327.11666666666667</v>
      </c>
      <c r="C19643" s="5">
        <f t="shared" si="1225"/>
        <v>5.4519444444444449</v>
      </c>
      <c r="E19643" s="36">
        <v>0</v>
      </c>
      <c r="F19643" s="5">
        <f t="shared" si="1226"/>
        <v>0</v>
      </c>
      <c r="G19643" s="5">
        <f t="shared" si="1228"/>
        <v>327.11666666666667</v>
      </c>
      <c r="H19643" s="79">
        <f>'(2. 11points)'!M19639</f>
        <v>0</v>
      </c>
      <c r="I19643" s="79">
        <f>'(2. 11points)'!N19639</f>
        <v>0</v>
      </c>
      <c r="J19643" s="78">
        <f>'(2. 11points)'!O19639</f>
        <v>0</v>
      </c>
    </row>
    <row r="19644" spans="1:10" x14ac:dyDescent="0.4">
      <c r="A19644" s="5">
        <v>19628</v>
      </c>
      <c r="B19644" s="5">
        <f t="shared" si="1227"/>
        <v>327.13333333333333</v>
      </c>
      <c r="C19644" s="5">
        <f t="shared" si="1225"/>
        <v>5.4522222222222219</v>
      </c>
      <c r="E19644" s="36">
        <v>0</v>
      </c>
      <c r="F19644" s="5">
        <f t="shared" si="1226"/>
        <v>0</v>
      </c>
      <c r="G19644" s="5">
        <f t="shared" si="1228"/>
        <v>327.13333333333333</v>
      </c>
      <c r="H19644" s="79">
        <f>'(2. 11points)'!M19640</f>
        <v>0</v>
      </c>
      <c r="I19644" s="79">
        <f>'(2. 11points)'!N19640</f>
        <v>0</v>
      </c>
      <c r="J19644" s="78">
        <f>'(2. 11points)'!O19640</f>
        <v>0</v>
      </c>
    </row>
    <row r="19645" spans="1:10" x14ac:dyDescent="0.4">
      <c r="A19645" s="5">
        <v>19629</v>
      </c>
      <c r="B19645" s="5">
        <f t="shared" si="1227"/>
        <v>327.14999999999998</v>
      </c>
      <c r="C19645" s="5">
        <f t="shared" si="1225"/>
        <v>5.4524999999999997</v>
      </c>
      <c r="E19645" s="36">
        <v>0</v>
      </c>
      <c r="F19645" s="5">
        <f t="shared" si="1226"/>
        <v>0</v>
      </c>
      <c r="G19645" s="5">
        <f t="shared" si="1228"/>
        <v>327.14999999999998</v>
      </c>
      <c r="H19645" s="79">
        <f>'(2. 11points)'!M19641</f>
        <v>0</v>
      </c>
      <c r="I19645" s="79">
        <f>'(2. 11points)'!N19641</f>
        <v>0</v>
      </c>
      <c r="J19645" s="78">
        <f>'(2. 11points)'!O19641</f>
        <v>0</v>
      </c>
    </row>
    <row r="19646" spans="1:10" x14ac:dyDescent="0.4">
      <c r="A19646" s="5">
        <v>19630</v>
      </c>
      <c r="B19646" s="5">
        <f t="shared" si="1227"/>
        <v>327.16666666666669</v>
      </c>
      <c r="C19646" s="5">
        <f t="shared" si="1225"/>
        <v>5.4527777777777784</v>
      </c>
      <c r="E19646" s="36">
        <v>0</v>
      </c>
      <c r="F19646" s="5">
        <f t="shared" si="1226"/>
        <v>0</v>
      </c>
      <c r="G19646" s="5">
        <f t="shared" si="1228"/>
        <v>327.16666666666669</v>
      </c>
      <c r="H19646" s="79">
        <f>'(2. 11points)'!M19642</f>
        <v>0</v>
      </c>
      <c r="I19646" s="79">
        <f>'(2. 11points)'!N19642</f>
        <v>0</v>
      </c>
      <c r="J19646" s="78">
        <f>'(2. 11points)'!O19642</f>
        <v>0</v>
      </c>
    </row>
    <row r="19647" spans="1:10" x14ac:dyDescent="0.4">
      <c r="A19647" s="5">
        <v>19631</v>
      </c>
      <c r="B19647" s="5">
        <f t="shared" si="1227"/>
        <v>327.18333333333334</v>
      </c>
      <c r="C19647" s="5">
        <f t="shared" si="1225"/>
        <v>5.4530555555555553</v>
      </c>
      <c r="E19647" s="36">
        <v>0</v>
      </c>
      <c r="F19647" s="5">
        <f t="shared" si="1226"/>
        <v>0</v>
      </c>
      <c r="G19647" s="5">
        <f t="shared" si="1228"/>
        <v>327.18333333333334</v>
      </c>
      <c r="H19647" s="79">
        <f>'(2. 11points)'!M19643</f>
        <v>0</v>
      </c>
      <c r="I19647" s="79">
        <f>'(2. 11points)'!N19643</f>
        <v>0</v>
      </c>
      <c r="J19647" s="78">
        <f>'(2. 11points)'!O19643</f>
        <v>0</v>
      </c>
    </row>
    <row r="19648" spans="1:10" x14ac:dyDescent="0.4">
      <c r="A19648" s="5">
        <v>19632</v>
      </c>
      <c r="B19648" s="5">
        <f t="shared" si="1227"/>
        <v>327.2</v>
      </c>
      <c r="C19648" s="5">
        <f t="shared" si="1225"/>
        <v>5.4533333333333331</v>
      </c>
      <c r="E19648" s="36">
        <v>0</v>
      </c>
      <c r="F19648" s="5">
        <f t="shared" si="1226"/>
        <v>0</v>
      </c>
      <c r="G19648" s="5">
        <f t="shared" si="1228"/>
        <v>327.2</v>
      </c>
      <c r="H19648" s="79">
        <f>'(2. 11points)'!M19644</f>
        <v>0</v>
      </c>
      <c r="I19648" s="79">
        <f>'(2. 11points)'!N19644</f>
        <v>0</v>
      </c>
      <c r="J19648" s="78">
        <f>'(2. 11points)'!O19644</f>
        <v>0</v>
      </c>
    </row>
    <row r="19649" spans="1:10" x14ac:dyDescent="0.4">
      <c r="A19649" s="5">
        <v>19633</v>
      </c>
      <c r="B19649" s="5">
        <f t="shared" si="1227"/>
        <v>327.21666666666664</v>
      </c>
      <c r="C19649" s="5">
        <f t="shared" si="1225"/>
        <v>5.453611111111111</v>
      </c>
      <c r="E19649" s="36">
        <v>0</v>
      </c>
      <c r="F19649" s="5">
        <f t="shared" si="1226"/>
        <v>0</v>
      </c>
      <c r="G19649" s="5">
        <f t="shared" si="1228"/>
        <v>327.21666666666664</v>
      </c>
      <c r="H19649" s="79">
        <f>'(2. 11points)'!M19645</f>
        <v>0</v>
      </c>
      <c r="I19649" s="79">
        <f>'(2. 11points)'!N19645</f>
        <v>0</v>
      </c>
      <c r="J19649" s="78">
        <f>'(2. 11points)'!O19645</f>
        <v>0</v>
      </c>
    </row>
    <row r="19650" spans="1:10" x14ac:dyDescent="0.4">
      <c r="A19650" s="5">
        <v>19634</v>
      </c>
      <c r="B19650" s="5">
        <f t="shared" si="1227"/>
        <v>327.23333333333335</v>
      </c>
      <c r="C19650" s="5">
        <f t="shared" si="1225"/>
        <v>5.4538888888888888</v>
      </c>
      <c r="E19650" s="36">
        <v>0</v>
      </c>
      <c r="F19650" s="5">
        <f t="shared" si="1226"/>
        <v>0</v>
      </c>
      <c r="G19650" s="5">
        <f t="shared" si="1228"/>
        <v>327.23333333333335</v>
      </c>
      <c r="H19650" s="79">
        <f>'(2. 11points)'!M19646</f>
        <v>0</v>
      </c>
      <c r="I19650" s="79">
        <f>'(2. 11points)'!N19646</f>
        <v>0</v>
      </c>
      <c r="J19650" s="78">
        <f>'(2. 11points)'!O19646</f>
        <v>0</v>
      </c>
    </row>
    <row r="19651" spans="1:10" x14ac:dyDescent="0.4">
      <c r="A19651" s="5">
        <v>19635</v>
      </c>
      <c r="B19651" s="5">
        <f t="shared" si="1227"/>
        <v>327.25</v>
      </c>
      <c r="C19651" s="5">
        <f t="shared" si="1225"/>
        <v>5.4541666666666666</v>
      </c>
      <c r="E19651" s="36">
        <v>0</v>
      </c>
      <c r="F19651" s="5">
        <f t="shared" si="1226"/>
        <v>0</v>
      </c>
      <c r="G19651" s="5">
        <f t="shared" si="1228"/>
        <v>327.25</v>
      </c>
      <c r="H19651" s="79">
        <f>'(2. 11points)'!M19647</f>
        <v>0</v>
      </c>
      <c r="I19651" s="79">
        <f>'(2. 11points)'!N19647</f>
        <v>0</v>
      </c>
      <c r="J19651" s="78">
        <f>'(2. 11points)'!O19647</f>
        <v>0</v>
      </c>
    </row>
    <row r="19652" spans="1:10" x14ac:dyDescent="0.4">
      <c r="A19652" s="5">
        <v>19636</v>
      </c>
      <c r="B19652" s="5">
        <f t="shared" si="1227"/>
        <v>327.26666666666665</v>
      </c>
      <c r="C19652" s="5">
        <f t="shared" si="1225"/>
        <v>5.4544444444444444</v>
      </c>
      <c r="E19652" s="36">
        <v>0</v>
      </c>
      <c r="F19652" s="5">
        <f t="shared" si="1226"/>
        <v>0</v>
      </c>
      <c r="G19652" s="5">
        <f t="shared" si="1228"/>
        <v>327.26666666666665</v>
      </c>
      <c r="H19652" s="79">
        <f>'(2. 11points)'!M19648</f>
        <v>0</v>
      </c>
      <c r="I19652" s="79">
        <f>'(2. 11points)'!N19648</f>
        <v>0</v>
      </c>
      <c r="J19652" s="78">
        <f>'(2. 11points)'!O19648</f>
        <v>0</v>
      </c>
    </row>
    <row r="19653" spans="1:10" x14ac:dyDescent="0.4">
      <c r="A19653" s="5">
        <v>19637</v>
      </c>
      <c r="B19653" s="5">
        <f t="shared" si="1227"/>
        <v>327.28333333333336</v>
      </c>
      <c r="C19653" s="5">
        <f t="shared" si="1225"/>
        <v>5.4547222222222222</v>
      </c>
      <c r="E19653" s="36">
        <v>0</v>
      </c>
      <c r="F19653" s="5">
        <f t="shared" si="1226"/>
        <v>0</v>
      </c>
      <c r="G19653" s="5">
        <f t="shared" si="1228"/>
        <v>327.28333333333336</v>
      </c>
      <c r="H19653" s="79">
        <f>'(2. 11points)'!M19649</f>
        <v>0</v>
      </c>
      <c r="I19653" s="79">
        <f>'(2. 11points)'!N19649</f>
        <v>0</v>
      </c>
      <c r="J19653" s="78">
        <f>'(2. 11points)'!O19649</f>
        <v>0</v>
      </c>
    </row>
    <row r="19654" spans="1:10" x14ac:dyDescent="0.4">
      <c r="A19654" s="5">
        <v>19638</v>
      </c>
      <c r="B19654" s="5">
        <f t="shared" si="1227"/>
        <v>327.3</v>
      </c>
      <c r="C19654" s="5">
        <f t="shared" si="1225"/>
        <v>5.4550000000000001</v>
      </c>
      <c r="E19654" s="36">
        <v>0</v>
      </c>
      <c r="F19654" s="5">
        <f t="shared" si="1226"/>
        <v>0</v>
      </c>
      <c r="G19654" s="5">
        <f t="shared" si="1228"/>
        <v>327.3</v>
      </c>
      <c r="H19654" s="79">
        <f>'(2. 11points)'!M19650</f>
        <v>0</v>
      </c>
      <c r="I19654" s="79">
        <f>'(2. 11points)'!N19650</f>
        <v>0</v>
      </c>
      <c r="J19654" s="78">
        <f>'(2. 11points)'!O19650</f>
        <v>0</v>
      </c>
    </row>
    <row r="19655" spans="1:10" x14ac:dyDescent="0.4">
      <c r="A19655" s="5">
        <v>19639</v>
      </c>
      <c r="B19655" s="5">
        <f t="shared" si="1227"/>
        <v>327.31666666666666</v>
      </c>
      <c r="C19655" s="5">
        <f t="shared" si="1225"/>
        <v>5.4552777777777779</v>
      </c>
      <c r="E19655" s="36">
        <v>0</v>
      </c>
      <c r="F19655" s="5">
        <f t="shared" si="1226"/>
        <v>0</v>
      </c>
      <c r="G19655" s="5">
        <f t="shared" si="1228"/>
        <v>327.31666666666666</v>
      </c>
      <c r="H19655" s="79">
        <f>'(2. 11points)'!M19651</f>
        <v>0</v>
      </c>
      <c r="I19655" s="79">
        <f>'(2. 11points)'!N19651</f>
        <v>0</v>
      </c>
      <c r="J19655" s="78">
        <f>'(2. 11points)'!O19651</f>
        <v>0</v>
      </c>
    </row>
    <row r="19656" spans="1:10" x14ac:dyDescent="0.4">
      <c r="A19656" s="5">
        <v>19640</v>
      </c>
      <c r="B19656" s="5">
        <f t="shared" si="1227"/>
        <v>327.33333333333331</v>
      </c>
      <c r="C19656" s="5">
        <f t="shared" si="1225"/>
        <v>5.4555555555555548</v>
      </c>
      <c r="E19656" s="36">
        <v>0</v>
      </c>
      <c r="F19656" s="5">
        <f t="shared" si="1226"/>
        <v>0</v>
      </c>
      <c r="G19656" s="5">
        <f t="shared" si="1228"/>
        <v>327.33333333333331</v>
      </c>
      <c r="H19656" s="79">
        <f>'(2. 11points)'!M19652</f>
        <v>0</v>
      </c>
      <c r="I19656" s="79">
        <f>'(2. 11points)'!N19652</f>
        <v>0</v>
      </c>
      <c r="J19656" s="78">
        <f>'(2. 11points)'!O19652</f>
        <v>0</v>
      </c>
    </row>
    <row r="19657" spans="1:10" x14ac:dyDescent="0.4">
      <c r="A19657" s="5">
        <v>19641</v>
      </c>
      <c r="B19657" s="5">
        <f t="shared" si="1227"/>
        <v>327.35000000000002</v>
      </c>
      <c r="C19657" s="5">
        <f t="shared" si="1225"/>
        <v>5.4558333333333335</v>
      </c>
      <c r="E19657" s="36">
        <v>0</v>
      </c>
      <c r="F19657" s="5">
        <f t="shared" si="1226"/>
        <v>0</v>
      </c>
      <c r="G19657" s="5">
        <f t="shared" si="1228"/>
        <v>327.35000000000002</v>
      </c>
      <c r="H19657" s="79">
        <f>'(2. 11points)'!M19653</f>
        <v>0</v>
      </c>
      <c r="I19657" s="79">
        <f>'(2. 11points)'!N19653</f>
        <v>0</v>
      </c>
      <c r="J19657" s="78">
        <f>'(2. 11points)'!O19653</f>
        <v>0</v>
      </c>
    </row>
    <row r="19658" spans="1:10" x14ac:dyDescent="0.4">
      <c r="A19658" s="5">
        <v>19642</v>
      </c>
      <c r="B19658" s="5">
        <f t="shared" si="1227"/>
        <v>327.36666666666667</v>
      </c>
      <c r="C19658" s="5">
        <f t="shared" si="1225"/>
        <v>5.4561111111111114</v>
      </c>
      <c r="E19658" s="36">
        <v>0</v>
      </c>
      <c r="F19658" s="5">
        <f t="shared" si="1226"/>
        <v>0</v>
      </c>
      <c r="G19658" s="5">
        <f t="shared" si="1228"/>
        <v>327.36666666666667</v>
      </c>
      <c r="H19658" s="79">
        <f>'(2. 11points)'!M19654</f>
        <v>0</v>
      </c>
      <c r="I19658" s="79">
        <f>'(2. 11points)'!N19654</f>
        <v>0</v>
      </c>
      <c r="J19658" s="78">
        <f>'(2. 11points)'!O19654</f>
        <v>0</v>
      </c>
    </row>
    <row r="19659" spans="1:10" x14ac:dyDescent="0.4">
      <c r="A19659" s="5">
        <v>19643</v>
      </c>
      <c r="B19659" s="5">
        <f t="shared" si="1227"/>
        <v>327.38333333333333</v>
      </c>
      <c r="C19659" s="5">
        <f t="shared" si="1225"/>
        <v>5.4563888888888892</v>
      </c>
      <c r="E19659" s="36">
        <v>0</v>
      </c>
      <c r="F19659" s="5">
        <f t="shared" si="1226"/>
        <v>0</v>
      </c>
      <c r="G19659" s="5">
        <f t="shared" si="1228"/>
        <v>327.38333333333333</v>
      </c>
      <c r="H19659" s="79">
        <f>'(2. 11points)'!M19655</f>
        <v>0</v>
      </c>
      <c r="I19659" s="79">
        <f>'(2. 11points)'!N19655</f>
        <v>0</v>
      </c>
      <c r="J19659" s="78">
        <f>'(2. 11points)'!O19655</f>
        <v>0</v>
      </c>
    </row>
    <row r="19660" spans="1:10" x14ac:dyDescent="0.4">
      <c r="A19660" s="5">
        <v>19644</v>
      </c>
      <c r="B19660" s="5">
        <f t="shared" si="1227"/>
        <v>327.39999999999998</v>
      </c>
      <c r="C19660" s="5">
        <f t="shared" si="1225"/>
        <v>5.4566666666666661</v>
      </c>
      <c r="E19660" s="36">
        <v>0</v>
      </c>
      <c r="F19660" s="5">
        <f t="shared" si="1226"/>
        <v>0</v>
      </c>
      <c r="G19660" s="5">
        <f t="shared" si="1228"/>
        <v>327.39999999999998</v>
      </c>
      <c r="H19660" s="79">
        <f>'(2. 11points)'!M19656</f>
        <v>0</v>
      </c>
      <c r="I19660" s="79">
        <f>'(2. 11points)'!N19656</f>
        <v>0</v>
      </c>
      <c r="J19660" s="78">
        <f>'(2. 11points)'!O19656</f>
        <v>0</v>
      </c>
    </row>
    <row r="19661" spans="1:10" x14ac:dyDescent="0.4">
      <c r="A19661" s="5">
        <v>19645</v>
      </c>
      <c r="B19661" s="5">
        <f t="shared" si="1227"/>
        <v>327.41666666666669</v>
      </c>
      <c r="C19661" s="5">
        <f t="shared" si="1225"/>
        <v>5.4569444444444448</v>
      </c>
      <c r="E19661" s="36">
        <v>0</v>
      </c>
      <c r="F19661" s="5">
        <f t="shared" si="1226"/>
        <v>0</v>
      </c>
      <c r="G19661" s="5">
        <f t="shared" si="1228"/>
        <v>327.41666666666669</v>
      </c>
      <c r="H19661" s="79">
        <f>'(2. 11points)'!M19657</f>
        <v>0</v>
      </c>
      <c r="I19661" s="79">
        <f>'(2. 11points)'!N19657</f>
        <v>0</v>
      </c>
      <c r="J19661" s="78">
        <f>'(2. 11points)'!O19657</f>
        <v>0</v>
      </c>
    </row>
    <row r="19662" spans="1:10" x14ac:dyDescent="0.4">
      <c r="A19662" s="5">
        <v>19646</v>
      </c>
      <c r="B19662" s="5">
        <f t="shared" si="1227"/>
        <v>327.43333333333334</v>
      </c>
      <c r="C19662" s="5">
        <f t="shared" si="1225"/>
        <v>5.4572222222222226</v>
      </c>
      <c r="E19662" s="36">
        <v>0</v>
      </c>
      <c r="F19662" s="5">
        <f t="shared" si="1226"/>
        <v>0</v>
      </c>
      <c r="G19662" s="5">
        <f t="shared" si="1228"/>
        <v>327.43333333333334</v>
      </c>
      <c r="H19662" s="79">
        <f>'(2. 11points)'!M19658</f>
        <v>0</v>
      </c>
      <c r="I19662" s="79">
        <f>'(2. 11points)'!N19658</f>
        <v>0</v>
      </c>
      <c r="J19662" s="78">
        <f>'(2. 11points)'!O19658</f>
        <v>0</v>
      </c>
    </row>
    <row r="19663" spans="1:10" x14ac:dyDescent="0.4">
      <c r="A19663" s="5">
        <v>19647</v>
      </c>
      <c r="B19663" s="5">
        <f t="shared" si="1227"/>
        <v>327.45</v>
      </c>
      <c r="C19663" s="5">
        <f t="shared" si="1225"/>
        <v>5.4574999999999996</v>
      </c>
      <c r="E19663" s="36">
        <v>0</v>
      </c>
      <c r="F19663" s="5">
        <f t="shared" si="1226"/>
        <v>0</v>
      </c>
      <c r="G19663" s="5">
        <f t="shared" si="1228"/>
        <v>327.45</v>
      </c>
      <c r="H19663" s="79">
        <f>'(2. 11points)'!M19659</f>
        <v>0</v>
      </c>
      <c r="I19663" s="79">
        <f>'(2. 11points)'!N19659</f>
        <v>0</v>
      </c>
      <c r="J19663" s="78">
        <f>'(2. 11points)'!O19659</f>
        <v>0</v>
      </c>
    </row>
    <row r="19664" spans="1:10" x14ac:dyDescent="0.4">
      <c r="A19664" s="5">
        <v>19648</v>
      </c>
      <c r="B19664" s="5">
        <f t="shared" si="1227"/>
        <v>327.46666666666664</v>
      </c>
      <c r="C19664" s="5">
        <f t="shared" si="1225"/>
        <v>5.4577777777777774</v>
      </c>
      <c r="E19664" s="36">
        <v>0</v>
      </c>
      <c r="F19664" s="5">
        <f t="shared" si="1226"/>
        <v>0</v>
      </c>
      <c r="G19664" s="5">
        <f t="shared" si="1228"/>
        <v>327.46666666666664</v>
      </c>
      <c r="H19664" s="79">
        <f>'(2. 11points)'!M19660</f>
        <v>0</v>
      </c>
      <c r="I19664" s="79">
        <f>'(2. 11points)'!N19660</f>
        <v>0</v>
      </c>
      <c r="J19664" s="78">
        <f>'(2. 11points)'!O19660</f>
        <v>0</v>
      </c>
    </row>
    <row r="19665" spans="1:10" x14ac:dyDescent="0.4">
      <c r="A19665" s="5">
        <v>19649</v>
      </c>
      <c r="B19665" s="5">
        <f t="shared" si="1227"/>
        <v>327.48333333333335</v>
      </c>
      <c r="C19665" s="5">
        <f t="shared" ref="C19665:C19728" si="1229">B19665/60</f>
        <v>5.4580555555555561</v>
      </c>
      <c r="E19665" s="36">
        <v>0</v>
      </c>
      <c r="F19665" s="5">
        <f t="shared" ref="F19665:F19728" si="1230">E19665-$F$11</f>
        <v>0</v>
      </c>
      <c r="G19665" s="5">
        <f t="shared" si="1228"/>
        <v>327.48333333333335</v>
      </c>
      <c r="H19665" s="79">
        <f>'(2. 11points)'!M19661</f>
        <v>0</v>
      </c>
      <c r="I19665" s="79">
        <f>'(2. 11points)'!N19661</f>
        <v>0</v>
      </c>
      <c r="J19665" s="78">
        <f>'(2. 11points)'!O19661</f>
        <v>0</v>
      </c>
    </row>
    <row r="19666" spans="1:10" x14ac:dyDescent="0.4">
      <c r="A19666" s="5">
        <v>19650</v>
      </c>
      <c r="B19666" s="5">
        <f t="shared" ref="B19666:B19729" si="1231">A19666*$B$12/60</f>
        <v>327.5</v>
      </c>
      <c r="C19666" s="5">
        <f t="shared" si="1229"/>
        <v>5.458333333333333</v>
      </c>
      <c r="E19666" s="36">
        <v>0</v>
      </c>
      <c r="F19666" s="5">
        <f t="shared" si="1230"/>
        <v>0</v>
      </c>
      <c r="G19666" s="5">
        <f t="shared" si="1228"/>
        <v>327.5</v>
      </c>
      <c r="H19666" s="79">
        <f>'(2. 11points)'!M19662</f>
        <v>0</v>
      </c>
      <c r="I19666" s="79">
        <f>'(2. 11points)'!N19662</f>
        <v>0</v>
      </c>
      <c r="J19666" s="78">
        <f>'(2. 11points)'!O19662</f>
        <v>0</v>
      </c>
    </row>
    <row r="19667" spans="1:10" x14ac:dyDescent="0.4">
      <c r="A19667" s="5">
        <v>19651</v>
      </c>
      <c r="B19667" s="5">
        <f t="shared" si="1231"/>
        <v>327.51666666666665</v>
      </c>
      <c r="C19667" s="5">
        <f t="shared" si="1229"/>
        <v>5.4586111111111109</v>
      </c>
      <c r="E19667" s="36">
        <v>0</v>
      </c>
      <c r="F19667" s="5">
        <f t="shared" si="1230"/>
        <v>0</v>
      </c>
      <c r="G19667" s="5">
        <f t="shared" si="1228"/>
        <v>327.51666666666665</v>
      </c>
      <c r="H19667" s="79">
        <f>'(2. 11points)'!M19663</f>
        <v>0</v>
      </c>
      <c r="I19667" s="79">
        <f>'(2. 11points)'!N19663</f>
        <v>0</v>
      </c>
      <c r="J19667" s="78">
        <f>'(2. 11points)'!O19663</f>
        <v>0</v>
      </c>
    </row>
    <row r="19668" spans="1:10" x14ac:dyDescent="0.4">
      <c r="A19668" s="5">
        <v>19652</v>
      </c>
      <c r="B19668" s="5">
        <f t="shared" si="1231"/>
        <v>327.53333333333336</v>
      </c>
      <c r="C19668" s="5">
        <f t="shared" si="1229"/>
        <v>5.4588888888888896</v>
      </c>
      <c r="E19668" s="36">
        <v>0</v>
      </c>
      <c r="F19668" s="5">
        <f t="shared" si="1230"/>
        <v>0</v>
      </c>
      <c r="G19668" s="5">
        <f t="shared" si="1228"/>
        <v>327.53333333333336</v>
      </c>
      <c r="H19668" s="79">
        <f>'(2. 11points)'!M19664</f>
        <v>0</v>
      </c>
      <c r="I19668" s="79">
        <f>'(2. 11points)'!N19664</f>
        <v>0</v>
      </c>
      <c r="J19668" s="78">
        <f>'(2. 11points)'!O19664</f>
        <v>0</v>
      </c>
    </row>
    <row r="19669" spans="1:10" x14ac:dyDescent="0.4">
      <c r="A19669" s="5">
        <v>19653</v>
      </c>
      <c r="B19669" s="5">
        <f t="shared" si="1231"/>
        <v>327.55</v>
      </c>
      <c r="C19669" s="5">
        <f t="shared" si="1229"/>
        <v>5.4591666666666665</v>
      </c>
      <c r="E19669" s="36">
        <v>0</v>
      </c>
      <c r="F19669" s="5">
        <f t="shared" si="1230"/>
        <v>0</v>
      </c>
      <c r="G19669" s="5">
        <f t="shared" si="1228"/>
        <v>327.55</v>
      </c>
      <c r="H19669" s="79">
        <f>'(2. 11points)'!M19665</f>
        <v>0</v>
      </c>
      <c r="I19669" s="79">
        <f>'(2. 11points)'!N19665</f>
        <v>0</v>
      </c>
      <c r="J19669" s="78">
        <f>'(2. 11points)'!O19665</f>
        <v>0</v>
      </c>
    </row>
    <row r="19670" spans="1:10" x14ac:dyDescent="0.4">
      <c r="A19670" s="5">
        <v>19654</v>
      </c>
      <c r="B19670" s="5">
        <f t="shared" si="1231"/>
        <v>327.56666666666666</v>
      </c>
      <c r="C19670" s="5">
        <f t="shared" si="1229"/>
        <v>5.4594444444444443</v>
      </c>
      <c r="E19670" s="36">
        <v>0</v>
      </c>
      <c r="F19670" s="5">
        <f t="shared" si="1230"/>
        <v>0</v>
      </c>
      <c r="G19670" s="5">
        <f t="shared" ref="G19670:G19733" si="1232">B19670</f>
        <v>327.56666666666666</v>
      </c>
      <c r="H19670" s="79">
        <f>'(2. 11points)'!M19666</f>
        <v>0</v>
      </c>
      <c r="I19670" s="79">
        <f>'(2. 11points)'!N19666</f>
        <v>0</v>
      </c>
      <c r="J19670" s="78">
        <f>'(2. 11points)'!O19666</f>
        <v>0</v>
      </c>
    </row>
    <row r="19671" spans="1:10" x14ac:dyDescent="0.4">
      <c r="A19671" s="5">
        <v>19655</v>
      </c>
      <c r="B19671" s="5">
        <f t="shared" si="1231"/>
        <v>327.58333333333331</v>
      </c>
      <c r="C19671" s="5">
        <f t="shared" si="1229"/>
        <v>5.4597222222222221</v>
      </c>
      <c r="E19671" s="36">
        <v>0</v>
      </c>
      <c r="F19671" s="5">
        <f t="shared" si="1230"/>
        <v>0</v>
      </c>
      <c r="G19671" s="5">
        <f t="shared" si="1232"/>
        <v>327.58333333333331</v>
      </c>
      <c r="H19671" s="79">
        <f>'(2. 11points)'!M19667</f>
        <v>0</v>
      </c>
      <c r="I19671" s="79">
        <f>'(2. 11points)'!N19667</f>
        <v>0</v>
      </c>
      <c r="J19671" s="78">
        <f>'(2. 11points)'!O19667</f>
        <v>0</v>
      </c>
    </row>
    <row r="19672" spans="1:10" x14ac:dyDescent="0.4">
      <c r="A19672" s="5">
        <v>19656</v>
      </c>
      <c r="B19672" s="5">
        <f t="shared" si="1231"/>
        <v>327.60000000000002</v>
      </c>
      <c r="C19672" s="5">
        <f t="shared" si="1229"/>
        <v>5.46</v>
      </c>
      <c r="E19672" s="36">
        <v>0</v>
      </c>
      <c r="F19672" s="5">
        <f t="shared" si="1230"/>
        <v>0</v>
      </c>
      <c r="G19672" s="5">
        <f t="shared" si="1232"/>
        <v>327.60000000000002</v>
      </c>
      <c r="H19672" s="79">
        <f>'(2. 11points)'!M19668</f>
        <v>0</v>
      </c>
      <c r="I19672" s="79">
        <f>'(2. 11points)'!N19668</f>
        <v>0</v>
      </c>
      <c r="J19672" s="78">
        <f>'(2. 11points)'!O19668</f>
        <v>0</v>
      </c>
    </row>
    <row r="19673" spans="1:10" x14ac:dyDescent="0.4">
      <c r="A19673" s="5">
        <v>19657</v>
      </c>
      <c r="B19673" s="5">
        <f t="shared" si="1231"/>
        <v>327.61666666666667</v>
      </c>
      <c r="C19673" s="5">
        <f t="shared" si="1229"/>
        <v>5.4602777777777778</v>
      </c>
      <c r="E19673" s="36">
        <v>0</v>
      </c>
      <c r="F19673" s="5">
        <f t="shared" si="1230"/>
        <v>0</v>
      </c>
      <c r="G19673" s="5">
        <f t="shared" si="1232"/>
        <v>327.61666666666667</v>
      </c>
      <c r="H19673" s="79">
        <f>'(2. 11points)'!M19669</f>
        <v>0</v>
      </c>
      <c r="I19673" s="79">
        <f>'(2. 11points)'!N19669</f>
        <v>0</v>
      </c>
      <c r="J19673" s="78">
        <f>'(2. 11points)'!O19669</f>
        <v>0</v>
      </c>
    </row>
    <row r="19674" spans="1:10" x14ac:dyDescent="0.4">
      <c r="A19674" s="5">
        <v>19658</v>
      </c>
      <c r="B19674" s="5">
        <f t="shared" si="1231"/>
        <v>327.63333333333333</v>
      </c>
      <c r="C19674" s="5">
        <f t="shared" si="1229"/>
        <v>5.4605555555555556</v>
      </c>
      <c r="E19674" s="36">
        <v>0</v>
      </c>
      <c r="F19674" s="5">
        <f t="shared" si="1230"/>
        <v>0</v>
      </c>
      <c r="G19674" s="5">
        <f t="shared" si="1232"/>
        <v>327.63333333333333</v>
      </c>
      <c r="H19674" s="79">
        <f>'(2. 11points)'!M19670</f>
        <v>0</v>
      </c>
      <c r="I19674" s="79">
        <f>'(2. 11points)'!N19670</f>
        <v>0</v>
      </c>
      <c r="J19674" s="78">
        <f>'(2. 11points)'!O19670</f>
        <v>0</v>
      </c>
    </row>
    <row r="19675" spans="1:10" x14ac:dyDescent="0.4">
      <c r="A19675" s="5">
        <v>19659</v>
      </c>
      <c r="B19675" s="5">
        <f t="shared" si="1231"/>
        <v>327.64999999999998</v>
      </c>
      <c r="C19675" s="5">
        <f t="shared" si="1229"/>
        <v>5.4608333333333325</v>
      </c>
      <c r="E19675" s="36">
        <v>0</v>
      </c>
      <c r="F19675" s="5">
        <f t="shared" si="1230"/>
        <v>0</v>
      </c>
      <c r="G19675" s="5">
        <f t="shared" si="1232"/>
        <v>327.64999999999998</v>
      </c>
      <c r="H19675" s="79">
        <f>'(2. 11points)'!M19671</f>
        <v>0</v>
      </c>
      <c r="I19675" s="79">
        <f>'(2. 11points)'!N19671</f>
        <v>0</v>
      </c>
      <c r="J19675" s="78">
        <f>'(2. 11points)'!O19671</f>
        <v>0</v>
      </c>
    </row>
    <row r="19676" spans="1:10" x14ac:dyDescent="0.4">
      <c r="A19676" s="5">
        <v>19660</v>
      </c>
      <c r="B19676" s="5">
        <f t="shared" si="1231"/>
        <v>327.66666666666669</v>
      </c>
      <c r="C19676" s="5">
        <f t="shared" si="1229"/>
        <v>5.4611111111111112</v>
      </c>
      <c r="E19676" s="36">
        <v>0</v>
      </c>
      <c r="F19676" s="5">
        <f t="shared" si="1230"/>
        <v>0</v>
      </c>
      <c r="G19676" s="5">
        <f t="shared" si="1232"/>
        <v>327.66666666666669</v>
      </c>
      <c r="H19676" s="79">
        <f>'(2. 11points)'!M19672</f>
        <v>0</v>
      </c>
      <c r="I19676" s="79">
        <f>'(2. 11points)'!N19672</f>
        <v>0</v>
      </c>
      <c r="J19676" s="78">
        <f>'(2. 11points)'!O19672</f>
        <v>0</v>
      </c>
    </row>
    <row r="19677" spans="1:10" x14ac:dyDescent="0.4">
      <c r="A19677" s="5">
        <v>19661</v>
      </c>
      <c r="B19677" s="5">
        <f t="shared" si="1231"/>
        <v>327.68333333333334</v>
      </c>
      <c r="C19677" s="5">
        <f t="shared" si="1229"/>
        <v>5.4613888888888891</v>
      </c>
      <c r="E19677" s="36">
        <v>0</v>
      </c>
      <c r="F19677" s="5">
        <f t="shared" si="1230"/>
        <v>0</v>
      </c>
      <c r="G19677" s="5">
        <f t="shared" si="1232"/>
        <v>327.68333333333334</v>
      </c>
      <c r="H19677" s="79">
        <f>'(2. 11points)'!M19673</f>
        <v>0</v>
      </c>
      <c r="I19677" s="79">
        <f>'(2. 11points)'!N19673</f>
        <v>0</v>
      </c>
      <c r="J19677" s="78">
        <f>'(2. 11points)'!O19673</f>
        <v>0</v>
      </c>
    </row>
    <row r="19678" spans="1:10" x14ac:dyDescent="0.4">
      <c r="A19678" s="5">
        <v>19662</v>
      </c>
      <c r="B19678" s="5">
        <f t="shared" si="1231"/>
        <v>327.7</v>
      </c>
      <c r="C19678" s="5">
        <f t="shared" si="1229"/>
        <v>5.4616666666666669</v>
      </c>
      <c r="E19678" s="36">
        <v>0</v>
      </c>
      <c r="F19678" s="5">
        <f t="shared" si="1230"/>
        <v>0</v>
      </c>
      <c r="G19678" s="5">
        <f t="shared" si="1232"/>
        <v>327.7</v>
      </c>
      <c r="H19678" s="79">
        <f>'(2. 11points)'!M19674</f>
        <v>0</v>
      </c>
      <c r="I19678" s="79">
        <f>'(2. 11points)'!N19674</f>
        <v>0</v>
      </c>
      <c r="J19678" s="78">
        <f>'(2. 11points)'!O19674</f>
        <v>0</v>
      </c>
    </row>
    <row r="19679" spans="1:10" x14ac:dyDescent="0.4">
      <c r="A19679" s="5">
        <v>19663</v>
      </c>
      <c r="B19679" s="5">
        <f t="shared" si="1231"/>
        <v>327.71666666666664</v>
      </c>
      <c r="C19679" s="5">
        <f t="shared" si="1229"/>
        <v>5.4619444444444438</v>
      </c>
      <c r="E19679" s="36">
        <v>0</v>
      </c>
      <c r="F19679" s="5">
        <f t="shared" si="1230"/>
        <v>0</v>
      </c>
      <c r="G19679" s="5">
        <f t="shared" si="1232"/>
        <v>327.71666666666664</v>
      </c>
      <c r="H19679" s="79">
        <f>'(2. 11points)'!M19675</f>
        <v>0</v>
      </c>
      <c r="I19679" s="79">
        <f>'(2. 11points)'!N19675</f>
        <v>0</v>
      </c>
      <c r="J19679" s="78">
        <f>'(2. 11points)'!O19675</f>
        <v>0</v>
      </c>
    </row>
    <row r="19680" spans="1:10" x14ac:dyDescent="0.4">
      <c r="A19680" s="5">
        <v>19664</v>
      </c>
      <c r="B19680" s="5">
        <f t="shared" si="1231"/>
        <v>327.73333333333335</v>
      </c>
      <c r="C19680" s="5">
        <f t="shared" si="1229"/>
        <v>5.4622222222222225</v>
      </c>
      <c r="E19680" s="36">
        <v>0</v>
      </c>
      <c r="F19680" s="5">
        <f t="shared" si="1230"/>
        <v>0</v>
      </c>
      <c r="G19680" s="5">
        <f t="shared" si="1232"/>
        <v>327.73333333333335</v>
      </c>
      <c r="H19680" s="79">
        <f>'(2. 11points)'!M19676</f>
        <v>0</v>
      </c>
      <c r="I19680" s="79">
        <f>'(2. 11points)'!N19676</f>
        <v>0</v>
      </c>
      <c r="J19680" s="78">
        <f>'(2. 11points)'!O19676</f>
        <v>0</v>
      </c>
    </row>
    <row r="19681" spans="1:10" x14ac:dyDescent="0.4">
      <c r="A19681" s="5">
        <v>19665</v>
      </c>
      <c r="B19681" s="5">
        <f t="shared" si="1231"/>
        <v>327.75</v>
      </c>
      <c r="C19681" s="5">
        <f t="shared" si="1229"/>
        <v>5.4625000000000004</v>
      </c>
      <c r="E19681" s="36">
        <v>0</v>
      </c>
      <c r="F19681" s="5">
        <f t="shared" si="1230"/>
        <v>0</v>
      </c>
      <c r="G19681" s="5">
        <f t="shared" si="1232"/>
        <v>327.75</v>
      </c>
      <c r="H19681" s="79">
        <f>'(2. 11points)'!M19677</f>
        <v>0</v>
      </c>
      <c r="I19681" s="79">
        <f>'(2. 11points)'!N19677</f>
        <v>0</v>
      </c>
      <c r="J19681" s="78">
        <f>'(2. 11points)'!O19677</f>
        <v>0</v>
      </c>
    </row>
    <row r="19682" spans="1:10" x14ac:dyDescent="0.4">
      <c r="A19682" s="5">
        <v>19666</v>
      </c>
      <c r="B19682" s="5">
        <f t="shared" si="1231"/>
        <v>327.76666666666665</v>
      </c>
      <c r="C19682" s="5">
        <f t="shared" si="1229"/>
        <v>5.4627777777777773</v>
      </c>
      <c r="E19682" s="36">
        <v>0</v>
      </c>
      <c r="F19682" s="5">
        <f t="shared" si="1230"/>
        <v>0</v>
      </c>
      <c r="G19682" s="5">
        <f t="shared" si="1232"/>
        <v>327.76666666666665</v>
      </c>
      <c r="H19682" s="79">
        <f>'(2. 11points)'!M19678</f>
        <v>0</v>
      </c>
      <c r="I19682" s="79">
        <f>'(2. 11points)'!N19678</f>
        <v>0</v>
      </c>
      <c r="J19682" s="78">
        <f>'(2. 11points)'!O19678</f>
        <v>0</v>
      </c>
    </row>
    <row r="19683" spans="1:10" x14ac:dyDescent="0.4">
      <c r="A19683" s="5">
        <v>19667</v>
      </c>
      <c r="B19683" s="5">
        <f t="shared" si="1231"/>
        <v>327.78333333333336</v>
      </c>
      <c r="C19683" s="5">
        <f t="shared" si="1229"/>
        <v>5.463055555555556</v>
      </c>
      <c r="E19683" s="36">
        <v>0</v>
      </c>
      <c r="F19683" s="5">
        <f t="shared" si="1230"/>
        <v>0</v>
      </c>
      <c r="G19683" s="5">
        <f t="shared" si="1232"/>
        <v>327.78333333333336</v>
      </c>
      <c r="H19683" s="79">
        <f>'(2. 11points)'!M19679</f>
        <v>0</v>
      </c>
      <c r="I19683" s="79">
        <f>'(2. 11points)'!N19679</f>
        <v>0</v>
      </c>
      <c r="J19683" s="78">
        <f>'(2. 11points)'!O19679</f>
        <v>0</v>
      </c>
    </row>
    <row r="19684" spans="1:10" x14ac:dyDescent="0.4">
      <c r="A19684" s="5">
        <v>19668</v>
      </c>
      <c r="B19684" s="5">
        <f t="shared" si="1231"/>
        <v>327.8</v>
      </c>
      <c r="C19684" s="5">
        <f t="shared" si="1229"/>
        <v>5.4633333333333338</v>
      </c>
      <c r="E19684" s="36">
        <v>0</v>
      </c>
      <c r="F19684" s="5">
        <f t="shared" si="1230"/>
        <v>0</v>
      </c>
      <c r="G19684" s="5">
        <f t="shared" si="1232"/>
        <v>327.8</v>
      </c>
      <c r="H19684" s="79">
        <f>'(2. 11points)'!M19680</f>
        <v>0</v>
      </c>
      <c r="I19684" s="79">
        <f>'(2. 11points)'!N19680</f>
        <v>0</v>
      </c>
      <c r="J19684" s="78">
        <f>'(2. 11points)'!O19680</f>
        <v>0</v>
      </c>
    </row>
    <row r="19685" spans="1:10" x14ac:dyDescent="0.4">
      <c r="A19685" s="5">
        <v>19669</v>
      </c>
      <c r="B19685" s="5">
        <f t="shared" si="1231"/>
        <v>327.81666666666666</v>
      </c>
      <c r="C19685" s="5">
        <f t="shared" si="1229"/>
        <v>5.4636111111111108</v>
      </c>
      <c r="E19685" s="36">
        <v>0</v>
      </c>
      <c r="F19685" s="5">
        <f t="shared" si="1230"/>
        <v>0</v>
      </c>
      <c r="G19685" s="5">
        <f t="shared" si="1232"/>
        <v>327.81666666666666</v>
      </c>
      <c r="H19685" s="79">
        <f>'(2. 11points)'!M19681</f>
        <v>0</v>
      </c>
      <c r="I19685" s="79">
        <f>'(2. 11points)'!N19681</f>
        <v>0</v>
      </c>
      <c r="J19685" s="78">
        <f>'(2. 11points)'!O19681</f>
        <v>0</v>
      </c>
    </row>
    <row r="19686" spans="1:10" x14ac:dyDescent="0.4">
      <c r="A19686" s="5">
        <v>19670</v>
      </c>
      <c r="B19686" s="5">
        <f t="shared" si="1231"/>
        <v>327.83333333333331</v>
      </c>
      <c r="C19686" s="5">
        <f t="shared" si="1229"/>
        <v>5.4638888888888886</v>
      </c>
      <c r="E19686" s="36">
        <v>0</v>
      </c>
      <c r="F19686" s="5">
        <f t="shared" si="1230"/>
        <v>0</v>
      </c>
      <c r="G19686" s="5">
        <f t="shared" si="1232"/>
        <v>327.83333333333331</v>
      </c>
      <c r="H19686" s="79">
        <f>'(2. 11points)'!M19682</f>
        <v>0</v>
      </c>
      <c r="I19686" s="79">
        <f>'(2. 11points)'!N19682</f>
        <v>0</v>
      </c>
      <c r="J19686" s="78">
        <f>'(2. 11points)'!O19682</f>
        <v>0</v>
      </c>
    </row>
    <row r="19687" spans="1:10" x14ac:dyDescent="0.4">
      <c r="A19687" s="5">
        <v>19671</v>
      </c>
      <c r="B19687" s="5">
        <f t="shared" si="1231"/>
        <v>327.85</v>
      </c>
      <c r="C19687" s="5">
        <f t="shared" si="1229"/>
        <v>5.4641666666666673</v>
      </c>
      <c r="E19687" s="36">
        <v>0</v>
      </c>
      <c r="F19687" s="5">
        <f t="shared" si="1230"/>
        <v>0</v>
      </c>
      <c r="G19687" s="5">
        <f t="shared" si="1232"/>
        <v>327.85</v>
      </c>
      <c r="H19687" s="79">
        <f>'(2. 11points)'!M19683</f>
        <v>0</v>
      </c>
      <c r="I19687" s="79">
        <f>'(2. 11points)'!N19683</f>
        <v>0</v>
      </c>
      <c r="J19687" s="78">
        <f>'(2. 11points)'!O19683</f>
        <v>0</v>
      </c>
    </row>
    <row r="19688" spans="1:10" x14ac:dyDescent="0.4">
      <c r="A19688" s="5">
        <v>19672</v>
      </c>
      <c r="B19688" s="5">
        <f t="shared" si="1231"/>
        <v>327.86666666666667</v>
      </c>
      <c r="C19688" s="5">
        <f t="shared" si="1229"/>
        <v>5.4644444444444442</v>
      </c>
      <c r="E19688" s="36">
        <v>0</v>
      </c>
      <c r="F19688" s="5">
        <f t="shared" si="1230"/>
        <v>0</v>
      </c>
      <c r="G19688" s="5">
        <f t="shared" si="1232"/>
        <v>327.86666666666667</v>
      </c>
      <c r="H19688" s="79">
        <f>'(2. 11points)'!M19684</f>
        <v>0</v>
      </c>
      <c r="I19688" s="79">
        <f>'(2. 11points)'!N19684</f>
        <v>0</v>
      </c>
      <c r="J19688" s="78">
        <f>'(2. 11points)'!O19684</f>
        <v>0</v>
      </c>
    </row>
    <row r="19689" spans="1:10" x14ac:dyDescent="0.4">
      <c r="A19689" s="5">
        <v>19673</v>
      </c>
      <c r="B19689" s="5">
        <f t="shared" si="1231"/>
        <v>327.88333333333333</v>
      </c>
      <c r="C19689" s="5">
        <f t="shared" si="1229"/>
        <v>5.464722222222222</v>
      </c>
      <c r="E19689" s="36">
        <v>0</v>
      </c>
      <c r="F19689" s="5">
        <f t="shared" si="1230"/>
        <v>0</v>
      </c>
      <c r="G19689" s="5">
        <f t="shared" si="1232"/>
        <v>327.88333333333333</v>
      </c>
      <c r="H19689" s="79">
        <f>'(2. 11points)'!M19685</f>
        <v>0</v>
      </c>
      <c r="I19689" s="79">
        <f>'(2. 11points)'!N19685</f>
        <v>0</v>
      </c>
      <c r="J19689" s="78">
        <f>'(2. 11points)'!O19685</f>
        <v>0</v>
      </c>
    </row>
    <row r="19690" spans="1:10" x14ac:dyDescent="0.4">
      <c r="A19690" s="5">
        <v>19674</v>
      </c>
      <c r="B19690" s="5">
        <f t="shared" si="1231"/>
        <v>327.9</v>
      </c>
      <c r="C19690" s="5">
        <f t="shared" si="1229"/>
        <v>5.4649999999999999</v>
      </c>
      <c r="E19690" s="36">
        <v>0</v>
      </c>
      <c r="F19690" s="5">
        <f t="shared" si="1230"/>
        <v>0</v>
      </c>
      <c r="G19690" s="5">
        <f t="shared" si="1232"/>
        <v>327.9</v>
      </c>
      <c r="H19690" s="79">
        <f>'(2. 11points)'!M19686</f>
        <v>0</v>
      </c>
      <c r="I19690" s="79">
        <f>'(2. 11points)'!N19686</f>
        <v>0</v>
      </c>
      <c r="J19690" s="78">
        <f>'(2. 11points)'!O19686</f>
        <v>0</v>
      </c>
    </row>
    <row r="19691" spans="1:10" x14ac:dyDescent="0.4">
      <c r="A19691" s="5">
        <v>19675</v>
      </c>
      <c r="B19691" s="5">
        <f t="shared" si="1231"/>
        <v>327.91666666666669</v>
      </c>
      <c r="C19691" s="5">
        <f t="shared" si="1229"/>
        <v>5.4652777777777777</v>
      </c>
      <c r="E19691" s="36">
        <v>0</v>
      </c>
      <c r="F19691" s="5">
        <f t="shared" si="1230"/>
        <v>0</v>
      </c>
      <c r="G19691" s="5">
        <f t="shared" si="1232"/>
        <v>327.91666666666669</v>
      </c>
      <c r="H19691" s="79">
        <f>'(2. 11points)'!M19687</f>
        <v>0</v>
      </c>
      <c r="I19691" s="79">
        <f>'(2. 11points)'!N19687</f>
        <v>0</v>
      </c>
      <c r="J19691" s="78">
        <f>'(2. 11points)'!O19687</f>
        <v>0</v>
      </c>
    </row>
    <row r="19692" spans="1:10" x14ac:dyDescent="0.4">
      <c r="A19692" s="5">
        <v>19676</v>
      </c>
      <c r="B19692" s="5">
        <f t="shared" si="1231"/>
        <v>327.93333333333334</v>
      </c>
      <c r="C19692" s="5">
        <f t="shared" si="1229"/>
        <v>5.4655555555555555</v>
      </c>
      <c r="E19692" s="36">
        <v>0</v>
      </c>
      <c r="F19692" s="5">
        <f t="shared" si="1230"/>
        <v>0</v>
      </c>
      <c r="G19692" s="5">
        <f t="shared" si="1232"/>
        <v>327.93333333333334</v>
      </c>
      <c r="H19692" s="79">
        <f>'(2. 11points)'!M19688</f>
        <v>0</v>
      </c>
      <c r="I19692" s="79">
        <f>'(2. 11points)'!N19688</f>
        <v>0</v>
      </c>
      <c r="J19692" s="78">
        <f>'(2. 11points)'!O19688</f>
        <v>0</v>
      </c>
    </row>
    <row r="19693" spans="1:10" x14ac:dyDescent="0.4">
      <c r="A19693" s="5">
        <v>19677</v>
      </c>
      <c r="B19693" s="5">
        <f t="shared" si="1231"/>
        <v>327.95</v>
      </c>
      <c r="C19693" s="5">
        <f t="shared" si="1229"/>
        <v>5.4658333333333333</v>
      </c>
      <c r="E19693" s="36">
        <v>0</v>
      </c>
      <c r="F19693" s="5">
        <f t="shared" si="1230"/>
        <v>0</v>
      </c>
      <c r="G19693" s="5">
        <f t="shared" si="1232"/>
        <v>327.95</v>
      </c>
      <c r="H19693" s="79">
        <f>'(2. 11points)'!M19689</f>
        <v>0</v>
      </c>
      <c r="I19693" s="79">
        <f>'(2. 11points)'!N19689</f>
        <v>0</v>
      </c>
      <c r="J19693" s="78">
        <f>'(2. 11points)'!O19689</f>
        <v>0</v>
      </c>
    </row>
    <row r="19694" spans="1:10" x14ac:dyDescent="0.4">
      <c r="A19694" s="5">
        <v>19678</v>
      </c>
      <c r="B19694" s="5">
        <f t="shared" si="1231"/>
        <v>327.96666666666664</v>
      </c>
      <c r="C19694" s="5">
        <f t="shared" si="1229"/>
        <v>5.4661111111111103</v>
      </c>
      <c r="E19694" s="36">
        <v>0</v>
      </c>
      <c r="F19694" s="5">
        <f t="shared" si="1230"/>
        <v>0</v>
      </c>
      <c r="G19694" s="5">
        <f t="shared" si="1232"/>
        <v>327.96666666666664</v>
      </c>
      <c r="H19694" s="79">
        <f>'(2. 11points)'!M19690</f>
        <v>0</v>
      </c>
      <c r="I19694" s="79">
        <f>'(2. 11points)'!N19690</f>
        <v>0</v>
      </c>
      <c r="J19694" s="78">
        <f>'(2. 11points)'!O19690</f>
        <v>0</v>
      </c>
    </row>
    <row r="19695" spans="1:10" x14ac:dyDescent="0.4">
      <c r="A19695" s="5">
        <v>19679</v>
      </c>
      <c r="B19695" s="5">
        <f t="shared" si="1231"/>
        <v>327.98333333333335</v>
      </c>
      <c r="C19695" s="5">
        <f t="shared" si="1229"/>
        <v>5.466388888888889</v>
      </c>
      <c r="E19695" s="36">
        <v>0</v>
      </c>
      <c r="F19695" s="5">
        <f t="shared" si="1230"/>
        <v>0</v>
      </c>
      <c r="G19695" s="5">
        <f t="shared" si="1232"/>
        <v>327.98333333333335</v>
      </c>
      <c r="H19695" s="79">
        <f>'(2. 11points)'!M19691</f>
        <v>0</v>
      </c>
      <c r="I19695" s="79">
        <f>'(2. 11points)'!N19691</f>
        <v>0</v>
      </c>
      <c r="J19695" s="78">
        <f>'(2. 11points)'!O19691</f>
        <v>0</v>
      </c>
    </row>
    <row r="19696" spans="1:10" x14ac:dyDescent="0.4">
      <c r="A19696" s="5">
        <v>19680</v>
      </c>
      <c r="B19696" s="5">
        <f t="shared" si="1231"/>
        <v>328</v>
      </c>
      <c r="C19696" s="5">
        <f t="shared" si="1229"/>
        <v>5.4666666666666668</v>
      </c>
      <c r="E19696" s="36">
        <v>0</v>
      </c>
      <c r="F19696" s="5">
        <f t="shared" si="1230"/>
        <v>0</v>
      </c>
      <c r="G19696" s="5">
        <f t="shared" si="1232"/>
        <v>328</v>
      </c>
      <c r="H19696" s="79">
        <f>'(2. 11points)'!M19692</f>
        <v>0</v>
      </c>
      <c r="I19696" s="79">
        <f>'(2. 11points)'!N19692</f>
        <v>0</v>
      </c>
      <c r="J19696" s="78">
        <f>'(2. 11points)'!O19692</f>
        <v>0</v>
      </c>
    </row>
    <row r="19697" spans="1:10" x14ac:dyDescent="0.4">
      <c r="A19697" s="5">
        <v>19681</v>
      </c>
      <c r="B19697" s="5">
        <f t="shared" si="1231"/>
        <v>328.01666666666665</v>
      </c>
      <c r="C19697" s="5">
        <f t="shared" si="1229"/>
        <v>5.4669444444444446</v>
      </c>
      <c r="E19697" s="36">
        <v>0</v>
      </c>
      <c r="F19697" s="5">
        <f t="shared" si="1230"/>
        <v>0</v>
      </c>
      <c r="G19697" s="5">
        <f t="shared" si="1232"/>
        <v>328.01666666666665</v>
      </c>
      <c r="H19697" s="79">
        <f>'(2. 11points)'!M19693</f>
        <v>0</v>
      </c>
      <c r="I19697" s="79">
        <f>'(2. 11points)'!N19693</f>
        <v>0</v>
      </c>
      <c r="J19697" s="78">
        <f>'(2. 11points)'!O19693</f>
        <v>0</v>
      </c>
    </row>
    <row r="19698" spans="1:10" x14ac:dyDescent="0.4">
      <c r="A19698" s="5">
        <v>19682</v>
      </c>
      <c r="B19698" s="5">
        <f t="shared" si="1231"/>
        <v>328.03333333333336</v>
      </c>
      <c r="C19698" s="5">
        <f t="shared" si="1229"/>
        <v>5.4672222222222224</v>
      </c>
      <c r="E19698" s="36">
        <v>0</v>
      </c>
      <c r="F19698" s="5">
        <f t="shared" si="1230"/>
        <v>0</v>
      </c>
      <c r="G19698" s="5">
        <f t="shared" si="1232"/>
        <v>328.03333333333336</v>
      </c>
      <c r="H19698" s="79">
        <f>'(2. 11points)'!M19694</f>
        <v>0</v>
      </c>
      <c r="I19698" s="79">
        <f>'(2. 11points)'!N19694</f>
        <v>0</v>
      </c>
      <c r="J19698" s="78">
        <f>'(2. 11points)'!O19694</f>
        <v>0</v>
      </c>
    </row>
    <row r="19699" spans="1:10" x14ac:dyDescent="0.4">
      <c r="A19699" s="5">
        <v>19683</v>
      </c>
      <c r="B19699" s="5">
        <f t="shared" si="1231"/>
        <v>328.05</v>
      </c>
      <c r="C19699" s="5">
        <f t="shared" si="1229"/>
        <v>5.4675000000000002</v>
      </c>
      <c r="E19699" s="36">
        <v>0</v>
      </c>
      <c r="F19699" s="5">
        <f t="shared" si="1230"/>
        <v>0</v>
      </c>
      <c r="G19699" s="5">
        <f t="shared" si="1232"/>
        <v>328.05</v>
      </c>
      <c r="H19699" s="79">
        <f>'(2. 11points)'!M19695</f>
        <v>0</v>
      </c>
      <c r="I19699" s="79">
        <f>'(2. 11points)'!N19695</f>
        <v>0</v>
      </c>
      <c r="J19699" s="78">
        <f>'(2. 11points)'!O19695</f>
        <v>0</v>
      </c>
    </row>
    <row r="19700" spans="1:10" x14ac:dyDescent="0.4">
      <c r="A19700" s="5">
        <v>19684</v>
      </c>
      <c r="B19700" s="5">
        <f t="shared" si="1231"/>
        <v>328.06666666666666</v>
      </c>
      <c r="C19700" s="5">
        <f t="shared" si="1229"/>
        <v>5.4677777777777781</v>
      </c>
      <c r="E19700" s="36">
        <v>0</v>
      </c>
      <c r="F19700" s="5">
        <f t="shared" si="1230"/>
        <v>0</v>
      </c>
      <c r="G19700" s="5">
        <f t="shared" si="1232"/>
        <v>328.06666666666666</v>
      </c>
      <c r="H19700" s="79">
        <f>'(2. 11points)'!M19696</f>
        <v>0</v>
      </c>
      <c r="I19700" s="79">
        <f>'(2. 11points)'!N19696</f>
        <v>0</v>
      </c>
      <c r="J19700" s="78">
        <f>'(2. 11points)'!O19696</f>
        <v>0</v>
      </c>
    </row>
    <row r="19701" spans="1:10" x14ac:dyDescent="0.4">
      <c r="A19701" s="5">
        <v>19685</v>
      </c>
      <c r="B19701" s="5">
        <f t="shared" si="1231"/>
        <v>328.08333333333331</v>
      </c>
      <c r="C19701" s="5">
        <f t="shared" si="1229"/>
        <v>5.468055555555555</v>
      </c>
      <c r="E19701" s="36">
        <v>0</v>
      </c>
      <c r="F19701" s="5">
        <f t="shared" si="1230"/>
        <v>0</v>
      </c>
      <c r="G19701" s="5">
        <f t="shared" si="1232"/>
        <v>328.08333333333331</v>
      </c>
      <c r="H19701" s="79">
        <f>'(2. 11points)'!M19697</f>
        <v>0</v>
      </c>
      <c r="I19701" s="79">
        <f>'(2. 11points)'!N19697</f>
        <v>0</v>
      </c>
      <c r="J19701" s="78">
        <f>'(2. 11points)'!O19697</f>
        <v>0</v>
      </c>
    </row>
    <row r="19702" spans="1:10" x14ac:dyDescent="0.4">
      <c r="A19702" s="5">
        <v>19686</v>
      </c>
      <c r="B19702" s="5">
        <f t="shared" si="1231"/>
        <v>328.1</v>
      </c>
      <c r="C19702" s="5">
        <f t="shared" si="1229"/>
        <v>5.4683333333333337</v>
      </c>
      <c r="E19702" s="36">
        <v>0</v>
      </c>
      <c r="F19702" s="5">
        <f t="shared" si="1230"/>
        <v>0</v>
      </c>
      <c r="G19702" s="5">
        <f t="shared" si="1232"/>
        <v>328.1</v>
      </c>
      <c r="H19702" s="79">
        <f>'(2. 11points)'!M19698</f>
        <v>0</v>
      </c>
      <c r="I19702" s="79">
        <f>'(2. 11points)'!N19698</f>
        <v>0</v>
      </c>
      <c r="J19702" s="78">
        <f>'(2. 11points)'!O19698</f>
        <v>0</v>
      </c>
    </row>
    <row r="19703" spans="1:10" x14ac:dyDescent="0.4">
      <c r="A19703" s="5">
        <v>19687</v>
      </c>
      <c r="B19703" s="5">
        <f t="shared" si="1231"/>
        <v>328.11666666666667</v>
      </c>
      <c r="C19703" s="5">
        <f t="shared" si="1229"/>
        <v>5.4686111111111115</v>
      </c>
      <c r="E19703" s="36">
        <v>0</v>
      </c>
      <c r="F19703" s="5">
        <f t="shared" si="1230"/>
        <v>0</v>
      </c>
      <c r="G19703" s="5">
        <f t="shared" si="1232"/>
        <v>328.11666666666667</v>
      </c>
      <c r="H19703" s="79">
        <f>'(2. 11points)'!M19699</f>
        <v>0</v>
      </c>
      <c r="I19703" s="79">
        <f>'(2. 11points)'!N19699</f>
        <v>0</v>
      </c>
      <c r="J19703" s="78">
        <f>'(2. 11points)'!O19699</f>
        <v>0</v>
      </c>
    </row>
    <row r="19704" spans="1:10" x14ac:dyDescent="0.4">
      <c r="A19704" s="5">
        <v>19688</v>
      </c>
      <c r="B19704" s="5">
        <f t="shared" si="1231"/>
        <v>328.13333333333333</v>
      </c>
      <c r="C19704" s="5">
        <f t="shared" si="1229"/>
        <v>5.4688888888888885</v>
      </c>
      <c r="E19704" s="36">
        <v>0</v>
      </c>
      <c r="F19704" s="5">
        <f t="shared" si="1230"/>
        <v>0</v>
      </c>
      <c r="G19704" s="5">
        <f t="shared" si="1232"/>
        <v>328.13333333333333</v>
      </c>
      <c r="H19704" s="79">
        <f>'(2. 11points)'!M19700</f>
        <v>0</v>
      </c>
      <c r="I19704" s="79">
        <f>'(2. 11points)'!N19700</f>
        <v>0</v>
      </c>
      <c r="J19704" s="78">
        <f>'(2. 11points)'!O19700</f>
        <v>0</v>
      </c>
    </row>
    <row r="19705" spans="1:10" x14ac:dyDescent="0.4">
      <c r="A19705" s="5">
        <v>19689</v>
      </c>
      <c r="B19705" s="5">
        <f t="shared" si="1231"/>
        <v>328.15</v>
      </c>
      <c r="C19705" s="5">
        <f t="shared" si="1229"/>
        <v>5.4691666666666663</v>
      </c>
      <c r="E19705" s="36">
        <v>0</v>
      </c>
      <c r="F19705" s="5">
        <f t="shared" si="1230"/>
        <v>0</v>
      </c>
      <c r="G19705" s="5">
        <f t="shared" si="1232"/>
        <v>328.15</v>
      </c>
      <c r="H19705" s="79">
        <f>'(2. 11points)'!M19701</f>
        <v>0</v>
      </c>
      <c r="I19705" s="79">
        <f>'(2. 11points)'!N19701</f>
        <v>0</v>
      </c>
      <c r="J19705" s="78">
        <f>'(2. 11points)'!O19701</f>
        <v>0</v>
      </c>
    </row>
    <row r="19706" spans="1:10" x14ac:dyDescent="0.4">
      <c r="A19706" s="5">
        <v>19690</v>
      </c>
      <c r="B19706" s="5">
        <f t="shared" si="1231"/>
        <v>328.16666666666669</v>
      </c>
      <c r="C19706" s="5">
        <f t="shared" si="1229"/>
        <v>5.469444444444445</v>
      </c>
      <c r="E19706" s="36">
        <v>0</v>
      </c>
      <c r="F19706" s="5">
        <f t="shared" si="1230"/>
        <v>0</v>
      </c>
      <c r="G19706" s="5">
        <f t="shared" si="1232"/>
        <v>328.16666666666669</v>
      </c>
      <c r="H19706" s="79">
        <f>'(2. 11points)'!M19702</f>
        <v>0</v>
      </c>
      <c r="I19706" s="79">
        <f>'(2. 11points)'!N19702</f>
        <v>0</v>
      </c>
      <c r="J19706" s="78">
        <f>'(2. 11points)'!O19702</f>
        <v>0</v>
      </c>
    </row>
    <row r="19707" spans="1:10" x14ac:dyDescent="0.4">
      <c r="A19707" s="5">
        <v>19691</v>
      </c>
      <c r="B19707" s="5">
        <f t="shared" si="1231"/>
        <v>328.18333333333334</v>
      </c>
      <c r="C19707" s="5">
        <f t="shared" si="1229"/>
        <v>5.4697222222222219</v>
      </c>
      <c r="E19707" s="36">
        <v>0</v>
      </c>
      <c r="F19707" s="5">
        <f t="shared" si="1230"/>
        <v>0</v>
      </c>
      <c r="G19707" s="5">
        <f t="shared" si="1232"/>
        <v>328.18333333333334</v>
      </c>
      <c r="H19707" s="79">
        <f>'(2. 11points)'!M19703</f>
        <v>0</v>
      </c>
      <c r="I19707" s="79">
        <f>'(2. 11points)'!N19703</f>
        <v>0</v>
      </c>
      <c r="J19707" s="78">
        <f>'(2. 11points)'!O19703</f>
        <v>0</v>
      </c>
    </row>
    <row r="19708" spans="1:10" x14ac:dyDescent="0.4">
      <c r="A19708" s="5">
        <v>19692</v>
      </c>
      <c r="B19708" s="5">
        <f t="shared" si="1231"/>
        <v>328.2</v>
      </c>
      <c r="C19708" s="5">
        <f t="shared" si="1229"/>
        <v>5.47</v>
      </c>
      <c r="E19708" s="36">
        <v>0</v>
      </c>
      <c r="F19708" s="5">
        <f t="shared" si="1230"/>
        <v>0</v>
      </c>
      <c r="G19708" s="5">
        <f t="shared" si="1232"/>
        <v>328.2</v>
      </c>
      <c r="H19708" s="79">
        <f>'(2. 11points)'!M19704</f>
        <v>0</v>
      </c>
      <c r="I19708" s="79">
        <f>'(2. 11points)'!N19704</f>
        <v>0</v>
      </c>
      <c r="J19708" s="78">
        <f>'(2. 11points)'!O19704</f>
        <v>0</v>
      </c>
    </row>
    <row r="19709" spans="1:10" x14ac:dyDescent="0.4">
      <c r="A19709" s="5">
        <v>19693</v>
      </c>
      <c r="B19709" s="5">
        <f t="shared" si="1231"/>
        <v>328.21666666666664</v>
      </c>
      <c r="C19709" s="5">
        <f t="shared" si="1229"/>
        <v>5.4702777777777776</v>
      </c>
      <c r="E19709" s="36">
        <v>0</v>
      </c>
      <c r="F19709" s="5">
        <f t="shared" si="1230"/>
        <v>0</v>
      </c>
      <c r="G19709" s="5">
        <f t="shared" si="1232"/>
        <v>328.21666666666664</v>
      </c>
      <c r="H19709" s="79">
        <f>'(2. 11points)'!M19705</f>
        <v>0</v>
      </c>
      <c r="I19709" s="79">
        <f>'(2. 11points)'!N19705</f>
        <v>0</v>
      </c>
      <c r="J19709" s="78">
        <f>'(2. 11points)'!O19705</f>
        <v>0</v>
      </c>
    </row>
    <row r="19710" spans="1:10" x14ac:dyDescent="0.4">
      <c r="A19710" s="5">
        <v>19694</v>
      </c>
      <c r="B19710" s="5">
        <f t="shared" si="1231"/>
        <v>328.23333333333335</v>
      </c>
      <c r="C19710" s="5">
        <f t="shared" si="1229"/>
        <v>5.4705555555555554</v>
      </c>
      <c r="E19710" s="36">
        <v>0</v>
      </c>
      <c r="F19710" s="5">
        <f t="shared" si="1230"/>
        <v>0</v>
      </c>
      <c r="G19710" s="5">
        <f t="shared" si="1232"/>
        <v>328.23333333333335</v>
      </c>
      <c r="H19710" s="79">
        <f>'(2. 11points)'!M19706</f>
        <v>0</v>
      </c>
      <c r="I19710" s="79">
        <f>'(2. 11points)'!N19706</f>
        <v>0</v>
      </c>
      <c r="J19710" s="78">
        <f>'(2. 11points)'!O19706</f>
        <v>0</v>
      </c>
    </row>
    <row r="19711" spans="1:10" x14ac:dyDescent="0.4">
      <c r="A19711" s="5">
        <v>19695</v>
      </c>
      <c r="B19711" s="5">
        <f t="shared" si="1231"/>
        <v>328.25</v>
      </c>
      <c r="C19711" s="5">
        <f t="shared" si="1229"/>
        <v>5.4708333333333332</v>
      </c>
      <c r="E19711" s="36">
        <v>0</v>
      </c>
      <c r="F19711" s="5">
        <f t="shared" si="1230"/>
        <v>0</v>
      </c>
      <c r="G19711" s="5">
        <f t="shared" si="1232"/>
        <v>328.25</v>
      </c>
      <c r="H19711" s="79">
        <f>'(2. 11points)'!M19707</f>
        <v>0</v>
      </c>
      <c r="I19711" s="79">
        <f>'(2. 11points)'!N19707</f>
        <v>0</v>
      </c>
      <c r="J19711" s="78">
        <f>'(2. 11points)'!O19707</f>
        <v>0</v>
      </c>
    </row>
    <row r="19712" spans="1:10" x14ac:dyDescent="0.4">
      <c r="A19712" s="5">
        <v>19696</v>
      </c>
      <c r="B19712" s="5">
        <f t="shared" si="1231"/>
        <v>328.26666666666665</v>
      </c>
      <c r="C19712" s="5">
        <f t="shared" si="1229"/>
        <v>5.471111111111111</v>
      </c>
      <c r="E19712" s="36">
        <v>0</v>
      </c>
      <c r="F19712" s="5">
        <f t="shared" si="1230"/>
        <v>0</v>
      </c>
      <c r="G19712" s="5">
        <f t="shared" si="1232"/>
        <v>328.26666666666665</v>
      </c>
      <c r="H19712" s="79">
        <f>'(2. 11points)'!M19708</f>
        <v>0</v>
      </c>
      <c r="I19712" s="79">
        <f>'(2. 11points)'!N19708</f>
        <v>0</v>
      </c>
      <c r="J19712" s="78">
        <f>'(2. 11points)'!O19708</f>
        <v>0</v>
      </c>
    </row>
    <row r="19713" spans="1:10" x14ac:dyDescent="0.4">
      <c r="A19713" s="5">
        <v>19697</v>
      </c>
      <c r="B19713" s="5">
        <f t="shared" si="1231"/>
        <v>328.28333333333336</v>
      </c>
      <c r="C19713" s="5">
        <f t="shared" si="1229"/>
        <v>5.4713888888888897</v>
      </c>
      <c r="E19713" s="36">
        <v>0</v>
      </c>
      <c r="F19713" s="5">
        <f t="shared" si="1230"/>
        <v>0</v>
      </c>
      <c r="G19713" s="5">
        <f t="shared" si="1232"/>
        <v>328.28333333333336</v>
      </c>
      <c r="H19713" s="79">
        <f>'(2. 11points)'!M19709</f>
        <v>0</v>
      </c>
      <c r="I19713" s="79">
        <f>'(2. 11points)'!N19709</f>
        <v>0</v>
      </c>
      <c r="J19713" s="78">
        <f>'(2. 11points)'!O19709</f>
        <v>0</v>
      </c>
    </row>
    <row r="19714" spans="1:10" x14ac:dyDescent="0.4">
      <c r="A19714" s="5">
        <v>19698</v>
      </c>
      <c r="B19714" s="5">
        <f t="shared" si="1231"/>
        <v>328.3</v>
      </c>
      <c r="C19714" s="5">
        <f t="shared" si="1229"/>
        <v>5.4716666666666667</v>
      </c>
      <c r="E19714" s="36">
        <v>0</v>
      </c>
      <c r="F19714" s="5">
        <f t="shared" si="1230"/>
        <v>0</v>
      </c>
      <c r="G19714" s="5">
        <f t="shared" si="1232"/>
        <v>328.3</v>
      </c>
      <c r="H19714" s="79">
        <f>'(2. 11points)'!M19710</f>
        <v>0</v>
      </c>
      <c r="I19714" s="79">
        <f>'(2. 11points)'!N19710</f>
        <v>0</v>
      </c>
      <c r="J19714" s="78">
        <f>'(2. 11points)'!O19710</f>
        <v>0</v>
      </c>
    </row>
    <row r="19715" spans="1:10" x14ac:dyDescent="0.4">
      <c r="A19715" s="5">
        <v>19699</v>
      </c>
      <c r="B19715" s="5">
        <f t="shared" si="1231"/>
        <v>328.31666666666666</v>
      </c>
      <c r="C19715" s="5">
        <f t="shared" si="1229"/>
        <v>5.4719444444444445</v>
      </c>
      <c r="E19715" s="36">
        <v>0</v>
      </c>
      <c r="F19715" s="5">
        <f t="shared" si="1230"/>
        <v>0</v>
      </c>
      <c r="G19715" s="5">
        <f t="shared" si="1232"/>
        <v>328.31666666666666</v>
      </c>
      <c r="H19715" s="79">
        <f>'(2. 11points)'!M19711</f>
        <v>0</v>
      </c>
      <c r="I19715" s="79">
        <f>'(2. 11points)'!N19711</f>
        <v>0</v>
      </c>
      <c r="J19715" s="78">
        <f>'(2. 11points)'!O19711</f>
        <v>0</v>
      </c>
    </row>
    <row r="19716" spans="1:10" x14ac:dyDescent="0.4">
      <c r="A19716" s="5">
        <v>19700</v>
      </c>
      <c r="B19716" s="5">
        <f t="shared" si="1231"/>
        <v>328.33333333333331</v>
      </c>
      <c r="C19716" s="5">
        <f t="shared" si="1229"/>
        <v>5.4722222222222223</v>
      </c>
      <c r="E19716" s="36">
        <v>0</v>
      </c>
      <c r="F19716" s="5">
        <f t="shared" si="1230"/>
        <v>0</v>
      </c>
      <c r="G19716" s="5">
        <f t="shared" si="1232"/>
        <v>328.33333333333331</v>
      </c>
      <c r="H19716" s="79">
        <f>'(2. 11points)'!M19712</f>
        <v>0</v>
      </c>
      <c r="I19716" s="79">
        <f>'(2. 11points)'!N19712</f>
        <v>0</v>
      </c>
      <c r="J19716" s="78">
        <f>'(2. 11points)'!O19712</f>
        <v>0</v>
      </c>
    </row>
    <row r="19717" spans="1:10" x14ac:dyDescent="0.4">
      <c r="A19717" s="5">
        <v>19701</v>
      </c>
      <c r="B19717" s="5">
        <f t="shared" si="1231"/>
        <v>328.35</v>
      </c>
      <c r="C19717" s="5">
        <f t="shared" si="1229"/>
        <v>5.4725000000000001</v>
      </c>
      <c r="E19717" s="36">
        <v>0</v>
      </c>
      <c r="F19717" s="5">
        <f t="shared" si="1230"/>
        <v>0</v>
      </c>
      <c r="G19717" s="5">
        <f t="shared" si="1232"/>
        <v>328.35</v>
      </c>
      <c r="H19717" s="79">
        <f>'(2. 11points)'!M19713</f>
        <v>0</v>
      </c>
      <c r="I19717" s="79">
        <f>'(2. 11points)'!N19713</f>
        <v>0</v>
      </c>
      <c r="J19717" s="78">
        <f>'(2. 11points)'!O19713</f>
        <v>0</v>
      </c>
    </row>
    <row r="19718" spans="1:10" x14ac:dyDescent="0.4">
      <c r="A19718" s="5">
        <v>19702</v>
      </c>
      <c r="B19718" s="5">
        <f t="shared" si="1231"/>
        <v>328.36666666666667</v>
      </c>
      <c r="C19718" s="5">
        <f t="shared" si="1229"/>
        <v>5.472777777777778</v>
      </c>
      <c r="E19718" s="36">
        <v>0</v>
      </c>
      <c r="F19718" s="5">
        <f t="shared" si="1230"/>
        <v>0</v>
      </c>
      <c r="G19718" s="5">
        <f t="shared" si="1232"/>
        <v>328.36666666666667</v>
      </c>
      <c r="H19718" s="79">
        <f>'(2. 11points)'!M19714</f>
        <v>0</v>
      </c>
      <c r="I19718" s="79">
        <f>'(2. 11points)'!N19714</f>
        <v>0</v>
      </c>
      <c r="J19718" s="78">
        <f>'(2. 11points)'!O19714</f>
        <v>0</v>
      </c>
    </row>
    <row r="19719" spans="1:10" x14ac:dyDescent="0.4">
      <c r="A19719" s="5">
        <v>19703</v>
      </c>
      <c r="B19719" s="5">
        <f t="shared" si="1231"/>
        <v>328.38333333333333</v>
      </c>
      <c r="C19719" s="5">
        <f t="shared" si="1229"/>
        <v>5.4730555555555558</v>
      </c>
      <c r="E19719" s="36">
        <v>0</v>
      </c>
      <c r="F19719" s="5">
        <f t="shared" si="1230"/>
        <v>0</v>
      </c>
      <c r="G19719" s="5">
        <f t="shared" si="1232"/>
        <v>328.38333333333333</v>
      </c>
      <c r="H19719" s="79">
        <f>'(2. 11points)'!M19715</f>
        <v>0</v>
      </c>
      <c r="I19719" s="79">
        <f>'(2. 11points)'!N19715</f>
        <v>0</v>
      </c>
      <c r="J19719" s="78">
        <f>'(2. 11points)'!O19715</f>
        <v>0</v>
      </c>
    </row>
    <row r="19720" spans="1:10" x14ac:dyDescent="0.4">
      <c r="A19720" s="5">
        <v>19704</v>
      </c>
      <c r="B19720" s="5">
        <f t="shared" si="1231"/>
        <v>328.4</v>
      </c>
      <c r="C19720" s="5">
        <f t="shared" si="1229"/>
        <v>5.4733333333333327</v>
      </c>
      <c r="E19720" s="36">
        <v>0</v>
      </c>
      <c r="F19720" s="5">
        <f t="shared" si="1230"/>
        <v>0</v>
      </c>
      <c r="G19720" s="5">
        <f t="shared" si="1232"/>
        <v>328.4</v>
      </c>
      <c r="H19720" s="79">
        <f>'(2. 11points)'!M19716</f>
        <v>0</v>
      </c>
      <c r="I19720" s="79">
        <f>'(2. 11points)'!N19716</f>
        <v>0</v>
      </c>
      <c r="J19720" s="78">
        <f>'(2. 11points)'!O19716</f>
        <v>0</v>
      </c>
    </row>
    <row r="19721" spans="1:10" x14ac:dyDescent="0.4">
      <c r="A19721" s="5">
        <v>19705</v>
      </c>
      <c r="B19721" s="5">
        <f t="shared" si="1231"/>
        <v>328.41666666666669</v>
      </c>
      <c r="C19721" s="5">
        <f t="shared" si="1229"/>
        <v>5.4736111111111114</v>
      </c>
      <c r="E19721" s="36">
        <v>0</v>
      </c>
      <c r="F19721" s="5">
        <f t="shared" si="1230"/>
        <v>0</v>
      </c>
      <c r="G19721" s="5">
        <f t="shared" si="1232"/>
        <v>328.41666666666669</v>
      </c>
      <c r="H19721" s="79">
        <f>'(2. 11points)'!M19717</f>
        <v>0</v>
      </c>
      <c r="I19721" s="79">
        <f>'(2. 11points)'!N19717</f>
        <v>0</v>
      </c>
      <c r="J19721" s="78">
        <f>'(2. 11points)'!O19717</f>
        <v>0</v>
      </c>
    </row>
    <row r="19722" spans="1:10" x14ac:dyDescent="0.4">
      <c r="A19722" s="5">
        <v>19706</v>
      </c>
      <c r="B19722" s="5">
        <f t="shared" si="1231"/>
        <v>328.43333333333334</v>
      </c>
      <c r="C19722" s="5">
        <f t="shared" si="1229"/>
        <v>5.4738888888888892</v>
      </c>
      <c r="E19722" s="36">
        <v>0</v>
      </c>
      <c r="F19722" s="5">
        <f t="shared" si="1230"/>
        <v>0</v>
      </c>
      <c r="G19722" s="5">
        <f t="shared" si="1232"/>
        <v>328.43333333333334</v>
      </c>
      <c r="H19722" s="79">
        <f>'(2. 11points)'!M19718</f>
        <v>0</v>
      </c>
      <c r="I19722" s="79">
        <f>'(2. 11points)'!N19718</f>
        <v>0</v>
      </c>
      <c r="J19722" s="78">
        <f>'(2. 11points)'!O19718</f>
        <v>0</v>
      </c>
    </row>
    <row r="19723" spans="1:10" x14ac:dyDescent="0.4">
      <c r="A19723" s="5">
        <v>19707</v>
      </c>
      <c r="B19723" s="5">
        <f t="shared" si="1231"/>
        <v>328.45</v>
      </c>
      <c r="C19723" s="5">
        <f t="shared" si="1229"/>
        <v>5.4741666666666662</v>
      </c>
      <c r="E19723" s="36">
        <v>0</v>
      </c>
      <c r="F19723" s="5">
        <f t="shared" si="1230"/>
        <v>0</v>
      </c>
      <c r="G19723" s="5">
        <f t="shared" si="1232"/>
        <v>328.45</v>
      </c>
      <c r="H19723" s="79">
        <f>'(2. 11points)'!M19719</f>
        <v>0</v>
      </c>
      <c r="I19723" s="79">
        <f>'(2. 11points)'!N19719</f>
        <v>0</v>
      </c>
      <c r="J19723" s="78">
        <f>'(2. 11points)'!O19719</f>
        <v>0</v>
      </c>
    </row>
    <row r="19724" spans="1:10" x14ac:dyDescent="0.4">
      <c r="A19724" s="5">
        <v>19708</v>
      </c>
      <c r="B19724" s="5">
        <f t="shared" si="1231"/>
        <v>328.46666666666664</v>
      </c>
      <c r="C19724" s="5">
        <f t="shared" si="1229"/>
        <v>5.474444444444444</v>
      </c>
      <c r="E19724" s="36">
        <v>0</v>
      </c>
      <c r="F19724" s="5">
        <f t="shared" si="1230"/>
        <v>0</v>
      </c>
      <c r="G19724" s="5">
        <f t="shared" si="1232"/>
        <v>328.46666666666664</v>
      </c>
      <c r="H19724" s="79">
        <f>'(2. 11points)'!M19720</f>
        <v>0</v>
      </c>
      <c r="I19724" s="79">
        <f>'(2. 11points)'!N19720</f>
        <v>0</v>
      </c>
      <c r="J19724" s="78">
        <f>'(2. 11points)'!O19720</f>
        <v>0</v>
      </c>
    </row>
    <row r="19725" spans="1:10" x14ac:dyDescent="0.4">
      <c r="A19725" s="5">
        <v>19709</v>
      </c>
      <c r="B19725" s="5">
        <f t="shared" si="1231"/>
        <v>328.48333333333335</v>
      </c>
      <c r="C19725" s="5">
        <f t="shared" si="1229"/>
        <v>5.4747222222222227</v>
      </c>
      <c r="E19725" s="36">
        <v>0</v>
      </c>
      <c r="F19725" s="5">
        <f t="shared" si="1230"/>
        <v>0</v>
      </c>
      <c r="G19725" s="5">
        <f t="shared" si="1232"/>
        <v>328.48333333333335</v>
      </c>
      <c r="H19725" s="79">
        <f>'(2. 11points)'!M19721</f>
        <v>0</v>
      </c>
      <c r="I19725" s="79">
        <f>'(2. 11points)'!N19721</f>
        <v>0</v>
      </c>
      <c r="J19725" s="78">
        <f>'(2. 11points)'!O19721</f>
        <v>0</v>
      </c>
    </row>
    <row r="19726" spans="1:10" x14ac:dyDescent="0.4">
      <c r="A19726" s="5">
        <v>19710</v>
      </c>
      <c r="B19726" s="5">
        <f t="shared" si="1231"/>
        <v>328.5</v>
      </c>
      <c r="C19726" s="5">
        <f t="shared" si="1229"/>
        <v>5.4749999999999996</v>
      </c>
      <c r="E19726" s="36">
        <v>0</v>
      </c>
      <c r="F19726" s="5">
        <f t="shared" si="1230"/>
        <v>0</v>
      </c>
      <c r="G19726" s="5">
        <f t="shared" si="1232"/>
        <v>328.5</v>
      </c>
      <c r="H19726" s="79">
        <f>'(2. 11points)'!M19722</f>
        <v>0</v>
      </c>
      <c r="I19726" s="79">
        <f>'(2. 11points)'!N19722</f>
        <v>0</v>
      </c>
      <c r="J19726" s="78">
        <f>'(2. 11points)'!O19722</f>
        <v>0</v>
      </c>
    </row>
    <row r="19727" spans="1:10" x14ac:dyDescent="0.4">
      <c r="A19727" s="5">
        <v>19711</v>
      </c>
      <c r="B19727" s="5">
        <f t="shared" si="1231"/>
        <v>328.51666666666665</v>
      </c>
      <c r="C19727" s="5">
        <f t="shared" si="1229"/>
        <v>5.4752777777777775</v>
      </c>
      <c r="E19727" s="36">
        <v>0</v>
      </c>
      <c r="F19727" s="5">
        <f t="shared" si="1230"/>
        <v>0</v>
      </c>
      <c r="G19727" s="5">
        <f t="shared" si="1232"/>
        <v>328.51666666666665</v>
      </c>
      <c r="H19727" s="79">
        <f>'(2. 11points)'!M19723</f>
        <v>0</v>
      </c>
      <c r="I19727" s="79">
        <f>'(2. 11points)'!N19723</f>
        <v>0</v>
      </c>
      <c r="J19727" s="78">
        <f>'(2. 11points)'!O19723</f>
        <v>0</v>
      </c>
    </row>
    <row r="19728" spans="1:10" x14ac:dyDescent="0.4">
      <c r="A19728" s="5">
        <v>19712</v>
      </c>
      <c r="B19728" s="5">
        <f t="shared" si="1231"/>
        <v>328.53333333333336</v>
      </c>
      <c r="C19728" s="5">
        <f t="shared" si="1229"/>
        <v>5.4755555555555562</v>
      </c>
      <c r="E19728" s="36">
        <v>0</v>
      </c>
      <c r="F19728" s="5">
        <f t="shared" si="1230"/>
        <v>0</v>
      </c>
      <c r="G19728" s="5">
        <f t="shared" si="1232"/>
        <v>328.53333333333336</v>
      </c>
      <c r="H19728" s="79">
        <f>'(2. 11points)'!M19724</f>
        <v>0</v>
      </c>
      <c r="I19728" s="79">
        <f>'(2. 11points)'!N19724</f>
        <v>0</v>
      </c>
      <c r="J19728" s="78">
        <f>'(2. 11points)'!O19724</f>
        <v>0</v>
      </c>
    </row>
    <row r="19729" spans="1:10" x14ac:dyDescent="0.4">
      <c r="A19729" s="5">
        <v>19713</v>
      </c>
      <c r="B19729" s="5">
        <f t="shared" si="1231"/>
        <v>328.55</v>
      </c>
      <c r="C19729" s="5">
        <f t="shared" ref="C19729:C19792" si="1233">B19729/60</f>
        <v>5.4758333333333331</v>
      </c>
      <c r="E19729" s="36">
        <v>0</v>
      </c>
      <c r="F19729" s="5">
        <f t="shared" ref="F19729:F19792" si="1234">E19729-$F$11</f>
        <v>0</v>
      </c>
      <c r="G19729" s="5">
        <f t="shared" si="1232"/>
        <v>328.55</v>
      </c>
      <c r="H19729" s="79">
        <f>'(2. 11points)'!M19725</f>
        <v>0</v>
      </c>
      <c r="I19729" s="79">
        <f>'(2. 11points)'!N19725</f>
        <v>0</v>
      </c>
      <c r="J19729" s="78">
        <f>'(2. 11points)'!O19725</f>
        <v>0</v>
      </c>
    </row>
    <row r="19730" spans="1:10" x14ac:dyDescent="0.4">
      <c r="A19730" s="5">
        <v>19714</v>
      </c>
      <c r="B19730" s="5">
        <f t="shared" ref="B19730:B19793" si="1235">A19730*$B$12/60</f>
        <v>328.56666666666666</v>
      </c>
      <c r="C19730" s="5">
        <f t="shared" si="1233"/>
        <v>5.4761111111111109</v>
      </c>
      <c r="E19730" s="36">
        <v>0</v>
      </c>
      <c r="F19730" s="5">
        <f t="shared" si="1234"/>
        <v>0</v>
      </c>
      <c r="G19730" s="5">
        <f t="shared" si="1232"/>
        <v>328.56666666666666</v>
      </c>
      <c r="H19730" s="79">
        <f>'(2. 11points)'!M19726</f>
        <v>0</v>
      </c>
      <c r="I19730" s="79">
        <f>'(2. 11points)'!N19726</f>
        <v>0</v>
      </c>
      <c r="J19730" s="78">
        <f>'(2. 11points)'!O19726</f>
        <v>0</v>
      </c>
    </row>
    <row r="19731" spans="1:10" x14ac:dyDescent="0.4">
      <c r="A19731" s="5">
        <v>19715</v>
      </c>
      <c r="B19731" s="5">
        <f t="shared" si="1235"/>
        <v>328.58333333333331</v>
      </c>
      <c r="C19731" s="5">
        <f t="shared" si="1233"/>
        <v>5.4763888888888888</v>
      </c>
      <c r="E19731" s="36">
        <v>0</v>
      </c>
      <c r="F19731" s="5">
        <f t="shared" si="1234"/>
        <v>0</v>
      </c>
      <c r="G19731" s="5">
        <f t="shared" si="1232"/>
        <v>328.58333333333331</v>
      </c>
      <c r="H19731" s="79">
        <f>'(2. 11points)'!M19727</f>
        <v>0</v>
      </c>
      <c r="I19731" s="79">
        <f>'(2. 11points)'!N19727</f>
        <v>0</v>
      </c>
      <c r="J19731" s="78">
        <f>'(2. 11points)'!O19727</f>
        <v>0</v>
      </c>
    </row>
    <row r="19732" spans="1:10" x14ac:dyDescent="0.4">
      <c r="A19732" s="5">
        <v>19716</v>
      </c>
      <c r="B19732" s="5">
        <f t="shared" si="1235"/>
        <v>328.6</v>
      </c>
      <c r="C19732" s="5">
        <f t="shared" si="1233"/>
        <v>5.4766666666666675</v>
      </c>
      <c r="E19732" s="36">
        <v>0</v>
      </c>
      <c r="F19732" s="5">
        <f t="shared" si="1234"/>
        <v>0</v>
      </c>
      <c r="G19732" s="5">
        <f t="shared" si="1232"/>
        <v>328.6</v>
      </c>
      <c r="H19732" s="79">
        <f>'(2. 11points)'!M19728</f>
        <v>0</v>
      </c>
      <c r="I19732" s="79">
        <f>'(2. 11points)'!N19728</f>
        <v>0</v>
      </c>
      <c r="J19732" s="78">
        <f>'(2. 11points)'!O19728</f>
        <v>0</v>
      </c>
    </row>
    <row r="19733" spans="1:10" x14ac:dyDescent="0.4">
      <c r="A19733" s="5">
        <v>19717</v>
      </c>
      <c r="B19733" s="5">
        <f t="shared" si="1235"/>
        <v>328.61666666666667</v>
      </c>
      <c r="C19733" s="5">
        <f t="shared" si="1233"/>
        <v>5.4769444444444444</v>
      </c>
      <c r="E19733" s="36">
        <v>0</v>
      </c>
      <c r="F19733" s="5">
        <f t="shared" si="1234"/>
        <v>0</v>
      </c>
      <c r="G19733" s="5">
        <f t="shared" si="1232"/>
        <v>328.61666666666667</v>
      </c>
      <c r="H19733" s="79">
        <f>'(2. 11points)'!M19729</f>
        <v>0</v>
      </c>
      <c r="I19733" s="79">
        <f>'(2. 11points)'!N19729</f>
        <v>0</v>
      </c>
      <c r="J19733" s="78">
        <f>'(2. 11points)'!O19729</f>
        <v>0</v>
      </c>
    </row>
    <row r="19734" spans="1:10" x14ac:dyDescent="0.4">
      <c r="A19734" s="5">
        <v>19718</v>
      </c>
      <c r="B19734" s="5">
        <f t="shared" si="1235"/>
        <v>328.63333333333333</v>
      </c>
      <c r="C19734" s="5">
        <f t="shared" si="1233"/>
        <v>5.4772222222222222</v>
      </c>
      <c r="E19734" s="36">
        <v>0</v>
      </c>
      <c r="F19734" s="5">
        <f t="shared" si="1234"/>
        <v>0</v>
      </c>
      <c r="G19734" s="5">
        <f t="shared" ref="G19734:G19797" si="1236">B19734</f>
        <v>328.63333333333333</v>
      </c>
      <c r="H19734" s="79">
        <f>'(2. 11points)'!M19730</f>
        <v>0</v>
      </c>
      <c r="I19734" s="79">
        <f>'(2. 11points)'!N19730</f>
        <v>0</v>
      </c>
      <c r="J19734" s="78">
        <f>'(2. 11points)'!O19730</f>
        <v>0</v>
      </c>
    </row>
    <row r="19735" spans="1:10" x14ac:dyDescent="0.4">
      <c r="A19735" s="5">
        <v>19719</v>
      </c>
      <c r="B19735" s="5">
        <f t="shared" si="1235"/>
        <v>328.65</v>
      </c>
      <c r="C19735" s="5">
        <f t="shared" si="1233"/>
        <v>5.4775</v>
      </c>
      <c r="E19735" s="36">
        <v>0</v>
      </c>
      <c r="F19735" s="5">
        <f t="shared" si="1234"/>
        <v>0</v>
      </c>
      <c r="G19735" s="5">
        <f t="shared" si="1236"/>
        <v>328.65</v>
      </c>
      <c r="H19735" s="79">
        <f>'(2. 11points)'!M19731</f>
        <v>0</v>
      </c>
      <c r="I19735" s="79">
        <f>'(2. 11points)'!N19731</f>
        <v>0</v>
      </c>
      <c r="J19735" s="78">
        <f>'(2. 11points)'!O19731</f>
        <v>0</v>
      </c>
    </row>
    <row r="19736" spans="1:10" x14ac:dyDescent="0.4">
      <c r="A19736" s="5">
        <v>19720</v>
      </c>
      <c r="B19736" s="5">
        <f t="shared" si="1235"/>
        <v>328.66666666666669</v>
      </c>
      <c r="C19736" s="5">
        <f t="shared" si="1233"/>
        <v>5.4777777777777779</v>
      </c>
      <c r="E19736" s="36">
        <v>0</v>
      </c>
      <c r="F19736" s="5">
        <f t="shared" si="1234"/>
        <v>0</v>
      </c>
      <c r="G19736" s="5">
        <f t="shared" si="1236"/>
        <v>328.66666666666669</v>
      </c>
      <c r="H19736" s="79">
        <f>'(2. 11points)'!M19732</f>
        <v>0</v>
      </c>
      <c r="I19736" s="79">
        <f>'(2. 11points)'!N19732</f>
        <v>0</v>
      </c>
      <c r="J19736" s="78">
        <f>'(2. 11points)'!O19732</f>
        <v>0</v>
      </c>
    </row>
    <row r="19737" spans="1:10" x14ac:dyDescent="0.4">
      <c r="A19737" s="5">
        <v>19721</v>
      </c>
      <c r="B19737" s="5">
        <f t="shared" si="1235"/>
        <v>328.68333333333334</v>
      </c>
      <c r="C19737" s="5">
        <f t="shared" si="1233"/>
        <v>5.4780555555555557</v>
      </c>
      <c r="E19737" s="36">
        <v>0</v>
      </c>
      <c r="F19737" s="5">
        <f t="shared" si="1234"/>
        <v>0</v>
      </c>
      <c r="G19737" s="5">
        <f t="shared" si="1236"/>
        <v>328.68333333333334</v>
      </c>
      <c r="H19737" s="79">
        <f>'(2. 11points)'!M19733</f>
        <v>0</v>
      </c>
      <c r="I19737" s="79">
        <f>'(2. 11points)'!N19733</f>
        <v>0</v>
      </c>
      <c r="J19737" s="78">
        <f>'(2. 11points)'!O19733</f>
        <v>0</v>
      </c>
    </row>
    <row r="19738" spans="1:10" x14ac:dyDescent="0.4">
      <c r="A19738" s="5">
        <v>19722</v>
      </c>
      <c r="B19738" s="5">
        <f t="shared" si="1235"/>
        <v>328.7</v>
      </c>
      <c r="C19738" s="5">
        <f t="shared" si="1233"/>
        <v>5.4783333333333335</v>
      </c>
      <c r="E19738" s="36">
        <v>0</v>
      </c>
      <c r="F19738" s="5">
        <f t="shared" si="1234"/>
        <v>0</v>
      </c>
      <c r="G19738" s="5">
        <f t="shared" si="1236"/>
        <v>328.7</v>
      </c>
      <c r="H19738" s="79">
        <f>'(2. 11points)'!M19734</f>
        <v>0</v>
      </c>
      <c r="I19738" s="79">
        <f>'(2. 11points)'!N19734</f>
        <v>0</v>
      </c>
      <c r="J19738" s="78">
        <f>'(2. 11points)'!O19734</f>
        <v>0</v>
      </c>
    </row>
    <row r="19739" spans="1:10" x14ac:dyDescent="0.4">
      <c r="A19739" s="5">
        <v>19723</v>
      </c>
      <c r="B19739" s="5">
        <f t="shared" si="1235"/>
        <v>328.71666666666664</v>
      </c>
      <c r="C19739" s="5">
        <f t="shared" si="1233"/>
        <v>5.4786111111111104</v>
      </c>
      <c r="E19739" s="36">
        <v>0</v>
      </c>
      <c r="F19739" s="5">
        <f t="shared" si="1234"/>
        <v>0</v>
      </c>
      <c r="G19739" s="5">
        <f t="shared" si="1236"/>
        <v>328.71666666666664</v>
      </c>
      <c r="H19739" s="79">
        <f>'(2. 11points)'!M19735</f>
        <v>0</v>
      </c>
      <c r="I19739" s="79">
        <f>'(2. 11points)'!N19735</f>
        <v>0</v>
      </c>
      <c r="J19739" s="78">
        <f>'(2. 11points)'!O19735</f>
        <v>0</v>
      </c>
    </row>
    <row r="19740" spans="1:10" x14ac:dyDescent="0.4">
      <c r="A19740" s="5">
        <v>19724</v>
      </c>
      <c r="B19740" s="5">
        <f t="shared" si="1235"/>
        <v>328.73333333333335</v>
      </c>
      <c r="C19740" s="5">
        <f t="shared" si="1233"/>
        <v>5.4788888888888891</v>
      </c>
      <c r="E19740" s="36">
        <v>0</v>
      </c>
      <c r="F19740" s="5">
        <f t="shared" si="1234"/>
        <v>0</v>
      </c>
      <c r="G19740" s="5">
        <f t="shared" si="1236"/>
        <v>328.73333333333335</v>
      </c>
      <c r="H19740" s="79">
        <f>'(2. 11points)'!M19736</f>
        <v>0</v>
      </c>
      <c r="I19740" s="79">
        <f>'(2. 11points)'!N19736</f>
        <v>0</v>
      </c>
      <c r="J19740" s="78">
        <f>'(2. 11points)'!O19736</f>
        <v>0</v>
      </c>
    </row>
    <row r="19741" spans="1:10" x14ac:dyDescent="0.4">
      <c r="A19741" s="5">
        <v>19725</v>
      </c>
      <c r="B19741" s="5">
        <f t="shared" si="1235"/>
        <v>328.75</v>
      </c>
      <c r="C19741" s="5">
        <f t="shared" si="1233"/>
        <v>5.479166666666667</v>
      </c>
      <c r="E19741" s="36">
        <v>0</v>
      </c>
      <c r="F19741" s="5">
        <f t="shared" si="1234"/>
        <v>0</v>
      </c>
      <c r="G19741" s="5">
        <f t="shared" si="1236"/>
        <v>328.75</v>
      </c>
      <c r="H19741" s="79">
        <f>'(2. 11points)'!M19737</f>
        <v>0</v>
      </c>
      <c r="I19741" s="79">
        <f>'(2. 11points)'!N19737</f>
        <v>0</v>
      </c>
      <c r="J19741" s="78">
        <f>'(2. 11points)'!O19737</f>
        <v>0</v>
      </c>
    </row>
    <row r="19742" spans="1:10" x14ac:dyDescent="0.4">
      <c r="A19742" s="5">
        <v>19726</v>
      </c>
      <c r="B19742" s="5">
        <f t="shared" si="1235"/>
        <v>328.76666666666665</v>
      </c>
      <c r="C19742" s="5">
        <f t="shared" si="1233"/>
        <v>5.4794444444444439</v>
      </c>
      <c r="E19742" s="36">
        <v>0</v>
      </c>
      <c r="F19742" s="5">
        <f t="shared" si="1234"/>
        <v>0</v>
      </c>
      <c r="G19742" s="5">
        <f t="shared" si="1236"/>
        <v>328.76666666666665</v>
      </c>
      <c r="H19742" s="79">
        <f>'(2. 11points)'!M19738</f>
        <v>0</v>
      </c>
      <c r="I19742" s="79">
        <f>'(2. 11points)'!N19738</f>
        <v>0</v>
      </c>
      <c r="J19742" s="78">
        <f>'(2. 11points)'!O19738</f>
        <v>0</v>
      </c>
    </row>
    <row r="19743" spans="1:10" x14ac:dyDescent="0.4">
      <c r="A19743" s="5">
        <v>19727</v>
      </c>
      <c r="B19743" s="5">
        <f t="shared" si="1235"/>
        <v>328.78333333333336</v>
      </c>
      <c r="C19743" s="5">
        <f t="shared" si="1233"/>
        <v>5.4797222222222226</v>
      </c>
      <c r="E19743" s="36">
        <v>0</v>
      </c>
      <c r="F19743" s="5">
        <f t="shared" si="1234"/>
        <v>0</v>
      </c>
      <c r="G19743" s="5">
        <f t="shared" si="1236"/>
        <v>328.78333333333336</v>
      </c>
      <c r="H19743" s="79">
        <f>'(2. 11points)'!M19739</f>
        <v>0</v>
      </c>
      <c r="I19743" s="79">
        <f>'(2. 11points)'!N19739</f>
        <v>0</v>
      </c>
      <c r="J19743" s="78">
        <f>'(2. 11points)'!O19739</f>
        <v>0</v>
      </c>
    </row>
    <row r="19744" spans="1:10" x14ac:dyDescent="0.4">
      <c r="A19744" s="5">
        <v>19728</v>
      </c>
      <c r="B19744" s="5">
        <f t="shared" si="1235"/>
        <v>328.8</v>
      </c>
      <c r="C19744" s="5">
        <f t="shared" si="1233"/>
        <v>5.48</v>
      </c>
      <c r="E19744" s="36">
        <v>0</v>
      </c>
      <c r="F19744" s="5">
        <f t="shared" si="1234"/>
        <v>0</v>
      </c>
      <c r="G19744" s="5">
        <f t="shared" si="1236"/>
        <v>328.8</v>
      </c>
      <c r="H19744" s="79">
        <f>'(2. 11points)'!M19740</f>
        <v>0</v>
      </c>
      <c r="I19744" s="79">
        <f>'(2. 11points)'!N19740</f>
        <v>0</v>
      </c>
      <c r="J19744" s="78">
        <f>'(2. 11points)'!O19740</f>
        <v>0</v>
      </c>
    </row>
    <row r="19745" spans="1:10" x14ac:dyDescent="0.4">
      <c r="A19745" s="5">
        <v>19729</v>
      </c>
      <c r="B19745" s="5">
        <f t="shared" si="1235"/>
        <v>328.81666666666666</v>
      </c>
      <c r="C19745" s="5">
        <f t="shared" si="1233"/>
        <v>5.4802777777777774</v>
      </c>
      <c r="E19745" s="36">
        <v>0</v>
      </c>
      <c r="F19745" s="5">
        <f t="shared" si="1234"/>
        <v>0</v>
      </c>
      <c r="G19745" s="5">
        <f t="shared" si="1236"/>
        <v>328.81666666666666</v>
      </c>
      <c r="H19745" s="79">
        <f>'(2. 11points)'!M19741</f>
        <v>0</v>
      </c>
      <c r="I19745" s="79">
        <f>'(2. 11points)'!N19741</f>
        <v>0</v>
      </c>
      <c r="J19745" s="78">
        <f>'(2. 11points)'!O19741</f>
        <v>0</v>
      </c>
    </row>
    <row r="19746" spans="1:10" x14ac:dyDescent="0.4">
      <c r="A19746" s="5">
        <v>19730</v>
      </c>
      <c r="B19746" s="5">
        <f t="shared" si="1235"/>
        <v>328.83333333333331</v>
      </c>
      <c r="C19746" s="5">
        <f t="shared" si="1233"/>
        <v>5.4805555555555552</v>
      </c>
      <c r="E19746" s="36">
        <v>0</v>
      </c>
      <c r="F19746" s="5">
        <f t="shared" si="1234"/>
        <v>0</v>
      </c>
      <c r="G19746" s="5">
        <f t="shared" si="1236"/>
        <v>328.83333333333331</v>
      </c>
      <c r="H19746" s="79">
        <f>'(2. 11points)'!M19742</f>
        <v>0</v>
      </c>
      <c r="I19746" s="79">
        <f>'(2. 11points)'!N19742</f>
        <v>0</v>
      </c>
      <c r="J19746" s="78">
        <f>'(2. 11points)'!O19742</f>
        <v>0</v>
      </c>
    </row>
    <row r="19747" spans="1:10" x14ac:dyDescent="0.4">
      <c r="A19747" s="5">
        <v>19731</v>
      </c>
      <c r="B19747" s="5">
        <f t="shared" si="1235"/>
        <v>328.85</v>
      </c>
      <c r="C19747" s="5">
        <f t="shared" si="1233"/>
        <v>5.4808333333333339</v>
      </c>
      <c r="E19747" s="36">
        <v>0</v>
      </c>
      <c r="F19747" s="5">
        <f t="shared" si="1234"/>
        <v>0</v>
      </c>
      <c r="G19747" s="5">
        <f t="shared" si="1236"/>
        <v>328.85</v>
      </c>
      <c r="H19747" s="79">
        <f>'(2. 11points)'!M19743</f>
        <v>0</v>
      </c>
      <c r="I19747" s="79">
        <f>'(2. 11points)'!N19743</f>
        <v>0</v>
      </c>
      <c r="J19747" s="78">
        <f>'(2. 11points)'!O19743</f>
        <v>0</v>
      </c>
    </row>
    <row r="19748" spans="1:10" x14ac:dyDescent="0.4">
      <c r="A19748" s="5">
        <v>19732</v>
      </c>
      <c r="B19748" s="5">
        <f t="shared" si="1235"/>
        <v>328.86666666666667</v>
      </c>
      <c r="C19748" s="5">
        <f t="shared" si="1233"/>
        <v>5.4811111111111108</v>
      </c>
      <c r="E19748" s="36">
        <v>0</v>
      </c>
      <c r="F19748" s="5">
        <f t="shared" si="1234"/>
        <v>0</v>
      </c>
      <c r="G19748" s="5">
        <f t="shared" si="1236"/>
        <v>328.86666666666667</v>
      </c>
      <c r="H19748" s="79">
        <f>'(2. 11points)'!M19744</f>
        <v>0</v>
      </c>
      <c r="I19748" s="79">
        <f>'(2. 11points)'!N19744</f>
        <v>0</v>
      </c>
      <c r="J19748" s="78">
        <f>'(2. 11points)'!O19744</f>
        <v>0</v>
      </c>
    </row>
    <row r="19749" spans="1:10" x14ac:dyDescent="0.4">
      <c r="A19749" s="5">
        <v>19733</v>
      </c>
      <c r="B19749" s="5">
        <f t="shared" si="1235"/>
        <v>328.88333333333333</v>
      </c>
      <c r="C19749" s="5">
        <f t="shared" si="1233"/>
        <v>5.4813888888888886</v>
      </c>
      <c r="E19749" s="36">
        <v>0</v>
      </c>
      <c r="F19749" s="5">
        <f t="shared" si="1234"/>
        <v>0</v>
      </c>
      <c r="G19749" s="5">
        <f t="shared" si="1236"/>
        <v>328.88333333333333</v>
      </c>
      <c r="H19749" s="79">
        <f>'(2. 11points)'!M19745</f>
        <v>0</v>
      </c>
      <c r="I19749" s="79">
        <f>'(2. 11points)'!N19745</f>
        <v>0</v>
      </c>
      <c r="J19749" s="78">
        <f>'(2. 11points)'!O19745</f>
        <v>0</v>
      </c>
    </row>
    <row r="19750" spans="1:10" x14ac:dyDescent="0.4">
      <c r="A19750" s="5">
        <v>19734</v>
      </c>
      <c r="B19750" s="5">
        <f t="shared" si="1235"/>
        <v>328.9</v>
      </c>
      <c r="C19750" s="5">
        <f t="shared" si="1233"/>
        <v>5.4816666666666665</v>
      </c>
      <c r="E19750" s="36">
        <v>0</v>
      </c>
      <c r="F19750" s="5">
        <f t="shared" si="1234"/>
        <v>0</v>
      </c>
      <c r="G19750" s="5">
        <f t="shared" si="1236"/>
        <v>328.9</v>
      </c>
      <c r="H19750" s="79">
        <f>'(2. 11points)'!M19746</f>
        <v>0</v>
      </c>
      <c r="I19750" s="79">
        <f>'(2. 11points)'!N19746</f>
        <v>0</v>
      </c>
      <c r="J19750" s="78">
        <f>'(2. 11points)'!O19746</f>
        <v>0</v>
      </c>
    </row>
    <row r="19751" spans="1:10" x14ac:dyDescent="0.4">
      <c r="A19751" s="5">
        <v>19735</v>
      </c>
      <c r="B19751" s="5">
        <f t="shared" si="1235"/>
        <v>328.91666666666669</v>
      </c>
      <c r="C19751" s="5">
        <f t="shared" si="1233"/>
        <v>5.4819444444444452</v>
      </c>
      <c r="E19751" s="36">
        <v>0</v>
      </c>
      <c r="F19751" s="5">
        <f t="shared" si="1234"/>
        <v>0</v>
      </c>
      <c r="G19751" s="5">
        <f t="shared" si="1236"/>
        <v>328.91666666666669</v>
      </c>
      <c r="H19751" s="79">
        <f>'(2. 11points)'!M19747</f>
        <v>0</v>
      </c>
      <c r="I19751" s="79">
        <f>'(2. 11points)'!N19747</f>
        <v>0</v>
      </c>
      <c r="J19751" s="78">
        <f>'(2. 11points)'!O19747</f>
        <v>0</v>
      </c>
    </row>
    <row r="19752" spans="1:10" x14ac:dyDescent="0.4">
      <c r="A19752" s="5">
        <v>19736</v>
      </c>
      <c r="B19752" s="5">
        <f t="shared" si="1235"/>
        <v>328.93333333333334</v>
      </c>
      <c r="C19752" s="5">
        <f t="shared" si="1233"/>
        <v>5.4822222222222221</v>
      </c>
      <c r="E19752" s="36">
        <v>0</v>
      </c>
      <c r="F19752" s="5">
        <f t="shared" si="1234"/>
        <v>0</v>
      </c>
      <c r="G19752" s="5">
        <f t="shared" si="1236"/>
        <v>328.93333333333334</v>
      </c>
      <c r="H19752" s="79">
        <f>'(2. 11points)'!M19748</f>
        <v>0</v>
      </c>
      <c r="I19752" s="79">
        <f>'(2. 11points)'!N19748</f>
        <v>0</v>
      </c>
      <c r="J19752" s="78">
        <f>'(2. 11points)'!O19748</f>
        <v>0</v>
      </c>
    </row>
    <row r="19753" spans="1:10" x14ac:dyDescent="0.4">
      <c r="A19753" s="5">
        <v>19737</v>
      </c>
      <c r="B19753" s="5">
        <f t="shared" si="1235"/>
        <v>328.95</v>
      </c>
      <c r="C19753" s="5">
        <f t="shared" si="1233"/>
        <v>5.4824999999999999</v>
      </c>
      <c r="E19753" s="36">
        <v>0</v>
      </c>
      <c r="F19753" s="5">
        <f t="shared" si="1234"/>
        <v>0</v>
      </c>
      <c r="G19753" s="5">
        <f t="shared" si="1236"/>
        <v>328.95</v>
      </c>
      <c r="H19753" s="79">
        <f>'(2. 11points)'!M19749</f>
        <v>0</v>
      </c>
      <c r="I19753" s="79">
        <f>'(2. 11points)'!N19749</f>
        <v>0</v>
      </c>
      <c r="J19753" s="78">
        <f>'(2. 11points)'!O19749</f>
        <v>0</v>
      </c>
    </row>
    <row r="19754" spans="1:10" x14ac:dyDescent="0.4">
      <c r="A19754" s="5">
        <v>19738</v>
      </c>
      <c r="B19754" s="5">
        <f t="shared" si="1235"/>
        <v>328.96666666666664</v>
      </c>
      <c r="C19754" s="5">
        <f t="shared" si="1233"/>
        <v>5.4827777777777778</v>
      </c>
      <c r="E19754" s="36">
        <v>0</v>
      </c>
      <c r="F19754" s="5">
        <f t="shared" si="1234"/>
        <v>0</v>
      </c>
      <c r="G19754" s="5">
        <f t="shared" si="1236"/>
        <v>328.96666666666664</v>
      </c>
      <c r="H19754" s="79">
        <f>'(2. 11points)'!M19750</f>
        <v>0</v>
      </c>
      <c r="I19754" s="79">
        <f>'(2. 11points)'!N19750</f>
        <v>0</v>
      </c>
      <c r="J19754" s="78">
        <f>'(2. 11points)'!O19750</f>
        <v>0</v>
      </c>
    </row>
    <row r="19755" spans="1:10" x14ac:dyDescent="0.4">
      <c r="A19755" s="5">
        <v>19739</v>
      </c>
      <c r="B19755" s="5">
        <f t="shared" si="1235"/>
        <v>328.98333333333335</v>
      </c>
      <c r="C19755" s="5">
        <f t="shared" si="1233"/>
        <v>5.4830555555555556</v>
      </c>
      <c r="E19755" s="36">
        <v>0</v>
      </c>
      <c r="F19755" s="5">
        <f t="shared" si="1234"/>
        <v>0</v>
      </c>
      <c r="G19755" s="5">
        <f t="shared" si="1236"/>
        <v>328.98333333333335</v>
      </c>
      <c r="H19755" s="79">
        <f>'(2. 11points)'!M19751</f>
        <v>0</v>
      </c>
      <c r="I19755" s="79">
        <f>'(2. 11points)'!N19751</f>
        <v>0</v>
      </c>
      <c r="J19755" s="78">
        <f>'(2. 11points)'!O19751</f>
        <v>0</v>
      </c>
    </row>
    <row r="19756" spans="1:10" x14ac:dyDescent="0.4">
      <c r="A19756" s="5">
        <v>19740</v>
      </c>
      <c r="B19756" s="5">
        <f t="shared" si="1235"/>
        <v>329</v>
      </c>
      <c r="C19756" s="5">
        <f t="shared" si="1233"/>
        <v>5.4833333333333334</v>
      </c>
      <c r="E19756" s="36">
        <v>0</v>
      </c>
      <c r="F19756" s="5">
        <f t="shared" si="1234"/>
        <v>0</v>
      </c>
      <c r="G19756" s="5">
        <f t="shared" si="1236"/>
        <v>329</v>
      </c>
      <c r="H19756" s="79">
        <f>'(2. 11points)'!M19752</f>
        <v>0</v>
      </c>
      <c r="I19756" s="79">
        <f>'(2. 11points)'!N19752</f>
        <v>0</v>
      </c>
      <c r="J19756" s="78">
        <f>'(2. 11points)'!O19752</f>
        <v>0</v>
      </c>
    </row>
    <row r="19757" spans="1:10" x14ac:dyDescent="0.4">
      <c r="A19757" s="5">
        <v>19741</v>
      </c>
      <c r="B19757" s="5">
        <f t="shared" si="1235"/>
        <v>329.01666666666665</v>
      </c>
      <c r="C19757" s="5">
        <f t="shared" si="1233"/>
        <v>5.4836111111111112</v>
      </c>
      <c r="E19757" s="36">
        <v>0</v>
      </c>
      <c r="F19757" s="5">
        <f t="shared" si="1234"/>
        <v>0</v>
      </c>
      <c r="G19757" s="5">
        <f t="shared" si="1236"/>
        <v>329.01666666666665</v>
      </c>
      <c r="H19757" s="79">
        <f>'(2. 11points)'!M19753</f>
        <v>0</v>
      </c>
      <c r="I19757" s="79">
        <f>'(2. 11points)'!N19753</f>
        <v>0</v>
      </c>
      <c r="J19757" s="78">
        <f>'(2. 11points)'!O19753</f>
        <v>0</v>
      </c>
    </row>
    <row r="19758" spans="1:10" x14ac:dyDescent="0.4">
      <c r="A19758" s="5">
        <v>19742</v>
      </c>
      <c r="B19758" s="5">
        <f t="shared" si="1235"/>
        <v>329.03333333333336</v>
      </c>
      <c r="C19758" s="5">
        <f t="shared" si="1233"/>
        <v>5.483888888888889</v>
      </c>
      <c r="E19758" s="36">
        <v>0</v>
      </c>
      <c r="F19758" s="5">
        <f t="shared" si="1234"/>
        <v>0</v>
      </c>
      <c r="G19758" s="5">
        <f t="shared" si="1236"/>
        <v>329.03333333333336</v>
      </c>
      <c r="H19758" s="79">
        <f>'(2. 11points)'!M19754</f>
        <v>0</v>
      </c>
      <c r="I19758" s="79">
        <f>'(2. 11points)'!N19754</f>
        <v>0</v>
      </c>
      <c r="J19758" s="78">
        <f>'(2. 11points)'!O19754</f>
        <v>0</v>
      </c>
    </row>
    <row r="19759" spans="1:10" x14ac:dyDescent="0.4">
      <c r="A19759" s="5">
        <v>19743</v>
      </c>
      <c r="B19759" s="5">
        <f t="shared" si="1235"/>
        <v>329.05</v>
      </c>
      <c r="C19759" s="5">
        <f t="shared" si="1233"/>
        <v>5.4841666666666669</v>
      </c>
      <c r="E19759" s="36">
        <v>0</v>
      </c>
      <c r="F19759" s="5">
        <f t="shared" si="1234"/>
        <v>0</v>
      </c>
      <c r="G19759" s="5">
        <f t="shared" si="1236"/>
        <v>329.05</v>
      </c>
      <c r="H19759" s="79">
        <f>'(2. 11points)'!M19755</f>
        <v>0</v>
      </c>
      <c r="I19759" s="79">
        <f>'(2. 11points)'!N19755</f>
        <v>0</v>
      </c>
      <c r="J19759" s="78">
        <f>'(2. 11points)'!O19755</f>
        <v>0</v>
      </c>
    </row>
    <row r="19760" spans="1:10" x14ac:dyDescent="0.4">
      <c r="A19760" s="5">
        <v>19744</v>
      </c>
      <c r="B19760" s="5">
        <f t="shared" si="1235"/>
        <v>329.06666666666666</v>
      </c>
      <c r="C19760" s="5">
        <f t="shared" si="1233"/>
        <v>5.4844444444444447</v>
      </c>
      <c r="E19760" s="36">
        <v>0</v>
      </c>
      <c r="F19760" s="5">
        <f t="shared" si="1234"/>
        <v>0</v>
      </c>
      <c r="G19760" s="5">
        <f t="shared" si="1236"/>
        <v>329.06666666666666</v>
      </c>
      <c r="H19760" s="79">
        <f>'(2. 11points)'!M19756</f>
        <v>0</v>
      </c>
      <c r="I19760" s="79">
        <f>'(2. 11points)'!N19756</f>
        <v>0</v>
      </c>
      <c r="J19760" s="78">
        <f>'(2. 11points)'!O19756</f>
        <v>0</v>
      </c>
    </row>
    <row r="19761" spans="1:10" x14ac:dyDescent="0.4">
      <c r="A19761" s="5">
        <v>19745</v>
      </c>
      <c r="B19761" s="5">
        <f t="shared" si="1235"/>
        <v>329.08333333333331</v>
      </c>
      <c r="C19761" s="5">
        <f t="shared" si="1233"/>
        <v>5.4847222222222216</v>
      </c>
      <c r="E19761" s="36">
        <v>0</v>
      </c>
      <c r="F19761" s="5">
        <f t="shared" si="1234"/>
        <v>0</v>
      </c>
      <c r="G19761" s="5">
        <f t="shared" si="1236"/>
        <v>329.08333333333331</v>
      </c>
      <c r="H19761" s="79">
        <f>'(2. 11points)'!M19757</f>
        <v>0</v>
      </c>
      <c r="I19761" s="79">
        <f>'(2. 11points)'!N19757</f>
        <v>0</v>
      </c>
      <c r="J19761" s="78">
        <f>'(2. 11points)'!O19757</f>
        <v>0</v>
      </c>
    </row>
    <row r="19762" spans="1:10" x14ac:dyDescent="0.4">
      <c r="A19762" s="5">
        <v>19746</v>
      </c>
      <c r="B19762" s="5">
        <f t="shared" si="1235"/>
        <v>329.1</v>
      </c>
      <c r="C19762" s="5">
        <f t="shared" si="1233"/>
        <v>5.4850000000000003</v>
      </c>
      <c r="E19762" s="36">
        <v>0</v>
      </c>
      <c r="F19762" s="5">
        <f t="shared" si="1234"/>
        <v>0</v>
      </c>
      <c r="G19762" s="5">
        <f t="shared" si="1236"/>
        <v>329.1</v>
      </c>
      <c r="H19762" s="79">
        <f>'(2. 11points)'!M19758</f>
        <v>0</v>
      </c>
      <c r="I19762" s="79">
        <f>'(2. 11points)'!N19758</f>
        <v>0</v>
      </c>
      <c r="J19762" s="78">
        <f>'(2. 11points)'!O19758</f>
        <v>0</v>
      </c>
    </row>
    <row r="19763" spans="1:10" x14ac:dyDescent="0.4">
      <c r="A19763" s="5">
        <v>19747</v>
      </c>
      <c r="B19763" s="5">
        <f t="shared" si="1235"/>
        <v>329.11666666666667</v>
      </c>
      <c r="C19763" s="5">
        <f t="shared" si="1233"/>
        <v>5.4852777777777781</v>
      </c>
      <c r="E19763" s="36">
        <v>0</v>
      </c>
      <c r="F19763" s="5">
        <f t="shared" si="1234"/>
        <v>0</v>
      </c>
      <c r="G19763" s="5">
        <f t="shared" si="1236"/>
        <v>329.11666666666667</v>
      </c>
      <c r="H19763" s="79">
        <f>'(2. 11points)'!M19759</f>
        <v>0</v>
      </c>
      <c r="I19763" s="79">
        <f>'(2. 11points)'!N19759</f>
        <v>0</v>
      </c>
      <c r="J19763" s="78">
        <f>'(2. 11points)'!O19759</f>
        <v>0</v>
      </c>
    </row>
    <row r="19764" spans="1:10" x14ac:dyDescent="0.4">
      <c r="A19764" s="5">
        <v>19748</v>
      </c>
      <c r="B19764" s="5">
        <f t="shared" si="1235"/>
        <v>329.13333333333333</v>
      </c>
      <c r="C19764" s="5">
        <f t="shared" si="1233"/>
        <v>5.4855555555555551</v>
      </c>
      <c r="E19764" s="36">
        <v>0</v>
      </c>
      <c r="F19764" s="5">
        <f t="shared" si="1234"/>
        <v>0</v>
      </c>
      <c r="G19764" s="5">
        <f t="shared" si="1236"/>
        <v>329.13333333333333</v>
      </c>
      <c r="H19764" s="79">
        <f>'(2. 11points)'!M19760</f>
        <v>0</v>
      </c>
      <c r="I19764" s="79">
        <f>'(2. 11points)'!N19760</f>
        <v>0</v>
      </c>
      <c r="J19764" s="78">
        <f>'(2. 11points)'!O19760</f>
        <v>0</v>
      </c>
    </row>
    <row r="19765" spans="1:10" x14ac:dyDescent="0.4">
      <c r="A19765" s="5">
        <v>19749</v>
      </c>
      <c r="B19765" s="5">
        <f t="shared" si="1235"/>
        <v>329.15</v>
      </c>
      <c r="C19765" s="5">
        <f t="shared" si="1233"/>
        <v>5.4858333333333329</v>
      </c>
      <c r="E19765" s="36">
        <v>0</v>
      </c>
      <c r="F19765" s="5">
        <f t="shared" si="1234"/>
        <v>0</v>
      </c>
      <c r="G19765" s="5">
        <f t="shared" si="1236"/>
        <v>329.15</v>
      </c>
      <c r="H19765" s="79">
        <f>'(2. 11points)'!M19761</f>
        <v>0</v>
      </c>
      <c r="I19765" s="79">
        <f>'(2. 11points)'!N19761</f>
        <v>0</v>
      </c>
      <c r="J19765" s="78">
        <f>'(2. 11points)'!O19761</f>
        <v>0</v>
      </c>
    </row>
    <row r="19766" spans="1:10" x14ac:dyDescent="0.4">
      <c r="A19766" s="5">
        <v>19750</v>
      </c>
      <c r="B19766" s="5">
        <f t="shared" si="1235"/>
        <v>329.16666666666669</v>
      </c>
      <c r="C19766" s="5">
        <f t="shared" si="1233"/>
        <v>5.4861111111111116</v>
      </c>
      <c r="E19766" s="36">
        <v>0</v>
      </c>
      <c r="F19766" s="5">
        <f t="shared" si="1234"/>
        <v>0</v>
      </c>
      <c r="G19766" s="5">
        <f t="shared" si="1236"/>
        <v>329.16666666666669</v>
      </c>
      <c r="H19766" s="79">
        <f>'(2. 11points)'!M19762</f>
        <v>0</v>
      </c>
      <c r="I19766" s="79">
        <f>'(2. 11points)'!N19762</f>
        <v>0</v>
      </c>
      <c r="J19766" s="78">
        <f>'(2. 11points)'!O19762</f>
        <v>0</v>
      </c>
    </row>
    <row r="19767" spans="1:10" x14ac:dyDescent="0.4">
      <c r="A19767" s="5">
        <v>19751</v>
      </c>
      <c r="B19767" s="5">
        <f t="shared" si="1235"/>
        <v>329.18333333333334</v>
      </c>
      <c r="C19767" s="5">
        <f t="shared" si="1233"/>
        <v>5.4863888888888885</v>
      </c>
      <c r="E19767" s="36">
        <v>0</v>
      </c>
      <c r="F19767" s="5">
        <f t="shared" si="1234"/>
        <v>0</v>
      </c>
      <c r="G19767" s="5">
        <f t="shared" si="1236"/>
        <v>329.18333333333334</v>
      </c>
      <c r="H19767" s="79">
        <f>'(2. 11points)'!M19763</f>
        <v>0</v>
      </c>
      <c r="I19767" s="79">
        <f>'(2. 11points)'!N19763</f>
        <v>0</v>
      </c>
      <c r="J19767" s="78">
        <f>'(2. 11points)'!O19763</f>
        <v>0</v>
      </c>
    </row>
    <row r="19768" spans="1:10" x14ac:dyDescent="0.4">
      <c r="A19768" s="5">
        <v>19752</v>
      </c>
      <c r="B19768" s="5">
        <f t="shared" si="1235"/>
        <v>329.2</v>
      </c>
      <c r="C19768" s="5">
        <f t="shared" si="1233"/>
        <v>5.4866666666666664</v>
      </c>
      <c r="E19768" s="36">
        <v>0</v>
      </c>
      <c r="F19768" s="5">
        <f t="shared" si="1234"/>
        <v>0</v>
      </c>
      <c r="G19768" s="5">
        <f t="shared" si="1236"/>
        <v>329.2</v>
      </c>
      <c r="H19768" s="79">
        <f>'(2. 11points)'!M19764</f>
        <v>0</v>
      </c>
      <c r="I19768" s="79">
        <f>'(2. 11points)'!N19764</f>
        <v>0</v>
      </c>
      <c r="J19768" s="78">
        <f>'(2. 11points)'!O19764</f>
        <v>0</v>
      </c>
    </row>
    <row r="19769" spans="1:10" x14ac:dyDescent="0.4">
      <c r="A19769" s="5">
        <v>19753</v>
      </c>
      <c r="B19769" s="5">
        <f t="shared" si="1235"/>
        <v>329.21666666666664</v>
      </c>
      <c r="C19769" s="5">
        <f t="shared" si="1233"/>
        <v>5.4869444444444442</v>
      </c>
      <c r="E19769" s="36">
        <v>0</v>
      </c>
      <c r="F19769" s="5">
        <f t="shared" si="1234"/>
        <v>0</v>
      </c>
      <c r="G19769" s="5">
        <f t="shared" si="1236"/>
        <v>329.21666666666664</v>
      </c>
      <c r="H19769" s="79">
        <f>'(2. 11points)'!M19765</f>
        <v>0</v>
      </c>
      <c r="I19769" s="79">
        <f>'(2. 11points)'!N19765</f>
        <v>0</v>
      </c>
      <c r="J19769" s="78">
        <f>'(2. 11points)'!O19765</f>
        <v>0</v>
      </c>
    </row>
    <row r="19770" spans="1:10" x14ac:dyDescent="0.4">
      <c r="A19770" s="5">
        <v>19754</v>
      </c>
      <c r="B19770" s="5">
        <f t="shared" si="1235"/>
        <v>329.23333333333335</v>
      </c>
      <c r="C19770" s="5">
        <f t="shared" si="1233"/>
        <v>5.4872222222222229</v>
      </c>
      <c r="E19770" s="36">
        <v>0</v>
      </c>
      <c r="F19770" s="5">
        <f t="shared" si="1234"/>
        <v>0</v>
      </c>
      <c r="G19770" s="5">
        <f t="shared" si="1236"/>
        <v>329.23333333333335</v>
      </c>
      <c r="H19770" s="79">
        <f>'(2. 11points)'!M19766</f>
        <v>0</v>
      </c>
      <c r="I19770" s="79">
        <f>'(2. 11points)'!N19766</f>
        <v>0</v>
      </c>
      <c r="J19770" s="78">
        <f>'(2. 11points)'!O19766</f>
        <v>0</v>
      </c>
    </row>
    <row r="19771" spans="1:10" x14ac:dyDescent="0.4">
      <c r="A19771" s="5">
        <v>19755</v>
      </c>
      <c r="B19771" s="5">
        <f t="shared" si="1235"/>
        <v>329.25</v>
      </c>
      <c r="C19771" s="5">
        <f t="shared" si="1233"/>
        <v>5.4874999999999998</v>
      </c>
      <c r="E19771" s="36">
        <v>0</v>
      </c>
      <c r="F19771" s="5">
        <f t="shared" si="1234"/>
        <v>0</v>
      </c>
      <c r="G19771" s="5">
        <f t="shared" si="1236"/>
        <v>329.25</v>
      </c>
      <c r="H19771" s="79">
        <f>'(2. 11points)'!M19767</f>
        <v>0</v>
      </c>
      <c r="I19771" s="79">
        <f>'(2. 11points)'!N19767</f>
        <v>0</v>
      </c>
      <c r="J19771" s="78">
        <f>'(2. 11points)'!O19767</f>
        <v>0</v>
      </c>
    </row>
    <row r="19772" spans="1:10" x14ac:dyDescent="0.4">
      <c r="A19772" s="5">
        <v>19756</v>
      </c>
      <c r="B19772" s="5">
        <f t="shared" si="1235"/>
        <v>329.26666666666665</v>
      </c>
      <c r="C19772" s="5">
        <f t="shared" si="1233"/>
        <v>5.4877777777777776</v>
      </c>
      <c r="E19772" s="36">
        <v>0</v>
      </c>
      <c r="F19772" s="5">
        <f t="shared" si="1234"/>
        <v>0</v>
      </c>
      <c r="G19772" s="5">
        <f t="shared" si="1236"/>
        <v>329.26666666666665</v>
      </c>
      <c r="H19772" s="79">
        <f>'(2. 11points)'!M19768</f>
        <v>0</v>
      </c>
      <c r="I19772" s="79">
        <f>'(2. 11points)'!N19768</f>
        <v>0</v>
      </c>
      <c r="J19772" s="78">
        <f>'(2. 11points)'!O19768</f>
        <v>0</v>
      </c>
    </row>
    <row r="19773" spans="1:10" x14ac:dyDescent="0.4">
      <c r="A19773" s="5">
        <v>19757</v>
      </c>
      <c r="B19773" s="5">
        <f t="shared" si="1235"/>
        <v>329.28333333333336</v>
      </c>
      <c r="C19773" s="5">
        <f t="shared" si="1233"/>
        <v>5.4880555555555564</v>
      </c>
      <c r="E19773" s="36">
        <v>0</v>
      </c>
      <c r="F19773" s="5">
        <f t="shared" si="1234"/>
        <v>0</v>
      </c>
      <c r="G19773" s="5">
        <f t="shared" si="1236"/>
        <v>329.28333333333336</v>
      </c>
      <c r="H19773" s="79">
        <f>'(2. 11points)'!M19769</f>
        <v>0</v>
      </c>
      <c r="I19773" s="79">
        <f>'(2. 11points)'!N19769</f>
        <v>0</v>
      </c>
      <c r="J19773" s="78">
        <f>'(2. 11points)'!O19769</f>
        <v>0</v>
      </c>
    </row>
    <row r="19774" spans="1:10" x14ac:dyDescent="0.4">
      <c r="A19774" s="5">
        <v>19758</v>
      </c>
      <c r="B19774" s="5">
        <f t="shared" si="1235"/>
        <v>329.3</v>
      </c>
      <c r="C19774" s="5">
        <f t="shared" si="1233"/>
        <v>5.4883333333333333</v>
      </c>
      <c r="E19774" s="36">
        <v>0</v>
      </c>
      <c r="F19774" s="5">
        <f t="shared" si="1234"/>
        <v>0</v>
      </c>
      <c r="G19774" s="5">
        <f t="shared" si="1236"/>
        <v>329.3</v>
      </c>
      <c r="H19774" s="79">
        <f>'(2. 11points)'!M19770</f>
        <v>0</v>
      </c>
      <c r="I19774" s="79">
        <f>'(2. 11points)'!N19770</f>
        <v>0</v>
      </c>
      <c r="J19774" s="78">
        <f>'(2. 11points)'!O19770</f>
        <v>0</v>
      </c>
    </row>
    <row r="19775" spans="1:10" x14ac:dyDescent="0.4">
      <c r="A19775" s="5">
        <v>19759</v>
      </c>
      <c r="B19775" s="5">
        <f t="shared" si="1235"/>
        <v>329.31666666666666</v>
      </c>
      <c r="C19775" s="5">
        <f t="shared" si="1233"/>
        <v>5.4886111111111111</v>
      </c>
      <c r="E19775" s="36">
        <v>0</v>
      </c>
      <c r="F19775" s="5">
        <f t="shared" si="1234"/>
        <v>0</v>
      </c>
      <c r="G19775" s="5">
        <f t="shared" si="1236"/>
        <v>329.31666666666666</v>
      </c>
      <c r="H19775" s="79">
        <f>'(2. 11points)'!M19771</f>
        <v>0</v>
      </c>
      <c r="I19775" s="79">
        <f>'(2. 11points)'!N19771</f>
        <v>0</v>
      </c>
      <c r="J19775" s="78">
        <f>'(2. 11points)'!O19771</f>
        <v>0</v>
      </c>
    </row>
    <row r="19776" spans="1:10" x14ac:dyDescent="0.4">
      <c r="A19776" s="5">
        <v>19760</v>
      </c>
      <c r="B19776" s="5">
        <f t="shared" si="1235"/>
        <v>329.33333333333331</v>
      </c>
      <c r="C19776" s="5">
        <f t="shared" si="1233"/>
        <v>5.4888888888888889</v>
      </c>
      <c r="E19776" s="36">
        <v>0</v>
      </c>
      <c r="F19776" s="5">
        <f t="shared" si="1234"/>
        <v>0</v>
      </c>
      <c r="G19776" s="5">
        <f t="shared" si="1236"/>
        <v>329.33333333333331</v>
      </c>
      <c r="H19776" s="79">
        <f>'(2. 11points)'!M19772</f>
        <v>0</v>
      </c>
      <c r="I19776" s="79">
        <f>'(2. 11points)'!N19772</f>
        <v>0</v>
      </c>
      <c r="J19776" s="78">
        <f>'(2. 11points)'!O19772</f>
        <v>0</v>
      </c>
    </row>
    <row r="19777" spans="1:10" x14ac:dyDescent="0.4">
      <c r="A19777" s="5">
        <v>19761</v>
      </c>
      <c r="B19777" s="5">
        <f t="shared" si="1235"/>
        <v>329.35</v>
      </c>
      <c r="C19777" s="5">
        <f t="shared" si="1233"/>
        <v>5.4891666666666667</v>
      </c>
      <c r="E19777" s="36">
        <v>0</v>
      </c>
      <c r="F19777" s="5">
        <f t="shared" si="1234"/>
        <v>0</v>
      </c>
      <c r="G19777" s="5">
        <f t="shared" si="1236"/>
        <v>329.35</v>
      </c>
      <c r="H19777" s="79">
        <f>'(2. 11points)'!M19773</f>
        <v>0</v>
      </c>
      <c r="I19777" s="79">
        <f>'(2. 11points)'!N19773</f>
        <v>0</v>
      </c>
      <c r="J19777" s="78">
        <f>'(2. 11points)'!O19773</f>
        <v>0</v>
      </c>
    </row>
    <row r="19778" spans="1:10" x14ac:dyDescent="0.4">
      <c r="A19778" s="5">
        <v>19762</v>
      </c>
      <c r="B19778" s="5">
        <f t="shared" si="1235"/>
        <v>329.36666666666667</v>
      </c>
      <c r="C19778" s="5">
        <f t="shared" si="1233"/>
        <v>5.4894444444444446</v>
      </c>
      <c r="E19778" s="36">
        <v>0</v>
      </c>
      <c r="F19778" s="5">
        <f t="shared" si="1234"/>
        <v>0</v>
      </c>
      <c r="G19778" s="5">
        <f t="shared" si="1236"/>
        <v>329.36666666666667</v>
      </c>
      <c r="H19778" s="79">
        <f>'(2. 11points)'!M19774</f>
        <v>0</v>
      </c>
      <c r="I19778" s="79">
        <f>'(2. 11points)'!N19774</f>
        <v>0</v>
      </c>
      <c r="J19778" s="78">
        <f>'(2. 11points)'!O19774</f>
        <v>0</v>
      </c>
    </row>
    <row r="19779" spans="1:10" x14ac:dyDescent="0.4">
      <c r="A19779" s="5">
        <v>19763</v>
      </c>
      <c r="B19779" s="5">
        <f t="shared" si="1235"/>
        <v>329.38333333333333</v>
      </c>
      <c r="C19779" s="5">
        <f t="shared" si="1233"/>
        <v>5.4897222222222224</v>
      </c>
      <c r="E19779" s="36">
        <v>0</v>
      </c>
      <c r="F19779" s="5">
        <f t="shared" si="1234"/>
        <v>0</v>
      </c>
      <c r="G19779" s="5">
        <f t="shared" si="1236"/>
        <v>329.38333333333333</v>
      </c>
      <c r="H19779" s="79">
        <f>'(2. 11points)'!M19775</f>
        <v>0</v>
      </c>
      <c r="I19779" s="79">
        <f>'(2. 11points)'!N19775</f>
        <v>0</v>
      </c>
      <c r="J19779" s="78">
        <f>'(2. 11points)'!O19775</f>
        <v>0</v>
      </c>
    </row>
    <row r="19780" spans="1:10" x14ac:dyDescent="0.4">
      <c r="A19780" s="5">
        <v>19764</v>
      </c>
      <c r="B19780" s="5">
        <f t="shared" si="1235"/>
        <v>329.4</v>
      </c>
      <c r="C19780" s="5">
        <f t="shared" si="1233"/>
        <v>5.4899999999999993</v>
      </c>
      <c r="E19780" s="36">
        <v>0</v>
      </c>
      <c r="F19780" s="5">
        <f t="shared" si="1234"/>
        <v>0</v>
      </c>
      <c r="G19780" s="5">
        <f t="shared" si="1236"/>
        <v>329.4</v>
      </c>
      <c r="H19780" s="79">
        <f>'(2. 11points)'!M19776</f>
        <v>0</v>
      </c>
      <c r="I19780" s="79">
        <f>'(2. 11points)'!N19776</f>
        <v>0</v>
      </c>
      <c r="J19780" s="78">
        <f>'(2. 11points)'!O19776</f>
        <v>0</v>
      </c>
    </row>
    <row r="19781" spans="1:10" x14ac:dyDescent="0.4">
      <c r="A19781" s="5">
        <v>19765</v>
      </c>
      <c r="B19781" s="5">
        <f t="shared" si="1235"/>
        <v>329.41666666666669</v>
      </c>
      <c r="C19781" s="5">
        <f t="shared" si="1233"/>
        <v>5.490277777777778</v>
      </c>
      <c r="E19781" s="36">
        <v>0</v>
      </c>
      <c r="F19781" s="5">
        <f t="shared" si="1234"/>
        <v>0</v>
      </c>
      <c r="G19781" s="5">
        <f t="shared" si="1236"/>
        <v>329.41666666666669</v>
      </c>
      <c r="H19781" s="79">
        <f>'(2. 11points)'!M19777</f>
        <v>0</v>
      </c>
      <c r="I19781" s="79">
        <f>'(2. 11points)'!N19777</f>
        <v>0</v>
      </c>
      <c r="J19781" s="78">
        <f>'(2. 11points)'!O19777</f>
        <v>0</v>
      </c>
    </row>
    <row r="19782" spans="1:10" x14ac:dyDescent="0.4">
      <c r="A19782" s="5">
        <v>19766</v>
      </c>
      <c r="B19782" s="5">
        <f t="shared" si="1235"/>
        <v>329.43333333333334</v>
      </c>
      <c r="C19782" s="5">
        <f t="shared" si="1233"/>
        <v>5.4905555555555559</v>
      </c>
      <c r="E19782" s="36">
        <v>0</v>
      </c>
      <c r="F19782" s="5">
        <f t="shared" si="1234"/>
        <v>0</v>
      </c>
      <c r="G19782" s="5">
        <f t="shared" si="1236"/>
        <v>329.43333333333334</v>
      </c>
      <c r="H19782" s="79">
        <f>'(2. 11points)'!M19778</f>
        <v>0</v>
      </c>
      <c r="I19782" s="79">
        <f>'(2. 11points)'!N19778</f>
        <v>0</v>
      </c>
      <c r="J19782" s="78">
        <f>'(2. 11points)'!O19778</f>
        <v>0</v>
      </c>
    </row>
    <row r="19783" spans="1:10" x14ac:dyDescent="0.4">
      <c r="A19783" s="5">
        <v>19767</v>
      </c>
      <c r="B19783" s="5">
        <f t="shared" si="1235"/>
        <v>329.45</v>
      </c>
      <c r="C19783" s="5">
        <f t="shared" si="1233"/>
        <v>5.4908333333333328</v>
      </c>
      <c r="E19783" s="36">
        <v>0</v>
      </c>
      <c r="F19783" s="5">
        <f t="shared" si="1234"/>
        <v>0</v>
      </c>
      <c r="G19783" s="5">
        <f t="shared" si="1236"/>
        <v>329.45</v>
      </c>
      <c r="H19783" s="79">
        <f>'(2. 11points)'!M19779</f>
        <v>0</v>
      </c>
      <c r="I19783" s="79">
        <f>'(2. 11points)'!N19779</f>
        <v>0</v>
      </c>
      <c r="J19783" s="78">
        <f>'(2. 11points)'!O19779</f>
        <v>0</v>
      </c>
    </row>
    <row r="19784" spans="1:10" x14ac:dyDescent="0.4">
      <c r="A19784" s="5">
        <v>19768</v>
      </c>
      <c r="B19784" s="5">
        <f t="shared" si="1235"/>
        <v>329.46666666666664</v>
      </c>
      <c r="C19784" s="5">
        <f t="shared" si="1233"/>
        <v>5.4911111111111106</v>
      </c>
      <c r="E19784" s="36">
        <v>0</v>
      </c>
      <c r="F19784" s="5">
        <f t="shared" si="1234"/>
        <v>0</v>
      </c>
      <c r="G19784" s="5">
        <f t="shared" si="1236"/>
        <v>329.46666666666664</v>
      </c>
      <c r="H19784" s="79">
        <f>'(2. 11points)'!M19780</f>
        <v>0</v>
      </c>
      <c r="I19784" s="79">
        <f>'(2. 11points)'!N19780</f>
        <v>0</v>
      </c>
      <c r="J19784" s="78">
        <f>'(2. 11points)'!O19780</f>
        <v>0</v>
      </c>
    </row>
    <row r="19785" spans="1:10" x14ac:dyDescent="0.4">
      <c r="A19785" s="5">
        <v>19769</v>
      </c>
      <c r="B19785" s="5">
        <f t="shared" si="1235"/>
        <v>329.48333333333335</v>
      </c>
      <c r="C19785" s="5">
        <f t="shared" si="1233"/>
        <v>5.4913888888888893</v>
      </c>
      <c r="E19785" s="36">
        <v>0</v>
      </c>
      <c r="F19785" s="5">
        <f t="shared" si="1234"/>
        <v>0</v>
      </c>
      <c r="G19785" s="5">
        <f t="shared" si="1236"/>
        <v>329.48333333333335</v>
      </c>
      <c r="H19785" s="79">
        <f>'(2. 11points)'!M19781</f>
        <v>0</v>
      </c>
      <c r="I19785" s="79">
        <f>'(2. 11points)'!N19781</f>
        <v>0</v>
      </c>
      <c r="J19785" s="78">
        <f>'(2. 11points)'!O19781</f>
        <v>0</v>
      </c>
    </row>
    <row r="19786" spans="1:10" x14ac:dyDescent="0.4">
      <c r="A19786" s="5">
        <v>19770</v>
      </c>
      <c r="B19786" s="5">
        <f t="shared" si="1235"/>
        <v>329.5</v>
      </c>
      <c r="C19786" s="5">
        <f t="shared" si="1233"/>
        <v>5.4916666666666663</v>
      </c>
      <c r="E19786" s="36">
        <v>0</v>
      </c>
      <c r="F19786" s="5">
        <f t="shared" si="1234"/>
        <v>0</v>
      </c>
      <c r="G19786" s="5">
        <f t="shared" si="1236"/>
        <v>329.5</v>
      </c>
      <c r="H19786" s="79">
        <f>'(2. 11points)'!M19782</f>
        <v>0</v>
      </c>
      <c r="I19786" s="79">
        <f>'(2. 11points)'!N19782</f>
        <v>0</v>
      </c>
      <c r="J19786" s="78">
        <f>'(2. 11points)'!O19782</f>
        <v>0</v>
      </c>
    </row>
    <row r="19787" spans="1:10" x14ac:dyDescent="0.4">
      <c r="A19787" s="5">
        <v>19771</v>
      </c>
      <c r="B19787" s="5">
        <f t="shared" si="1235"/>
        <v>329.51666666666665</v>
      </c>
      <c r="C19787" s="5">
        <f t="shared" si="1233"/>
        <v>5.4919444444444441</v>
      </c>
      <c r="E19787" s="36">
        <v>0</v>
      </c>
      <c r="F19787" s="5">
        <f t="shared" si="1234"/>
        <v>0</v>
      </c>
      <c r="G19787" s="5">
        <f t="shared" si="1236"/>
        <v>329.51666666666665</v>
      </c>
      <c r="H19787" s="79">
        <f>'(2. 11points)'!M19783</f>
        <v>0</v>
      </c>
      <c r="I19787" s="79">
        <f>'(2. 11points)'!N19783</f>
        <v>0</v>
      </c>
      <c r="J19787" s="78">
        <f>'(2. 11points)'!O19783</f>
        <v>0</v>
      </c>
    </row>
    <row r="19788" spans="1:10" x14ac:dyDescent="0.4">
      <c r="A19788" s="5">
        <v>19772</v>
      </c>
      <c r="B19788" s="5">
        <f t="shared" si="1235"/>
        <v>329.53333333333336</v>
      </c>
      <c r="C19788" s="5">
        <f t="shared" si="1233"/>
        <v>5.4922222222222228</v>
      </c>
      <c r="E19788" s="36">
        <v>0</v>
      </c>
      <c r="F19788" s="5">
        <f t="shared" si="1234"/>
        <v>0</v>
      </c>
      <c r="G19788" s="5">
        <f t="shared" si="1236"/>
        <v>329.53333333333336</v>
      </c>
      <c r="H19788" s="79">
        <f>'(2. 11points)'!M19784</f>
        <v>0</v>
      </c>
      <c r="I19788" s="79">
        <f>'(2. 11points)'!N19784</f>
        <v>0</v>
      </c>
      <c r="J19788" s="78">
        <f>'(2. 11points)'!O19784</f>
        <v>0</v>
      </c>
    </row>
    <row r="19789" spans="1:10" x14ac:dyDescent="0.4">
      <c r="A19789" s="5">
        <v>19773</v>
      </c>
      <c r="B19789" s="5">
        <f t="shared" si="1235"/>
        <v>329.55</v>
      </c>
      <c r="C19789" s="5">
        <f t="shared" si="1233"/>
        <v>5.4925000000000006</v>
      </c>
      <c r="E19789" s="36">
        <v>0</v>
      </c>
      <c r="F19789" s="5">
        <f t="shared" si="1234"/>
        <v>0</v>
      </c>
      <c r="G19789" s="5">
        <f t="shared" si="1236"/>
        <v>329.55</v>
      </c>
      <c r="H19789" s="79">
        <f>'(2. 11points)'!M19785</f>
        <v>0</v>
      </c>
      <c r="I19789" s="79">
        <f>'(2. 11points)'!N19785</f>
        <v>0</v>
      </c>
      <c r="J19789" s="78">
        <f>'(2. 11points)'!O19785</f>
        <v>0</v>
      </c>
    </row>
    <row r="19790" spans="1:10" x14ac:dyDescent="0.4">
      <c r="A19790" s="5">
        <v>19774</v>
      </c>
      <c r="B19790" s="5">
        <f t="shared" si="1235"/>
        <v>329.56666666666666</v>
      </c>
      <c r="C19790" s="5">
        <f t="shared" si="1233"/>
        <v>5.4927777777777775</v>
      </c>
      <c r="E19790" s="36">
        <v>0</v>
      </c>
      <c r="F19790" s="5">
        <f t="shared" si="1234"/>
        <v>0</v>
      </c>
      <c r="G19790" s="5">
        <f t="shared" si="1236"/>
        <v>329.56666666666666</v>
      </c>
      <c r="H19790" s="79">
        <f>'(2. 11points)'!M19786</f>
        <v>0</v>
      </c>
      <c r="I19790" s="79">
        <f>'(2. 11points)'!N19786</f>
        <v>0</v>
      </c>
      <c r="J19790" s="78">
        <f>'(2. 11points)'!O19786</f>
        <v>0</v>
      </c>
    </row>
    <row r="19791" spans="1:10" x14ac:dyDescent="0.4">
      <c r="A19791" s="5">
        <v>19775</v>
      </c>
      <c r="B19791" s="5">
        <f t="shared" si="1235"/>
        <v>329.58333333333331</v>
      </c>
      <c r="C19791" s="5">
        <f t="shared" si="1233"/>
        <v>5.4930555555555554</v>
      </c>
      <c r="E19791" s="36">
        <v>0</v>
      </c>
      <c r="F19791" s="5">
        <f t="shared" si="1234"/>
        <v>0</v>
      </c>
      <c r="G19791" s="5">
        <f t="shared" si="1236"/>
        <v>329.58333333333331</v>
      </c>
      <c r="H19791" s="79">
        <f>'(2. 11points)'!M19787</f>
        <v>0</v>
      </c>
      <c r="I19791" s="79">
        <f>'(2. 11points)'!N19787</f>
        <v>0</v>
      </c>
      <c r="J19791" s="78">
        <f>'(2. 11points)'!O19787</f>
        <v>0</v>
      </c>
    </row>
    <row r="19792" spans="1:10" x14ac:dyDescent="0.4">
      <c r="A19792" s="5">
        <v>19776</v>
      </c>
      <c r="B19792" s="5">
        <f t="shared" si="1235"/>
        <v>329.6</v>
      </c>
      <c r="C19792" s="5">
        <f t="shared" si="1233"/>
        <v>5.4933333333333341</v>
      </c>
      <c r="E19792" s="36">
        <v>0</v>
      </c>
      <c r="F19792" s="5">
        <f t="shared" si="1234"/>
        <v>0</v>
      </c>
      <c r="G19792" s="5">
        <f t="shared" si="1236"/>
        <v>329.6</v>
      </c>
      <c r="H19792" s="79">
        <f>'(2. 11points)'!M19788</f>
        <v>0</v>
      </c>
      <c r="I19792" s="79">
        <f>'(2. 11points)'!N19788</f>
        <v>0</v>
      </c>
      <c r="J19792" s="78">
        <f>'(2. 11points)'!O19788</f>
        <v>0</v>
      </c>
    </row>
    <row r="19793" spans="1:10" x14ac:dyDescent="0.4">
      <c r="A19793" s="5">
        <v>19777</v>
      </c>
      <c r="B19793" s="5">
        <f t="shared" si="1235"/>
        <v>329.61666666666667</v>
      </c>
      <c r="C19793" s="5">
        <f t="shared" ref="C19793:C19856" si="1237">B19793/60</f>
        <v>5.493611111111111</v>
      </c>
      <c r="E19793" s="36">
        <v>0</v>
      </c>
      <c r="F19793" s="5">
        <f t="shared" ref="F19793:F19856" si="1238">E19793-$F$11</f>
        <v>0</v>
      </c>
      <c r="G19793" s="5">
        <f t="shared" si="1236"/>
        <v>329.61666666666667</v>
      </c>
      <c r="H19793" s="79">
        <f>'(2. 11points)'!M19789</f>
        <v>0</v>
      </c>
      <c r="I19793" s="79">
        <f>'(2. 11points)'!N19789</f>
        <v>0</v>
      </c>
      <c r="J19793" s="78">
        <f>'(2. 11points)'!O19789</f>
        <v>0</v>
      </c>
    </row>
    <row r="19794" spans="1:10" x14ac:dyDescent="0.4">
      <c r="A19794" s="5">
        <v>19778</v>
      </c>
      <c r="B19794" s="5">
        <f t="shared" ref="B19794:B19857" si="1239">A19794*$B$12/60</f>
        <v>329.63333333333333</v>
      </c>
      <c r="C19794" s="5">
        <f t="shared" si="1237"/>
        <v>5.4938888888888888</v>
      </c>
      <c r="E19794" s="36">
        <v>0</v>
      </c>
      <c r="F19794" s="5">
        <f t="shared" si="1238"/>
        <v>0</v>
      </c>
      <c r="G19794" s="5">
        <f t="shared" si="1236"/>
        <v>329.63333333333333</v>
      </c>
      <c r="H19794" s="79">
        <f>'(2. 11points)'!M19790</f>
        <v>0</v>
      </c>
      <c r="I19794" s="79">
        <f>'(2. 11points)'!N19790</f>
        <v>0</v>
      </c>
      <c r="J19794" s="78">
        <f>'(2. 11points)'!O19790</f>
        <v>0</v>
      </c>
    </row>
    <row r="19795" spans="1:10" x14ac:dyDescent="0.4">
      <c r="A19795" s="5">
        <v>19779</v>
      </c>
      <c r="B19795" s="5">
        <f t="shared" si="1239"/>
        <v>329.65</v>
      </c>
      <c r="C19795" s="5">
        <f t="shared" si="1237"/>
        <v>5.4941666666666666</v>
      </c>
      <c r="E19795" s="36">
        <v>0</v>
      </c>
      <c r="F19795" s="5">
        <f t="shared" si="1238"/>
        <v>0</v>
      </c>
      <c r="G19795" s="5">
        <f t="shared" si="1236"/>
        <v>329.65</v>
      </c>
      <c r="H19795" s="79">
        <f>'(2. 11points)'!M19791</f>
        <v>0</v>
      </c>
      <c r="I19795" s="79">
        <f>'(2. 11points)'!N19791</f>
        <v>0</v>
      </c>
      <c r="J19795" s="78">
        <f>'(2. 11points)'!O19791</f>
        <v>0</v>
      </c>
    </row>
    <row r="19796" spans="1:10" x14ac:dyDescent="0.4">
      <c r="A19796" s="5">
        <v>19780</v>
      </c>
      <c r="B19796" s="5">
        <f t="shared" si="1239"/>
        <v>329.66666666666669</v>
      </c>
      <c r="C19796" s="5">
        <f t="shared" si="1237"/>
        <v>5.4944444444444445</v>
      </c>
      <c r="E19796" s="36">
        <v>0</v>
      </c>
      <c r="F19796" s="5">
        <f t="shared" si="1238"/>
        <v>0</v>
      </c>
      <c r="G19796" s="5">
        <f t="shared" si="1236"/>
        <v>329.66666666666669</v>
      </c>
      <c r="H19796" s="79">
        <f>'(2. 11points)'!M19792</f>
        <v>0</v>
      </c>
      <c r="I19796" s="79">
        <f>'(2. 11points)'!N19792</f>
        <v>0</v>
      </c>
      <c r="J19796" s="78">
        <f>'(2. 11points)'!O19792</f>
        <v>0</v>
      </c>
    </row>
    <row r="19797" spans="1:10" x14ac:dyDescent="0.4">
      <c r="A19797" s="5">
        <v>19781</v>
      </c>
      <c r="B19797" s="5">
        <f t="shared" si="1239"/>
        <v>329.68333333333334</v>
      </c>
      <c r="C19797" s="5">
        <f t="shared" si="1237"/>
        <v>5.4947222222222223</v>
      </c>
      <c r="E19797" s="36">
        <v>0</v>
      </c>
      <c r="F19797" s="5">
        <f t="shared" si="1238"/>
        <v>0</v>
      </c>
      <c r="G19797" s="5">
        <f t="shared" si="1236"/>
        <v>329.68333333333334</v>
      </c>
      <c r="H19797" s="79">
        <f>'(2. 11points)'!M19793</f>
        <v>0</v>
      </c>
      <c r="I19797" s="79">
        <f>'(2. 11points)'!N19793</f>
        <v>0</v>
      </c>
      <c r="J19797" s="78">
        <f>'(2. 11points)'!O19793</f>
        <v>0</v>
      </c>
    </row>
    <row r="19798" spans="1:10" x14ac:dyDescent="0.4">
      <c r="A19798" s="5">
        <v>19782</v>
      </c>
      <c r="B19798" s="5">
        <f t="shared" si="1239"/>
        <v>329.7</v>
      </c>
      <c r="C19798" s="5">
        <f t="shared" si="1237"/>
        <v>5.4950000000000001</v>
      </c>
      <c r="E19798" s="36">
        <v>0</v>
      </c>
      <c r="F19798" s="5">
        <f t="shared" si="1238"/>
        <v>0</v>
      </c>
      <c r="G19798" s="5">
        <f t="shared" ref="G19798:G19861" si="1240">B19798</f>
        <v>329.7</v>
      </c>
      <c r="H19798" s="79">
        <f>'(2. 11points)'!M19794</f>
        <v>0</v>
      </c>
      <c r="I19798" s="79">
        <f>'(2. 11points)'!N19794</f>
        <v>0</v>
      </c>
      <c r="J19798" s="78">
        <f>'(2. 11points)'!O19794</f>
        <v>0</v>
      </c>
    </row>
    <row r="19799" spans="1:10" x14ac:dyDescent="0.4">
      <c r="A19799" s="5">
        <v>19783</v>
      </c>
      <c r="B19799" s="5">
        <f t="shared" si="1239"/>
        <v>329.71666666666664</v>
      </c>
      <c r="C19799" s="5">
        <f t="shared" si="1237"/>
        <v>5.495277777777777</v>
      </c>
      <c r="E19799" s="36">
        <v>0</v>
      </c>
      <c r="F19799" s="5">
        <f t="shared" si="1238"/>
        <v>0</v>
      </c>
      <c r="G19799" s="5">
        <f t="shared" si="1240"/>
        <v>329.71666666666664</v>
      </c>
      <c r="H19799" s="79">
        <f>'(2. 11points)'!M19795</f>
        <v>0</v>
      </c>
      <c r="I19799" s="79">
        <f>'(2. 11points)'!N19795</f>
        <v>0</v>
      </c>
      <c r="J19799" s="78">
        <f>'(2. 11points)'!O19795</f>
        <v>0</v>
      </c>
    </row>
    <row r="19800" spans="1:10" x14ac:dyDescent="0.4">
      <c r="A19800" s="5">
        <v>19784</v>
      </c>
      <c r="B19800" s="5">
        <f t="shared" si="1239"/>
        <v>329.73333333333335</v>
      </c>
      <c r="C19800" s="5">
        <f t="shared" si="1237"/>
        <v>5.4955555555555557</v>
      </c>
      <c r="E19800" s="36">
        <v>0</v>
      </c>
      <c r="F19800" s="5">
        <f t="shared" si="1238"/>
        <v>0</v>
      </c>
      <c r="G19800" s="5">
        <f t="shared" si="1240"/>
        <v>329.73333333333335</v>
      </c>
      <c r="H19800" s="79">
        <f>'(2. 11points)'!M19796</f>
        <v>0</v>
      </c>
      <c r="I19800" s="79">
        <f>'(2. 11points)'!N19796</f>
        <v>0</v>
      </c>
      <c r="J19800" s="78">
        <f>'(2. 11points)'!O19796</f>
        <v>0</v>
      </c>
    </row>
    <row r="19801" spans="1:10" x14ac:dyDescent="0.4">
      <c r="A19801" s="5">
        <v>19785</v>
      </c>
      <c r="B19801" s="5">
        <f t="shared" si="1239"/>
        <v>329.75</v>
      </c>
      <c r="C19801" s="5">
        <f t="shared" si="1237"/>
        <v>5.4958333333333336</v>
      </c>
      <c r="E19801" s="36">
        <v>0</v>
      </c>
      <c r="F19801" s="5">
        <f t="shared" si="1238"/>
        <v>0</v>
      </c>
      <c r="G19801" s="5">
        <f t="shared" si="1240"/>
        <v>329.75</v>
      </c>
      <c r="H19801" s="79">
        <f>'(2. 11points)'!M19797</f>
        <v>0</v>
      </c>
      <c r="I19801" s="79">
        <f>'(2. 11points)'!N19797</f>
        <v>0</v>
      </c>
      <c r="J19801" s="78">
        <f>'(2. 11points)'!O19797</f>
        <v>0</v>
      </c>
    </row>
    <row r="19802" spans="1:10" x14ac:dyDescent="0.4">
      <c r="A19802" s="5">
        <v>19786</v>
      </c>
      <c r="B19802" s="5">
        <f t="shared" si="1239"/>
        <v>329.76666666666665</v>
      </c>
      <c r="C19802" s="5">
        <f t="shared" si="1237"/>
        <v>5.4961111111111105</v>
      </c>
      <c r="E19802" s="36">
        <v>0</v>
      </c>
      <c r="F19802" s="5">
        <f t="shared" si="1238"/>
        <v>0</v>
      </c>
      <c r="G19802" s="5">
        <f t="shared" si="1240"/>
        <v>329.76666666666665</v>
      </c>
      <c r="H19802" s="79">
        <f>'(2. 11points)'!M19798</f>
        <v>0</v>
      </c>
      <c r="I19802" s="79">
        <f>'(2. 11points)'!N19798</f>
        <v>0</v>
      </c>
      <c r="J19802" s="78">
        <f>'(2. 11points)'!O19798</f>
        <v>0</v>
      </c>
    </row>
    <row r="19803" spans="1:10" x14ac:dyDescent="0.4">
      <c r="A19803" s="5">
        <v>19787</v>
      </c>
      <c r="B19803" s="5">
        <f t="shared" si="1239"/>
        <v>329.78333333333336</v>
      </c>
      <c r="C19803" s="5">
        <f t="shared" si="1237"/>
        <v>5.4963888888888892</v>
      </c>
      <c r="E19803" s="36">
        <v>0</v>
      </c>
      <c r="F19803" s="5">
        <f t="shared" si="1238"/>
        <v>0</v>
      </c>
      <c r="G19803" s="5">
        <f t="shared" si="1240"/>
        <v>329.78333333333336</v>
      </c>
      <c r="H19803" s="79">
        <f>'(2. 11points)'!M19799</f>
        <v>0</v>
      </c>
      <c r="I19803" s="79">
        <f>'(2. 11points)'!N19799</f>
        <v>0</v>
      </c>
      <c r="J19803" s="78">
        <f>'(2. 11points)'!O19799</f>
        <v>0</v>
      </c>
    </row>
    <row r="19804" spans="1:10" x14ac:dyDescent="0.4">
      <c r="A19804" s="5">
        <v>19788</v>
      </c>
      <c r="B19804" s="5">
        <f t="shared" si="1239"/>
        <v>329.8</v>
      </c>
      <c r="C19804" s="5">
        <f t="shared" si="1237"/>
        <v>5.496666666666667</v>
      </c>
      <c r="E19804" s="36">
        <v>0</v>
      </c>
      <c r="F19804" s="5">
        <f t="shared" si="1238"/>
        <v>0</v>
      </c>
      <c r="G19804" s="5">
        <f t="shared" si="1240"/>
        <v>329.8</v>
      </c>
      <c r="H19804" s="79">
        <f>'(2. 11points)'!M19800</f>
        <v>0</v>
      </c>
      <c r="I19804" s="79">
        <f>'(2. 11points)'!N19800</f>
        <v>0</v>
      </c>
      <c r="J19804" s="78">
        <f>'(2. 11points)'!O19800</f>
        <v>0</v>
      </c>
    </row>
    <row r="19805" spans="1:10" x14ac:dyDescent="0.4">
      <c r="A19805" s="5">
        <v>19789</v>
      </c>
      <c r="B19805" s="5">
        <f t="shared" si="1239"/>
        <v>329.81666666666666</v>
      </c>
      <c r="C19805" s="5">
        <f t="shared" si="1237"/>
        <v>5.496944444444444</v>
      </c>
      <c r="E19805" s="36">
        <v>0</v>
      </c>
      <c r="F19805" s="5">
        <f t="shared" si="1238"/>
        <v>0</v>
      </c>
      <c r="G19805" s="5">
        <f t="shared" si="1240"/>
        <v>329.81666666666666</v>
      </c>
      <c r="H19805" s="79">
        <f>'(2. 11points)'!M19801</f>
        <v>0</v>
      </c>
      <c r="I19805" s="79">
        <f>'(2. 11points)'!N19801</f>
        <v>0</v>
      </c>
      <c r="J19805" s="78">
        <f>'(2. 11points)'!O19801</f>
        <v>0</v>
      </c>
    </row>
    <row r="19806" spans="1:10" x14ac:dyDescent="0.4">
      <c r="A19806" s="5">
        <v>19790</v>
      </c>
      <c r="B19806" s="5">
        <f t="shared" si="1239"/>
        <v>329.83333333333331</v>
      </c>
      <c r="C19806" s="5">
        <f t="shared" si="1237"/>
        <v>5.4972222222222218</v>
      </c>
      <c r="E19806" s="36">
        <v>0</v>
      </c>
      <c r="F19806" s="5">
        <f t="shared" si="1238"/>
        <v>0</v>
      </c>
      <c r="G19806" s="5">
        <f t="shared" si="1240"/>
        <v>329.83333333333331</v>
      </c>
      <c r="H19806" s="79">
        <f>'(2. 11points)'!M19802</f>
        <v>0</v>
      </c>
      <c r="I19806" s="79">
        <f>'(2. 11points)'!N19802</f>
        <v>0</v>
      </c>
      <c r="J19806" s="78">
        <f>'(2. 11points)'!O19802</f>
        <v>0</v>
      </c>
    </row>
    <row r="19807" spans="1:10" x14ac:dyDescent="0.4">
      <c r="A19807" s="5">
        <v>19791</v>
      </c>
      <c r="B19807" s="5">
        <f t="shared" si="1239"/>
        <v>329.85</v>
      </c>
      <c r="C19807" s="5">
        <f t="shared" si="1237"/>
        <v>5.4975000000000005</v>
      </c>
      <c r="E19807" s="36">
        <v>0</v>
      </c>
      <c r="F19807" s="5">
        <f t="shared" si="1238"/>
        <v>0</v>
      </c>
      <c r="G19807" s="5">
        <f t="shared" si="1240"/>
        <v>329.85</v>
      </c>
      <c r="H19807" s="79">
        <f>'(2. 11points)'!M19803</f>
        <v>0</v>
      </c>
      <c r="I19807" s="79">
        <f>'(2. 11points)'!N19803</f>
        <v>0</v>
      </c>
      <c r="J19807" s="78">
        <f>'(2. 11points)'!O19803</f>
        <v>0</v>
      </c>
    </row>
    <row r="19808" spans="1:10" x14ac:dyDescent="0.4">
      <c r="A19808" s="5">
        <v>19792</v>
      </c>
      <c r="B19808" s="5">
        <f t="shared" si="1239"/>
        <v>329.86666666666667</v>
      </c>
      <c r="C19808" s="5">
        <f t="shared" si="1237"/>
        <v>5.4977777777777783</v>
      </c>
      <c r="E19808" s="36">
        <v>0</v>
      </c>
      <c r="F19808" s="5">
        <f t="shared" si="1238"/>
        <v>0</v>
      </c>
      <c r="G19808" s="5">
        <f t="shared" si="1240"/>
        <v>329.86666666666667</v>
      </c>
      <c r="H19808" s="79">
        <f>'(2. 11points)'!M19804</f>
        <v>0</v>
      </c>
      <c r="I19808" s="79">
        <f>'(2. 11points)'!N19804</f>
        <v>0</v>
      </c>
      <c r="J19808" s="78">
        <f>'(2. 11points)'!O19804</f>
        <v>0</v>
      </c>
    </row>
    <row r="19809" spans="1:10" x14ac:dyDescent="0.4">
      <c r="A19809" s="5">
        <v>19793</v>
      </c>
      <c r="B19809" s="5">
        <f t="shared" si="1239"/>
        <v>329.88333333333333</v>
      </c>
      <c r="C19809" s="5">
        <f t="shared" si="1237"/>
        <v>5.4980555555555553</v>
      </c>
      <c r="E19809" s="36">
        <v>0</v>
      </c>
      <c r="F19809" s="5">
        <f t="shared" si="1238"/>
        <v>0</v>
      </c>
      <c r="G19809" s="5">
        <f t="shared" si="1240"/>
        <v>329.88333333333333</v>
      </c>
      <c r="H19809" s="79">
        <f>'(2. 11points)'!M19805</f>
        <v>0</v>
      </c>
      <c r="I19809" s="79">
        <f>'(2. 11points)'!N19805</f>
        <v>0</v>
      </c>
      <c r="J19809" s="78">
        <f>'(2. 11points)'!O19805</f>
        <v>0</v>
      </c>
    </row>
    <row r="19810" spans="1:10" x14ac:dyDescent="0.4">
      <c r="A19810" s="5">
        <v>19794</v>
      </c>
      <c r="B19810" s="5">
        <f t="shared" si="1239"/>
        <v>329.9</v>
      </c>
      <c r="C19810" s="5">
        <f t="shared" si="1237"/>
        <v>5.4983333333333331</v>
      </c>
      <c r="E19810" s="36">
        <v>0</v>
      </c>
      <c r="F19810" s="5">
        <f t="shared" si="1238"/>
        <v>0</v>
      </c>
      <c r="G19810" s="5">
        <f t="shared" si="1240"/>
        <v>329.9</v>
      </c>
      <c r="H19810" s="79">
        <f>'(2. 11points)'!M19806</f>
        <v>0</v>
      </c>
      <c r="I19810" s="79">
        <f>'(2. 11points)'!N19806</f>
        <v>0</v>
      </c>
      <c r="J19810" s="78">
        <f>'(2. 11points)'!O19806</f>
        <v>0</v>
      </c>
    </row>
    <row r="19811" spans="1:10" x14ac:dyDescent="0.4">
      <c r="A19811" s="5">
        <v>19795</v>
      </c>
      <c r="B19811" s="5">
        <f t="shared" si="1239"/>
        <v>329.91666666666669</v>
      </c>
      <c r="C19811" s="5">
        <f t="shared" si="1237"/>
        <v>5.4986111111111118</v>
      </c>
      <c r="E19811" s="36">
        <v>0</v>
      </c>
      <c r="F19811" s="5">
        <f t="shared" si="1238"/>
        <v>0</v>
      </c>
      <c r="G19811" s="5">
        <f t="shared" si="1240"/>
        <v>329.91666666666669</v>
      </c>
      <c r="H19811" s="79">
        <f>'(2. 11points)'!M19807</f>
        <v>0</v>
      </c>
      <c r="I19811" s="79">
        <f>'(2. 11points)'!N19807</f>
        <v>0</v>
      </c>
      <c r="J19811" s="78">
        <f>'(2. 11points)'!O19807</f>
        <v>0</v>
      </c>
    </row>
    <row r="19812" spans="1:10" x14ac:dyDescent="0.4">
      <c r="A19812" s="5">
        <v>19796</v>
      </c>
      <c r="B19812" s="5">
        <f t="shared" si="1239"/>
        <v>329.93333333333334</v>
      </c>
      <c r="C19812" s="5">
        <f t="shared" si="1237"/>
        <v>5.4988888888888887</v>
      </c>
      <c r="E19812" s="36">
        <v>0</v>
      </c>
      <c r="F19812" s="5">
        <f t="shared" si="1238"/>
        <v>0</v>
      </c>
      <c r="G19812" s="5">
        <f t="shared" si="1240"/>
        <v>329.93333333333334</v>
      </c>
      <c r="H19812" s="79">
        <f>'(2. 11points)'!M19808</f>
        <v>0</v>
      </c>
      <c r="I19812" s="79">
        <f>'(2. 11points)'!N19808</f>
        <v>0</v>
      </c>
      <c r="J19812" s="78">
        <f>'(2. 11points)'!O19808</f>
        <v>0</v>
      </c>
    </row>
    <row r="19813" spans="1:10" x14ac:dyDescent="0.4">
      <c r="A19813" s="5">
        <v>19797</v>
      </c>
      <c r="B19813" s="5">
        <f t="shared" si="1239"/>
        <v>329.95</v>
      </c>
      <c r="C19813" s="5">
        <f t="shared" si="1237"/>
        <v>5.4991666666666665</v>
      </c>
      <c r="E19813" s="36">
        <v>0</v>
      </c>
      <c r="F19813" s="5">
        <f t="shared" si="1238"/>
        <v>0</v>
      </c>
      <c r="G19813" s="5">
        <f t="shared" si="1240"/>
        <v>329.95</v>
      </c>
      <c r="H19813" s="79">
        <f>'(2. 11points)'!M19809</f>
        <v>0</v>
      </c>
      <c r="I19813" s="79">
        <f>'(2. 11points)'!N19809</f>
        <v>0</v>
      </c>
      <c r="J19813" s="78">
        <f>'(2. 11points)'!O19809</f>
        <v>0</v>
      </c>
    </row>
    <row r="19814" spans="1:10" x14ac:dyDescent="0.4">
      <c r="A19814" s="5">
        <v>19798</v>
      </c>
      <c r="B19814" s="5">
        <f t="shared" si="1239"/>
        <v>329.96666666666664</v>
      </c>
      <c r="C19814" s="5">
        <f t="shared" si="1237"/>
        <v>5.4994444444444444</v>
      </c>
      <c r="E19814" s="36">
        <v>0</v>
      </c>
      <c r="F19814" s="5">
        <f t="shared" si="1238"/>
        <v>0</v>
      </c>
      <c r="G19814" s="5">
        <f t="shared" si="1240"/>
        <v>329.96666666666664</v>
      </c>
      <c r="H19814" s="79">
        <f>'(2. 11points)'!M19810</f>
        <v>0</v>
      </c>
      <c r="I19814" s="79">
        <f>'(2. 11points)'!N19810</f>
        <v>0</v>
      </c>
      <c r="J19814" s="78">
        <f>'(2. 11points)'!O19810</f>
        <v>0</v>
      </c>
    </row>
    <row r="19815" spans="1:10" x14ac:dyDescent="0.4">
      <c r="A19815" s="5">
        <v>19799</v>
      </c>
      <c r="B19815" s="5">
        <f t="shared" si="1239"/>
        <v>329.98333333333335</v>
      </c>
      <c r="C19815" s="5">
        <f t="shared" si="1237"/>
        <v>5.4997222222222222</v>
      </c>
      <c r="E19815" s="36">
        <v>0</v>
      </c>
      <c r="F19815" s="5">
        <f t="shared" si="1238"/>
        <v>0</v>
      </c>
      <c r="G19815" s="5">
        <f t="shared" si="1240"/>
        <v>329.98333333333335</v>
      </c>
      <c r="H19815" s="79">
        <f>'(2. 11points)'!M19811</f>
        <v>0</v>
      </c>
      <c r="I19815" s="79">
        <f>'(2. 11points)'!N19811</f>
        <v>0</v>
      </c>
      <c r="J19815" s="78">
        <f>'(2. 11points)'!O19811</f>
        <v>0</v>
      </c>
    </row>
    <row r="19816" spans="1:10" x14ac:dyDescent="0.4">
      <c r="A19816" s="5">
        <v>19800</v>
      </c>
      <c r="B19816" s="5">
        <f t="shared" si="1239"/>
        <v>330</v>
      </c>
      <c r="C19816" s="5">
        <f t="shared" si="1237"/>
        <v>5.5</v>
      </c>
      <c r="E19816" s="36">
        <v>0</v>
      </c>
      <c r="F19816" s="5">
        <f t="shared" si="1238"/>
        <v>0</v>
      </c>
      <c r="G19816" s="5">
        <f t="shared" si="1240"/>
        <v>330</v>
      </c>
      <c r="H19816" s="79">
        <f>'(2. 11points)'!M19812</f>
        <v>0</v>
      </c>
      <c r="I19816" s="79">
        <f>'(2. 11points)'!N19812</f>
        <v>0</v>
      </c>
      <c r="J19816" s="78">
        <f>'(2. 11points)'!O19812</f>
        <v>0</v>
      </c>
    </row>
    <row r="19817" spans="1:10" x14ac:dyDescent="0.4">
      <c r="A19817" s="5">
        <v>19801</v>
      </c>
      <c r="B19817" s="5">
        <f t="shared" si="1239"/>
        <v>330.01666666666665</v>
      </c>
      <c r="C19817" s="5">
        <f t="shared" si="1237"/>
        <v>5.5002777777777778</v>
      </c>
      <c r="E19817" s="36">
        <v>0</v>
      </c>
      <c r="F19817" s="5">
        <f t="shared" si="1238"/>
        <v>0</v>
      </c>
      <c r="G19817" s="5">
        <f t="shared" si="1240"/>
        <v>330.01666666666665</v>
      </c>
      <c r="H19817" s="79">
        <f>'(2. 11points)'!M19813</f>
        <v>0</v>
      </c>
      <c r="I19817" s="79">
        <f>'(2. 11points)'!N19813</f>
        <v>0</v>
      </c>
      <c r="J19817" s="78">
        <f>'(2. 11points)'!O19813</f>
        <v>0</v>
      </c>
    </row>
    <row r="19818" spans="1:10" x14ac:dyDescent="0.4">
      <c r="A19818" s="5">
        <v>19802</v>
      </c>
      <c r="B19818" s="5">
        <f t="shared" si="1239"/>
        <v>330.03333333333336</v>
      </c>
      <c r="C19818" s="5">
        <f t="shared" si="1237"/>
        <v>5.5005555555555556</v>
      </c>
      <c r="E19818" s="36">
        <v>0</v>
      </c>
      <c r="F19818" s="5">
        <f t="shared" si="1238"/>
        <v>0</v>
      </c>
      <c r="G19818" s="5">
        <f t="shared" si="1240"/>
        <v>330.03333333333336</v>
      </c>
      <c r="H19818" s="79">
        <f>'(2. 11points)'!M19814</f>
        <v>0</v>
      </c>
      <c r="I19818" s="79">
        <f>'(2. 11points)'!N19814</f>
        <v>0</v>
      </c>
      <c r="J19818" s="78">
        <f>'(2. 11points)'!O19814</f>
        <v>0</v>
      </c>
    </row>
    <row r="19819" spans="1:10" x14ac:dyDescent="0.4">
      <c r="A19819" s="5">
        <v>19803</v>
      </c>
      <c r="B19819" s="5">
        <f t="shared" si="1239"/>
        <v>330.05</v>
      </c>
      <c r="C19819" s="5">
        <f t="shared" si="1237"/>
        <v>5.5008333333333335</v>
      </c>
      <c r="E19819" s="36">
        <v>0</v>
      </c>
      <c r="F19819" s="5">
        <f t="shared" si="1238"/>
        <v>0</v>
      </c>
      <c r="G19819" s="5">
        <f t="shared" si="1240"/>
        <v>330.05</v>
      </c>
      <c r="H19819" s="79">
        <f>'(2. 11points)'!M19815</f>
        <v>0</v>
      </c>
      <c r="I19819" s="79">
        <f>'(2. 11points)'!N19815</f>
        <v>0</v>
      </c>
      <c r="J19819" s="78">
        <f>'(2. 11points)'!O19815</f>
        <v>0</v>
      </c>
    </row>
    <row r="19820" spans="1:10" x14ac:dyDescent="0.4">
      <c r="A19820" s="5">
        <v>19804</v>
      </c>
      <c r="B19820" s="5">
        <f t="shared" si="1239"/>
        <v>330.06666666666666</v>
      </c>
      <c r="C19820" s="5">
        <f t="shared" si="1237"/>
        <v>5.5011111111111113</v>
      </c>
      <c r="E19820" s="36">
        <v>0</v>
      </c>
      <c r="F19820" s="5">
        <f t="shared" si="1238"/>
        <v>0</v>
      </c>
      <c r="G19820" s="5">
        <f t="shared" si="1240"/>
        <v>330.06666666666666</v>
      </c>
      <c r="H19820" s="79">
        <f>'(2. 11points)'!M19816</f>
        <v>0</v>
      </c>
      <c r="I19820" s="79">
        <f>'(2. 11points)'!N19816</f>
        <v>0</v>
      </c>
      <c r="J19820" s="78">
        <f>'(2. 11points)'!O19816</f>
        <v>0</v>
      </c>
    </row>
    <row r="19821" spans="1:10" x14ac:dyDescent="0.4">
      <c r="A19821" s="5">
        <v>19805</v>
      </c>
      <c r="B19821" s="5">
        <f t="shared" si="1239"/>
        <v>330.08333333333331</v>
      </c>
      <c r="C19821" s="5">
        <f t="shared" si="1237"/>
        <v>5.5013888888888882</v>
      </c>
      <c r="E19821" s="36">
        <v>0</v>
      </c>
      <c r="F19821" s="5">
        <f t="shared" si="1238"/>
        <v>0</v>
      </c>
      <c r="G19821" s="5">
        <f t="shared" si="1240"/>
        <v>330.08333333333331</v>
      </c>
      <c r="H19821" s="79">
        <f>'(2. 11points)'!M19817</f>
        <v>0</v>
      </c>
      <c r="I19821" s="79">
        <f>'(2. 11points)'!N19817</f>
        <v>0</v>
      </c>
      <c r="J19821" s="78">
        <f>'(2. 11points)'!O19817</f>
        <v>0</v>
      </c>
    </row>
    <row r="19822" spans="1:10" x14ac:dyDescent="0.4">
      <c r="A19822" s="5">
        <v>19806</v>
      </c>
      <c r="B19822" s="5">
        <f t="shared" si="1239"/>
        <v>330.1</v>
      </c>
      <c r="C19822" s="5">
        <f t="shared" si="1237"/>
        <v>5.5016666666666669</v>
      </c>
      <c r="E19822" s="36">
        <v>0</v>
      </c>
      <c r="F19822" s="5">
        <f t="shared" si="1238"/>
        <v>0</v>
      </c>
      <c r="G19822" s="5">
        <f t="shared" si="1240"/>
        <v>330.1</v>
      </c>
      <c r="H19822" s="79">
        <f>'(2. 11points)'!M19818</f>
        <v>0</v>
      </c>
      <c r="I19822" s="79">
        <f>'(2. 11points)'!N19818</f>
        <v>0</v>
      </c>
      <c r="J19822" s="78">
        <f>'(2. 11points)'!O19818</f>
        <v>0</v>
      </c>
    </row>
    <row r="19823" spans="1:10" x14ac:dyDescent="0.4">
      <c r="A19823" s="5">
        <v>19807</v>
      </c>
      <c r="B19823" s="5">
        <f t="shared" si="1239"/>
        <v>330.11666666666667</v>
      </c>
      <c r="C19823" s="5">
        <f t="shared" si="1237"/>
        <v>5.5019444444444447</v>
      </c>
      <c r="E19823" s="36">
        <v>0</v>
      </c>
      <c r="F19823" s="5">
        <f t="shared" si="1238"/>
        <v>0</v>
      </c>
      <c r="G19823" s="5">
        <f t="shared" si="1240"/>
        <v>330.11666666666667</v>
      </c>
      <c r="H19823" s="79">
        <f>'(2. 11points)'!M19819</f>
        <v>0</v>
      </c>
      <c r="I19823" s="79">
        <f>'(2. 11points)'!N19819</f>
        <v>0</v>
      </c>
      <c r="J19823" s="78">
        <f>'(2. 11points)'!O19819</f>
        <v>0</v>
      </c>
    </row>
    <row r="19824" spans="1:10" x14ac:dyDescent="0.4">
      <c r="A19824" s="5">
        <v>19808</v>
      </c>
      <c r="B19824" s="5">
        <f t="shared" si="1239"/>
        <v>330.13333333333333</v>
      </c>
      <c r="C19824" s="5">
        <f t="shared" si="1237"/>
        <v>5.5022222222222217</v>
      </c>
      <c r="E19824" s="36">
        <v>0</v>
      </c>
      <c r="F19824" s="5">
        <f t="shared" si="1238"/>
        <v>0</v>
      </c>
      <c r="G19824" s="5">
        <f t="shared" si="1240"/>
        <v>330.13333333333333</v>
      </c>
      <c r="H19824" s="79">
        <f>'(2. 11points)'!M19820</f>
        <v>0</v>
      </c>
      <c r="I19824" s="79">
        <f>'(2. 11points)'!N19820</f>
        <v>0</v>
      </c>
      <c r="J19824" s="78">
        <f>'(2. 11points)'!O19820</f>
        <v>0</v>
      </c>
    </row>
    <row r="19825" spans="1:10" x14ac:dyDescent="0.4">
      <c r="A19825" s="5">
        <v>19809</v>
      </c>
      <c r="B19825" s="5">
        <f t="shared" si="1239"/>
        <v>330.15</v>
      </c>
      <c r="C19825" s="5">
        <f t="shared" si="1237"/>
        <v>5.5024999999999995</v>
      </c>
      <c r="E19825" s="36">
        <v>0</v>
      </c>
      <c r="F19825" s="5">
        <f t="shared" si="1238"/>
        <v>0</v>
      </c>
      <c r="G19825" s="5">
        <f t="shared" si="1240"/>
        <v>330.15</v>
      </c>
      <c r="H19825" s="79">
        <f>'(2. 11points)'!M19821</f>
        <v>0</v>
      </c>
      <c r="I19825" s="79">
        <f>'(2. 11points)'!N19821</f>
        <v>0</v>
      </c>
      <c r="J19825" s="78">
        <f>'(2. 11points)'!O19821</f>
        <v>0</v>
      </c>
    </row>
    <row r="19826" spans="1:10" x14ac:dyDescent="0.4">
      <c r="A19826" s="5">
        <v>19810</v>
      </c>
      <c r="B19826" s="5">
        <f t="shared" si="1239"/>
        <v>330.16666666666669</v>
      </c>
      <c r="C19826" s="5">
        <f t="shared" si="1237"/>
        <v>5.5027777777777782</v>
      </c>
      <c r="E19826" s="36">
        <v>0</v>
      </c>
      <c r="F19826" s="5">
        <f t="shared" si="1238"/>
        <v>0</v>
      </c>
      <c r="G19826" s="5">
        <f t="shared" si="1240"/>
        <v>330.16666666666669</v>
      </c>
      <c r="H19826" s="79">
        <f>'(2. 11points)'!M19822</f>
        <v>0</v>
      </c>
      <c r="I19826" s="79">
        <f>'(2. 11points)'!N19822</f>
        <v>0</v>
      </c>
      <c r="J19826" s="78">
        <f>'(2. 11points)'!O19822</f>
        <v>0</v>
      </c>
    </row>
    <row r="19827" spans="1:10" x14ac:dyDescent="0.4">
      <c r="A19827" s="5">
        <v>19811</v>
      </c>
      <c r="B19827" s="5">
        <f t="shared" si="1239"/>
        <v>330.18333333333334</v>
      </c>
      <c r="C19827" s="5">
        <f t="shared" si="1237"/>
        <v>5.503055555555556</v>
      </c>
      <c r="E19827" s="36">
        <v>0</v>
      </c>
      <c r="F19827" s="5">
        <f t="shared" si="1238"/>
        <v>0</v>
      </c>
      <c r="G19827" s="5">
        <f t="shared" si="1240"/>
        <v>330.18333333333334</v>
      </c>
      <c r="H19827" s="79">
        <f>'(2. 11points)'!M19823</f>
        <v>0</v>
      </c>
      <c r="I19827" s="79">
        <f>'(2. 11points)'!N19823</f>
        <v>0</v>
      </c>
      <c r="J19827" s="78">
        <f>'(2. 11points)'!O19823</f>
        <v>0</v>
      </c>
    </row>
    <row r="19828" spans="1:10" x14ac:dyDescent="0.4">
      <c r="A19828" s="5">
        <v>19812</v>
      </c>
      <c r="B19828" s="5">
        <f t="shared" si="1239"/>
        <v>330.2</v>
      </c>
      <c r="C19828" s="5">
        <f t="shared" si="1237"/>
        <v>5.503333333333333</v>
      </c>
      <c r="E19828" s="36">
        <v>0</v>
      </c>
      <c r="F19828" s="5">
        <f t="shared" si="1238"/>
        <v>0</v>
      </c>
      <c r="G19828" s="5">
        <f t="shared" si="1240"/>
        <v>330.2</v>
      </c>
      <c r="H19828" s="79">
        <f>'(2. 11points)'!M19824</f>
        <v>0</v>
      </c>
      <c r="I19828" s="79">
        <f>'(2. 11points)'!N19824</f>
        <v>0</v>
      </c>
      <c r="J19828" s="78">
        <f>'(2. 11points)'!O19824</f>
        <v>0</v>
      </c>
    </row>
    <row r="19829" spans="1:10" x14ac:dyDescent="0.4">
      <c r="A19829" s="5">
        <v>19813</v>
      </c>
      <c r="B19829" s="5">
        <f t="shared" si="1239"/>
        <v>330.21666666666664</v>
      </c>
      <c r="C19829" s="5">
        <f t="shared" si="1237"/>
        <v>5.5036111111111108</v>
      </c>
      <c r="E19829" s="36">
        <v>0</v>
      </c>
      <c r="F19829" s="5">
        <f t="shared" si="1238"/>
        <v>0</v>
      </c>
      <c r="G19829" s="5">
        <f t="shared" si="1240"/>
        <v>330.21666666666664</v>
      </c>
      <c r="H19829" s="79">
        <f>'(2. 11points)'!M19825</f>
        <v>0</v>
      </c>
      <c r="I19829" s="79">
        <f>'(2. 11points)'!N19825</f>
        <v>0</v>
      </c>
      <c r="J19829" s="78">
        <f>'(2. 11points)'!O19825</f>
        <v>0</v>
      </c>
    </row>
    <row r="19830" spans="1:10" x14ac:dyDescent="0.4">
      <c r="A19830" s="5">
        <v>19814</v>
      </c>
      <c r="B19830" s="5">
        <f t="shared" si="1239"/>
        <v>330.23333333333335</v>
      </c>
      <c r="C19830" s="5">
        <f t="shared" si="1237"/>
        <v>5.5038888888888895</v>
      </c>
      <c r="E19830" s="36">
        <v>0</v>
      </c>
      <c r="F19830" s="5">
        <f t="shared" si="1238"/>
        <v>0</v>
      </c>
      <c r="G19830" s="5">
        <f t="shared" si="1240"/>
        <v>330.23333333333335</v>
      </c>
      <c r="H19830" s="79">
        <f>'(2. 11points)'!M19826</f>
        <v>0</v>
      </c>
      <c r="I19830" s="79">
        <f>'(2. 11points)'!N19826</f>
        <v>0</v>
      </c>
      <c r="J19830" s="78">
        <f>'(2. 11points)'!O19826</f>
        <v>0</v>
      </c>
    </row>
    <row r="19831" spans="1:10" x14ac:dyDescent="0.4">
      <c r="A19831" s="5">
        <v>19815</v>
      </c>
      <c r="B19831" s="5">
        <f t="shared" si="1239"/>
        <v>330.25</v>
      </c>
      <c r="C19831" s="5">
        <f t="shared" si="1237"/>
        <v>5.5041666666666664</v>
      </c>
      <c r="E19831" s="36">
        <v>0</v>
      </c>
      <c r="F19831" s="5">
        <f t="shared" si="1238"/>
        <v>0</v>
      </c>
      <c r="G19831" s="5">
        <f t="shared" si="1240"/>
        <v>330.25</v>
      </c>
      <c r="H19831" s="79">
        <f>'(2. 11points)'!M19827</f>
        <v>0</v>
      </c>
      <c r="I19831" s="79">
        <f>'(2. 11points)'!N19827</f>
        <v>0</v>
      </c>
      <c r="J19831" s="78">
        <f>'(2. 11points)'!O19827</f>
        <v>0</v>
      </c>
    </row>
    <row r="19832" spans="1:10" x14ac:dyDescent="0.4">
      <c r="A19832" s="5">
        <v>19816</v>
      </c>
      <c r="B19832" s="5">
        <f t="shared" si="1239"/>
        <v>330.26666666666665</v>
      </c>
      <c r="C19832" s="5">
        <f t="shared" si="1237"/>
        <v>5.5044444444444443</v>
      </c>
      <c r="E19832" s="36">
        <v>0</v>
      </c>
      <c r="F19832" s="5">
        <f t="shared" si="1238"/>
        <v>0</v>
      </c>
      <c r="G19832" s="5">
        <f t="shared" si="1240"/>
        <v>330.26666666666665</v>
      </c>
      <c r="H19832" s="79">
        <f>'(2. 11points)'!M19828</f>
        <v>0</v>
      </c>
      <c r="I19832" s="79">
        <f>'(2. 11points)'!N19828</f>
        <v>0</v>
      </c>
      <c r="J19832" s="78">
        <f>'(2. 11points)'!O19828</f>
        <v>0</v>
      </c>
    </row>
    <row r="19833" spans="1:10" x14ac:dyDescent="0.4">
      <c r="A19833" s="5">
        <v>19817</v>
      </c>
      <c r="B19833" s="5">
        <f t="shared" si="1239"/>
        <v>330.28333333333336</v>
      </c>
      <c r="C19833" s="5">
        <f t="shared" si="1237"/>
        <v>5.504722222222223</v>
      </c>
      <c r="E19833" s="36">
        <v>0</v>
      </c>
      <c r="F19833" s="5">
        <f t="shared" si="1238"/>
        <v>0</v>
      </c>
      <c r="G19833" s="5">
        <f t="shared" si="1240"/>
        <v>330.28333333333336</v>
      </c>
      <c r="H19833" s="79">
        <f>'(2. 11points)'!M19829</f>
        <v>0</v>
      </c>
      <c r="I19833" s="79">
        <f>'(2. 11points)'!N19829</f>
        <v>0</v>
      </c>
      <c r="J19833" s="78">
        <f>'(2. 11points)'!O19829</f>
        <v>0</v>
      </c>
    </row>
    <row r="19834" spans="1:10" x14ac:dyDescent="0.4">
      <c r="A19834" s="5">
        <v>19818</v>
      </c>
      <c r="B19834" s="5">
        <f t="shared" si="1239"/>
        <v>330.3</v>
      </c>
      <c r="C19834" s="5">
        <f t="shared" si="1237"/>
        <v>5.5049999999999999</v>
      </c>
      <c r="E19834" s="36">
        <v>0</v>
      </c>
      <c r="F19834" s="5">
        <f t="shared" si="1238"/>
        <v>0</v>
      </c>
      <c r="G19834" s="5">
        <f t="shared" si="1240"/>
        <v>330.3</v>
      </c>
      <c r="H19834" s="79">
        <f>'(2. 11points)'!M19830</f>
        <v>0</v>
      </c>
      <c r="I19834" s="79">
        <f>'(2. 11points)'!N19830</f>
        <v>0</v>
      </c>
      <c r="J19834" s="78">
        <f>'(2. 11points)'!O19830</f>
        <v>0</v>
      </c>
    </row>
    <row r="19835" spans="1:10" x14ac:dyDescent="0.4">
      <c r="A19835" s="5">
        <v>19819</v>
      </c>
      <c r="B19835" s="5">
        <f t="shared" si="1239"/>
        <v>330.31666666666666</v>
      </c>
      <c r="C19835" s="5">
        <f t="shared" si="1237"/>
        <v>5.5052777777777777</v>
      </c>
      <c r="E19835" s="36">
        <v>0</v>
      </c>
      <c r="F19835" s="5">
        <f t="shared" si="1238"/>
        <v>0</v>
      </c>
      <c r="G19835" s="5">
        <f t="shared" si="1240"/>
        <v>330.31666666666666</v>
      </c>
      <c r="H19835" s="79">
        <f>'(2. 11points)'!M19831</f>
        <v>0</v>
      </c>
      <c r="I19835" s="79">
        <f>'(2. 11points)'!N19831</f>
        <v>0</v>
      </c>
      <c r="J19835" s="78">
        <f>'(2. 11points)'!O19831</f>
        <v>0</v>
      </c>
    </row>
    <row r="19836" spans="1:10" x14ac:dyDescent="0.4">
      <c r="A19836" s="5">
        <v>19820</v>
      </c>
      <c r="B19836" s="5">
        <f t="shared" si="1239"/>
        <v>330.33333333333331</v>
      </c>
      <c r="C19836" s="5">
        <f t="shared" si="1237"/>
        <v>5.5055555555555555</v>
      </c>
      <c r="E19836" s="36">
        <v>0</v>
      </c>
      <c r="F19836" s="5">
        <f t="shared" si="1238"/>
        <v>0</v>
      </c>
      <c r="G19836" s="5">
        <f t="shared" si="1240"/>
        <v>330.33333333333331</v>
      </c>
      <c r="H19836" s="79">
        <f>'(2. 11points)'!M19832</f>
        <v>0</v>
      </c>
      <c r="I19836" s="79">
        <f>'(2. 11points)'!N19832</f>
        <v>0</v>
      </c>
      <c r="J19836" s="78">
        <f>'(2. 11points)'!O19832</f>
        <v>0</v>
      </c>
    </row>
    <row r="19837" spans="1:10" x14ac:dyDescent="0.4">
      <c r="A19837" s="5">
        <v>19821</v>
      </c>
      <c r="B19837" s="5">
        <f t="shared" si="1239"/>
        <v>330.35</v>
      </c>
      <c r="C19837" s="5">
        <f t="shared" si="1237"/>
        <v>5.5058333333333334</v>
      </c>
      <c r="E19837" s="36">
        <v>0</v>
      </c>
      <c r="F19837" s="5">
        <f t="shared" si="1238"/>
        <v>0</v>
      </c>
      <c r="G19837" s="5">
        <f t="shared" si="1240"/>
        <v>330.35</v>
      </c>
      <c r="H19837" s="79">
        <f>'(2. 11points)'!M19833</f>
        <v>0</v>
      </c>
      <c r="I19837" s="79">
        <f>'(2. 11points)'!N19833</f>
        <v>0</v>
      </c>
      <c r="J19837" s="78">
        <f>'(2. 11points)'!O19833</f>
        <v>0</v>
      </c>
    </row>
    <row r="19838" spans="1:10" x14ac:dyDescent="0.4">
      <c r="A19838" s="5">
        <v>19822</v>
      </c>
      <c r="B19838" s="5">
        <f t="shared" si="1239"/>
        <v>330.36666666666667</v>
      </c>
      <c r="C19838" s="5">
        <f t="shared" si="1237"/>
        <v>5.5061111111111112</v>
      </c>
      <c r="E19838" s="36">
        <v>0</v>
      </c>
      <c r="F19838" s="5">
        <f t="shared" si="1238"/>
        <v>0</v>
      </c>
      <c r="G19838" s="5">
        <f t="shared" si="1240"/>
        <v>330.36666666666667</v>
      </c>
      <c r="H19838" s="79">
        <f>'(2. 11points)'!M19834</f>
        <v>0</v>
      </c>
      <c r="I19838" s="79">
        <f>'(2. 11points)'!N19834</f>
        <v>0</v>
      </c>
      <c r="J19838" s="78">
        <f>'(2. 11points)'!O19834</f>
        <v>0</v>
      </c>
    </row>
    <row r="19839" spans="1:10" x14ac:dyDescent="0.4">
      <c r="A19839" s="5">
        <v>19823</v>
      </c>
      <c r="B19839" s="5">
        <f t="shared" si="1239"/>
        <v>330.38333333333333</v>
      </c>
      <c r="C19839" s="5">
        <f t="shared" si="1237"/>
        <v>5.506388888888889</v>
      </c>
      <c r="E19839" s="36">
        <v>0</v>
      </c>
      <c r="F19839" s="5">
        <f t="shared" si="1238"/>
        <v>0</v>
      </c>
      <c r="G19839" s="5">
        <f t="shared" si="1240"/>
        <v>330.38333333333333</v>
      </c>
      <c r="H19839" s="79">
        <f>'(2. 11points)'!M19835</f>
        <v>0</v>
      </c>
      <c r="I19839" s="79">
        <f>'(2. 11points)'!N19835</f>
        <v>0</v>
      </c>
      <c r="J19839" s="78">
        <f>'(2. 11points)'!O19835</f>
        <v>0</v>
      </c>
    </row>
    <row r="19840" spans="1:10" x14ac:dyDescent="0.4">
      <c r="A19840" s="5">
        <v>19824</v>
      </c>
      <c r="B19840" s="5">
        <f t="shared" si="1239"/>
        <v>330.4</v>
      </c>
      <c r="C19840" s="5">
        <f t="shared" si="1237"/>
        <v>5.5066666666666659</v>
      </c>
      <c r="E19840" s="36">
        <v>0</v>
      </c>
      <c r="F19840" s="5">
        <f t="shared" si="1238"/>
        <v>0</v>
      </c>
      <c r="G19840" s="5">
        <f t="shared" si="1240"/>
        <v>330.4</v>
      </c>
      <c r="H19840" s="79">
        <f>'(2. 11points)'!M19836</f>
        <v>0</v>
      </c>
      <c r="I19840" s="79">
        <f>'(2. 11points)'!N19836</f>
        <v>0</v>
      </c>
      <c r="J19840" s="78">
        <f>'(2. 11points)'!O19836</f>
        <v>0</v>
      </c>
    </row>
    <row r="19841" spans="1:10" x14ac:dyDescent="0.4">
      <c r="A19841" s="5">
        <v>19825</v>
      </c>
      <c r="B19841" s="5">
        <f t="shared" si="1239"/>
        <v>330.41666666666669</v>
      </c>
      <c r="C19841" s="5">
        <f t="shared" si="1237"/>
        <v>5.5069444444444446</v>
      </c>
      <c r="E19841" s="36">
        <v>0</v>
      </c>
      <c r="F19841" s="5">
        <f t="shared" si="1238"/>
        <v>0</v>
      </c>
      <c r="G19841" s="5">
        <f t="shared" si="1240"/>
        <v>330.41666666666669</v>
      </c>
      <c r="H19841" s="79">
        <f>'(2. 11points)'!M19837</f>
        <v>0</v>
      </c>
      <c r="I19841" s="79">
        <f>'(2. 11points)'!N19837</f>
        <v>0</v>
      </c>
      <c r="J19841" s="78">
        <f>'(2. 11points)'!O19837</f>
        <v>0</v>
      </c>
    </row>
    <row r="19842" spans="1:10" x14ac:dyDescent="0.4">
      <c r="A19842" s="5">
        <v>19826</v>
      </c>
      <c r="B19842" s="5">
        <f t="shared" si="1239"/>
        <v>330.43333333333334</v>
      </c>
      <c r="C19842" s="5">
        <f t="shared" si="1237"/>
        <v>5.5072222222222225</v>
      </c>
      <c r="E19842" s="36">
        <v>0</v>
      </c>
      <c r="F19842" s="5">
        <f t="shared" si="1238"/>
        <v>0</v>
      </c>
      <c r="G19842" s="5">
        <f t="shared" si="1240"/>
        <v>330.43333333333334</v>
      </c>
      <c r="H19842" s="79">
        <f>'(2. 11points)'!M19838</f>
        <v>0</v>
      </c>
      <c r="I19842" s="79">
        <f>'(2. 11points)'!N19838</f>
        <v>0</v>
      </c>
      <c r="J19842" s="78">
        <f>'(2. 11points)'!O19838</f>
        <v>0</v>
      </c>
    </row>
    <row r="19843" spans="1:10" x14ac:dyDescent="0.4">
      <c r="A19843" s="5">
        <v>19827</v>
      </c>
      <c r="B19843" s="5">
        <f t="shared" si="1239"/>
        <v>330.45</v>
      </c>
      <c r="C19843" s="5">
        <f t="shared" si="1237"/>
        <v>5.5074999999999994</v>
      </c>
      <c r="E19843" s="36">
        <v>0</v>
      </c>
      <c r="F19843" s="5">
        <f t="shared" si="1238"/>
        <v>0</v>
      </c>
      <c r="G19843" s="5">
        <f t="shared" si="1240"/>
        <v>330.45</v>
      </c>
      <c r="H19843" s="79">
        <f>'(2. 11points)'!M19839</f>
        <v>0</v>
      </c>
      <c r="I19843" s="79">
        <f>'(2. 11points)'!N19839</f>
        <v>0</v>
      </c>
      <c r="J19843" s="78">
        <f>'(2. 11points)'!O19839</f>
        <v>0</v>
      </c>
    </row>
    <row r="19844" spans="1:10" x14ac:dyDescent="0.4">
      <c r="A19844" s="5">
        <v>19828</v>
      </c>
      <c r="B19844" s="5">
        <f t="shared" si="1239"/>
        <v>330.46666666666664</v>
      </c>
      <c r="C19844" s="5">
        <f t="shared" si="1237"/>
        <v>5.5077777777777772</v>
      </c>
      <c r="E19844" s="36">
        <v>0</v>
      </c>
      <c r="F19844" s="5">
        <f t="shared" si="1238"/>
        <v>0</v>
      </c>
      <c r="G19844" s="5">
        <f t="shared" si="1240"/>
        <v>330.46666666666664</v>
      </c>
      <c r="H19844" s="79">
        <f>'(2. 11points)'!M19840</f>
        <v>0</v>
      </c>
      <c r="I19844" s="79">
        <f>'(2. 11points)'!N19840</f>
        <v>0</v>
      </c>
      <c r="J19844" s="78">
        <f>'(2. 11points)'!O19840</f>
        <v>0</v>
      </c>
    </row>
    <row r="19845" spans="1:10" x14ac:dyDescent="0.4">
      <c r="A19845" s="5">
        <v>19829</v>
      </c>
      <c r="B19845" s="5">
        <f t="shared" si="1239"/>
        <v>330.48333333333335</v>
      </c>
      <c r="C19845" s="5">
        <f t="shared" si="1237"/>
        <v>5.5080555555555559</v>
      </c>
      <c r="E19845" s="36">
        <v>0</v>
      </c>
      <c r="F19845" s="5">
        <f t="shared" si="1238"/>
        <v>0</v>
      </c>
      <c r="G19845" s="5">
        <f t="shared" si="1240"/>
        <v>330.48333333333335</v>
      </c>
      <c r="H19845" s="79">
        <f>'(2. 11points)'!M19841</f>
        <v>0</v>
      </c>
      <c r="I19845" s="79">
        <f>'(2. 11points)'!N19841</f>
        <v>0</v>
      </c>
      <c r="J19845" s="78">
        <f>'(2. 11points)'!O19841</f>
        <v>0</v>
      </c>
    </row>
    <row r="19846" spans="1:10" x14ac:dyDescent="0.4">
      <c r="A19846" s="5">
        <v>19830</v>
      </c>
      <c r="B19846" s="5">
        <f t="shared" si="1239"/>
        <v>330.5</v>
      </c>
      <c r="C19846" s="5">
        <f t="shared" si="1237"/>
        <v>5.5083333333333337</v>
      </c>
      <c r="E19846" s="36">
        <v>0</v>
      </c>
      <c r="F19846" s="5">
        <f t="shared" si="1238"/>
        <v>0</v>
      </c>
      <c r="G19846" s="5">
        <f t="shared" si="1240"/>
        <v>330.5</v>
      </c>
      <c r="H19846" s="79">
        <f>'(2. 11points)'!M19842</f>
        <v>0</v>
      </c>
      <c r="I19846" s="79">
        <f>'(2. 11points)'!N19842</f>
        <v>0</v>
      </c>
      <c r="J19846" s="78">
        <f>'(2. 11points)'!O19842</f>
        <v>0</v>
      </c>
    </row>
    <row r="19847" spans="1:10" x14ac:dyDescent="0.4">
      <c r="A19847" s="5">
        <v>19831</v>
      </c>
      <c r="B19847" s="5">
        <f t="shared" si="1239"/>
        <v>330.51666666666665</v>
      </c>
      <c r="C19847" s="5">
        <f t="shared" si="1237"/>
        <v>5.5086111111111107</v>
      </c>
      <c r="E19847" s="36">
        <v>0</v>
      </c>
      <c r="F19847" s="5">
        <f t="shared" si="1238"/>
        <v>0</v>
      </c>
      <c r="G19847" s="5">
        <f t="shared" si="1240"/>
        <v>330.51666666666665</v>
      </c>
      <c r="H19847" s="79">
        <f>'(2. 11points)'!M19843</f>
        <v>0</v>
      </c>
      <c r="I19847" s="79">
        <f>'(2. 11points)'!N19843</f>
        <v>0</v>
      </c>
      <c r="J19847" s="78">
        <f>'(2. 11points)'!O19843</f>
        <v>0</v>
      </c>
    </row>
    <row r="19848" spans="1:10" x14ac:dyDescent="0.4">
      <c r="A19848" s="5">
        <v>19832</v>
      </c>
      <c r="B19848" s="5">
        <f t="shared" si="1239"/>
        <v>330.53333333333336</v>
      </c>
      <c r="C19848" s="5">
        <f t="shared" si="1237"/>
        <v>5.5088888888888894</v>
      </c>
      <c r="E19848" s="36">
        <v>0</v>
      </c>
      <c r="F19848" s="5">
        <f t="shared" si="1238"/>
        <v>0</v>
      </c>
      <c r="G19848" s="5">
        <f t="shared" si="1240"/>
        <v>330.53333333333336</v>
      </c>
      <c r="H19848" s="79">
        <f>'(2. 11points)'!M19844</f>
        <v>0</v>
      </c>
      <c r="I19848" s="79">
        <f>'(2. 11points)'!N19844</f>
        <v>0</v>
      </c>
      <c r="J19848" s="78">
        <f>'(2. 11points)'!O19844</f>
        <v>0</v>
      </c>
    </row>
    <row r="19849" spans="1:10" x14ac:dyDescent="0.4">
      <c r="A19849" s="5">
        <v>19833</v>
      </c>
      <c r="B19849" s="5">
        <f t="shared" si="1239"/>
        <v>330.55</v>
      </c>
      <c r="C19849" s="5">
        <f t="shared" si="1237"/>
        <v>5.5091666666666672</v>
      </c>
      <c r="E19849" s="36">
        <v>0</v>
      </c>
      <c r="F19849" s="5">
        <f t="shared" si="1238"/>
        <v>0</v>
      </c>
      <c r="G19849" s="5">
        <f t="shared" si="1240"/>
        <v>330.55</v>
      </c>
      <c r="H19849" s="79">
        <f>'(2. 11points)'!M19845</f>
        <v>0</v>
      </c>
      <c r="I19849" s="79">
        <f>'(2. 11points)'!N19845</f>
        <v>0</v>
      </c>
      <c r="J19849" s="78">
        <f>'(2. 11points)'!O19845</f>
        <v>0</v>
      </c>
    </row>
    <row r="19850" spans="1:10" x14ac:dyDescent="0.4">
      <c r="A19850" s="5">
        <v>19834</v>
      </c>
      <c r="B19850" s="5">
        <f t="shared" si="1239"/>
        <v>330.56666666666666</v>
      </c>
      <c r="C19850" s="5">
        <f t="shared" si="1237"/>
        <v>5.5094444444444441</v>
      </c>
      <c r="E19850" s="36">
        <v>0</v>
      </c>
      <c r="F19850" s="5">
        <f t="shared" si="1238"/>
        <v>0</v>
      </c>
      <c r="G19850" s="5">
        <f t="shared" si="1240"/>
        <v>330.56666666666666</v>
      </c>
      <c r="H19850" s="79">
        <f>'(2. 11points)'!M19846</f>
        <v>0</v>
      </c>
      <c r="I19850" s="79">
        <f>'(2. 11points)'!N19846</f>
        <v>0</v>
      </c>
      <c r="J19850" s="78">
        <f>'(2. 11points)'!O19846</f>
        <v>0</v>
      </c>
    </row>
    <row r="19851" spans="1:10" x14ac:dyDescent="0.4">
      <c r="A19851" s="5">
        <v>19835</v>
      </c>
      <c r="B19851" s="5">
        <f t="shared" si="1239"/>
        <v>330.58333333333331</v>
      </c>
      <c r="C19851" s="5">
        <f t="shared" si="1237"/>
        <v>5.509722222222222</v>
      </c>
      <c r="E19851" s="36">
        <v>0</v>
      </c>
      <c r="F19851" s="5">
        <f t="shared" si="1238"/>
        <v>0</v>
      </c>
      <c r="G19851" s="5">
        <f t="shared" si="1240"/>
        <v>330.58333333333331</v>
      </c>
      <c r="H19851" s="79">
        <f>'(2. 11points)'!M19847</f>
        <v>0</v>
      </c>
      <c r="I19851" s="79">
        <f>'(2. 11points)'!N19847</f>
        <v>0</v>
      </c>
      <c r="J19851" s="78">
        <f>'(2. 11points)'!O19847</f>
        <v>0</v>
      </c>
    </row>
    <row r="19852" spans="1:10" x14ac:dyDescent="0.4">
      <c r="A19852" s="5">
        <v>19836</v>
      </c>
      <c r="B19852" s="5">
        <f t="shared" si="1239"/>
        <v>330.6</v>
      </c>
      <c r="C19852" s="5">
        <f t="shared" si="1237"/>
        <v>5.5100000000000007</v>
      </c>
      <c r="E19852" s="36">
        <v>0</v>
      </c>
      <c r="F19852" s="5">
        <f t="shared" si="1238"/>
        <v>0</v>
      </c>
      <c r="G19852" s="5">
        <f t="shared" si="1240"/>
        <v>330.6</v>
      </c>
      <c r="H19852" s="79">
        <f>'(2. 11points)'!M19848</f>
        <v>0</v>
      </c>
      <c r="I19852" s="79">
        <f>'(2. 11points)'!N19848</f>
        <v>0</v>
      </c>
      <c r="J19852" s="78">
        <f>'(2. 11points)'!O19848</f>
        <v>0</v>
      </c>
    </row>
    <row r="19853" spans="1:10" x14ac:dyDescent="0.4">
      <c r="A19853" s="5">
        <v>19837</v>
      </c>
      <c r="B19853" s="5">
        <f t="shared" si="1239"/>
        <v>330.61666666666667</v>
      </c>
      <c r="C19853" s="5">
        <f t="shared" si="1237"/>
        <v>5.5102777777777776</v>
      </c>
      <c r="E19853" s="36">
        <v>0</v>
      </c>
      <c r="F19853" s="5">
        <f t="shared" si="1238"/>
        <v>0</v>
      </c>
      <c r="G19853" s="5">
        <f t="shared" si="1240"/>
        <v>330.61666666666667</v>
      </c>
      <c r="H19853" s="79">
        <f>'(2. 11points)'!M19849</f>
        <v>0</v>
      </c>
      <c r="I19853" s="79">
        <f>'(2. 11points)'!N19849</f>
        <v>0</v>
      </c>
      <c r="J19853" s="78">
        <f>'(2. 11points)'!O19849</f>
        <v>0</v>
      </c>
    </row>
    <row r="19854" spans="1:10" x14ac:dyDescent="0.4">
      <c r="A19854" s="5">
        <v>19838</v>
      </c>
      <c r="B19854" s="5">
        <f t="shared" si="1239"/>
        <v>330.63333333333333</v>
      </c>
      <c r="C19854" s="5">
        <f t="shared" si="1237"/>
        <v>5.5105555555555554</v>
      </c>
      <c r="E19854" s="36">
        <v>0</v>
      </c>
      <c r="F19854" s="5">
        <f t="shared" si="1238"/>
        <v>0</v>
      </c>
      <c r="G19854" s="5">
        <f t="shared" si="1240"/>
        <v>330.63333333333333</v>
      </c>
      <c r="H19854" s="79">
        <f>'(2. 11points)'!M19850</f>
        <v>0</v>
      </c>
      <c r="I19854" s="79">
        <f>'(2. 11points)'!N19850</f>
        <v>0</v>
      </c>
      <c r="J19854" s="78">
        <f>'(2. 11points)'!O19850</f>
        <v>0</v>
      </c>
    </row>
    <row r="19855" spans="1:10" x14ac:dyDescent="0.4">
      <c r="A19855" s="5">
        <v>19839</v>
      </c>
      <c r="B19855" s="5">
        <f t="shared" si="1239"/>
        <v>330.65</v>
      </c>
      <c r="C19855" s="5">
        <f t="shared" si="1237"/>
        <v>5.5108333333333333</v>
      </c>
      <c r="E19855" s="36">
        <v>0</v>
      </c>
      <c r="F19855" s="5">
        <f t="shared" si="1238"/>
        <v>0</v>
      </c>
      <c r="G19855" s="5">
        <f t="shared" si="1240"/>
        <v>330.65</v>
      </c>
      <c r="H19855" s="79">
        <f>'(2. 11points)'!M19851</f>
        <v>0</v>
      </c>
      <c r="I19855" s="79">
        <f>'(2. 11points)'!N19851</f>
        <v>0</v>
      </c>
      <c r="J19855" s="78">
        <f>'(2. 11points)'!O19851</f>
        <v>0</v>
      </c>
    </row>
    <row r="19856" spans="1:10" x14ac:dyDescent="0.4">
      <c r="A19856" s="5">
        <v>19840</v>
      </c>
      <c r="B19856" s="5">
        <f t="shared" si="1239"/>
        <v>330.66666666666669</v>
      </c>
      <c r="C19856" s="5">
        <f t="shared" si="1237"/>
        <v>5.5111111111111111</v>
      </c>
      <c r="E19856" s="36">
        <v>0</v>
      </c>
      <c r="F19856" s="5">
        <f t="shared" si="1238"/>
        <v>0</v>
      </c>
      <c r="G19856" s="5">
        <f t="shared" si="1240"/>
        <v>330.66666666666669</v>
      </c>
      <c r="H19856" s="79">
        <f>'(2. 11points)'!M19852</f>
        <v>0</v>
      </c>
      <c r="I19856" s="79">
        <f>'(2. 11points)'!N19852</f>
        <v>0</v>
      </c>
      <c r="J19856" s="78">
        <f>'(2. 11points)'!O19852</f>
        <v>0</v>
      </c>
    </row>
    <row r="19857" spans="1:10" x14ac:dyDescent="0.4">
      <c r="A19857" s="5">
        <v>19841</v>
      </c>
      <c r="B19857" s="5">
        <f t="shared" si="1239"/>
        <v>330.68333333333334</v>
      </c>
      <c r="C19857" s="5">
        <f t="shared" ref="C19857:C19920" si="1241">B19857/60</f>
        <v>5.5113888888888889</v>
      </c>
      <c r="E19857" s="36">
        <v>0</v>
      </c>
      <c r="F19857" s="5">
        <f t="shared" ref="F19857:F19920" si="1242">E19857-$F$11</f>
        <v>0</v>
      </c>
      <c r="G19857" s="5">
        <f t="shared" si="1240"/>
        <v>330.68333333333334</v>
      </c>
      <c r="H19857" s="79">
        <f>'(2. 11points)'!M19853</f>
        <v>0</v>
      </c>
      <c r="I19857" s="79">
        <f>'(2. 11points)'!N19853</f>
        <v>0</v>
      </c>
      <c r="J19857" s="78">
        <f>'(2. 11points)'!O19853</f>
        <v>0</v>
      </c>
    </row>
    <row r="19858" spans="1:10" x14ac:dyDescent="0.4">
      <c r="A19858" s="5">
        <v>19842</v>
      </c>
      <c r="B19858" s="5">
        <f t="shared" ref="B19858:B19921" si="1243">A19858*$B$12/60</f>
        <v>330.7</v>
      </c>
      <c r="C19858" s="5">
        <f t="shared" si="1241"/>
        <v>5.5116666666666667</v>
      </c>
      <c r="E19858" s="36">
        <v>0</v>
      </c>
      <c r="F19858" s="5">
        <f t="shared" si="1242"/>
        <v>0</v>
      </c>
      <c r="G19858" s="5">
        <f t="shared" si="1240"/>
        <v>330.7</v>
      </c>
      <c r="H19858" s="79">
        <f>'(2. 11points)'!M19854</f>
        <v>0</v>
      </c>
      <c r="I19858" s="79">
        <f>'(2. 11points)'!N19854</f>
        <v>0</v>
      </c>
      <c r="J19858" s="78">
        <f>'(2. 11points)'!O19854</f>
        <v>0</v>
      </c>
    </row>
    <row r="19859" spans="1:10" x14ac:dyDescent="0.4">
      <c r="A19859" s="5">
        <v>19843</v>
      </c>
      <c r="B19859" s="5">
        <f t="shared" si="1243"/>
        <v>330.71666666666664</v>
      </c>
      <c r="C19859" s="5">
        <f t="shared" si="1241"/>
        <v>5.5119444444444436</v>
      </c>
      <c r="E19859" s="36">
        <v>0</v>
      </c>
      <c r="F19859" s="5">
        <f t="shared" si="1242"/>
        <v>0</v>
      </c>
      <c r="G19859" s="5">
        <f t="shared" si="1240"/>
        <v>330.71666666666664</v>
      </c>
      <c r="H19859" s="79">
        <f>'(2. 11points)'!M19855</f>
        <v>0</v>
      </c>
      <c r="I19859" s="79">
        <f>'(2. 11points)'!N19855</f>
        <v>0</v>
      </c>
      <c r="J19859" s="78">
        <f>'(2. 11points)'!O19855</f>
        <v>0</v>
      </c>
    </row>
    <row r="19860" spans="1:10" x14ac:dyDescent="0.4">
      <c r="A19860" s="5">
        <v>19844</v>
      </c>
      <c r="B19860" s="5">
        <f t="shared" si="1243"/>
        <v>330.73333333333335</v>
      </c>
      <c r="C19860" s="5">
        <f t="shared" si="1241"/>
        <v>5.5122222222222224</v>
      </c>
      <c r="E19860" s="36">
        <v>0</v>
      </c>
      <c r="F19860" s="5">
        <f t="shared" si="1242"/>
        <v>0</v>
      </c>
      <c r="G19860" s="5">
        <f t="shared" si="1240"/>
        <v>330.73333333333335</v>
      </c>
      <c r="H19860" s="79">
        <f>'(2. 11points)'!M19856</f>
        <v>0</v>
      </c>
      <c r="I19860" s="79">
        <f>'(2. 11points)'!N19856</f>
        <v>0</v>
      </c>
      <c r="J19860" s="78">
        <f>'(2. 11points)'!O19856</f>
        <v>0</v>
      </c>
    </row>
    <row r="19861" spans="1:10" x14ac:dyDescent="0.4">
      <c r="A19861" s="5">
        <v>19845</v>
      </c>
      <c r="B19861" s="5">
        <f t="shared" si="1243"/>
        <v>330.75</v>
      </c>
      <c r="C19861" s="5">
        <f t="shared" si="1241"/>
        <v>5.5125000000000002</v>
      </c>
      <c r="E19861" s="36">
        <v>0</v>
      </c>
      <c r="F19861" s="5">
        <f t="shared" si="1242"/>
        <v>0</v>
      </c>
      <c r="G19861" s="5">
        <f t="shared" si="1240"/>
        <v>330.75</v>
      </c>
      <c r="H19861" s="79">
        <f>'(2. 11points)'!M19857</f>
        <v>0</v>
      </c>
      <c r="I19861" s="79">
        <f>'(2. 11points)'!N19857</f>
        <v>0</v>
      </c>
      <c r="J19861" s="78">
        <f>'(2. 11points)'!O19857</f>
        <v>0</v>
      </c>
    </row>
    <row r="19862" spans="1:10" x14ac:dyDescent="0.4">
      <c r="A19862" s="5">
        <v>19846</v>
      </c>
      <c r="B19862" s="5">
        <f t="shared" si="1243"/>
        <v>330.76666666666665</v>
      </c>
      <c r="C19862" s="5">
        <f t="shared" si="1241"/>
        <v>5.5127777777777771</v>
      </c>
      <c r="E19862" s="36">
        <v>0</v>
      </c>
      <c r="F19862" s="5">
        <f t="shared" si="1242"/>
        <v>0</v>
      </c>
      <c r="G19862" s="5">
        <f t="shared" ref="G19862:G19925" si="1244">B19862</f>
        <v>330.76666666666665</v>
      </c>
      <c r="H19862" s="79">
        <f>'(2. 11points)'!M19858</f>
        <v>0</v>
      </c>
      <c r="I19862" s="79">
        <f>'(2. 11points)'!N19858</f>
        <v>0</v>
      </c>
      <c r="J19862" s="78">
        <f>'(2. 11points)'!O19858</f>
        <v>0</v>
      </c>
    </row>
    <row r="19863" spans="1:10" x14ac:dyDescent="0.4">
      <c r="A19863" s="5">
        <v>19847</v>
      </c>
      <c r="B19863" s="5">
        <f t="shared" si="1243"/>
        <v>330.78333333333336</v>
      </c>
      <c r="C19863" s="5">
        <f t="shared" si="1241"/>
        <v>5.5130555555555558</v>
      </c>
      <c r="E19863" s="36">
        <v>0</v>
      </c>
      <c r="F19863" s="5">
        <f t="shared" si="1242"/>
        <v>0</v>
      </c>
      <c r="G19863" s="5">
        <f t="shared" si="1244"/>
        <v>330.78333333333336</v>
      </c>
      <c r="H19863" s="79">
        <f>'(2. 11points)'!M19859</f>
        <v>0</v>
      </c>
      <c r="I19863" s="79">
        <f>'(2. 11points)'!N19859</f>
        <v>0</v>
      </c>
      <c r="J19863" s="78">
        <f>'(2. 11points)'!O19859</f>
        <v>0</v>
      </c>
    </row>
    <row r="19864" spans="1:10" x14ac:dyDescent="0.4">
      <c r="A19864" s="5">
        <v>19848</v>
      </c>
      <c r="B19864" s="5">
        <f t="shared" si="1243"/>
        <v>330.8</v>
      </c>
      <c r="C19864" s="5">
        <f t="shared" si="1241"/>
        <v>5.5133333333333336</v>
      </c>
      <c r="E19864" s="36">
        <v>0</v>
      </c>
      <c r="F19864" s="5">
        <f t="shared" si="1242"/>
        <v>0</v>
      </c>
      <c r="G19864" s="5">
        <f t="shared" si="1244"/>
        <v>330.8</v>
      </c>
      <c r="H19864" s="79">
        <f>'(2. 11points)'!M19860</f>
        <v>0</v>
      </c>
      <c r="I19864" s="79">
        <f>'(2. 11points)'!N19860</f>
        <v>0</v>
      </c>
      <c r="J19864" s="78">
        <f>'(2. 11points)'!O19860</f>
        <v>0</v>
      </c>
    </row>
    <row r="19865" spans="1:10" x14ac:dyDescent="0.4">
      <c r="A19865" s="5">
        <v>19849</v>
      </c>
      <c r="B19865" s="5">
        <f t="shared" si="1243"/>
        <v>330.81666666666666</v>
      </c>
      <c r="C19865" s="5">
        <f t="shared" si="1241"/>
        <v>5.5136111111111115</v>
      </c>
      <c r="E19865" s="36">
        <v>0</v>
      </c>
      <c r="F19865" s="5">
        <f t="shared" si="1242"/>
        <v>0</v>
      </c>
      <c r="G19865" s="5">
        <f t="shared" si="1244"/>
        <v>330.81666666666666</v>
      </c>
      <c r="H19865" s="79">
        <f>'(2. 11points)'!M19861</f>
        <v>0</v>
      </c>
      <c r="I19865" s="79">
        <f>'(2. 11points)'!N19861</f>
        <v>0</v>
      </c>
      <c r="J19865" s="78">
        <f>'(2. 11points)'!O19861</f>
        <v>0</v>
      </c>
    </row>
    <row r="19866" spans="1:10" x14ac:dyDescent="0.4">
      <c r="A19866" s="5">
        <v>19850</v>
      </c>
      <c r="B19866" s="5">
        <f t="shared" si="1243"/>
        <v>330.83333333333331</v>
      </c>
      <c r="C19866" s="5">
        <f t="shared" si="1241"/>
        <v>5.5138888888888884</v>
      </c>
      <c r="E19866" s="36">
        <v>0</v>
      </c>
      <c r="F19866" s="5">
        <f t="shared" si="1242"/>
        <v>0</v>
      </c>
      <c r="G19866" s="5">
        <f t="shared" si="1244"/>
        <v>330.83333333333331</v>
      </c>
      <c r="H19866" s="79">
        <f>'(2. 11points)'!M19862</f>
        <v>0</v>
      </c>
      <c r="I19866" s="79">
        <f>'(2. 11points)'!N19862</f>
        <v>0</v>
      </c>
      <c r="J19866" s="78">
        <f>'(2. 11points)'!O19862</f>
        <v>0</v>
      </c>
    </row>
    <row r="19867" spans="1:10" x14ac:dyDescent="0.4">
      <c r="A19867" s="5">
        <v>19851</v>
      </c>
      <c r="B19867" s="5">
        <f t="shared" si="1243"/>
        <v>330.85</v>
      </c>
      <c r="C19867" s="5">
        <f t="shared" si="1241"/>
        <v>5.5141666666666671</v>
      </c>
      <c r="E19867" s="36">
        <v>0</v>
      </c>
      <c r="F19867" s="5">
        <f t="shared" si="1242"/>
        <v>0</v>
      </c>
      <c r="G19867" s="5">
        <f t="shared" si="1244"/>
        <v>330.85</v>
      </c>
      <c r="H19867" s="79">
        <f>'(2. 11points)'!M19863</f>
        <v>0</v>
      </c>
      <c r="I19867" s="79">
        <f>'(2. 11points)'!N19863</f>
        <v>0</v>
      </c>
      <c r="J19867" s="78">
        <f>'(2. 11points)'!O19863</f>
        <v>0</v>
      </c>
    </row>
    <row r="19868" spans="1:10" x14ac:dyDescent="0.4">
      <c r="A19868" s="5">
        <v>19852</v>
      </c>
      <c r="B19868" s="5">
        <f t="shared" si="1243"/>
        <v>330.86666666666667</v>
      </c>
      <c r="C19868" s="5">
        <f t="shared" si="1241"/>
        <v>5.5144444444444449</v>
      </c>
      <c r="E19868" s="36">
        <v>0</v>
      </c>
      <c r="F19868" s="5">
        <f t="shared" si="1242"/>
        <v>0</v>
      </c>
      <c r="G19868" s="5">
        <f t="shared" si="1244"/>
        <v>330.86666666666667</v>
      </c>
      <c r="H19868" s="79">
        <f>'(2. 11points)'!M19864</f>
        <v>0</v>
      </c>
      <c r="I19868" s="79">
        <f>'(2. 11points)'!N19864</f>
        <v>0</v>
      </c>
      <c r="J19868" s="78">
        <f>'(2. 11points)'!O19864</f>
        <v>0</v>
      </c>
    </row>
    <row r="19869" spans="1:10" x14ac:dyDescent="0.4">
      <c r="A19869" s="5">
        <v>19853</v>
      </c>
      <c r="B19869" s="5">
        <f t="shared" si="1243"/>
        <v>330.88333333333333</v>
      </c>
      <c r="C19869" s="5">
        <f t="shared" si="1241"/>
        <v>5.5147222222222219</v>
      </c>
      <c r="E19869" s="36">
        <v>0</v>
      </c>
      <c r="F19869" s="5">
        <f t="shared" si="1242"/>
        <v>0</v>
      </c>
      <c r="G19869" s="5">
        <f t="shared" si="1244"/>
        <v>330.88333333333333</v>
      </c>
      <c r="H19869" s="79">
        <f>'(2. 11points)'!M19865</f>
        <v>0</v>
      </c>
      <c r="I19869" s="79">
        <f>'(2. 11points)'!N19865</f>
        <v>0</v>
      </c>
      <c r="J19869" s="78">
        <f>'(2. 11points)'!O19865</f>
        <v>0</v>
      </c>
    </row>
    <row r="19870" spans="1:10" x14ac:dyDescent="0.4">
      <c r="A19870" s="5">
        <v>19854</v>
      </c>
      <c r="B19870" s="5">
        <f t="shared" si="1243"/>
        <v>330.9</v>
      </c>
      <c r="C19870" s="5">
        <f t="shared" si="1241"/>
        <v>5.5149999999999997</v>
      </c>
      <c r="E19870" s="36">
        <v>0</v>
      </c>
      <c r="F19870" s="5">
        <f t="shared" si="1242"/>
        <v>0</v>
      </c>
      <c r="G19870" s="5">
        <f t="shared" si="1244"/>
        <v>330.9</v>
      </c>
      <c r="H19870" s="79">
        <f>'(2. 11points)'!M19866</f>
        <v>0</v>
      </c>
      <c r="I19870" s="79">
        <f>'(2. 11points)'!N19866</f>
        <v>0</v>
      </c>
      <c r="J19870" s="78">
        <f>'(2. 11points)'!O19866</f>
        <v>0</v>
      </c>
    </row>
    <row r="19871" spans="1:10" x14ac:dyDescent="0.4">
      <c r="A19871" s="5">
        <v>19855</v>
      </c>
      <c r="B19871" s="5">
        <f t="shared" si="1243"/>
        <v>330.91666666666669</v>
      </c>
      <c r="C19871" s="5">
        <f t="shared" si="1241"/>
        <v>5.5152777777777784</v>
      </c>
      <c r="E19871" s="36">
        <v>0</v>
      </c>
      <c r="F19871" s="5">
        <f t="shared" si="1242"/>
        <v>0</v>
      </c>
      <c r="G19871" s="5">
        <f t="shared" si="1244"/>
        <v>330.91666666666669</v>
      </c>
      <c r="H19871" s="79">
        <f>'(2. 11points)'!M19867</f>
        <v>0</v>
      </c>
      <c r="I19871" s="79">
        <f>'(2. 11points)'!N19867</f>
        <v>0</v>
      </c>
      <c r="J19871" s="78">
        <f>'(2. 11points)'!O19867</f>
        <v>0</v>
      </c>
    </row>
    <row r="19872" spans="1:10" x14ac:dyDescent="0.4">
      <c r="A19872" s="5">
        <v>19856</v>
      </c>
      <c r="B19872" s="5">
        <f t="shared" si="1243"/>
        <v>330.93333333333334</v>
      </c>
      <c r="C19872" s="5">
        <f t="shared" si="1241"/>
        <v>5.5155555555555553</v>
      </c>
      <c r="E19872" s="36">
        <v>0</v>
      </c>
      <c r="F19872" s="5">
        <f t="shared" si="1242"/>
        <v>0</v>
      </c>
      <c r="G19872" s="5">
        <f t="shared" si="1244"/>
        <v>330.93333333333334</v>
      </c>
      <c r="H19872" s="79">
        <f>'(2. 11points)'!M19868</f>
        <v>0</v>
      </c>
      <c r="I19872" s="79">
        <f>'(2. 11points)'!N19868</f>
        <v>0</v>
      </c>
      <c r="J19872" s="78">
        <f>'(2. 11points)'!O19868</f>
        <v>0</v>
      </c>
    </row>
    <row r="19873" spans="1:10" x14ac:dyDescent="0.4">
      <c r="A19873" s="5">
        <v>19857</v>
      </c>
      <c r="B19873" s="5">
        <f t="shared" si="1243"/>
        <v>330.95</v>
      </c>
      <c r="C19873" s="5">
        <f t="shared" si="1241"/>
        <v>5.5158333333333331</v>
      </c>
      <c r="E19873" s="36">
        <v>0</v>
      </c>
      <c r="F19873" s="5">
        <f t="shared" si="1242"/>
        <v>0</v>
      </c>
      <c r="G19873" s="5">
        <f t="shared" si="1244"/>
        <v>330.95</v>
      </c>
      <c r="H19873" s="79">
        <f>'(2. 11points)'!M19869</f>
        <v>0</v>
      </c>
      <c r="I19873" s="79">
        <f>'(2. 11points)'!N19869</f>
        <v>0</v>
      </c>
      <c r="J19873" s="78">
        <f>'(2. 11points)'!O19869</f>
        <v>0</v>
      </c>
    </row>
    <row r="19874" spans="1:10" x14ac:dyDescent="0.4">
      <c r="A19874" s="5">
        <v>19858</v>
      </c>
      <c r="B19874" s="5">
        <f t="shared" si="1243"/>
        <v>330.96666666666664</v>
      </c>
      <c r="C19874" s="5">
        <f t="shared" si="1241"/>
        <v>5.516111111111111</v>
      </c>
      <c r="E19874" s="36">
        <v>0</v>
      </c>
      <c r="F19874" s="5">
        <f t="shared" si="1242"/>
        <v>0</v>
      </c>
      <c r="G19874" s="5">
        <f t="shared" si="1244"/>
        <v>330.96666666666664</v>
      </c>
      <c r="H19874" s="79">
        <f>'(2. 11points)'!M19870</f>
        <v>0</v>
      </c>
      <c r="I19874" s="79">
        <f>'(2. 11points)'!N19870</f>
        <v>0</v>
      </c>
      <c r="J19874" s="78">
        <f>'(2. 11points)'!O19870</f>
        <v>0</v>
      </c>
    </row>
    <row r="19875" spans="1:10" x14ac:dyDescent="0.4">
      <c r="A19875" s="5">
        <v>19859</v>
      </c>
      <c r="B19875" s="5">
        <f t="shared" si="1243"/>
        <v>330.98333333333335</v>
      </c>
      <c r="C19875" s="5">
        <f t="shared" si="1241"/>
        <v>5.5163888888888888</v>
      </c>
      <c r="E19875" s="36">
        <v>0</v>
      </c>
      <c r="F19875" s="5">
        <f t="shared" si="1242"/>
        <v>0</v>
      </c>
      <c r="G19875" s="5">
        <f t="shared" si="1244"/>
        <v>330.98333333333335</v>
      </c>
      <c r="H19875" s="79">
        <f>'(2. 11points)'!M19871</f>
        <v>0</v>
      </c>
      <c r="I19875" s="79">
        <f>'(2. 11points)'!N19871</f>
        <v>0</v>
      </c>
      <c r="J19875" s="78">
        <f>'(2. 11points)'!O19871</f>
        <v>0</v>
      </c>
    </row>
    <row r="19876" spans="1:10" x14ac:dyDescent="0.4">
      <c r="A19876" s="5">
        <v>19860</v>
      </c>
      <c r="B19876" s="5">
        <f t="shared" si="1243"/>
        <v>331</v>
      </c>
      <c r="C19876" s="5">
        <f t="shared" si="1241"/>
        <v>5.5166666666666666</v>
      </c>
      <c r="E19876" s="36">
        <v>0</v>
      </c>
      <c r="F19876" s="5">
        <f t="shared" si="1242"/>
        <v>0</v>
      </c>
      <c r="G19876" s="5">
        <f t="shared" si="1244"/>
        <v>331</v>
      </c>
      <c r="H19876" s="79">
        <f>'(2. 11points)'!M19872</f>
        <v>0</v>
      </c>
      <c r="I19876" s="79">
        <f>'(2. 11points)'!N19872</f>
        <v>0</v>
      </c>
      <c r="J19876" s="78">
        <f>'(2. 11points)'!O19872</f>
        <v>0</v>
      </c>
    </row>
    <row r="19877" spans="1:10" x14ac:dyDescent="0.4">
      <c r="A19877" s="5">
        <v>19861</v>
      </c>
      <c r="B19877" s="5">
        <f t="shared" si="1243"/>
        <v>331.01666666666665</v>
      </c>
      <c r="C19877" s="5">
        <f t="shared" si="1241"/>
        <v>5.5169444444444444</v>
      </c>
      <c r="E19877" s="36">
        <v>0</v>
      </c>
      <c r="F19877" s="5">
        <f t="shared" si="1242"/>
        <v>0</v>
      </c>
      <c r="G19877" s="5">
        <f t="shared" si="1244"/>
        <v>331.01666666666665</v>
      </c>
      <c r="H19877" s="79">
        <f>'(2. 11points)'!M19873</f>
        <v>0</v>
      </c>
      <c r="I19877" s="79">
        <f>'(2. 11points)'!N19873</f>
        <v>0</v>
      </c>
      <c r="J19877" s="78">
        <f>'(2. 11points)'!O19873</f>
        <v>0</v>
      </c>
    </row>
    <row r="19878" spans="1:10" x14ac:dyDescent="0.4">
      <c r="A19878" s="5">
        <v>19862</v>
      </c>
      <c r="B19878" s="5">
        <f t="shared" si="1243"/>
        <v>331.03333333333336</v>
      </c>
      <c r="C19878" s="5">
        <f t="shared" si="1241"/>
        <v>5.5172222222222222</v>
      </c>
      <c r="E19878" s="36">
        <v>0</v>
      </c>
      <c r="F19878" s="5">
        <f t="shared" si="1242"/>
        <v>0</v>
      </c>
      <c r="G19878" s="5">
        <f t="shared" si="1244"/>
        <v>331.03333333333336</v>
      </c>
      <c r="H19878" s="79">
        <f>'(2. 11points)'!M19874</f>
        <v>0</v>
      </c>
      <c r="I19878" s="79">
        <f>'(2. 11points)'!N19874</f>
        <v>0</v>
      </c>
      <c r="J19878" s="78">
        <f>'(2. 11points)'!O19874</f>
        <v>0</v>
      </c>
    </row>
    <row r="19879" spans="1:10" x14ac:dyDescent="0.4">
      <c r="A19879" s="5">
        <v>19863</v>
      </c>
      <c r="B19879" s="5">
        <f t="shared" si="1243"/>
        <v>331.05</v>
      </c>
      <c r="C19879" s="5">
        <f t="shared" si="1241"/>
        <v>5.5175000000000001</v>
      </c>
      <c r="E19879" s="36">
        <v>0</v>
      </c>
      <c r="F19879" s="5">
        <f t="shared" si="1242"/>
        <v>0</v>
      </c>
      <c r="G19879" s="5">
        <f t="shared" si="1244"/>
        <v>331.05</v>
      </c>
      <c r="H19879" s="79">
        <f>'(2. 11points)'!M19875</f>
        <v>0</v>
      </c>
      <c r="I19879" s="79">
        <f>'(2. 11points)'!N19875</f>
        <v>0</v>
      </c>
      <c r="J19879" s="78">
        <f>'(2. 11points)'!O19875</f>
        <v>0</v>
      </c>
    </row>
    <row r="19880" spans="1:10" x14ac:dyDescent="0.4">
      <c r="A19880" s="5">
        <v>19864</v>
      </c>
      <c r="B19880" s="5">
        <f t="shared" si="1243"/>
        <v>331.06666666666666</v>
      </c>
      <c r="C19880" s="5">
        <f t="shared" si="1241"/>
        <v>5.5177777777777779</v>
      </c>
      <c r="E19880" s="36">
        <v>0</v>
      </c>
      <c r="F19880" s="5">
        <f t="shared" si="1242"/>
        <v>0</v>
      </c>
      <c r="G19880" s="5">
        <f t="shared" si="1244"/>
        <v>331.06666666666666</v>
      </c>
      <c r="H19880" s="79">
        <f>'(2. 11points)'!M19876</f>
        <v>0</v>
      </c>
      <c r="I19880" s="79">
        <f>'(2. 11points)'!N19876</f>
        <v>0</v>
      </c>
      <c r="J19880" s="78">
        <f>'(2. 11points)'!O19876</f>
        <v>0</v>
      </c>
    </row>
    <row r="19881" spans="1:10" x14ac:dyDescent="0.4">
      <c r="A19881" s="5">
        <v>19865</v>
      </c>
      <c r="B19881" s="5">
        <f t="shared" si="1243"/>
        <v>331.08333333333331</v>
      </c>
      <c r="C19881" s="5">
        <f t="shared" si="1241"/>
        <v>5.5180555555555548</v>
      </c>
      <c r="E19881" s="36">
        <v>0</v>
      </c>
      <c r="F19881" s="5">
        <f t="shared" si="1242"/>
        <v>0</v>
      </c>
      <c r="G19881" s="5">
        <f t="shared" si="1244"/>
        <v>331.08333333333331</v>
      </c>
      <c r="H19881" s="79">
        <f>'(2. 11points)'!M19877</f>
        <v>0</v>
      </c>
      <c r="I19881" s="79">
        <f>'(2. 11points)'!N19877</f>
        <v>0</v>
      </c>
      <c r="J19881" s="78">
        <f>'(2. 11points)'!O19877</f>
        <v>0</v>
      </c>
    </row>
    <row r="19882" spans="1:10" x14ac:dyDescent="0.4">
      <c r="A19882" s="5">
        <v>19866</v>
      </c>
      <c r="B19882" s="5">
        <f t="shared" si="1243"/>
        <v>331.1</v>
      </c>
      <c r="C19882" s="5">
        <f t="shared" si="1241"/>
        <v>5.5183333333333335</v>
      </c>
      <c r="E19882" s="36">
        <v>0</v>
      </c>
      <c r="F19882" s="5">
        <f t="shared" si="1242"/>
        <v>0</v>
      </c>
      <c r="G19882" s="5">
        <f t="shared" si="1244"/>
        <v>331.1</v>
      </c>
      <c r="H19882" s="79">
        <f>'(2. 11points)'!M19878</f>
        <v>0</v>
      </c>
      <c r="I19882" s="79">
        <f>'(2. 11points)'!N19878</f>
        <v>0</v>
      </c>
      <c r="J19882" s="78">
        <f>'(2. 11points)'!O19878</f>
        <v>0</v>
      </c>
    </row>
    <row r="19883" spans="1:10" x14ac:dyDescent="0.4">
      <c r="A19883" s="5">
        <v>19867</v>
      </c>
      <c r="B19883" s="5">
        <f t="shared" si="1243"/>
        <v>331.11666666666667</v>
      </c>
      <c r="C19883" s="5">
        <f t="shared" si="1241"/>
        <v>5.5186111111111114</v>
      </c>
      <c r="E19883" s="36">
        <v>0</v>
      </c>
      <c r="F19883" s="5">
        <f t="shared" si="1242"/>
        <v>0</v>
      </c>
      <c r="G19883" s="5">
        <f t="shared" si="1244"/>
        <v>331.11666666666667</v>
      </c>
      <c r="H19883" s="79">
        <f>'(2. 11points)'!M19879</f>
        <v>0</v>
      </c>
      <c r="I19883" s="79">
        <f>'(2. 11points)'!N19879</f>
        <v>0</v>
      </c>
      <c r="J19883" s="78">
        <f>'(2. 11points)'!O19879</f>
        <v>0</v>
      </c>
    </row>
    <row r="19884" spans="1:10" x14ac:dyDescent="0.4">
      <c r="A19884" s="5">
        <v>19868</v>
      </c>
      <c r="B19884" s="5">
        <f t="shared" si="1243"/>
        <v>331.13333333333333</v>
      </c>
      <c r="C19884" s="5">
        <f t="shared" si="1241"/>
        <v>5.5188888888888892</v>
      </c>
      <c r="E19884" s="36">
        <v>0</v>
      </c>
      <c r="F19884" s="5">
        <f t="shared" si="1242"/>
        <v>0</v>
      </c>
      <c r="G19884" s="5">
        <f t="shared" si="1244"/>
        <v>331.13333333333333</v>
      </c>
      <c r="H19884" s="79">
        <f>'(2. 11points)'!M19880</f>
        <v>0</v>
      </c>
      <c r="I19884" s="79">
        <f>'(2. 11points)'!N19880</f>
        <v>0</v>
      </c>
      <c r="J19884" s="78">
        <f>'(2. 11points)'!O19880</f>
        <v>0</v>
      </c>
    </row>
    <row r="19885" spans="1:10" x14ac:dyDescent="0.4">
      <c r="A19885" s="5">
        <v>19869</v>
      </c>
      <c r="B19885" s="5">
        <f t="shared" si="1243"/>
        <v>331.15</v>
      </c>
      <c r="C19885" s="5">
        <f t="shared" si="1241"/>
        <v>5.5191666666666661</v>
      </c>
      <c r="E19885" s="36">
        <v>0</v>
      </c>
      <c r="F19885" s="5">
        <f t="shared" si="1242"/>
        <v>0</v>
      </c>
      <c r="G19885" s="5">
        <f t="shared" si="1244"/>
        <v>331.15</v>
      </c>
      <c r="H19885" s="79">
        <f>'(2. 11points)'!M19881</f>
        <v>0</v>
      </c>
      <c r="I19885" s="79">
        <f>'(2. 11points)'!N19881</f>
        <v>0</v>
      </c>
      <c r="J19885" s="78">
        <f>'(2. 11points)'!O19881</f>
        <v>0</v>
      </c>
    </row>
    <row r="19886" spans="1:10" x14ac:dyDescent="0.4">
      <c r="A19886" s="5">
        <v>19870</v>
      </c>
      <c r="B19886" s="5">
        <f t="shared" si="1243"/>
        <v>331.16666666666669</v>
      </c>
      <c r="C19886" s="5">
        <f t="shared" si="1241"/>
        <v>5.5194444444444448</v>
      </c>
      <c r="E19886" s="36">
        <v>0</v>
      </c>
      <c r="F19886" s="5">
        <f t="shared" si="1242"/>
        <v>0</v>
      </c>
      <c r="G19886" s="5">
        <f t="shared" si="1244"/>
        <v>331.16666666666669</v>
      </c>
      <c r="H19886" s="79">
        <f>'(2. 11points)'!M19882</f>
        <v>0</v>
      </c>
      <c r="I19886" s="79">
        <f>'(2. 11points)'!N19882</f>
        <v>0</v>
      </c>
      <c r="J19886" s="78">
        <f>'(2. 11points)'!O19882</f>
        <v>0</v>
      </c>
    </row>
    <row r="19887" spans="1:10" x14ac:dyDescent="0.4">
      <c r="A19887" s="5">
        <v>19871</v>
      </c>
      <c r="B19887" s="5">
        <f t="shared" si="1243"/>
        <v>331.18333333333334</v>
      </c>
      <c r="C19887" s="5">
        <f t="shared" si="1241"/>
        <v>5.5197222222222226</v>
      </c>
      <c r="E19887" s="36">
        <v>0</v>
      </c>
      <c r="F19887" s="5">
        <f t="shared" si="1242"/>
        <v>0</v>
      </c>
      <c r="G19887" s="5">
        <f t="shared" si="1244"/>
        <v>331.18333333333334</v>
      </c>
      <c r="H19887" s="79">
        <f>'(2. 11points)'!M19883</f>
        <v>0</v>
      </c>
      <c r="I19887" s="79">
        <f>'(2. 11points)'!N19883</f>
        <v>0</v>
      </c>
      <c r="J19887" s="78">
        <f>'(2. 11points)'!O19883</f>
        <v>0</v>
      </c>
    </row>
    <row r="19888" spans="1:10" x14ac:dyDescent="0.4">
      <c r="A19888" s="5">
        <v>19872</v>
      </c>
      <c r="B19888" s="5">
        <f t="shared" si="1243"/>
        <v>331.2</v>
      </c>
      <c r="C19888" s="5">
        <f t="shared" si="1241"/>
        <v>5.52</v>
      </c>
      <c r="E19888" s="36">
        <v>0</v>
      </c>
      <c r="F19888" s="5">
        <f t="shared" si="1242"/>
        <v>0</v>
      </c>
      <c r="G19888" s="5">
        <f t="shared" si="1244"/>
        <v>331.2</v>
      </c>
      <c r="H19888" s="79">
        <f>'(2. 11points)'!M19884</f>
        <v>0</v>
      </c>
      <c r="I19888" s="79">
        <f>'(2. 11points)'!N19884</f>
        <v>0</v>
      </c>
      <c r="J19888" s="78">
        <f>'(2. 11points)'!O19884</f>
        <v>0</v>
      </c>
    </row>
    <row r="19889" spans="1:10" x14ac:dyDescent="0.4">
      <c r="A19889" s="5">
        <v>19873</v>
      </c>
      <c r="B19889" s="5">
        <f t="shared" si="1243"/>
        <v>331.21666666666664</v>
      </c>
      <c r="C19889" s="5">
        <f t="shared" si="1241"/>
        <v>5.5202777777777774</v>
      </c>
      <c r="E19889" s="36">
        <v>0</v>
      </c>
      <c r="F19889" s="5">
        <f t="shared" si="1242"/>
        <v>0</v>
      </c>
      <c r="G19889" s="5">
        <f t="shared" si="1244"/>
        <v>331.21666666666664</v>
      </c>
      <c r="H19889" s="79">
        <f>'(2. 11points)'!M19885</f>
        <v>0</v>
      </c>
      <c r="I19889" s="79">
        <f>'(2. 11points)'!N19885</f>
        <v>0</v>
      </c>
      <c r="J19889" s="78">
        <f>'(2. 11points)'!O19885</f>
        <v>0</v>
      </c>
    </row>
    <row r="19890" spans="1:10" x14ac:dyDescent="0.4">
      <c r="A19890" s="5">
        <v>19874</v>
      </c>
      <c r="B19890" s="5">
        <f t="shared" si="1243"/>
        <v>331.23333333333335</v>
      </c>
      <c r="C19890" s="5">
        <f t="shared" si="1241"/>
        <v>5.5205555555555561</v>
      </c>
      <c r="E19890" s="36">
        <v>0</v>
      </c>
      <c r="F19890" s="5">
        <f t="shared" si="1242"/>
        <v>0</v>
      </c>
      <c r="G19890" s="5">
        <f t="shared" si="1244"/>
        <v>331.23333333333335</v>
      </c>
      <c r="H19890" s="79">
        <f>'(2. 11points)'!M19886</f>
        <v>0</v>
      </c>
      <c r="I19890" s="79">
        <f>'(2. 11points)'!N19886</f>
        <v>0</v>
      </c>
      <c r="J19890" s="78">
        <f>'(2. 11points)'!O19886</f>
        <v>0</v>
      </c>
    </row>
    <row r="19891" spans="1:10" x14ac:dyDescent="0.4">
      <c r="A19891" s="5">
        <v>19875</v>
      </c>
      <c r="B19891" s="5">
        <f t="shared" si="1243"/>
        <v>331.25</v>
      </c>
      <c r="C19891" s="5">
        <f t="shared" si="1241"/>
        <v>5.520833333333333</v>
      </c>
      <c r="E19891" s="36">
        <v>0</v>
      </c>
      <c r="F19891" s="5">
        <f t="shared" si="1242"/>
        <v>0</v>
      </c>
      <c r="G19891" s="5">
        <f t="shared" si="1244"/>
        <v>331.25</v>
      </c>
      <c r="H19891" s="79">
        <f>'(2. 11points)'!M19887</f>
        <v>0</v>
      </c>
      <c r="I19891" s="79">
        <f>'(2. 11points)'!N19887</f>
        <v>0</v>
      </c>
      <c r="J19891" s="78">
        <f>'(2. 11points)'!O19887</f>
        <v>0</v>
      </c>
    </row>
    <row r="19892" spans="1:10" x14ac:dyDescent="0.4">
      <c r="A19892" s="5">
        <v>19876</v>
      </c>
      <c r="B19892" s="5">
        <f t="shared" si="1243"/>
        <v>331.26666666666665</v>
      </c>
      <c r="C19892" s="5">
        <f t="shared" si="1241"/>
        <v>5.5211111111111109</v>
      </c>
      <c r="E19892" s="36">
        <v>0</v>
      </c>
      <c r="F19892" s="5">
        <f t="shared" si="1242"/>
        <v>0</v>
      </c>
      <c r="G19892" s="5">
        <f t="shared" si="1244"/>
        <v>331.26666666666665</v>
      </c>
      <c r="H19892" s="79">
        <f>'(2. 11points)'!M19888</f>
        <v>0</v>
      </c>
      <c r="I19892" s="79">
        <f>'(2. 11points)'!N19888</f>
        <v>0</v>
      </c>
      <c r="J19892" s="78">
        <f>'(2. 11points)'!O19888</f>
        <v>0</v>
      </c>
    </row>
    <row r="19893" spans="1:10" x14ac:dyDescent="0.4">
      <c r="A19893" s="5">
        <v>19877</v>
      </c>
      <c r="B19893" s="5">
        <f t="shared" si="1243"/>
        <v>331.28333333333336</v>
      </c>
      <c r="C19893" s="5">
        <f t="shared" si="1241"/>
        <v>5.5213888888888896</v>
      </c>
      <c r="E19893" s="36">
        <v>0</v>
      </c>
      <c r="F19893" s="5">
        <f t="shared" si="1242"/>
        <v>0</v>
      </c>
      <c r="G19893" s="5">
        <f t="shared" si="1244"/>
        <v>331.28333333333336</v>
      </c>
      <c r="H19893" s="79">
        <f>'(2. 11points)'!M19889</f>
        <v>0</v>
      </c>
      <c r="I19893" s="79">
        <f>'(2. 11points)'!N19889</f>
        <v>0</v>
      </c>
      <c r="J19893" s="78">
        <f>'(2. 11points)'!O19889</f>
        <v>0</v>
      </c>
    </row>
    <row r="19894" spans="1:10" x14ac:dyDescent="0.4">
      <c r="A19894" s="5">
        <v>19878</v>
      </c>
      <c r="B19894" s="5">
        <f t="shared" si="1243"/>
        <v>331.3</v>
      </c>
      <c r="C19894" s="5">
        <f t="shared" si="1241"/>
        <v>5.5216666666666665</v>
      </c>
      <c r="E19894" s="36">
        <v>0</v>
      </c>
      <c r="F19894" s="5">
        <f t="shared" si="1242"/>
        <v>0</v>
      </c>
      <c r="G19894" s="5">
        <f t="shared" si="1244"/>
        <v>331.3</v>
      </c>
      <c r="H19894" s="79">
        <f>'(2. 11points)'!M19890</f>
        <v>0</v>
      </c>
      <c r="I19894" s="79">
        <f>'(2. 11points)'!N19890</f>
        <v>0</v>
      </c>
      <c r="J19894" s="78">
        <f>'(2. 11points)'!O19890</f>
        <v>0</v>
      </c>
    </row>
    <row r="19895" spans="1:10" x14ac:dyDescent="0.4">
      <c r="A19895" s="5">
        <v>19879</v>
      </c>
      <c r="B19895" s="5">
        <f t="shared" si="1243"/>
        <v>331.31666666666666</v>
      </c>
      <c r="C19895" s="5">
        <f t="shared" si="1241"/>
        <v>5.5219444444444443</v>
      </c>
      <c r="E19895" s="36">
        <v>0</v>
      </c>
      <c r="F19895" s="5">
        <f t="shared" si="1242"/>
        <v>0</v>
      </c>
      <c r="G19895" s="5">
        <f t="shared" si="1244"/>
        <v>331.31666666666666</v>
      </c>
      <c r="H19895" s="79">
        <f>'(2. 11points)'!M19891</f>
        <v>0</v>
      </c>
      <c r="I19895" s="79">
        <f>'(2. 11points)'!N19891</f>
        <v>0</v>
      </c>
      <c r="J19895" s="78">
        <f>'(2. 11points)'!O19891</f>
        <v>0</v>
      </c>
    </row>
    <row r="19896" spans="1:10" x14ac:dyDescent="0.4">
      <c r="A19896" s="5">
        <v>19880</v>
      </c>
      <c r="B19896" s="5">
        <f t="shared" si="1243"/>
        <v>331.33333333333331</v>
      </c>
      <c r="C19896" s="5">
        <f t="shared" si="1241"/>
        <v>5.5222222222222221</v>
      </c>
      <c r="E19896" s="36">
        <v>0</v>
      </c>
      <c r="F19896" s="5">
        <f t="shared" si="1242"/>
        <v>0</v>
      </c>
      <c r="G19896" s="5">
        <f t="shared" si="1244"/>
        <v>331.33333333333331</v>
      </c>
      <c r="H19896" s="79">
        <f>'(2. 11points)'!M19892</f>
        <v>0</v>
      </c>
      <c r="I19896" s="79">
        <f>'(2. 11points)'!N19892</f>
        <v>0</v>
      </c>
      <c r="J19896" s="78">
        <f>'(2. 11points)'!O19892</f>
        <v>0</v>
      </c>
    </row>
    <row r="19897" spans="1:10" x14ac:dyDescent="0.4">
      <c r="A19897" s="5">
        <v>19881</v>
      </c>
      <c r="B19897" s="5">
        <f t="shared" si="1243"/>
        <v>331.35</v>
      </c>
      <c r="C19897" s="5">
        <f t="shared" si="1241"/>
        <v>5.5225</v>
      </c>
      <c r="E19897" s="36">
        <v>0</v>
      </c>
      <c r="F19897" s="5">
        <f t="shared" si="1242"/>
        <v>0</v>
      </c>
      <c r="G19897" s="5">
        <f t="shared" si="1244"/>
        <v>331.35</v>
      </c>
      <c r="H19897" s="79">
        <f>'(2. 11points)'!M19893</f>
        <v>0</v>
      </c>
      <c r="I19897" s="79">
        <f>'(2. 11points)'!N19893</f>
        <v>0</v>
      </c>
      <c r="J19897" s="78">
        <f>'(2. 11points)'!O19893</f>
        <v>0</v>
      </c>
    </row>
    <row r="19898" spans="1:10" x14ac:dyDescent="0.4">
      <c r="A19898" s="5">
        <v>19882</v>
      </c>
      <c r="B19898" s="5">
        <f t="shared" si="1243"/>
        <v>331.36666666666667</v>
      </c>
      <c r="C19898" s="5">
        <f t="shared" si="1241"/>
        <v>5.5227777777777778</v>
      </c>
      <c r="E19898" s="36">
        <v>0</v>
      </c>
      <c r="F19898" s="5">
        <f t="shared" si="1242"/>
        <v>0</v>
      </c>
      <c r="G19898" s="5">
        <f t="shared" si="1244"/>
        <v>331.36666666666667</v>
      </c>
      <c r="H19898" s="79">
        <f>'(2. 11points)'!M19894</f>
        <v>0</v>
      </c>
      <c r="I19898" s="79">
        <f>'(2. 11points)'!N19894</f>
        <v>0</v>
      </c>
      <c r="J19898" s="78">
        <f>'(2. 11points)'!O19894</f>
        <v>0</v>
      </c>
    </row>
    <row r="19899" spans="1:10" x14ac:dyDescent="0.4">
      <c r="A19899" s="5">
        <v>19883</v>
      </c>
      <c r="B19899" s="5">
        <f t="shared" si="1243"/>
        <v>331.38333333333333</v>
      </c>
      <c r="C19899" s="5">
        <f t="shared" si="1241"/>
        <v>5.5230555555555556</v>
      </c>
      <c r="E19899" s="36">
        <v>0</v>
      </c>
      <c r="F19899" s="5">
        <f t="shared" si="1242"/>
        <v>0</v>
      </c>
      <c r="G19899" s="5">
        <f t="shared" si="1244"/>
        <v>331.38333333333333</v>
      </c>
      <c r="H19899" s="79">
        <f>'(2. 11points)'!M19895</f>
        <v>0</v>
      </c>
      <c r="I19899" s="79">
        <f>'(2. 11points)'!N19895</f>
        <v>0</v>
      </c>
      <c r="J19899" s="78">
        <f>'(2. 11points)'!O19895</f>
        <v>0</v>
      </c>
    </row>
    <row r="19900" spans="1:10" x14ac:dyDescent="0.4">
      <c r="A19900" s="5">
        <v>19884</v>
      </c>
      <c r="B19900" s="5">
        <f t="shared" si="1243"/>
        <v>331.4</v>
      </c>
      <c r="C19900" s="5">
        <f t="shared" si="1241"/>
        <v>5.5233333333333325</v>
      </c>
      <c r="E19900" s="36">
        <v>0</v>
      </c>
      <c r="F19900" s="5">
        <f t="shared" si="1242"/>
        <v>0</v>
      </c>
      <c r="G19900" s="5">
        <f t="shared" si="1244"/>
        <v>331.4</v>
      </c>
      <c r="H19900" s="79">
        <f>'(2. 11points)'!M19896</f>
        <v>0</v>
      </c>
      <c r="I19900" s="79">
        <f>'(2. 11points)'!N19896</f>
        <v>0</v>
      </c>
      <c r="J19900" s="78">
        <f>'(2. 11points)'!O19896</f>
        <v>0</v>
      </c>
    </row>
    <row r="19901" spans="1:10" x14ac:dyDescent="0.4">
      <c r="A19901" s="5">
        <v>19885</v>
      </c>
      <c r="B19901" s="5">
        <f t="shared" si="1243"/>
        <v>331.41666666666669</v>
      </c>
      <c r="C19901" s="5">
        <f t="shared" si="1241"/>
        <v>5.5236111111111112</v>
      </c>
      <c r="E19901" s="36">
        <v>0</v>
      </c>
      <c r="F19901" s="5">
        <f t="shared" si="1242"/>
        <v>0</v>
      </c>
      <c r="G19901" s="5">
        <f t="shared" si="1244"/>
        <v>331.41666666666669</v>
      </c>
      <c r="H19901" s="79">
        <f>'(2. 11points)'!M19897</f>
        <v>0</v>
      </c>
      <c r="I19901" s="79">
        <f>'(2. 11points)'!N19897</f>
        <v>0</v>
      </c>
      <c r="J19901" s="78">
        <f>'(2. 11points)'!O19897</f>
        <v>0</v>
      </c>
    </row>
    <row r="19902" spans="1:10" x14ac:dyDescent="0.4">
      <c r="A19902" s="5">
        <v>19886</v>
      </c>
      <c r="B19902" s="5">
        <f t="shared" si="1243"/>
        <v>331.43333333333334</v>
      </c>
      <c r="C19902" s="5">
        <f t="shared" si="1241"/>
        <v>5.5238888888888891</v>
      </c>
      <c r="E19902" s="36">
        <v>0</v>
      </c>
      <c r="F19902" s="5">
        <f t="shared" si="1242"/>
        <v>0</v>
      </c>
      <c r="G19902" s="5">
        <f t="shared" si="1244"/>
        <v>331.43333333333334</v>
      </c>
      <c r="H19902" s="79">
        <f>'(2. 11points)'!M19898</f>
        <v>0</v>
      </c>
      <c r="I19902" s="79">
        <f>'(2. 11points)'!N19898</f>
        <v>0</v>
      </c>
      <c r="J19902" s="78">
        <f>'(2. 11points)'!O19898</f>
        <v>0</v>
      </c>
    </row>
    <row r="19903" spans="1:10" x14ac:dyDescent="0.4">
      <c r="A19903" s="5">
        <v>19887</v>
      </c>
      <c r="B19903" s="5">
        <f t="shared" si="1243"/>
        <v>331.45</v>
      </c>
      <c r="C19903" s="5">
        <f t="shared" si="1241"/>
        <v>5.5241666666666669</v>
      </c>
      <c r="E19903" s="36">
        <v>0</v>
      </c>
      <c r="F19903" s="5">
        <f t="shared" si="1242"/>
        <v>0</v>
      </c>
      <c r="G19903" s="5">
        <f t="shared" si="1244"/>
        <v>331.45</v>
      </c>
      <c r="H19903" s="79">
        <f>'(2. 11points)'!M19899</f>
        <v>0</v>
      </c>
      <c r="I19903" s="79">
        <f>'(2. 11points)'!N19899</f>
        <v>0</v>
      </c>
      <c r="J19903" s="78">
        <f>'(2. 11points)'!O19899</f>
        <v>0</v>
      </c>
    </row>
    <row r="19904" spans="1:10" x14ac:dyDescent="0.4">
      <c r="A19904" s="5">
        <v>19888</v>
      </c>
      <c r="B19904" s="5">
        <f t="shared" si="1243"/>
        <v>331.46666666666664</v>
      </c>
      <c r="C19904" s="5">
        <f t="shared" si="1241"/>
        <v>5.5244444444444438</v>
      </c>
      <c r="E19904" s="36">
        <v>0</v>
      </c>
      <c r="F19904" s="5">
        <f t="shared" si="1242"/>
        <v>0</v>
      </c>
      <c r="G19904" s="5">
        <f t="shared" si="1244"/>
        <v>331.46666666666664</v>
      </c>
      <c r="H19904" s="79">
        <f>'(2. 11points)'!M19900</f>
        <v>0</v>
      </c>
      <c r="I19904" s="79">
        <f>'(2. 11points)'!N19900</f>
        <v>0</v>
      </c>
      <c r="J19904" s="78">
        <f>'(2. 11points)'!O19900</f>
        <v>0</v>
      </c>
    </row>
    <row r="19905" spans="1:10" x14ac:dyDescent="0.4">
      <c r="A19905" s="5">
        <v>19889</v>
      </c>
      <c r="B19905" s="5">
        <f t="shared" si="1243"/>
        <v>331.48333333333335</v>
      </c>
      <c r="C19905" s="5">
        <f t="shared" si="1241"/>
        <v>5.5247222222222225</v>
      </c>
      <c r="E19905" s="36">
        <v>0</v>
      </c>
      <c r="F19905" s="5">
        <f t="shared" si="1242"/>
        <v>0</v>
      </c>
      <c r="G19905" s="5">
        <f t="shared" si="1244"/>
        <v>331.48333333333335</v>
      </c>
      <c r="H19905" s="79">
        <f>'(2. 11points)'!M19901</f>
        <v>0</v>
      </c>
      <c r="I19905" s="79">
        <f>'(2. 11points)'!N19901</f>
        <v>0</v>
      </c>
      <c r="J19905" s="78">
        <f>'(2. 11points)'!O19901</f>
        <v>0</v>
      </c>
    </row>
    <row r="19906" spans="1:10" x14ac:dyDescent="0.4">
      <c r="A19906" s="5">
        <v>19890</v>
      </c>
      <c r="B19906" s="5">
        <f t="shared" si="1243"/>
        <v>331.5</v>
      </c>
      <c r="C19906" s="5">
        <f t="shared" si="1241"/>
        <v>5.5250000000000004</v>
      </c>
      <c r="E19906" s="36">
        <v>0</v>
      </c>
      <c r="F19906" s="5">
        <f t="shared" si="1242"/>
        <v>0</v>
      </c>
      <c r="G19906" s="5">
        <f t="shared" si="1244"/>
        <v>331.5</v>
      </c>
      <c r="H19906" s="79">
        <f>'(2. 11points)'!M19902</f>
        <v>0</v>
      </c>
      <c r="I19906" s="79">
        <f>'(2. 11points)'!N19902</f>
        <v>0</v>
      </c>
      <c r="J19906" s="78">
        <f>'(2. 11points)'!O19902</f>
        <v>0</v>
      </c>
    </row>
    <row r="19907" spans="1:10" x14ac:dyDescent="0.4">
      <c r="A19907" s="5">
        <v>19891</v>
      </c>
      <c r="B19907" s="5">
        <f t="shared" si="1243"/>
        <v>331.51666666666665</v>
      </c>
      <c r="C19907" s="5">
        <f t="shared" si="1241"/>
        <v>5.5252777777777773</v>
      </c>
      <c r="E19907" s="36">
        <v>0</v>
      </c>
      <c r="F19907" s="5">
        <f t="shared" si="1242"/>
        <v>0</v>
      </c>
      <c r="G19907" s="5">
        <f t="shared" si="1244"/>
        <v>331.51666666666665</v>
      </c>
      <c r="H19907" s="79">
        <f>'(2. 11points)'!M19903</f>
        <v>0</v>
      </c>
      <c r="I19907" s="79">
        <f>'(2. 11points)'!N19903</f>
        <v>0</v>
      </c>
      <c r="J19907" s="78">
        <f>'(2. 11points)'!O19903</f>
        <v>0</v>
      </c>
    </row>
    <row r="19908" spans="1:10" x14ac:dyDescent="0.4">
      <c r="A19908" s="5">
        <v>19892</v>
      </c>
      <c r="B19908" s="5">
        <f t="shared" si="1243"/>
        <v>331.53333333333336</v>
      </c>
      <c r="C19908" s="5">
        <f t="shared" si="1241"/>
        <v>5.525555555555556</v>
      </c>
      <c r="E19908" s="36">
        <v>0</v>
      </c>
      <c r="F19908" s="5">
        <f t="shared" si="1242"/>
        <v>0</v>
      </c>
      <c r="G19908" s="5">
        <f t="shared" si="1244"/>
        <v>331.53333333333336</v>
      </c>
      <c r="H19908" s="79">
        <f>'(2. 11points)'!M19904</f>
        <v>0</v>
      </c>
      <c r="I19908" s="79">
        <f>'(2. 11points)'!N19904</f>
        <v>0</v>
      </c>
      <c r="J19908" s="78">
        <f>'(2. 11points)'!O19904</f>
        <v>0</v>
      </c>
    </row>
    <row r="19909" spans="1:10" x14ac:dyDescent="0.4">
      <c r="A19909" s="5">
        <v>19893</v>
      </c>
      <c r="B19909" s="5">
        <f t="shared" si="1243"/>
        <v>331.55</v>
      </c>
      <c r="C19909" s="5">
        <f t="shared" si="1241"/>
        <v>5.5258333333333338</v>
      </c>
      <c r="E19909" s="36">
        <v>0</v>
      </c>
      <c r="F19909" s="5">
        <f t="shared" si="1242"/>
        <v>0</v>
      </c>
      <c r="G19909" s="5">
        <f t="shared" si="1244"/>
        <v>331.55</v>
      </c>
      <c r="H19909" s="79">
        <f>'(2. 11points)'!M19905</f>
        <v>0</v>
      </c>
      <c r="I19909" s="79">
        <f>'(2. 11points)'!N19905</f>
        <v>0</v>
      </c>
      <c r="J19909" s="78">
        <f>'(2. 11points)'!O19905</f>
        <v>0</v>
      </c>
    </row>
    <row r="19910" spans="1:10" x14ac:dyDescent="0.4">
      <c r="A19910" s="5">
        <v>19894</v>
      </c>
      <c r="B19910" s="5">
        <f t="shared" si="1243"/>
        <v>331.56666666666666</v>
      </c>
      <c r="C19910" s="5">
        <f t="shared" si="1241"/>
        <v>5.5261111111111108</v>
      </c>
      <c r="E19910" s="36">
        <v>0</v>
      </c>
      <c r="F19910" s="5">
        <f t="shared" si="1242"/>
        <v>0</v>
      </c>
      <c r="G19910" s="5">
        <f t="shared" si="1244"/>
        <v>331.56666666666666</v>
      </c>
      <c r="H19910" s="79">
        <f>'(2. 11points)'!M19906</f>
        <v>0</v>
      </c>
      <c r="I19910" s="79">
        <f>'(2. 11points)'!N19906</f>
        <v>0</v>
      </c>
      <c r="J19910" s="78">
        <f>'(2. 11points)'!O19906</f>
        <v>0</v>
      </c>
    </row>
    <row r="19911" spans="1:10" x14ac:dyDescent="0.4">
      <c r="A19911" s="5">
        <v>19895</v>
      </c>
      <c r="B19911" s="5">
        <f t="shared" si="1243"/>
        <v>331.58333333333331</v>
      </c>
      <c r="C19911" s="5">
        <f t="shared" si="1241"/>
        <v>5.5263888888888886</v>
      </c>
      <c r="E19911" s="36">
        <v>0</v>
      </c>
      <c r="F19911" s="5">
        <f t="shared" si="1242"/>
        <v>0</v>
      </c>
      <c r="G19911" s="5">
        <f t="shared" si="1244"/>
        <v>331.58333333333331</v>
      </c>
      <c r="H19911" s="79">
        <f>'(2. 11points)'!M19907</f>
        <v>0</v>
      </c>
      <c r="I19911" s="79">
        <f>'(2. 11points)'!N19907</f>
        <v>0</v>
      </c>
      <c r="J19911" s="78">
        <f>'(2. 11points)'!O19907</f>
        <v>0</v>
      </c>
    </row>
    <row r="19912" spans="1:10" x14ac:dyDescent="0.4">
      <c r="A19912" s="5">
        <v>19896</v>
      </c>
      <c r="B19912" s="5">
        <f t="shared" si="1243"/>
        <v>331.6</v>
      </c>
      <c r="C19912" s="5">
        <f t="shared" si="1241"/>
        <v>5.5266666666666673</v>
      </c>
      <c r="E19912" s="36">
        <v>0</v>
      </c>
      <c r="F19912" s="5">
        <f t="shared" si="1242"/>
        <v>0</v>
      </c>
      <c r="G19912" s="5">
        <f t="shared" si="1244"/>
        <v>331.6</v>
      </c>
      <c r="H19912" s="79">
        <f>'(2. 11points)'!M19908</f>
        <v>0</v>
      </c>
      <c r="I19912" s="79">
        <f>'(2. 11points)'!N19908</f>
        <v>0</v>
      </c>
      <c r="J19912" s="78">
        <f>'(2. 11points)'!O19908</f>
        <v>0</v>
      </c>
    </row>
    <row r="19913" spans="1:10" x14ac:dyDescent="0.4">
      <c r="A19913" s="5">
        <v>19897</v>
      </c>
      <c r="B19913" s="5">
        <f t="shared" si="1243"/>
        <v>331.61666666666667</v>
      </c>
      <c r="C19913" s="5">
        <f t="shared" si="1241"/>
        <v>5.5269444444444442</v>
      </c>
      <c r="E19913" s="36">
        <v>0</v>
      </c>
      <c r="F19913" s="5">
        <f t="shared" si="1242"/>
        <v>0</v>
      </c>
      <c r="G19913" s="5">
        <f t="shared" si="1244"/>
        <v>331.61666666666667</v>
      </c>
      <c r="H19913" s="79">
        <f>'(2. 11points)'!M19909</f>
        <v>0</v>
      </c>
      <c r="I19913" s="79">
        <f>'(2. 11points)'!N19909</f>
        <v>0</v>
      </c>
      <c r="J19913" s="78">
        <f>'(2. 11points)'!O19909</f>
        <v>0</v>
      </c>
    </row>
    <row r="19914" spans="1:10" x14ac:dyDescent="0.4">
      <c r="A19914" s="5">
        <v>19898</v>
      </c>
      <c r="B19914" s="5">
        <f t="shared" si="1243"/>
        <v>331.63333333333333</v>
      </c>
      <c r="C19914" s="5">
        <f t="shared" si="1241"/>
        <v>5.527222222222222</v>
      </c>
      <c r="E19914" s="36">
        <v>0</v>
      </c>
      <c r="F19914" s="5">
        <f t="shared" si="1242"/>
        <v>0</v>
      </c>
      <c r="G19914" s="5">
        <f t="shared" si="1244"/>
        <v>331.63333333333333</v>
      </c>
      <c r="H19914" s="79">
        <f>'(2. 11points)'!M19910</f>
        <v>0</v>
      </c>
      <c r="I19914" s="79">
        <f>'(2. 11points)'!N19910</f>
        <v>0</v>
      </c>
      <c r="J19914" s="78">
        <f>'(2. 11points)'!O19910</f>
        <v>0</v>
      </c>
    </row>
    <row r="19915" spans="1:10" x14ac:dyDescent="0.4">
      <c r="A19915" s="5">
        <v>19899</v>
      </c>
      <c r="B19915" s="5">
        <f t="shared" si="1243"/>
        <v>331.65</v>
      </c>
      <c r="C19915" s="5">
        <f t="shared" si="1241"/>
        <v>5.5274999999999999</v>
      </c>
      <c r="E19915" s="36">
        <v>0</v>
      </c>
      <c r="F19915" s="5">
        <f t="shared" si="1242"/>
        <v>0</v>
      </c>
      <c r="G19915" s="5">
        <f t="shared" si="1244"/>
        <v>331.65</v>
      </c>
      <c r="H19915" s="79">
        <f>'(2. 11points)'!M19911</f>
        <v>0</v>
      </c>
      <c r="I19915" s="79">
        <f>'(2. 11points)'!N19911</f>
        <v>0</v>
      </c>
      <c r="J19915" s="78">
        <f>'(2. 11points)'!O19911</f>
        <v>0</v>
      </c>
    </row>
    <row r="19916" spans="1:10" x14ac:dyDescent="0.4">
      <c r="A19916" s="5">
        <v>19900</v>
      </c>
      <c r="B19916" s="5">
        <f t="shared" si="1243"/>
        <v>331.66666666666669</v>
      </c>
      <c r="C19916" s="5">
        <f t="shared" si="1241"/>
        <v>5.5277777777777777</v>
      </c>
      <c r="E19916" s="36">
        <v>0</v>
      </c>
      <c r="F19916" s="5">
        <f t="shared" si="1242"/>
        <v>0</v>
      </c>
      <c r="G19916" s="5">
        <f t="shared" si="1244"/>
        <v>331.66666666666669</v>
      </c>
      <c r="H19916" s="79">
        <f>'(2. 11points)'!M19912</f>
        <v>0</v>
      </c>
      <c r="I19916" s="79">
        <f>'(2. 11points)'!N19912</f>
        <v>0</v>
      </c>
      <c r="J19916" s="78">
        <f>'(2. 11points)'!O19912</f>
        <v>0</v>
      </c>
    </row>
    <row r="19917" spans="1:10" x14ac:dyDescent="0.4">
      <c r="A19917" s="5">
        <v>19901</v>
      </c>
      <c r="B19917" s="5">
        <f t="shared" si="1243"/>
        <v>331.68333333333334</v>
      </c>
      <c r="C19917" s="5">
        <f t="shared" si="1241"/>
        <v>5.5280555555555555</v>
      </c>
      <c r="E19917" s="36">
        <v>0</v>
      </c>
      <c r="F19917" s="5">
        <f t="shared" si="1242"/>
        <v>0</v>
      </c>
      <c r="G19917" s="5">
        <f t="shared" si="1244"/>
        <v>331.68333333333334</v>
      </c>
      <c r="H19917" s="79">
        <f>'(2. 11points)'!M19913</f>
        <v>0</v>
      </c>
      <c r="I19917" s="79">
        <f>'(2. 11points)'!N19913</f>
        <v>0</v>
      </c>
      <c r="J19917" s="78">
        <f>'(2. 11points)'!O19913</f>
        <v>0</v>
      </c>
    </row>
    <row r="19918" spans="1:10" x14ac:dyDescent="0.4">
      <c r="A19918" s="5">
        <v>19902</v>
      </c>
      <c r="B19918" s="5">
        <f t="shared" si="1243"/>
        <v>331.7</v>
      </c>
      <c r="C19918" s="5">
        <f t="shared" si="1241"/>
        <v>5.5283333333333333</v>
      </c>
      <c r="E19918" s="36">
        <v>0</v>
      </c>
      <c r="F19918" s="5">
        <f t="shared" si="1242"/>
        <v>0</v>
      </c>
      <c r="G19918" s="5">
        <f t="shared" si="1244"/>
        <v>331.7</v>
      </c>
      <c r="H19918" s="79">
        <f>'(2. 11points)'!M19914</f>
        <v>0</v>
      </c>
      <c r="I19918" s="79">
        <f>'(2. 11points)'!N19914</f>
        <v>0</v>
      </c>
      <c r="J19918" s="78">
        <f>'(2. 11points)'!O19914</f>
        <v>0</v>
      </c>
    </row>
    <row r="19919" spans="1:10" x14ac:dyDescent="0.4">
      <c r="A19919" s="5">
        <v>19903</v>
      </c>
      <c r="B19919" s="5">
        <f t="shared" si="1243"/>
        <v>331.71666666666664</v>
      </c>
      <c r="C19919" s="5">
        <f t="shared" si="1241"/>
        <v>5.5286111111111103</v>
      </c>
      <c r="E19919" s="36">
        <v>0</v>
      </c>
      <c r="F19919" s="5">
        <f t="shared" si="1242"/>
        <v>0</v>
      </c>
      <c r="G19919" s="5">
        <f t="shared" si="1244"/>
        <v>331.71666666666664</v>
      </c>
      <c r="H19919" s="79">
        <f>'(2. 11points)'!M19915</f>
        <v>0</v>
      </c>
      <c r="I19919" s="79">
        <f>'(2. 11points)'!N19915</f>
        <v>0</v>
      </c>
      <c r="J19919" s="78">
        <f>'(2. 11points)'!O19915</f>
        <v>0</v>
      </c>
    </row>
    <row r="19920" spans="1:10" x14ac:dyDescent="0.4">
      <c r="A19920" s="5">
        <v>19904</v>
      </c>
      <c r="B19920" s="5">
        <f t="shared" si="1243"/>
        <v>331.73333333333335</v>
      </c>
      <c r="C19920" s="5">
        <f t="shared" si="1241"/>
        <v>5.528888888888889</v>
      </c>
      <c r="E19920" s="36">
        <v>0</v>
      </c>
      <c r="F19920" s="5">
        <f t="shared" si="1242"/>
        <v>0</v>
      </c>
      <c r="G19920" s="5">
        <f t="shared" si="1244"/>
        <v>331.73333333333335</v>
      </c>
      <c r="H19920" s="79">
        <f>'(2. 11points)'!M19916</f>
        <v>0</v>
      </c>
      <c r="I19920" s="79">
        <f>'(2. 11points)'!N19916</f>
        <v>0</v>
      </c>
      <c r="J19920" s="78">
        <f>'(2. 11points)'!O19916</f>
        <v>0</v>
      </c>
    </row>
    <row r="19921" spans="1:10" x14ac:dyDescent="0.4">
      <c r="A19921" s="5">
        <v>19905</v>
      </c>
      <c r="B19921" s="5">
        <f t="shared" si="1243"/>
        <v>331.75</v>
      </c>
      <c r="C19921" s="5">
        <f t="shared" ref="C19921:C19984" si="1245">B19921/60</f>
        <v>5.5291666666666668</v>
      </c>
      <c r="E19921" s="36">
        <v>0</v>
      </c>
      <c r="F19921" s="5">
        <f t="shared" ref="F19921:F19984" si="1246">E19921-$F$11</f>
        <v>0</v>
      </c>
      <c r="G19921" s="5">
        <f t="shared" si="1244"/>
        <v>331.75</v>
      </c>
      <c r="H19921" s="79">
        <f>'(2. 11points)'!M19917</f>
        <v>0</v>
      </c>
      <c r="I19921" s="79">
        <f>'(2. 11points)'!N19917</f>
        <v>0</v>
      </c>
      <c r="J19921" s="78">
        <f>'(2. 11points)'!O19917</f>
        <v>0</v>
      </c>
    </row>
    <row r="19922" spans="1:10" x14ac:dyDescent="0.4">
      <c r="A19922" s="5">
        <v>19906</v>
      </c>
      <c r="B19922" s="5">
        <f t="shared" ref="B19922:B19985" si="1247">A19922*$B$12/60</f>
        <v>331.76666666666665</v>
      </c>
      <c r="C19922" s="5">
        <f t="shared" si="1245"/>
        <v>5.5294444444444446</v>
      </c>
      <c r="E19922" s="36">
        <v>0</v>
      </c>
      <c r="F19922" s="5">
        <f t="shared" si="1246"/>
        <v>0</v>
      </c>
      <c r="G19922" s="5">
        <f t="shared" si="1244"/>
        <v>331.76666666666665</v>
      </c>
      <c r="H19922" s="79">
        <f>'(2. 11points)'!M19918</f>
        <v>0</v>
      </c>
      <c r="I19922" s="79">
        <f>'(2. 11points)'!N19918</f>
        <v>0</v>
      </c>
      <c r="J19922" s="78">
        <f>'(2. 11points)'!O19918</f>
        <v>0</v>
      </c>
    </row>
    <row r="19923" spans="1:10" x14ac:dyDescent="0.4">
      <c r="A19923" s="5">
        <v>19907</v>
      </c>
      <c r="B19923" s="5">
        <f t="shared" si="1247"/>
        <v>331.78333333333336</v>
      </c>
      <c r="C19923" s="5">
        <f t="shared" si="1245"/>
        <v>5.5297222222222224</v>
      </c>
      <c r="E19923" s="36">
        <v>0</v>
      </c>
      <c r="F19923" s="5">
        <f t="shared" si="1246"/>
        <v>0</v>
      </c>
      <c r="G19923" s="5">
        <f t="shared" si="1244"/>
        <v>331.78333333333336</v>
      </c>
      <c r="H19923" s="79">
        <f>'(2. 11points)'!M19919</f>
        <v>0</v>
      </c>
      <c r="I19923" s="79">
        <f>'(2. 11points)'!N19919</f>
        <v>0</v>
      </c>
      <c r="J19923" s="78">
        <f>'(2. 11points)'!O19919</f>
        <v>0</v>
      </c>
    </row>
    <row r="19924" spans="1:10" x14ac:dyDescent="0.4">
      <c r="A19924" s="5">
        <v>19908</v>
      </c>
      <c r="B19924" s="5">
        <f t="shared" si="1247"/>
        <v>331.8</v>
      </c>
      <c r="C19924" s="5">
        <f t="shared" si="1245"/>
        <v>5.53</v>
      </c>
      <c r="E19924" s="36">
        <v>0</v>
      </c>
      <c r="F19924" s="5">
        <f t="shared" si="1246"/>
        <v>0</v>
      </c>
      <c r="G19924" s="5">
        <f t="shared" si="1244"/>
        <v>331.8</v>
      </c>
      <c r="H19924" s="79">
        <f>'(2. 11points)'!M19920</f>
        <v>0</v>
      </c>
      <c r="I19924" s="79">
        <f>'(2. 11points)'!N19920</f>
        <v>0</v>
      </c>
      <c r="J19924" s="78">
        <f>'(2. 11points)'!O19920</f>
        <v>0</v>
      </c>
    </row>
    <row r="19925" spans="1:10" x14ac:dyDescent="0.4">
      <c r="A19925" s="5">
        <v>19909</v>
      </c>
      <c r="B19925" s="5">
        <f t="shared" si="1247"/>
        <v>331.81666666666666</v>
      </c>
      <c r="C19925" s="5">
        <f t="shared" si="1245"/>
        <v>5.5302777777777781</v>
      </c>
      <c r="E19925" s="36">
        <v>0</v>
      </c>
      <c r="F19925" s="5">
        <f t="shared" si="1246"/>
        <v>0</v>
      </c>
      <c r="G19925" s="5">
        <f t="shared" si="1244"/>
        <v>331.81666666666666</v>
      </c>
      <c r="H19925" s="79">
        <f>'(2. 11points)'!M19921</f>
        <v>0</v>
      </c>
      <c r="I19925" s="79">
        <f>'(2. 11points)'!N19921</f>
        <v>0</v>
      </c>
      <c r="J19925" s="78">
        <f>'(2. 11points)'!O19921</f>
        <v>0</v>
      </c>
    </row>
    <row r="19926" spans="1:10" x14ac:dyDescent="0.4">
      <c r="A19926" s="5">
        <v>19910</v>
      </c>
      <c r="B19926" s="5">
        <f t="shared" si="1247"/>
        <v>331.83333333333331</v>
      </c>
      <c r="C19926" s="5">
        <f t="shared" si="1245"/>
        <v>5.530555555555555</v>
      </c>
      <c r="E19926" s="36">
        <v>0</v>
      </c>
      <c r="F19926" s="5">
        <f t="shared" si="1246"/>
        <v>0</v>
      </c>
      <c r="G19926" s="5">
        <f t="shared" ref="G19926:G19989" si="1248">B19926</f>
        <v>331.83333333333331</v>
      </c>
      <c r="H19926" s="79">
        <f>'(2. 11points)'!M19922</f>
        <v>0</v>
      </c>
      <c r="I19926" s="79">
        <f>'(2. 11points)'!N19922</f>
        <v>0</v>
      </c>
      <c r="J19926" s="78">
        <f>'(2. 11points)'!O19922</f>
        <v>0</v>
      </c>
    </row>
    <row r="19927" spans="1:10" x14ac:dyDescent="0.4">
      <c r="A19927" s="5">
        <v>19911</v>
      </c>
      <c r="B19927" s="5">
        <f t="shared" si="1247"/>
        <v>331.85</v>
      </c>
      <c r="C19927" s="5">
        <f t="shared" si="1245"/>
        <v>5.5308333333333337</v>
      </c>
      <c r="E19927" s="36">
        <v>0</v>
      </c>
      <c r="F19927" s="5">
        <f t="shared" si="1246"/>
        <v>0</v>
      </c>
      <c r="G19927" s="5">
        <f t="shared" si="1248"/>
        <v>331.85</v>
      </c>
      <c r="H19927" s="79">
        <f>'(2. 11points)'!M19923</f>
        <v>0</v>
      </c>
      <c r="I19927" s="79">
        <f>'(2. 11points)'!N19923</f>
        <v>0</v>
      </c>
      <c r="J19927" s="78">
        <f>'(2. 11points)'!O19923</f>
        <v>0</v>
      </c>
    </row>
    <row r="19928" spans="1:10" x14ac:dyDescent="0.4">
      <c r="A19928" s="5">
        <v>19912</v>
      </c>
      <c r="B19928" s="5">
        <f t="shared" si="1247"/>
        <v>331.86666666666667</v>
      </c>
      <c r="C19928" s="5">
        <f t="shared" si="1245"/>
        <v>5.5311111111111115</v>
      </c>
      <c r="E19928" s="36">
        <v>0</v>
      </c>
      <c r="F19928" s="5">
        <f t="shared" si="1246"/>
        <v>0</v>
      </c>
      <c r="G19928" s="5">
        <f t="shared" si="1248"/>
        <v>331.86666666666667</v>
      </c>
      <c r="H19928" s="79">
        <f>'(2. 11points)'!M19924</f>
        <v>0</v>
      </c>
      <c r="I19928" s="79">
        <f>'(2. 11points)'!N19924</f>
        <v>0</v>
      </c>
      <c r="J19928" s="78">
        <f>'(2. 11points)'!O19924</f>
        <v>0</v>
      </c>
    </row>
    <row r="19929" spans="1:10" x14ac:dyDescent="0.4">
      <c r="A19929" s="5">
        <v>19913</v>
      </c>
      <c r="B19929" s="5">
        <f t="shared" si="1247"/>
        <v>331.88333333333333</v>
      </c>
      <c r="C19929" s="5">
        <f t="shared" si="1245"/>
        <v>5.5313888888888885</v>
      </c>
      <c r="E19929" s="36">
        <v>0</v>
      </c>
      <c r="F19929" s="5">
        <f t="shared" si="1246"/>
        <v>0</v>
      </c>
      <c r="G19929" s="5">
        <f t="shared" si="1248"/>
        <v>331.88333333333333</v>
      </c>
      <c r="H19929" s="79">
        <f>'(2. 11points)'!M19925</f>
        <v>0</v>
      </c>
      <c r="I19929" s="79">
        <f>'(2. 11points)'!N19925</f>
        <v>0</v>
      </c>
      <c r="J19929" s="78">
        <f>'(2. 11points)'!O19925</f>
        <v>0</v>
      </c>
    </row>
    <row r="19930" spans="1:10" x14ac:dyDescent="0.4">
      <c r="A19930" s="5">
        <v>19914</v>
      </c>
      <c r="B19930" s="5">
        <f t="shared" si="1247"/>
        <v>331.9</v>
      </c>
      <c r="C19930" s="5">
        <f t="shared" si="1245"/>
        <v>5.5316666666666663</v>
      </c>
      <c r="E19930" s="36">
        <v>0</v>
      </c>
      <c r="F19930" s="5">
        <f t="shared" si="1246"/>
        <v>0</v>
      </c>
      <c r="G19930" s="5">
        <f t="shared" si="1248"/>
        <v>331.9</v>
      </c>
      <c r="H19930" s="79">
        <f>'(2. 11points)'!M19926</f>
        <v>0</v>
      </c>
      <c r="I19930" s="79">
        <f>'(2. 11points)'!N19926</f>
        <v>0</v>
      </c>
      <c r="J19930" s="78">
        <f>'(2. 11points)'!O19926</f>
        <v>0</v>
      </c>
    </row>
    <row r="19931" spans="1:10" x14ac:dyDescent="0.4">
      <c r="A19931" s="5">
        <v>19915</v>
      </c>
      <c r="B19931" s="5">
        <f t="shared" si="1247"/>
        <v>331.91666666666669</v>
      </c>
      <c r="C19931" s="5">
        <f t="shared" si="1245"/>
        <v>5.531944444444445</v>
      </c>
      <c r="E19931" s="36">
        <v>0</v>
      </c>
      <c r="F19931" s="5">
        <f t="shared" si="1246"/>
        <v>0</v>
      </c>
      <c r="G19931" s="5">
        <f t="shared" si="1248"/>
        <v>331.91666666666669</v>
      </c>
      <c r="H19931" s="79">
        <f>'(2. 11points)'!M19927</f>
        <v>0</v>
      </c>
      <c r="I19931" s="79">
        <f>'(2. 11points)'!N19927</f>
        <v>0</v>
      </c>
      <c r="J19931" s="78">
        <f>'(2. 11points)'!O19927</f>
        <v>0</v>
      </c>
    </row>
    <row r="19932" spans="1:10" x14ac:dyDescent="0.4">
      <c r="A19932" s="5">
        <v>19916</v>
      </c>
      <c r="B19932" s="5">
        <f t="shared" si="1247"/>
        <v>331.93333333333334</v>
      </c>
      <c r="C19932" s="5">
        <f t="shared" si="1245"/>
        <v>5.5322222222222219</v>
      </c>
      <c r="E19932" s="36">
        <v>0</v>
      </c>
      <c r="F19932" s="5">
        <f t="shared" si="1246"/>
        <v>0</v>
      </c>
      <c r="G19932" s="5">
        <f t="shared" si="1248"/>
        <v>331.93333333333334</v>
      </c>
      <c r="H19932" s="79">
        <f>'(2. 11points)'!M19928</f>
        <v>0</v>
      </c>
      <c r="I19932" s="79">
        <f>'(2. 11points)'!N19928</f>
        <v>0</v>
      </c>
      <c r="J19932" s="78">
        <f>'(2. 11points)'!O19928</f>
        <v>0</v>
      </c>
    </row>
    <row r="19933" spans="1:10" x14ac:dyDescent="0.4">
      <c r="A19933" s="5">
        <v>19917</v>
      </c>
      <c r="B19933" s="5">
        <f t="shared" si="1247"/>
        <v>331.95</v>
      </c>
      <c r="C19933" s="5">
        <f t="shared" si="1245"/>
        <v>5.5324999999999998</v>
      </c>
      <c r="E19933" s="36">
        <v>0</v>
      </c>
      <c r="F19933" s="5">
        <f t="shared" si="1246"/>
        <v>0</v>
      </c>
      <c r="G19933" s="5">
        <f t="shared" si="1248"/>
        <v>331.95</v>
      </c>
      <c r="H19933" s="79">
        <f>'(2. 11points)'!M19929</f>
        <v>0</v>
      </c>
      <c r="I19933" s="79">
        <f>'(2. 11points)'!N19929</f>
        <v>0</v>
      </c>
      <c r="J19933" s="78">
        <f>'(2. 11points)'!O19929</f>
        <v>0</v>
      </c>
    </row>
    <row r="19934" spans="1:10" x14ac:dyDescent="0.4">
      <c r="A19934" s="5">
        <v>19918</v>
      </c>
      <c r="B19934" s="5">
        <f t="shared" si="1247"/>
        <v>331.96666666666664</v>
      </c>
      <c r="C19934" s="5">
        <f t="shared" si="1245"/>
        <v>5.5327777777777776</v>
      </c>
      <c r="E19934" s="36">
        <v>0</v>
      </c>
      <c r="F19934" s="5">
        <f t="shared" si="1246"/>
        <v>0</v>
      </c>
      <c r="G19934" s="5">
        <f t="shared" si="1248"/>
        <v>331.96666666666664</v>
      </c>
      <c r="H19934" s="79">
        <f>'(2. 11points)'!M19930</f>
        <v>0</v>
      </c>
      <c r="I19934" s="79">
        <f>'(2. 11points)'!N19930</f>
        <v>0</v>
      </c>
      <c r="J19934" s="78">
        <f>'(2. 11points)'!O19930</f>
        <v>0</v>
      </c>
    </row>
    <row r="19935" spans="1:10" x14ac:dyDescent="0.4">
      <c r="A19935" s="5">
        <v>19919</v>
      </c>
      <c r="B19935" s="5">
        <f t="shared" si="1247"/>
        <v>331.98333333333335</v>
      </c>
      <c r="C19935" s="5">
        <f t="shared" si="1245"/>
        <v>5.5330555555555554</v>
      </c>
      <c r="E19935" s="36">
        <v>0</v>
      </c>
      <c r="F19935" s="5">
        <f t="shared" si="1246"/>
        <v>0</v>
      </c>
      <c r="G19935" s="5">
        <f t="shared" si="1248"/>
        <v>331.98333333333335</v>
      </c>
      <c r="H19935" s="79">
        <f>'(2. 11points)'!M19931</f>
        <v>0</v>
      </c>
      <c r="I19935" s="79">
        <f>'(2. 11points)'!N19931</f>
        <v>0</v>
      </c>
      <c r="J19935" s="78">
        <f>'(2. 11points)'!O19931</f>
        <v>0</v>
      </c>
    </row>
    <row r="19936" spans="1:10" x14ac:dyDescent="0.4">
      <c r="A19936" s="5">
        <v>19920</v>
      </c>
      <c r="B19936" s="5">
        <f t="shared" si="1247"/>
        <v>332</v>
      </c>
      <c r="C19936" s="5">
        <f t="shared" si="1245"/>
        <v>5.5333333333333332</v>
      </c>
      <c r="E19936" s="36">
        <v>0</v>
      </c>
      <c r="F19936" s="5">
        <f t="shared" si="1246"/>
        <v>0</v>
      </c>
      <c r="G19936" s="5">
        <f t="shared" si="1248"/>
        <v>332</v>
      </c>
      <c r="H19936" s="79">
        <f>'(2. 11points)'!M19932</f>
        <v>0</v>
      </c>
      <c r="I19936" s="79">
        <f>'(2. 11points)'!N19932</f>
        <v>0</v>
      </c>
      <c r="J19936" s="78">
        <f>'(2. 11points)'!O19932</f>
        <v>0</v>
      </c>
    </row>
    <row r="19937" spans="1:10" x14ac:dyDescent="0.4">
      <c r="A19937" s="5">
        <v>19921</v>
      </c>
      <c r="B19937" s="5">
        <f t="shared" si="1247"/>
        <v>332.01666666666665</v>
      </c>
      <c r="C19937" s="5">
        <f t="shared" si="1245"/>
        <v>5.533611111111111</v>
      </c>
      <c r="E19937" s="36">
        <v>0</v>
      </c>
      <c r="F19937" s="5">
        <f t="shared" si="1246"/>
        <v>0</v>
      </c>
      <c r="G19937" s="5">
        <f t="shared" si="1248"/>
        <v>332.01666666666665</v>
      </c>
      <c r="H19937" s="79">
        <f>'(2. 11points)'!M19933</f>
        <v>0</v>
      </c>
      <c r="I19937" s="79">
        <f>'(2. 11points)'!N19933</f>
        <v>0</v>
      </c>
      <c r="J19937" s="78">
        <f>'(2. 11points)'!O19933</f>
        <v>0</v>
      </c>
    </row>
    <row r="19938" spans="1:10" x14ac:dyDescent="0.4">
      <c r="A19938" s="5">
        <v>19922</v>
      </c>
      <c r="B19938" s="5">
        <f t="shared" si="1247"/>
        <v>332.03333333333336</v>
      </c>
      <c r="C19938" s="5">
        <f t="shared" si="1245"/>
        <v>5.5338888888888897</v>
      </c>
      <c r="E19938" s="36">
        <v>0</v>
      </c>
      <c r="F19938" s="5">
        <f t="shared" si="1246"/>
        <v>0</v>
      </c>
      <c r="G19938" s="5">
        <f t="shared" si="1248"/>
        <v>332.03333333333336</v>
      </c>
      <c r="H19938" s="79">
        <f>'(2. 11points)'!M19934</f>
        <v>0</v>
      </c>
      <c r="I19938" s="79">
        <f>'(2. 11points)'!N19934</f>
        <v>0</v>
      </c>
      <c r="J19938" s="78">
        <f>'(2. 11points)'!O19934</f>
        <v>0</v>
      </c>
    </row>
    <row r="19939" spans="1:10" x14ac:dyDescent="0.4">
      <c r="A19939" s="5">
        <v>19923</v>
      </c>
      <c r="B19939" s="5">
        <f t="shared" si="1247"/>
        <v>332.05</v>
      </c>
      <c r="C19939" s="5">
        <f t="shared" si="1245"/>
        <v>5.5341666666666667</v>
      </c>
      <c r="E19939" s="36">
        <v>0</v>
      </c>
      <c r="F19939" s="5">
        <f t="shared" si="1246"/>
        <v>0</v>
      </c>
      <c r="G19939" s="5">
        <f t="shared" si="1248"/>
        <v>332.05</v>
      </c>
      <c r="H19939" s="79">
        <f>'(2. 11points)'!M19935</f>
        <v>0</v>
      </c>
      <c r="I19939" s="79">
        <f>'(2. 11points)'!N19935</f>
        <v>0</v>
      </c>
      <c r="J19939" s="78">
        <f>'(2. 11points)'!O19935</f>
        <v>0</v>
      </c>
    </row>
    <row r="19940" spans="1:10" x14ac:dyDescent="0.4">
      <c r="A19940" s="5">
        <v>19924</v>
      </c>
      <c r="B19940" s="5">
        <f t="shared" si="1247"/>
        <v>332.06666666666666</v>
      </c>
      <c r="C19940" s="5">
        <f t="shared" si="1245"/>
        <v>5.5344444444444445</v>
      </c>
      <c r="E19940" s="36">
        <v>0</v>
      </c>
      <c r="F19940" s="5">
        <f t="shared" si="1246"/>
        <v>0</v>
      </c>
      <c r="G19940" s="5">
        <f t="shared" si="1248"/>
        <v>332.06666666666666</v>
      </c>
      <c r="H19940" s="79">
        <f>'(2. 11points)'!M19936</f>
        <v>0</v>
      </c>
      <c r="I19940" s="79">
        <f>'(2. 11points)'!N19936</f>
        <v>0</v>
      </c>
      <c r="J19940" s="78">
        <f>'(2. 11points)'!O19936</f>
        <v>0</v>
      </c>
    </row>
    <row r="19941" spans="1:10" x14ac:dyDescent="0.4">
      <c r="A19941" s="5">
        <v>19925</v>
      </c>
      <c r="B19941" s="5">
        <f t="shared" si="1247"/>
        <v>332.08333333333331</v>
      </c>
      <c r="C19941" s="5">
        <f t="shared" si="1245"/>
        <v>5.5347222222222223</v>
      </c>
      <c r="E19941" s="36">
        <v>0</v>
      </c>
      <c r="F19941" s="5">
        <f t="shared" si="1246"/>
        <v>0</v>
      </c>
      <c r="G19941" s="5">
        <f t="shared" si="1248"/>
        <v>332.08333333333331</v>
      </c>
      <c r="H19941" s="79">
        <f>'(2. 11points)'!M19937</f>
        <v>0</v>
      </c>
      <c r="I19941" s="79">
        <f>'(2. 11points)'!N19937</f>
        <v>0</v>
      </c>
      <c r="J19941" s="78">
        <f>'(2. 11points)'!O19937</f>
        <v>0</v>
      </c>
    </row>
    <row r="19942" spans="1:10" x14ac:dyDescent="0.4">
      <c r="A19942" s="5">
        <v>19926</v>
      </c>
      <c r="B19942" s="5">
        <f t="shared" si="1247"/>
        <v>332.1</v>
      </c>
      <c r="C19942" s="5">
        <f t="shared" si="1245"/>
        <v>5.5350000000000001</v>
      </c>
      <c r="E19942" s="36">
        <v>0</v>
      </c>
      <c r="F19942" s="5">
        <f t="shared" si="1246"/>
        <v>0</v>
      </c>
      <c r="G19942" s="5">
        <f t="shared" si="1248"/>
        <v>332.1</v>
      </c>
      <c r="H19942" s="79">
        <f>'(2. 11points)'!M19938</f>
        <v>0</v>
      </c>
      <c r="I19942" s="79">
        <f>'(2. 11points)'!N19938</f>
        <v>0</v>
      </c>
      <c r="J19942" s="78">
        <f>'(2. 11points)'!O19938</f>
        <v>0</v>
      </c>
    </row>
    <row r="19943" spans="1:10" x14ac:dyDescent="0.4">
      <c r="A19943" s="5">
        <v>19927</v>
      </c>
      <c r="B19943" s="5">
        <f t="shared" si="1247"/>
        <v>332.11666666666667</v>
      </c>
      <c r="C19943" s="5">
        <f t="shared" si="1245"/>
        <v>5.535277777777778</v>
      </c>
      <c r="E19943" s="36">
        <v>0</v>
      </c>
      <c r="F19943" s="5">
        <f t="shared" si="1246"/>
        <v>0</v>
      </c>
      <c r="G19943" s="5">
        <f t="shared" si="1248"/>
        <v>332.11666666666667</v>
      </c>
      <c r="H19943" s="79">
        <f>'(2. 11points)'!M19939</f>
        <v>0</v>
      </c>
      <c r="I19943" s="79">
        <f>'(2. 11points)'!N19939</f>
        <v>0</v>
      </c>
      <c r="J19943" s="78">
        <f>'(2. 11points)'!O19939</f>
        <v>0</v>
      </c>
    </row>
    <row r="19944" spans="1:10" x14ac:dyDescent="0.4">
      <c r="A19944" s="5">
        <v>19928</v>
      </c>
      <c r="B19944" s="5">
        <f t="shared" si="1247"/>
        <v>332.13333333333333</v>
      </c>
      <c r="C19944" s="5">
        <f t="shared" si="1245"/>
        <v>5.5355555555555558</v>
      </c>
      <c r="E19944" s="36">
        <v>0</v>
      </c>
      <c r="F19944" s="5">
        <f t="shared" si="1246"/>
        <v>0</v>
      </c>
      <c r="G19944" s="5">
        <f t="shared" si="1248"/>
        <v>332.13333333333333</v>
      </c>
      <c r="H19944" s="79">
        <f>'(2. 11points)'!M19940</f>
        <v>0</v>
      </c>
      <c r="I19944" s="79">
        <f>'(2. 11points)'!N19940</f>
        <v>0</v>
      </c>
      <c r="J19944" s="78">
        <f>'(2. 11points)'!O19940</f>
        <v>0</v>
      </c>
    </row>
    <row r="19945" spans="1:10" x14ac:dyDescent="0.4">
      <c r="A19945" s="5">
        <v>19929</v>
      </c>
      <c r="B19945" s="5">
        <f t="shared" si="1247"/>
        <v>332.15</v>
      </c>
      <c r="C19945" s="5">
        <f t="shared" si="1245"/>
        <v>5.5358333333333327</v>
      </c>
      <c r="E19945" s="36">
        <v>0</v>
      </c>
      <c r="F19945" s="5">
        <f t="shared" si="1246"/>
        <v>0</v>
      </c>
      <c r="G19945" s="5">
        <f t="shared" si="1248"/>
        <v>332.15</v>
      </c>
      <c r="H19945" s="79">
        <f>'(2. 11points)'!M19941</f>
        <v>0</v>
      </c>
      <c r="I19945" s="79">
        <f>'(2. 11points)'!N19941</f>
        <v>0</v>
      </c>
      <c r="J19945" s="78">
        <f>'(2. 11points)'!O19941</f>
        <v>0</v>
      </c>
    </row>
    <row r="19946" spans="1:10" x14ac:dyDescent="0.4">
      <c r="A19946" s="5">
        <v>19930</v>
      </c>
      <c r="B19946" s="5">
        <f t="shared" si="1247"/>
        <v>332.16666666666669</v>
      </c>
      <c r="C19946" s="5">
        <f t="shared" si="1245"/>
        <v>5.5361111111111114</v>
      </c>
      <c r="E19946" s="36">
        <v>0</v>
      </c>
      <c r="F19946" s="5">
        <f t="shared" si="1246"/>
        <v>0</v>
      </c>
      <c r="G19946" s="5">
        <f t="shared" si="1248"/>
        <v>332.16666666666669</v>
      </c>
      <c r="H19946" s="79">
        <f>'(2. 11points)'!M19942</f>
        <v>0</v>
      </c>
      <c r="I19946" s="79">
        <f>'(2. 11points)'!N19942</f>
        <v>0</v>
      </c>
      <c r="J19946" s="78">
        <f>'(2. 11points)'!O19942</f>
        <v>0</v>
      </c>
    </row>
    <row r="19947" spans="1:10" x14ac:dyDescent="0.4">
      <c r="A19947" s="5">
        <v>19931</v>
      </c>
      <c r="B19947" s="5">
        <f t="shared" si="1247"/>
        <v>332.18333333333334</v>
      </c>
      <c r="C19947" s="5">
        <f t="shared" si="1245"/>
        <v>5.5363888888888892</v>
      </c>
      <c r="E19947" s="36">
        <v>0</v>
      </c>
      <c r="F19947" s="5">
        <f t="shared" si="1246"/>
        <v>0</v>
      </c>
      <c r="G19947" s="5">
        <f t="shared" si="1248"/>
        <v>332.18333333333334</v>
      </c>
      <c r="H19947" s="79">
        <f>'(2. 11points)'!M19943</f>
        <v>0</v>
      </c>
      <c r="I19947" s="79">
        <f>'(2. 11points)'!N19943</f>
        <v>0</v>
      </c>
      <c r="J19947" s="78">
        <f>'(2. 11points)'!O19943</f>
        <v>0</v>
      </c>
    </row>
    <row r="19948" spans="1:10" x14ac:dyDescent="0.4">
      <c r="A19948" s="5">
        <v>19932</v>
      </c>
      <c r="B19948" s="5">
        <f t="shared" si="1247"/>
        <v>332.2</v>
      </c>
      <c r="C19948" s="5">
        <f t="shared" si="1245"/>
        <v>5.5366666666666662</v>
      </c>
      <c r="E19948" s="36">
        <v>0</v>
      </c>
      <c r="F19948" s="5">
        <f t="shared" si="1246"/>
        <v>0</v>
      </c>
      <c r="G19948" s="5">
        <f t="shared" si="1248"/>
        <v>332.2</v>
      </c>
      <c r="H19948" s="79">
        <f>'(2. 11points)'!M19944</f>
        <v>0</v>
      </c>
      <c r="I19948" s="79">
        <f>'(2. 11points)'!N19944</f>
        <v>0</v>
      </c>
      <c r="J19948" s="78">
        <f>'(2. 11points)'!O19944</f>
        <v>0</v>
      </c>
    </row>
    <row r="19949" spans="1:10" x14ac:dyDescent="0.4">
      <c r="A19949" s="5">
        <v>19933</v>
      </c>
      <c r="B19949" s="5">
        <f t="shared" si="1247"/>
        <v>332.21666666666664</v>
      </c>
      <c r="C19949" s="5">
        <f t="shared" si="1245"/>
        <v>5.536944444444444</v>
      </c>
      <c r="E19949" s="36">
        <v>0</v>
      </c>
      <c r="F19949" s="5">
        <f t="shared" si="1246"/>
        <v>0</v>
      </c>
      <c r="G19949" s="5">
        <f t="shared" si="1248"/>
        <v>332.21666666666664</v>
      </c>
      <c r="H19949" s="79">
        <f>'(2. 11points)'!M19945</f>
        <v>0</v>
      </c>
      <c r="I19949" s="79">
        <f>'(2. 11points)'!N19945</f>
        <v>0</v>
      </c>
      <c r="J19949" s="78">
        <f>'(2. 11points)'!O19945</f>
        <v>0</v>
      </c>
    </row>
    <row r="19950" spans="1:10" x14ac:dyDescent="0.4">
      <c r="A19950" s="5">
        <v>19934</v>
      </c>
      <c r="B19950" s="5">
        <f t="shared" si="1247"/>
        <v>332.23333333333335</v>
      </c>
      <c r="C19950" s="5">
        <f t="shared" si="1245"/>
        <v>5.5372222222222227</v>
      </c>
      <c r="E19950" s="36">
        <v>0</v>
      </c>
      <c r="F19950" s="5">
        <f t="shared" si="1246"/>
        <v>0</v>
      </c>
      <c r="G19950" s="5">
        <f t="shared" si="1248"/>
        <v>332.23333333333335</v>
      </c>
      <c r="H19950" s="79">
        <f>'(2. 11points)'!M19946</f>
        <v>0</v>
      </c>
      <c r="I19950" s="79">
        <f>'(2. 11points)'!N19946</f>
        <v>0</v>
      </c>
      <c r="J19950" s="78">
        <f>'(2. 11points)'!O19946</f>
        <v>0</v>
      </c>
    </row>
    <row r="19951" spans="1:10" x14ac:dyDescent="0.4">
      <c r="A19951" s="5">
        <v>19935</v>
      </c>
      <c r="B19951" s="5">
        <f t="shared" si="1247"/>
        <v>332.25</v>
      </c>
      <c r="C19951" s="5">
        <f t="shared" si="1245"/>
        <v>5.5374999999999996</v>
      </c>
      <c r="E19951" s="36">
        <v>0</v>
      </c>
      <c r="F19951" s="5">
        <f t="shared" si="1246"/>
        <v>0</v>
      </c>
      <c r="G19951" s="5">
        <f t="shared" si="1248"/>
        <v>332.25</v>
      </c>
      <c r="H19951" s="79">
        <f>'(2. 11points)'!M19947</f>
        <v>0</v>
      </c>
      <c r="I19951" s="79">
        <f>'(2. 11points)'!N19947</f>
        <v>0</v>
      </c>
      <c r="J19951" s="78">
        <f>'(2. 11points)'!O19947</f>
        <v>0</v>
      </c>
    </row>
    <row r="19952" spans="1:10" x14ac:dyDescent="0.4">
      <c r="A19952" s="5">
        <v>19936</v>
      </c>
      <c r="B19952" s="5">
        <f t="shared" si="1247"/>
        <v>332.26666666666665</v>
      </c>
      <c r="C19952" s="5">
        <f t="shared" si="1245"/>
        <v>5.5377777777777775</v>
      </c>
      <c r="E19952" s="36">
        <v>0</v>
      </c>
      <c r="F19952" s="5">
        <f t="shared" si="1246"/>
        <v>0</v>
      </c>
      <c r="G19952" s="5">
        <f t="shared" si="1248"/>
        <v>332.26666666666665</v>
      </c>
      <c r="H19952" s="79">
        <f>'(2. 11points)'!M19948</f>
        <v>0</v>
      </c>
      <c r="I19952" s="79">
        <f>'(2. 11points)'!N19948</f>
        <v>0</v>
      </c>
      <c r="J19952" s="78">
        <f>'(2. 11points)'!O19948</f>
        <v>0</v>
      </c>
    </row>
    <row r="19953" spans="1:10" x14ac:dyDescent="0.4">
      <c r="A19953" s="5">
        <v>19937</v>
      </c>
      <c r="B19953" s="5">
        <f t="shared" si="1247"/>
        <v>332.28333333333336</v>
      </c>
      <c r="C19953" s="5">
        <f t="shared" si="1245"/>
        <v>5.5380555555555562</v>
      </c>
      <c r="E19953" s="36">
        <v>0</v>
      </c>
      <c r="F19953" s="5">
        <f t="shared" si="1246"/>
        <v>0</v>
      </c>
      <c r="G19953" s="5">
        <f t="shared" si="1248"/>
        <v>332.28333333333336</v>
      </c>
      <c r="H19953" s="79">
        <f>'(2. 11points)'!M19949</f>
        <v>0</v>
      </c>
      <c r="I19953" s="79">
        <f>'(2. 11points)'!N19949</f>
        <v>0</v>
      </c>
      <c r="J19953" s="78">
        <f>'(2. 11points)'!O19949</f>
        <v>0</v>
      </c>
    </row>
    <row r="19954" spans="1:10" x14ac:dyDescent="0.4">
      <c r="A19954" s="5">
        <v>19938</v>
      </c>
      <c r="B19954" s="5">
        <f t="shared" si="1247"/>
        <v>332.3</v>
      </c>
      <c r="C19954" s="5">
        <f t="shared" si="1245"/>
        <v>5.5383333333333331</v>
      </c>
      <c r="E19954" s="36">
        <v>0</v>
      </c>
      <c r="F19954" s="5">
        <f t="shared" si="1246"/>
        <v>0</v>
      </c>
      <c r="G19954" s="5">
        <f t="shared" si="1248"/>
        <v>332.3</v>
      </c>
      <c r="H19954" s="79">
        <f>'(2. 11points)'!M19950</f>
        <v>0</v>
      </c>
      <c r="I19954" s="79">
        <f>'(2. 11points)'!N19950</f>
        <v>0</v>
      </c>
      <c r="J19954" s="78">
        <f>'(2. 11points)'!O19950</f>
        <v>0</v>
      </c>
    </row>
    <row r="19955" spans="1:10" x14ac:dyDescent="0.4">
      <c r="A19955" s="5">
        <v>19939</v>
      </c>
      <c r="B19955" s="5">
        <f t="shared" si="1247"/>
        <v>332.31666666666666</v>
      </c>
      <c r="C19955" s="5">
        <f t="shared" si="1245"/>
        <v>5.5386111111111109</v>
      </c>
      <c r="E19955" s="36">
        <v>0</v>
      </c>
      <c r="F19955" s="5">
        <f t="shared" si="1246"/>
        <v>0</v>
      </c>
      <c r="G19955" s="5">
        <f t="shared" si="1248"/>
        <v>332.31666666666666</v>
      </c>
      <c r="H19955" s="79">
        <f>'(2. 11points)'!M19951</f>
        <v>0</v>
      </c>
      <c r="I19955" s="79">
        <f>'(2. 11points)'!N19951</f>
        <v>0</v>
      </c>
      <c r="J19955" s="78">
        <f>'(2. 11points)'!O19951</f>
        <v>0</v>
      </c>
    </row>
    <row r="19956" spans="1:10" x14ac:dyDescent="0.4">
      <c r="A19956" s="5">
        <v>19940</v>
      </c>
      <c r="B19956" s="5">
        <f t="shared" si="1247"/>
        <v>332.33333333333331</v>
      </c>
      <c r="C19956" s="5">
        <f t="shared" si="1245"/>
        <v>5.5388888888888888</v>
      </c>
      <c r="E19956" s="36">
        <v>0</v>
      </c>
      <c r="F19956" s="5">
        <f t="shared" si="1246"/>
        <v>0</v>
      </c>
      <c r="G19956" s="5">
        <f t="shared" si="1248"/>
        <v>332.33333333333331</v>
      </c>
      <c r="H19956" s="79">
        <f>'(2. 11points)'!M19952</f>
        <v>0</v>
      </c>
      <c r="I19956" s="79">
        <f>'(2. 11points)'!N19952</f>
        <v>0</v>
      </c>
      <c r="J19956" s="78">
        <f>'(2. 11points)'!O19952</f>
        <v>0</v>
      </c>
    </row>
    <row r="19957" spans="1:10" x14ac:dyDescent="0.4">
      <c r="A19957" s="5">
        <v>19941</v>
      </c>
      <c r="B19957" s="5">
        <f t="shared" si="1247"/>
        <v>332.35</v>
      </c>
      <c r="C19957" s="5">
        <f t="shared" si="1245"/>
        <v>5.5391666666666675</v>
      </c>
      <c r="E19957" s="36">
        <v>0</v>
      </c>
      <c r="F19957" s="5">
        <f t="shared" si="1246"/>
        <v>0</v>
      </c>
      <c r="G19957" s="5">
        <f t="shared" si="1248"/>
        <v>332.35</v>
      </c>
      <c r="H19957" s="79">
        <f>'(2. 11points)'!M19953</f>
        <v>0</v>
      </c>
      <c r="I19957" s="79">
        <f>'(2. 11points)'!N19953</f>
        <v>0</v>
      </c>
      <c r="J19957" s="78">
        <f>'(2. 11points)'!O19953</f>
        <v>0</v>
      </c>
    </row>
    <row r="19958" spans="1:10" x14ac:dyDescent="0.4">
      <c r="A19958" s="5">
        <v>19942</v>
      </c>
      <c r="B19958" s="5">
        <f t="shared" si="1247"/>
        <v>332.36666666666667</v>
      </c>
      <c r="C19958" s="5">
        <f t="shared" si="1245"/>
        <v>5.5394444444444444</v>
      </c>
      <c r="E19958" s="36">
        <v>0</v>
      </c>
      <c r="F19958" s="5">
        <f t="shared" si="1246"/>
        <v>0</v>
      </c>
      <c r="G19958" s="5">
        <f t="shared" si="1248"/>
        <v>332.36666666666667</v>
      </c>
      <c r="H19958" s="79">
        <f>'(2. 11points)'!M19954</f>
        <v>0</v>
      </c>
      <c r="I19958" s="79">
        <f>'(2. 11points)'!N19954</f>
        <v>0</v>
      </c>
      <c r="J19958" s="78">
        <f>'(2. 11points)'!O19954</f>
        <v>0</v>
      </c>
    </row>
    <row r="19959" spans="1:10" x14ac:dyDescent="0.4">
      <c r="A19959" s="5">
        <v>19943</v>
      </c>
      <c r="B19959" s="5">
        <f t="shared" si="1247"/>
        <v>332.38333333333333</v>
      </c>
      <c r="C19959" s="5">
        <f t="shared" si="1245"/>
        <v>5.5397222222222222</v>
      </c>
      <c r="E19959" s="36">
        <v>0</v>
      </c>
      <c r="F19959" s="5">
        <f t="shared" si="1246"/>
        <v>0</v>
      </c>
      <c r="G19959" s="5">
        <f t="shared" si="1248"/>
        <v>332.38333333333333</v>
      </c>
      <c r="H19959" s="79">
        <f>'(2. 11points)'!M19955</f>
        <v>0</v>
      </c>
      <c r="I19959" s="79">
        <f>'(2. 11points)'!N19955</f>
        <v>0</v>
      </c>
      <c r="J19959" s="78">
        <f>'(2. 11points)'!O19955</f>
        <v>0</v>
      </c>
    </row>
    <row r="19960" spans="1:10" x14ac:dyDescent="0.4">
      <c r="A19960" s="5">
        <v>19944</v>
      </c>
      <c r="B19960" s="5">
        <f t="shared" si="1247"/>
        <v>332.4</v>
      </c>
      <c r="C19960" s="5">
        <f t="shared" si="1245"/>
        <v>5.54</v>
      </c>
      <c r="E19960" s="36">
        <v>0</v>
      </c>
      <c r="F19960" s="5">
        <f t="shared" si="1246"/>
        <v>0</v>
      </c>
      <c r="G19960" s="5">
        <f t="shared" si="1248"/>
        <v>332.4</v>
      </c>
      <c r="H19960" s="79">
        <f>'(2. 11points)'!M19956</f>
        <v>0</v>
      </c>
      <c r="I19960" s="79">
        <f>'(2. 11points)'!N19956</f>
        <v>0</v>
      </c>
      <c r="J19960" s="78">
        <f>'(2. 11points)'!O19956</f>
        <v>0</v>
      </c>
    </row>
    <row r="19961" spans="1:10" x14ac:dyDescent="0.4">
      <c r="A19961" s="5">
        <v>19945</v>
      </c>
      <c r="B19961" s="5">
        <f t="shared" si="1247"/>
        <v>332.41666666666669</v>
      </c>
      <c r="C19961" s="5">
        <f t="shared" si="1245"/>
        <v>5.5402777777777779</v>
      </c>
      <c r="E19961" s="36">
        <v>0</v>
      </c>
      <c r="F19961" s="5">
        <f t="shared" si="1246"/>
        <v>0</v>
      </c>
      <c r="G19961" s="5">
        <f t="shared" si="1248"/>
        <v>332.41666666666669</v>
      </c>
      <c r="H19961" s="79">
        <f>'(2. 11points)'!M19957</f>
        <v>0</v>
      </c>
      <c r="I19961" s="79">
        <f>'(2. 11points)'!N19957</f>
        <v>0</v>
      </c>
      <c r="J19961" s="78">
        <f>'(2. 11points)'!O19957</f>
        <v>0</v>
      </c>
    </row>
    <row r="19962" spans="1:10" x14ac:dyDescent="0.4">
      <c r="A19962" s="5">
        <v>19946</v>
      </c>
      <c r="B19962" s="5">
        <f t="shared" si="1247"/>
        <v>332.43333333333334</v>
      </c>
      <c r="C19962" s="5">
        <f t="shared" si="1245"/>
        <v>5.5405555555555557</v>
      </c>
      <c r="E19962" s="36">
        <v>0</v>
      </c>
      <c r="F19962" s="5">
        <f t="shared" si="1246"/>
        <v>0</v>
      </c>
      <c r="G19962" s="5">
        <f t="shared" si="1248"/>
        <v>332.43333333333334</v>
      </c>
      <c r="H19962" s="79">
        <f>'(2. 11points)'!M19958</f>
        <v>0</v>
      </c>
      <c r="I19962" s="79">
        <f>'(2. 11points)'!N19958</f>
        <v>0</v>
      </c>
      <c r="J19962" s="78">
        <f>'(2. 11points)'!O19958</f>
        <v>0</v>
      </c>
    </row>
    <row r="19963" spans="1:10" x14ac:dyDescent="0.4">
      <c r="A19963" s="5">
        <v>19947</v>
      </c>
      <c r="B19963" s="5">
        <f t="shared" si="1247"/>
        <v>332.45</v>
      </c>
      <c r="C19963" s="5">
        <f t="shared" si="1245"/>
        <v>5.5408333333333335</v>
      </c>
      <c r="E19963" s="36">
        <v>0</v>
      </c>
      <c r="F19963" s="5">
        <f t="shared" si="1246"/>
        <v>0</v>
      </c>
      <c r="G19963" s="5">
        <f t="shared" si="1248"/>
        <v>332.45</v>
      </c>
      <c r="H19963" s="79">
        <f>'(2. 11points)'!M19959</f>
        <v>0</v>
      </c>
      <c r="I19963" s="79">
        <f>'(2. 11points)'!N19959</f>
        <v>0</v>
      </c>
      <c r="J19963" s="78">
        <f>'(2. 11points)'!O19959</f>
        <v>0</v>
      </c>
    </row>
    <row r="19964" spans="1:10" x14ac:dyDescent="0.4">
      <c r="A19964" s="5">
        <v>19948</v>
      </c>
      <c r="B19964" s="5">
        <f t="shared" si="1247"/>
        <v>332.46666666666664</v>
      </c>
      <c r="C19964" s="5">
        <f t="shared" si="1245"/>
        <v>5.5411111111111104</v>
      </c>
      <c r="E19964" s="36">
        <v>0</v>
      </c>
      <c r="F19964" s="5">
        <f t="shared" si="1246"/>
        <v>0</v>
      </c>
      <c r="G19964" s="5">
        <f t="shared" si="1248"/>
        <v>332.46666666666664</v>
      </c>
      <c r="H19964" s="79">
        <f>'(2. 11points)'!M19960</f>
        <v>0</v>
      </c>
      <c r="I19964" s="79">
        <f>'(2. 11points)'!N19960</f>
        <v>0</v>
      </c>
      <c r="J19964" s="78">
        <f>'(2. 11points)'!O19960</f>
        <v>0</v>
      </c>
    </row>
    <row r="19965" spans="1:10" x14ac:dyDescent="0.4">
      <c r="A19965" s="5">
        <v>19949</v>
      </c>
      <c r="B19965" s="5">
        <f t="shared" si="1247"/>
        <v>332.48333333333335</v>
      </c>
      <c r="C19965" s="5">
        <f t="shared" si="1245"/>
        <v>5.5413888888888891</v>
      </c>
      <c r="E19965" s="36">
        <v>0</v>
      </c>
      <c r="F19965" s="5">
        <f t="shared" si="1246"/>
        <v>0</v>
      </c>
      <c r="G19965" s="5">
        <f t="shared" si="1248"/>
        <v>332.48333333333335</v>
      </c>
      <c r="H19965" s="79">
        <f>'(2. 11points)'!M19961</f>
        <v>0</v>
      </c>
      <c r="I19965" s="79">
        <f>'(2. 11points)'!N19961</f>
        <v>0</v>
      </c>
      <c r="J19965" s="78">
        <f>'(2. 11points)'!O19961</f>
        <v>0</v>
      </c>
    </row>
    <row r="19966" spans="1:10" x14ac:dyDescent="0.4">
      <c r="A19966" s="5">
        <v>19950</v>
      </c>
      <c r="B19966" s="5">
        <f t="shared" si="1247"/>
        <v>332.5</v>
      </c>
      <c r="C19966" s="5">
        <f t="shared" si="1245"/>
        <v>5.541666666666667</v>
      </c>
      <c r="E19966" s="36">
        <v>0</v>
      </c>
      <c r="F19966" s="5">
        <f t="shared" si="1246"/>
        <v>0</v>
      </c>
      <c r="G19966" s="5">
        <f t="shared" si="1248"/>
        <v>332.5</v>
      </c>
      <c r="H19966" s="79">
        <f>'(2. 11points)'!M19962</f>
        <v>0</v>
      </c>
      <c r="I19966" s="79">
        <f>'(2. 11points)'!N19962</f>
        <v>0</v>
      </c>
      <c r="J19966" s="78">
        <f>'(2. 11points)'!O19962</f>
        <v>0</v>
      </c>
    </row>
    <row r="19967" spans="1:10" x14ac:dyDescent="0.4">
      <c r="A19967" s="5">
        <v>19951</v>
      </c>
      <c r="B19967" s="5">
        <f t="shared" si="1247"/>
        <v>332.51666666666665</v>
      </c>
      <c r="C19967" s="5">
        <f t="shared" si="1245"/>
        <v>5.5419444444444439</v>
      </c>
      <c r="E19967" s="36">
        <v>0</v>
      </c>
      <c r="F19967" s="5">
        <f t="shared" si="1246"/>
        <v>0</v>
      </c>
      <c r="G19967" s="5">
        <f t="shared" si="1248"/>
        <v>332.51666666666665</v>
      </c>
      <c r="H19967" s="79">
        <f>'(2. 11points)'!M19963</f>
        <v>0</v>
      </c>
      <c r="I19967" s="79">
        <f>'(2. 11points)'!N19963</f>
        <v>0</v>
      </c>
      <c r="J19967" s="78">
        <f>'(2. 11points)'!O19963</f>
        <v>0</v>
      </c>
    </row>
    <row r="19968" spans="1:10" x14ac:dyDescent="0.4">
      <c r="A19968" s="5">
        <v>19952</v>
      </c>
      <c r="B19968" s="5">
        <f t="shared" si="1247"/>
        <v>332.53333333333336</v>
      </c>
      <c r="C19968" s="5">
        <f t="shared" si="1245"/>
        <v>5.5422222222222226</v>
      </c>
      <c r="E19968" s="36">
        <v>0</v>
      </c>
      <c r="F19968" s="5">
        <f t="shared" si="1246"/>
        <v>0</v>
      </c>
      <c r="G19968" s="5">
        <f t="shared" si="1248"/>
        <v>332.53333333333336</v>
      </c>
      <c r="H19968" s="79">
        <f>'(2. 11points)'!M19964</f>
        <v>0</v>
      </c>
      <c r="I19968" s="79">
        <f>'(2. 11points)'!N19964</f>
        <v>0</v>
      </c>
      <c r="J19968" s="78">
        <f>'(2. 11points)'!O19964</f>
        <v>0</v>
      </c>
    </row>
    <row r="19969" spans="1:10" x14ac:dyDescent="0.4">
      <c r="A19969" s="5">
        <v>19953</v>
      </c>
      <c r="B19969" s="5">
        <f t="shared" si="1247"/>
        <v>332.55</v>
      </c>
      <c r="C19969" s="5">
        <f t="shared" si="1245"/>
        <v>5.5425000000000004</v>
      </c>
      <c r="E19969" s="36">
        <v>0</v>
      </c>
      <c r="F19969" s="5">
        <f t="shared" si="1246"/>
        <v>0</v>
      </c>
      <c r="G19969" s="5">
        <f t="shared" si="1248"/>
        <v>332.55</v>
      </c>
      <c r="H19969" s="79">
        <f>'(2. 11points)'!M19965</f>
        <v>0</v>
      </c>
      <c r="I19969" s="79">
        <f>'(2. 11points)'!N19965</f>
        <v>0</v>
      </c>
      <c r="J19969" s="78">
        <f>'(2. 11points)'!O19965</f>
        <v>0</v>
      </c>
    </row>
    <row r="19970" spans="1:10" x14ac:dyDescent="0.4">
      <c r="A19970" s="5">
        <v>19954</v>
      </c>
      <c r="B19970" s="5">
        <f t="shared" si="1247"/>
        <v>332.56666666666666</v>
      </c>
      <c r="C19970" s="5">
        <f t="shared" si="1245"/>
        <v>5.5427777777777774</v>
      </c>
      <c r="E19970" s="36">
        <v>0</v>
      </c>
      <c r="F19970" s="5">
        <f t="shared" si="1246"/>
        <v>0</v>
      </c>
      <c r="G19970" s="5">
        <f t="shared" si="1248"/>
        <v>332.56666666666666</v>
      </c>
      <c r="H19970" s="79">
        <f>'(2. 11points)'!M19966</f>
        <v>0</v>
      </c>
      <c r="I19970" s="79">
        <f>'(2. 11points)'!N19966</f>
        <v>0</v>
      </c>
      <c r="J19970" s="78">
        <f>'(2. 11points)'!O19966</f>
        <v>0</v>
      </c>
    </row>
    <row r="19971" spans="1:10" x14ac:dyDescent="0.4">
      <c r="A19971" s="5">
        <v>19955</v>
      </c>
      <c r="B19971" s="5">
        <f t="shared" si="1247"/>
        <v>332.58333333333331</v>
      </c>
      <c r="C19971" s="5">
        <f t="shared" si="1245"/>
        <v>5.5430555555555552</v>
      </c>
      <c r="E19971" s="36">
        <v>0</v>
      </c>
      <c r="F19971" s="5">
        <f t="shared" si="1246"/>
        <v>0</v>
      </c>
      <c r="G19971" s="5">
        <f t="shared" si="1248"/>
        <v>332.58333333333331</v>
      </c>
      <c r="H19971" s="79">
        <f>'(2. 11points)'!M19967</f>
        <v>0</v>
      </c>
      <c r="I19971" s="79">
        <f>'(2. 11points)'!N19967</f>
        <v>0</v>
      </c>
      <c r="J19971" s="78">
        <f>'(2. 11points)'!O19967</f>
        <v>0</v>
      </c>
    </row>
    <row r="19972" spans="1:10" x14ac:dyDescent="0.4">
      <c r="A19972" s="5">
        <v>19956</v>
      </c>
      <c r="B19972" s="5">
        <f t="shared" si="1247"/>
        <v>332.6</v>
      </c>
      <c r="C19972" s="5">
        <f t="shared" si="1245"/>
        <v>5.5433333333333339</v>
      </c>
      <c r="E19972" s="36">
        <v>0</v>
      </c>
      <c r="F19972" s="5">
        <f t="shared" si="1246"/>
        <v>0</v>
      </c>
      <c r="G19972" s="5">
        <f t="shared" si="1248"/>
        <v>332.6</v>
      </c>
      <c r="H19972" s="79">
        <f>'(2. 11points)'!M19968</f>
        <v>0</v>
      </c>
      <c r="I19972" s="79">
        <f>'(2. 11points)'!N19968</f>
        <v>0</v>
      </c>
      <c r="J19972" s="78">
        <f>'(2. 11points)'!O19968</f>
        <v>0</v>
      </c>
    </row>
    <row r="19973" spans="1:10" x14ac:dyDescent="0.4">
      <c r="A19973" s="5">
        <v>19957</v>
      </c>
      <c r="B19973" s="5">
        <f t="shared" si="1247"/>
        <v>332.61666666666667</v>
      </c>
      <c r="C19973" s="5">
        <f t="shared" si="1245"/>
        <v>5.5436111111111108</v>
      </c>
      <c r="E19973" s="36">
        <v>0</v>
      </c>
      <c r="F19973" s="5">
        <f t="shared" si="1246"/>
        <v>0</v>
      </c>
      <c r="G19973" s="5">
        <f t="shared" si="1248"/>
        <v>332.61666666666667</v>
      </c>
      <c r="H19973" s="79">
        <f>'(2. 11points)'!M19969</f>
        <v>0</v>
      </c>
      <c r="I19973" s="79">
        <f>'(2. 11points)'!N19969</f>
        <v>0</v>
      </c>
      <c r="J19973" s="78">
        <f>'(2. 11points)'!O19969</f>
        <v>0</v>
      </c>
    </row>
    <row r="19974" spans="1:10" x14ac:dyDescent="0.4">
      <c r="A19974" s="5">
        <v>19958</v>
      </c>
      <c r="B19974" s="5">
        <f t="shared" si="1247"/>
        <v>332.63333333333333</v>
      </c>
      <c r="C19974" s="5">
        <f t="shared" si="1245"/>
        <v>5.5438888888888886</v>
      </c>
      <c r="E19974" s="36">
        <v>0</v>
      </c>
      <c r="F19974" s="5">
        <f t="shared" si="1246"/>
        <v>0</v>
      </c>
      <c r="G19974" s="5">
        <f t="shared" si="1248"/>
        <v>332.63333333333333</v>
      </c>
      <c r="H19974" s="79">
        <f>'(2. 11points)'!M19970</f>
        <v>0</v>
      </c>
      <c r="I19974" s="79">
        <f>'(2. 11points)'!N19970</f>
        <v>0</v>
      </c>
      <c r="J19974" s="78">
        <f>'(2. 11points)'!O19970</f>
        <v>0</v>
      </c>
    </row>
    <row r="19975" spans="1:10" x14ac:dyDescent="0.4">
      <c r="A19975" s="5">
        <v>19959</v>
      </c>
      <c r="B19975" s="5">
        <f t="shared" si="1247"/>
        <v>332.65</v>
      </c>
      <c r="C19975" s="5">
        <f t="shared" si="1245"/>
        <v>5.5441666666666665</v>
      </c>
      <c r="E19975" s="36">
        <v>0</v>
      </c>
      <c r="F19975" s="5">
        <f t="shared" si="1246"/>
        <v>0</v>
      </c>
      <c r="G19975" s="5">
        <f t="shared" si="1248"/>
        <v>332.65</v>
      </c>
      <c r="H19975" s="79">
        <f>'(2. 11points)'!M19971</f>
        <v>0</v>
      </c>
      <c r="I19975" s="79">
        <f>'(2. 11points)'!N19971</f>
        <v>0</v>
      </c>
      <c r="J19975" s="78">
        <f>'(2. 11points)'!O19971</f>
        <v>0</v>
      </c>
    </row>
    <row r="19976" spans="1:10" x14ac:dyDescent="0.4">
      <c r="A19976" s="5">
        <v>19960</v>
      </c>
      <c r="B19976" s="5">
        <f t="shared" si="1247"/>
        <v>332.66666666666669</v>
      </c>
      <c r="C19976" s="5">
        <f t="shared" si="1245"/>
        <v>5.5444444444444452</v>
      </c>
      <c r="E19976" s="36">
        <v>0</v>
      </c>
      <c r="F19976" s="5">
        <f t="shared" si="1246"/>
        <v>0</v>
      </c>
      <c r="G19976" s="5">
        <f t="shared" si="1248"/>
        <v>332.66666666666669</v>
      </c>
      <c r="H19976" s="79">
        <f>'(2. 11points)'!M19972</f>
        <v>0</v>
      </c>
      <c r="I19976" s="79">
        <f>'(2. 11points)'!N19972</f>
        <v>0</v>
      </c>
      <c r="J19976" s="78">
        <f>'(2. 11points)'!O19972</f>
        <v>0</v>
      </c>
    </row>
    <row r="19977" spans="1:10" x14ac:dyDescent="0.4">
      <c r="A19977" s="5">
        <v>19961</v>
      </c>
      <c r="B19977" s="5">
        <f t="shared" si="1247"/>
        <v>332.68333333333334</v>
      </c>
      <c r="C19977" s="5">
        <f t="shared" si="1245"/>
        <v>5.5447222222222221</v>
      </c>
      <c r="E19977" s="36">
        <v>0</v>
      </c>
      <c r="F19977" s="5">
        <f t="shared" si="1246"/>
        <v>0</v>
      </c>
      <c r="G19977" s="5">
        <f t="shared" si="1248"/>
        <v>332.68333333333334</v>
      </c>
      <c r="H19977" s="79">
        <f>'(2. 11points)'!M19973</f>
        <v>0</v>
      </c>
      <c r="I19977" s="79">
        <f>'(2. 11points)'!N19973</f>
        <v>0</v>
      </c>
      <c r="J19977" s="78">
        <f>'(2. 11points)'!O19973</f>
        <v>0</v>
      </c>
    </row>
    <row r="19978" spans="1:10" x14ac:dyDescent="0.4">
      <c r="A19978" s="5">
        <v>19962</v>
      </c>
      <c r="B19978" s="5">
        <f t="shared" si="1247"/>
        <v>332.7</v>
      </c>
      <c r="C19978" s="5">
        <f t="shared" si="1245"/>
        <v>5.5449999999999999</v>
      </c>
      <c r="E19978" s="36">
        <v>0</v>
      </c>
      <c r="F19978" s="5">
        <f t="shared" si="1246"/>
        <v>0</v>
      </c>
      <c r="G19978" s="5">
        <f t="shared" si="1248"/>
        <v>332.7</v>
      </c>
      <c r="H19978" s="79">
        <f>'(2. 11points)'!M19974</f>
        <v>0</v>
      </c>
      <c r="I19978" s="79">
        <f>'(2. 11points)'!N19974</f>
        <v>0</v>
      </c>
      <c r="J19978" s="78">
        <f>'(2. 11points)'!O19974</f>
        <v>0</v>
      </c>
    </row>
    <row r="19979" spans="1:10" x14ac:dyDescent="0.4">
      <c r="A19979" s="5">
        <v>19963</v>
      </c>
      <c r="B19979" s="5">
        <f t="shared" si="1247"/>
        <v>332.71666666666664</v>
      </c>
      <c r="C19979" s="5">
        <f t="shared" si="1245"/>
        <v>5.5452777777777778</v>
      </c>
      <c r="E19979" s="36">
        <v>0</v>
      </c>
      <c r="F19979" s="5">
        <f t="shared" si="1246"/>
        <v>0</v>
      </c>
      <c r="G19979" s="5">
        <f t="shared" si="1248"/>
        <v>332.71666666666664</v>
      </c>
      <c r="H19979" s="79">
        <f>'(2. 11points)'!M19975</f>
        <v>0</v>
      </c>
      <c r="I19979" s="79">
        <f>'(2. 11points)'!N19975</f>
        <v>0</v>
      </c>
      <c r="J19979" s="78">
        <f>'(2. 11points)'!O19975</f>
        <v>0</v>
      </c>
    </row>
    <row r="19980" spans="1:10" x14ac:dyDescent="0.4">
      <c r="A19980" s="5">
        <v>19964</v>
      </c>
      <c r="B19980" s="5">
        <f t="shared" si="1247"/>
        <v>332.73333333333335</v>
      </c>
      <c r="C19980" s="5">
        <f t="shared" si="1245"/>
        <v>5.5455555555555556</v>
      </c>
      <c r="E19980" s="36">
        <v>0</v>
      </c>
      <c r="F19980" s="5">
        <f t="shared" si="1246"/>
        <v>0</v>
      </c>
      <c r="G19980" s="5">
        <f t="shared" si="1248"/>
        <v>332.73333333333335</v>
      </c>
      <c r="H19980" s="79">
        <f>'(2. 11points)'!M19976</f>
        <v>0</v>
      </c>
      <c r="I19980" s="79">
        <f>'(2. 11points)'!N19976</f>
        <v>0</v>
      </c>
      <c r="J19980" s="78">
        <f>'(2. 11points)'!O19976</f>
        <v>0</v>
      </c>
    </row>
    <row r="19981" spans="1:10" x14ac:dyDescent="0.4">
      <c r="A19981" s="5">
        <v>19965</v>
      </c>
      <c r="B19981" s="5">
        <f t="shared" si="1247"/>
        <v>332.75</v>
      </c>
      <c r="C19981" s="5">
        <f t="shared" si="1245"/>
        <v>5.5458333333333334</v>
      </c>
      <c r="E19981" s="36">
        <v>0</v>
      </c>
      <c r="F19981" s="5">
        <f t="shared" si="1246"/>
        <v>0</v>
      </c>
      <c r="G19981" s="5">
        <f t="shared" si="1248"/>
        <v>332.75</v>
      </c>
      <c r="H19981" s="79">
        <f>'(2. 11points)'!M19977</f>
        <v>0</v>
      </c>
      <c r="I19981" s="79">
        <f>'(2. 11points)'!N19977</f>
        <v>0</v>
      </c>
      <c r="J19981" s="78">
        <f>'(2. 11points)'!O19977</f>
        <v>0</v>
      </c>
    </row>
    <row r="19982" spans="1:10" x14ac:dyDescent="0.4">
      <c r="A19982" s="5">
        <v>19966</v>
      </c>
      <c r="B19982" s="5">
        <f t="shared" si="1247"/>
        <v>332.76666666666665</v>
      </c>
      <c r="C19982" s="5">
        <f t="shared" si="1245"/>
        <v>5.5461111111111112</v>
      </c>
      <c r="E19982" s="36">
        <v>0</v>
      </c>
      <c r="F19982" s="5">
        <f t="shared" si="1246"/>
        <v>0</v>
      </c>
      <c r="G19982" s="5">
        <f t="shared" si="1248"/>
        <v>332.76666666666665</v>
      </c>
      <c r="H19982" s="79">
        <f>'(2. 11points)'!M19978</f>
        <v>0</v>
      </c>
      <c r="I19982" s="79">
        <f>'(2. 11points)'!N19978</f>
        <v>0</v>
      </c>
      <c r="J19982" s="78">
        <f>'(2. 11points)'!O19978</f>
        <v>0</v>
      </c>
    </row>
    <row r="19983" spans="1:10" x14ac:dyDescent="0.4">
      <c r="A19983" s="5">
        <v>19967</v>
      </c>
      <c r="B19983" s="5">
        <f t="shared" si="1247"/>
        <v>332.78333333333336</v>
      </c>
      <c r="C19983" s="5">
        <f t="shared" si="1245"/>
        <v>5.546388888888889</v>
      </c>
      <c r="E19983" s="36">
        <v>0</v>
      </c>
      <c r="F19983" s="5">
        <f t="shared" si="1246"/>
        <v>0</v>
      </c>
      <c r="G19983" s="5">
        <f t="shared" si="1248"/>
        <v>332.78333333333336</v>
      </c>
      <c r="H19983" s="79">
        <f>'(2. 11points)'!M19979</f>
        <v>0</v>
      </c>
      <c r="I19983" s="79">
        <f>'(2. 11points)'!N19979</f>
        <v>0</v>
      </c>
      <c r="J19983" s="78">
        <f>'(2. 11points)'!O19979</f>
        <v>0</v>
      </c>
    </row>
    <row r="19984" spans="1:10" x14ac:dyDescent="0.4">
      <c r="A19984" s="5">
        <v>19968</v>
      </c>
      <c r="B19984" s="5">
        <f t="shared" si="1247"/>
        <v>332.8</v>
      </c>
      <c r="C19984" s="5">
        <f t="shared" si="1245"/>
        <v>5.5466666666666669</v>
      </c>
      <c r="E19984" s="36">
        <v>0</v>
      </c>
      <c r="F19984" s="5">
        <f t="shared" si="1246"/>
        <v>0</v>
      </c>
      <c r="G19984" s="5">
        <f t="shared" si="1248"/>
        <v>332.8</v>
      </c>
      <c r="H19984" s="79">
        <f>'(2. 11points)'!M19980</f>
        <v>0</v>
      </c>
      <c r="I19984" s="79">
        <f>'(2. 11points)'!N19980</f>
        <v>0</v>
      </c>
      <c r="J19984" s="78">
        <f>'(2. 11points)'!O19980</f>
        <v>0</v>
      </c>
    </row>
    <row r="19985" spans="1:10" x14ac:dyDescent="0.4">
      <c r="A19985" s="5">
        <v>19969</v>
      </c>
      <c r="B19985" s="5">
        <f t="shared" si="1247"/>
        <v>332.81666666666666</v>
      </c>
      <c r="C19985" s="5">
        <f t="shared" ref="C19985:C20048" si="1249">B19985/60</f>
        <v>5.5469444444444447</v>
      </c>
      <c r="E19985" s="36">
        <v>0</v>
      </c>
      <c r="F19985" s="5">
        <f t="shared" ref="F19985:F20048" si="1250">E19985-$F$11</f>
        <v>0</v>
      </c>
      <c r="G19985" s="5">
        <f t="shared" si="1248"/>
        <v>332.81666666666666</v>
      </c>
      <c r="H19985" s="79">
        <f>'(2. 11points)'!M19981</f>
        <v>0</v>
      </c>
      <c r="I19985" s="79">
        <f>'(2. 11points)'!N19981</f>
        <v>0</v>
      </c>
      <c r="J19985" s="78">
        <f>'(2. 11points)'!O19981</f>
        <v>0</v>
      </c>
    </row>
    <row r="19986" spans="1:10" x14ac:dyDescent="0.4">
      <c r="A19986" s="5">
        <v>19970</v>
      </c>
      <c r="B19986" s="5">
        <f t="shared" ref="B19986:B20049" si="1251">A19986*$B$12/60</f>
        <v>332.83333333333331</v>
      </c>
      <c r="C19986" s="5">
        <f t="shared" si="1249"/>
        <v>5.5472222222222216</v>
      </c>
      <c r="E19986" s="36">
        <v>0</v>
      </c>
      <c r="F19986" s="5">
        <f t="shared" si="1250"/>
        <v>0</v>
      </c>
      <c r="G19986" s="5">
        <f t="shared" si="1248"/>
        <v>332.83333333333331</v>
      </c>
      <c r="H19986" s="79">
        <f>'(2. 11points)'!M19982</f>
        <v>0</v>
      </c>
      <c r="I19986" s="79">
        <f>'(2. 11points)'!N19982</f>
        <v>0</v>
      </c>
      <c r="J19986" s="78">
        <f>'(2. 11points)'!O19982</f>
        <v>0</v>
      </c>
    </row>
    <row r="19987" spans="1:10" x14ac:dyDescent="0.4">
      <c r="A19987" s="5">
        <v>19971</v>
      </c>
      <c r="B19987" s="5">
        <f t="shared" si="1251"/>
        <v>332.85</v>
      </c>
      <c r="C19987" s="5">
        <f t="shared" si="1249"/>
        <v>5.5475000000000003</v>
      </c>
      <c r="E19987" s="36">
        <v>0</v>
      </c>
      <c r="F19987" s="5">
        <f t="shared" si="1250"/>
        <v>0</v>
      </c>
      <c r="G19987" s="5">
        <f t="shared" si="1248"/>
        <v>332.85</v>
      </c>
      <c r="H19987" s="79">
        <f>'(2. 11points)'!M19983</f>
        <v>0</v>
      </c>
      <c r="I19987" s="79">
        <f>'(2. 11points)'!N19983</f>
        <v>0</v>
      </c>
      <c r="J19987" s="78">
        <f>'(2. 11points)'!O19983</f>
        <v>0</v>
      </c>
    </row>
    <row r="19988" spans="1:10" x14ac:dyDescent="0.4">
      <c r="A19988" s="5">
        <v>19972</v>
      </c>
      <c r="B19988" s="5">
        <f t="shared" si="1251"/>
        <v>332.86666666666667</v>
      </c>
      <c r="C19988" s="5">
        <f t="shared" si="1249"/>
        <v>5.5477777777777781</v>
      </c>
      <c r="E19988" s="36">
        <v>0</v>
      </c>
      <c r="F19988" s="5">
        <f t="shared" si="1250"/>
        <v>0</v>
      </c>
      <c r="G19988" s="5">
        <f t="shared" si="1248"/>
        <v>332.86666666666667</v>
      </c>
      <c r="H19988" s="79">
        <f>'(2. 11points)'!M19984</f>
        <v>0</v>
      </c>
      <c r="I19988" s="79">
        <f>'(2. 11points)'!N19984</f>
        <v>0</v>
      </c>
      <c r="J19988" s="78">
        <f>'(2. 11points)'!O19984</f>
        <v>0</v>
      </c>
    </row>
    <row r="19989" spans="1:10" x14ac:dyDescent="0.4">
      <c r="A19989" s="5">
        <v>19973</v>
      </c>
      <c r="B19989" s="5">
        <f t="shared" si="1251"/>
        <v>332.88333333333333</v>
      </c>
      <c r="C19989" s="5">
        <f t="shared" si="1249"/>
        <v>5.5480555555555551</v>
      </c>
      <c r="E19989" s="36">
        <v>0</v>
      </c>
      <c r="F19989" s="5">
        <f t="shared" si="1250"/>
        <v>0</v>
      </c>
      <c r="G19989" s="5">
        <f t="shared" si="1248"/>
        <v>332.88333333333333</v>
      </c>
      <c r="H19989" s="79">
        <f>'(2. 11points)'!M19985</f>
        <v>0</v>
      </c>
      <c r="I19989" s="79">
        <f>'(2. 11points)'!N19985</f>
        <v>0</v>
      </c>
      <c r="J19989" s="78">
        <f>'(2. 11points)'!O19985</f>
        <v>0</v>
      </c>
    </row>
    <row r="19990" spans="1:10" x14ac:dyDescent="0.4">
      <c r="A19990" s="5">
        <v>19974</v>
      </c>
      <c r="B19990" s="5">
        <f t="shared" si="1251"/>
        <v>332.9</v>
      </c>
      <c r="C19990" s="5">
        <f t="shared" si="1249"/>
        <v>5.5483333333333329</v>
      </c>
      <c r="E19990" s="36">
        <v>0</v>
      </c>
      <c r="F19990" s="5">
        <f t="shared" si="1250"/>
        <v>0</v>
      </c>
      <c r="G19990" s="5">
        <f t="shared" ref="G19990:G20053" si="1252">B19990</f>
        <v>332.9</v>
      </c>
      <c r="H19990" s="79">
        <f>'(2. 11points)'!M19986</f>
        <v>0</v>
      </c>
      <c r="I19990" s="79">
        <f>'(2. 11points)'!N19986</f>
        <v>0</v>
      </c>
      <c r="J19990" s="78">
        <f>'(2. 11points)'!O19986</f>
        <v>0</v>
      </c>
    </row>
    <row r="19991" spans="1:10" x14ac:dyDescent="0.4">
      <c r="A19991" s="5">
        <v>19975</v>
      </c>
      <c r="B19991" s="5">
        <f t="shared" si="1251"/>
        <v>332.91666666666669</v>
      </c>
      <c r="C19991" s="5">
        <f t="shared" si="1249"/>
        <v>5.5486111111111116</v>
      </c>
      <c r="E19991" s="36">
        <v>0</v>
      </c>
      <c r="F19991" s="5">
        <f t="shared" si="1250"/>
        <v>0</v>
      </c>
      <c r="G19991" s="5">
        <f t="shared" si="1252"/>
        <v>332.91666666666669</v>
      </c>
      <c r="H19991" s="79">
        <f>'(2. 11points)'!M19987</f>
        <v>0</v>
      </c>
      <c r="I19991" s="79">
        <f>'(2. 11points)'!N19987</f>
        <v>0</v>
      </c>
      <c r="J19991" s="78">
        <f>'(2. 11points)'!O19987</f>
        <v>0</v>
      </c>
    </row>
    <row r="19992" spans="1:10" x14ac:dyDescent="0.4">
      <c r="A19992" s="5">
        <v>19976</v>
      </c>
      <c r="B19992" s="5">
        <f t="shared" si="1251"/>
        <v>332.93333333333334</v>
      </c>
      <c r="C19992" s="5">
        <f t="shared" si="1249"/>
        <v>5.5488888888888885</v>
      </c>
      <c r="E19992" s="36">
        <v>0</v>
      </c>
      <c r="F19992" s="5">
        <f t="shared" si="1250"/>
        <v>0</v>
      </c>
      <c r="G19992" s="5">
        <f t="shared" si="1252"/>
        <v>332.93333333333334</v>
      </c>
      <c r="H19992" s="79">
        <f>'(2. 11points)'!M19988</f>
        <v>0</v>
      </c>
      <c r="I19992" s="79">
        <f>'(2. 11points)'!N19988</f>
        <v>0</v>
      </c>
      <c r="J19992" s="78">
        <f>'(2. 11points)'!O19988</f>
        <v>0</v>
      </c>
    </row>
    <row r="19993" spans="1:10" x14ac:dyDescent="0.4">
      <c r="A19993" s="5">
        <v>19977</v>
      </c>
      <c r="B19993" s="5">
        <f t="shared" si="1251"/>
        <v>332.95</v>
      </c>
      <c r="C19993" s="5">
        <f t="shared" si="1249"/>
        <v>5.5491666666666664</v>
      </c>
      <c r="E19993" s="36">
        <v>0</v>
      </c>
      <c r="F19993" s="5">
        <f t="shared" si="1250"/>
        <v>0</v>
      </c>
      <c r="G19993" s="5">
        <f t="shared" si="1252"/>
        <v>332.95</v>
      </c>
      <c r="H19993" s="79">
        <f>'(2. 11points)'!M19989</f>
        <v>0</v>
      </c>
      <c r="I19993" s="79">
        <f>'(2. 11points)'!N19989</f>
        <v>0</v>
      </c>
      <c r="J19993" s="78">
        <f>'(2. 11points)'!O19989</f>
        <v>0</v>
      </c>
    </row>
    <row r="19994" spans="1:10" x14ac:dyDescent="0.4">
      <c r="A19994" s="5">
        <v>19978</v>
      </c>
      <c r="B19994" s="5">
        <f t="shared" si="1251"/>
        <v>332.96666666666664</v>
      </c>
      <c r="C19994" s="5">
        <f t="shared" si="1249"/>
        <v>5.5494444444444442</v>
      </c>
      <c r="E19994" s="36">
        <v>0</v>
      </c>
      <c r="F19994" s="5">
        <f t="shared" si="1250"/>
        <v>0</v>
      </c>
      <c r="G19994" s="5">
        <f t="shared" si="1252"/>
        <v>332.96666666666664</v>
      </c>
      <c r="H19994" s="79">
        <f>'(2. 11points)'!M19990</f>
        <v>0</v>
      </c>
      <c r="I19994" s="79">
        <f>'(2. 11points)'!N19990</f>
        <v>0</v>
      </c>
      <c r="J19994" s="78">
        <f>'(2. 11points)'!O19990</f>
        <v>0</v>
      </c>
    </row>
    <row r="19995" spans="1:10" x14ac:dyDescent="0.4">
      <c r="A19995" s="5">
        <v>19979</v>
      </c>
      <c r="B19995" s="5">
        <f t="shared" si="1251"/>
        <v>332.98333333333335</v>
      </c>
      <c r="C19995" s="5">
        <f t="shared" si="1249"/>
        <v>5.5497222222222229</v>
      </c>
      <c r="E19995" s="36">
        <v>0</v>
      </c>
      <c r="F19995" s="5">
        <f t="shared" si="1250"/>
        <v>0</v>
      </c>
      <c r="G19995" s="5">
        <f t="shared" si="1252"/>
        <v>332.98333333333335</v>
      </c>
      <c r="H19995" s="79">
        <f>'(2. 11points)'!M19991</f>
        <v>0</v>
      </c>
      <c r="I19995" s="79">
        <f>'(2. 11points)'!N19991</f>
        <v>0</v>
      </c>
      <c r="J19995" s="78">
        <f>'(2. 11points)'!O19991</f>
        <v>0</v>
      </c>
    </row>
    <row r="19996" spans="1:10" x14ac:dyDescent="0.4">
      <c r="A19996" s="5">
        <v>19980</v>
      </c>
      <c r="B19996" s="5">
        <f t="shared" si="1251"/>
        <v>333</v>
      </c>
      <c r="C19996" s="5">
        <f t="shared" si="1249"/>
        <v>5.55</v>
      </c>
      <c r="E19996" s="36">
        <v>0</v>
      </c>
      <c r="F19996" s="5">
        <f t="shared" si="1250"/>
        <v>0</v>
      </c>
      <c r="G19996" s="5">
        <f t="shared" si="1252"/>
        <v>333</v>
      </c>
      <c r="H19996" s="79">
        <f>'(2. 11points)'!M19992</f>
        <v>0</v>
      </c>
      <c r="I19996" s="79">
        <f>'(2. 11points)'!N19992</f>
        <v>0</v>
      </c>
      <c r="J19996" s="78">
        <f>'(2. 11points)'!O19992</f>
        <v>0</v>
      </c>
    </row>
    <row r="19997" spans="1:10" x14ac:dyDescent="0.4">
      <c r="A19997" s="5">
        <v>19981</v>
      </c>
      <c r="B19997" s="5">
        <f t="shared" si="1251"/>
        <v>333.01666666666665</v>
      </c>
      <c r="C19997" s="5">
        <f t="shared" si="1249"/>
        <v>5.5502777777777776</v>
      </c>
      <c r="E19997" s="36">
        <v>0</v>
      </c>
      <c r="F19997" s="5">
        <f t="shared" si="1250"/>
        <v>0</v>
      </c>
      <c r="G19997" s="5">
        <f t="shared" si="1252"/>
        <v>333.01666666666665</v>
      </c>
      <c r="H19997" s="79">
        <f>'(2. 11points)'!M19993</f>
        <v>0</v>
      </c>
      <c r="I19997" s="79">
        <f>'(2. 11points)'!N19993</f>
        <v>0</v>
      </c>
      <c r="J19997" s="78">
        <f>'(2. 11points)'!O19993</f>
        <v>0</v>
      </c>
    </row>
    <row r="19998" spans="1:10" x14ac:dyDescent="0.4">
      <c r="A19998" s="5">
        <v>19982</v>
      </c>
      <c r="B19998" s="5">
        <f t="shared" si="1251"/>
        <v>333.03333333333336</v>
      </c>
      <c r="C19998" s="5">
        <f t="shared" si="1249"/>
        <v>5.5505555555555564</v>
      </c>
      <c r="E19998" s="36">
        <v>0</v>
      </c>
      <c r="F19998" s="5">
        <f t="shared" si="1250"/>
        <v>0</v>
      </c>
      <c r="G19998" s="5">
        <f t="shared" si="1252"/>
        <v>333.03333333333336</v>
      </c>
      <c r="H19998" s="79">
        <f>'(2. 11points)'!M19994</f>
        <v>0</v>
      </c>
      <c r="I19998" s="79">
        <f>'(2. 11points)'!N19994</f>
        <v>0</v>
      </c>
      <c r="J19998" s="78">
        <f>'(2. 11points)'!O19994</f>
        <v>0</v>
      </c>
    </row>
    <row r="19999" spans="1:10" x14ac:dyDescent="0.4">
      <c r="A19999" s="5">
        <v>19983</v>
      </c>
      <c r="B19999" s="5">
        <f t="shared" si="1251"/>
        <v>333.05</v>
      </c>
      <c r="C19999" s="5">
        <f t="shared" si="1249"/>
        <v>5.5508333333333333</v>
      </c>
      <c r="E19999" s="36">
        <v>0</v>
      </c>
      <c r="F19999" s="5">
        <f t="shared" si="1250"/>
        <v>0</v>
      </c>
      <c r="G19999" s="5">
        <f t="shared" si="1252"/>
        <v>333.05</v>
      </c>
      <c r="H19999" s="79">
        <f>'(2. 11points)'!M19995</f>
        <v>0</v>
      </c>
      <c r="I19999" s="79">
        <f>'(2. 11points)'!N19995</f>
        <v>0</v>
      </c>
      <c r="J19999" s="78">
        <f>'(2. 11points)'!O19995</f>
        <v>0</v>
      </c>
    </row>
    <row r="20000" spans="1:10" x14ac:dyDescent="0.4">
      <c r="A20000" s="5">
        <v>19984</v>
      </c>
      <c r="B20000" s="5">
        <f t="shared" si="1251"/>
        <v>333.06666666666666</v>
      </c>
      <c r="C20000" s="5">
        <f t="shared" si="1249"/>
        <v>5.5511111111111111</v>
      </c>
      <c r="E20000" s="36">
        <v>0</v>
      </c>
      <c r="F20000" s="5">
        <f t="shared" si="1250"/>
        <v>0</v>
      </c>
      <c r="G20000" s="5">
        <f t="shared" si="1252"/>
        <v>333.06666666666666</v>
      </c>
      <c r="H20000" s="79">
        <f>'(2. 11points)'!M19996</f>
        <v>0</v>
      </c>
      <c r="I20000" s="79">
        <f>'(2. 11points)'!N19996</f>
        <v>0</v>
      </c>
      <c r="J20000" s="78">
        <f>'(2. 11points)'!O19996</f>
        <v>0</v>
      </c>
    </row>
    <row r="20001" spans="1:10" x14ac:dyDescent="0.4">
      <c r="A20001" s="5">
        <v>19985</v>
      </c>
      <c r="B20001" s="5">
        <f t="shared" si="1251"/>
        <v>333.08333333333331</v>
      </c>
      <c r="C20001" s="5">
        <f t="shared" si="1249"/>
        <v>5.5513888888888889</v>
      </c>
      <c r="E20001" s="36">
        <v>0</v>
      </c>
      <c r="F20001" s="5">
        <f t="shared" si="1250"/>
        <v>0</v>
      </c>
      <c r="G20001" s="5">
        <f t="shared" si="1252"/>
        <v>333.08333333333331</v>
      </c>
      <c r="H20001" s="79">
        <f>'(2. 11points)'!M19997</f>
        <v>0</v>
      </c>
      <c r="I20001" s="79">
        <f>'(2. 11points)'!N19997</f>
        <v>0</v>
      </c>
      <c r="J20001" s="78">
        <f>'(2. 11points)'!O19997</f>
        <v>0</v>
      </c>
    </row>
    <row r="20002" spans="1:10" x14ac:dyDescent="0.4">
      <c r="A20002" s="5">
        <v>19986</v>
      </c>
      <c r="B20002" s="5">
        <f t="shared" si="1251"/>
        <v>333.1</v>
      </c>
      <c r="C20002" s="5">
        <f t="shared" si="1249"/>
        <v>5.5516666666666667</v>
      </c>
      <c r="E20002" s="36">
        <v>0</v>
      </c>
      <c r="F20002" s="5">
        <f t="shared" si="1250"/>
        <v>0</v>
      </c>
      <c r="G20002" s="5">
        <f t="shared" si="1252"/>
        <v>333.1</v>
      </c>
      <c r="H20002" s="79">
        <f>'(2. 11points)'!M19998</f>
        <v>0</v>
      </c>
      <c r="I20002" s="79">
        <f>'(2. 11points)'!N19998</f>
        <v>0</v>
      </c>
      <c r="J20002" s="78">
        <f>'(2. 11points)'!O19998</f>
        <v>0</v>
      </c>
    </row>
    <row r="20003" spans="1:10" x14ac:dyDescent="0.4">
      <c r="A20003" s="5">
        <v>19987</v>
      </c>
      <c r="B20003" s="5">
        <f t="shared" si="1251"/>
        <v>333.11666666666667</v>
      </c>
      <c r="C20003" s="5">
        <f t="shared" si="1249"/>
        <v>5.5519444444444446</v>
      </c>
      <c r="E20003" s="36">
        <v>0</v>
      </c>
      <c r="F20003" s="5">
        <f t="shared" si="1250"/>
        <v>0</v>
      </c>
      <c r="G20003" s="5">
        <f t="shared" si="1252"/>
        <v>333.11666666666667</v>
      </c>
      <c r="H20003" s="79">
        <f>'(2. 11points)'!M19999</f>
        <v>0</v>
      </c>
      <c r="I20003" s="79">
        <f>'(2. 11points)'!N19999</f>
        <v>0</v>
      </c>
      <c r="J20003" s="78">
        <f>'(2. 11points)'!O19999</f>
        <v>0</v>
      </c>
    </row>
    <row r="20004" spans="1:10" x14ac:dyDescent="0.4">
      <c r="A20004" s="5">
        <v>19988</v>
      </c>
      <c r="B20004" s="5">
        <f t="shared" si="1251"/>
        <v>333.13333333333333</v>
      </c>
      <c r="C20004" s="5">
        <f t="shared" si="1249"/>
        <v>5.5522222222222224</v>
      </c>
      <c r="E20004" s="36">
        <v>0</v>
      </c>
      <c r="F20004" s="5">
        <f t="shared" si="1250"/>
        <v>0</v>
      </c>
      <c r="G20004" s="5">
        <f t="shared" si="1252"/>
        <v>333.13333333333333</v>
      </c>
      <c r="H20004" s="79">
        <f>'(2. 11points)'!M20000</f>
        <v>0</v>
      </c>
      <c r="I20004" s="79">
        <f>'(2. 11points)'!N20000</f>
        <v>0</v>
      </c>
      <c r="J20004" s="78">
        <f>'(2. 11points)'!O20000</f>
        <v>0</v>
      </c>
    </row>
    <row r="20005" spans="1:10" x14ac:dyDescent="0.4">
      <c r="A20005" s="5">
        <v>19989</v>
      </c>
      <c r="B20005" s="5">
        <f t="shared" si="1251"/>
        <v>333.15</v>
      </c>
      <c r="C20005" s="5">
        <f t="shared" si="1249"/>
        <v>5.5524999999999993</v>
      </c>
      <c r="E20005" s="36">
        <v>0</v>
      </c>
      <c r="F20005" s="5">
        <f t="shared" si="1250"/>
        <v>0</v>
      </c>
      <c r="G20005" s="5">
        <f t="shared" si="1252"/>
        <v>333.15</v>
      </c>
      <c r="H20005" s="79">
        <f>'(2. 11points)'!M20001</f>
        <v>0</v>
      </c>
      <c r="I20005" s="79">
        <f>'(2. 11points)'!N20001</f>
        <v>0</v>
      </c>
      <c r="J20005" s="78">
        <f>'(2. 11points)'!O20001</f>
        <v>0</v>
      </c>
    </row>
    <row r="20006" spans="1:10" x14ac:dyDescent="0.4">
      <c r="A20006" s="5">
        <v>19990</v>
      </c>
      <c r="B20006" s="5">
        <f t="shared" si="1251"/>
        <v>333.16666666666669</v>
      </c>
      <c r="C20006" s="5">
        <f t="shared" si="1249"/>
        <v>5.552777777777778</v>
      </c>
      <c r="E20006" s="36">
        <v>0</v>
      </c>
      <c r="F20006" s="5">
        <f t="shared" si="1250"/>
        <v>0</v>
      </c>
      <c r="G20006" s="5">
        <f t="shared" si="1252"/>
        <v>333.16666666666669</v>
      </c>
      <c r="H20006" s="79">
        <f>'(2. 11points)'!M20002</f>
        <v>0</v>
      </c>
      <c r="I20006" s="79">
        <f>'(2. 11points)'!N20002</f>
        <v>0</v>
      </c>
      <c r="J20006" s="78">
        <f>'(2. 11points)'!O20002</f>
        <v>0</v>
      </c>
    </row>
    <row r="20007" spans="1:10" x14ac:dyDescent="0.4">
      <c r="A20007" s="5">
        <v>19991</v>
      </c>
      <c r="B20007" s="5">
        <f t="shared" si="1251"/>
        <v>333.18333333333334</v>
      </c>
      <c r="C20007" s="5">
        <f t="shared" si="1249"/>
        <v>5.5530555555555559</v>
      </c>
      <c r="E20007" s="36">
        <v>0</v>
      </c>
      <c r="F20007" s="5">
        <f t="shared" si="1250"/>
        <v>0</v>
      </c>
      <c r="G20007" s="5">
        <f t="shared" si="1252"/>
        <v>333.18333333333334</v>
      </c>
      <c r="H20007" s="79">
        <f>'(2. 11points)'!M20003</f>
        <v>0</v>
      </c>
      <c r="I20007" s="79">
        <f>'(2. 11points)'!N20003</f>
        <v>0</v>
      </c>
      <c r="J20007" s="78">
        <f>'(2. 11points)'!O20003</f>
        <v>0</v>
      </c>
    </row>
    <row r="20008" spans="1:10" x14ac:dyDescent="0.4">
      <c r="A20008" s="5">
        <v>19992</v>
      </c>
      <c r="B20008" s="5">
        <f t="shared" si="1251"/>
        <v>333.2</v>
      </c>
      <c r="C20008" s="5">
        <f t="shared" si="1249"/>
        <v>5.5533333333333328</v>
      </c>
      <c r="E20008" s="36">
        <v>0</v>
      </c>
      <c r="F20008" s="5">
        <f t="shared" si="1250"/>
        <v>0</v>
      </c>
      <c r="G20008" s="5">
        <f t="shared" si="1252"/>
        <v>333.2</v>
      </c>
      <c r="H20008" s="79">
        <f>'(2. 11points)'!M20004</f>
        <v>0</v>
      </c>
      <c r="I20008" s="79">
        <f>'(2. 11points)'!N20004</f>
        <v>0</v>
      </c>
      <c r="J20008" s="78">
        <f>'(2. 11points)'!O20004</f>
        <v>0</v>
      </c>
    </row>
    <row r="20009" spans="1:10" x14ac:dyDescent="0.4">
      <c r="A20009" s="5">
        <v>19993</v>
      </c>
      <c r="B20009" s="5">
        <f t="shared" si="1251"/>
        <v>333.21666666666664</v>
      </c>
      <c r="C20009" s="5">
        <f t="shared" si="1249"/>
        <v>5.5536111111111106</v>
      </c>
      <c r="E20009" s="36">
        <v>0</v>
      </c>
      <c r="F20009" s="5">
        <f t="shared" si="1250"/>
        <v>0</v>
      </c>
      <c r="G20009" s="5">
        <f t="shared" si="1252"/>
        <v>333.21666666666664</v>
      </c>
      <c r="H20009" s="79">
        <f>'(2. 11points)'!M20005</f>
        <v>0</v>
      </c>
      <c r="I20009" s="79">
        <f>'(2. 11points)'!N20005</f>
        <v>0</v>
      </c>
      <c r="J20009" s="78">
        <f>'(2. 11points)'!O20005</f>
        <v>0</v>
      </c>
    </row>
    <row r="20010" spans="1:10" x14ac:dyDescent="0.4">
      <c r="A20010" s="5">
        <v>19994</v>
      </c>
      <c r="B20010" s="5">
        <f t="shared" si="1251"/>
        <v>333.23333333333335</v>
      </c>
      <c r="C20010" s="5">
        <f t="shared" si="1249"/>
        <v>5.5538888888888893</v>
      </c>
      <c r="E20010" s="36">
        <v>0</v>
      </c>
      <c r="F20010" s="5">
        <f t="shared" si="1250"/>
        <v>0</v>
      </c>
      <c r="G20010" s="5">
        <f t="shared" si="1252"/>
        <v>333.23333333333335</v>
      </c>
      <c r="H20010" s="79">
        <f>'(2. 11points)'!M20006</f>
        <v>0</v>
      </c>
      <c r="I20010" s="79">
        <f>'(2. 11points)'!N20006</f>
        <v>0</v>
      </c>
      <c r="J20010" s="78">
        <f>'(2. 11points)'!O20006</f>
        <v>0</v>
      </c>
    </row>
    <row r="20011" spans="1:10" x14ac:dyDescent="0.4">
      <c r="A20011" s="5">
        <v>19995</v>
      </c>
      <c r="B20011" s="5">
        <f t="shared" si="1251"/>
        <v>333.25</v>
      </c>
      <c r="C20011" s="5">
        <f t="shared" si="1249"/>
        <v>5.5541666666666663</v>
      </c>
      <c r="E20011" s="36">
        <v>0</v>
      </c>
      <c r="F20011" s="5">
        <f t="shared" si="1250"/>
        <v>0</v>
      </c>
      <c r="G20011" s="5">
        <f t="shared" si="1252"/>
        <v>333.25</v>
      </c>
      <c r="H20011" s="79">
        <f>'(2. 11points)'!M20007</f>
        <v>0</v>
      </c>
      <c r="I20011" s="79">
        <f>'(2. 11points)'!N20007</f>
        <v>0</v>
      </c>
      <c r="J20011" s="78">
        <f>'(2. 11points)'!O20007</f>
        <v>0</v>
      </c>
    </row>
    <row r="20012" spans="1:10" x14ac:dyDescent="0.4">
      <c r="A20012" s="5">
        <v>19996</v>
      </c>
      <c r="B20012" s="5">
        <f t="shared" si="1251"/>
        <v>333.26666666666665</v>
      </c>
      <c r="C20012" s="5">
        <f t="shared" si="1249"/>
        <v>5.5544444444444441</v>
      </c>
      <c r="E20012" s="36">
        <v>0</v>
      </c>
      <c r="F20012" s="5">
        <f t="shared" si="1250"/>
        <v>0</v>
      </c>
      <c r="G20012" s="5">
        <f t="shared" si="1252"/>
        <v>333.26666666666665</v>
      </c>
      <c r="H20012" s="79">
        <f>'(2. 11points)'!M20008</f>
        <v>0</v>
      </c>
      <c r="I20012" s="79">
        <f>'(2. 11points)'!N20008</f>
        <v>0</v>
      </c>
      <c r="J20012" s="78">
        <f>'(2. 11points)'!O20008</f>
        <v>0</v>
      </c>
    </row>
    <row r="20013" spans="1:10" x14ac:dyDescent="0.4">
      <c r="A20013" s="5">
        <v>19997</v>
      </c>
      <c r="B20013" s="5">
        <f t="shared" si="1251"/>
        <v>333.28333333333336</v>
      </c>
      <c r="C20013" s="5">
        <f t="shared" si="1249"/>
        <v>5.5547222222222228</v>
      </c>
      <c r="E20013" s="36">
        <v>0</v>
      </c>
      <c r="F20013" s="5">
        <f t="shared" si="1250"/>
        <v>0</v>
      </c>
      <c r="G20013" s="5">
        <f t="shared" si="1252"/>
        <v>333.28333333333336</v>
      </c>
      <c r="H20013" s="79">
        <f>'(2. 11points)'!M20009</f>
        <v>0</v>
      </c>
      <c r="I20013" s="79">
        <f>'(2. 11points)'!N20009</f>
        <v>0</v>
      </c>
      <c r="J20013" s="78">
        <f>'(2. 11points)'!O20009</f>
        <v>0</v>
      </c>
    </row>
    <row r="20014" spans="1:10" x14ac:dyDescent="0.4">
      <c r="A20014" s="5">
        <v>19998</v>
      </c>
      <c r="B20014" s="5">
        <f t="shared" si="1251"/>
        <v>333.3</v>
      </c>
      <c r="C20014" s="5">
        <f t="shared" si="1249"/>
        <v>5.5550000000000006</v>
      </c>
      <c r="E20014" s="36">
        <v>0</v>
      </c>
      <c r="F20014" s="5">
        <f t="shared" si="1250"/>
        <v>0</v>
      </c>
      <c r="G20014" s="5">
        <f t="shared" si="1252"/>
        <v>333.3</v>
      </c>
      <c r="H20014" s="79">
        <f>'(2. 11points)'!M20010</f>
        <v>0</v>
      </c>
      <c r="I20014" s="79">
        <f>'(2. 11points)'!N20010</f>
        <v>0</v>
      </c>
      <c r="J20014" s="78">
        <f>'(2. 11points)'!O20010</f>
        <v>0</v>
      </c>
    </row>
    <row r="20015" spans="1:10" x14ac:dyDescent="0.4">
      <c r="A20015" s="5">
        <v>19999</v>
      </c>
      <c r="B20015" s="5">
        <f t="shared" si="1251"/>
        <v>333.31666666666666</v>
      </c>
      <c r="C20015" s="5">
        <f t="shared" si="1249"/>
        <v>5.5552777777777775</v>
      </c>
      <c r="E20015" s="36">
        <v>0</v>
      </c>
      <c r="F20015" s="5">
        <f t="shared" si="1250"/>
        <v>0</v>
      </c>
      <c r="G20015" s="5">
        <f t="shared" si="1252"/>
        <v>333.31666666666666</v>
      </c>
      <c r="H20015" s="79">
        <f>'(2. 11points)'!M20011</f>
        <v>0</v>
      </c>
      <c r="I20015" s="79">
        <f>'(2. 11points)'!N20011</f>
        <v>0</v>
      </c>
      <c r="J20015" s="78">
        <f>'(2. 11points)'!O20011</f>
        <v>0</v>
      </c>
    </row>
    <row r="20016" spans="1:10" x14ac:dyDescent="0.4">
      <c r="A20016" s="5">
        <v>20000</v>
      </c>
      <c r="B20016" s="5">
        <f t="shared" si="1251"/>
        <v>333.33333333333331</v>
      </c>
      <c r="C20016" s="5">
        <f t="shared" si="1249"/>
        <v>5.5555555555555554</v>
      </c>
      <c r="E20016" s="36">
        <v>0</v>
      </c>
      <c r="F20016" s="5">
        <f t="shared" si="1250"/>
        <v>0</v>
      </c>
      <c r="G20016" s="5">
        <f t="shared" si="1252"/>
        <v>333.33333333333331</v>
      </c>
      <c r="H20016" s="79">
        <f>'(2. 11points)'!M20012</f>
        <v>0</v>
      </c>
      <c r="I20016" s="79">
        <f>'(2. 11points)'!N20012</f>
        <v>0</v>
      </c>
      <c r="J20016" s="78">
        <f>'(2. 11points)'!O20012</f>
        <v>0</v>
      </c>
    </row>
    <row r="20017" spans="1:10" x14ac:dyDescent="0.4">
      <c r="A20017" s="5">
        <v>20001</v>
      </c>
      <c r="B20017" s="5">
        <f t="shared" si="1251"/>
        <v>333.35</v>
      </c>
      <c r="C20017" s="5">
        <f t="shared" si="1249"/>
        <v>5.5558333333333341</v>
      </c>
      <c r="E20017" s="36">
        <v>0</v>
      </c>
      <c r="F20017" s="5">
        <f t="shared" si="1250"/>
        <v>0</v>
      </c>
      <c r="G20017" s="5">
        <f t="shared" si="1252"/>
        <v>333.35</v>
      </c>
      <c r="H20017" s="79">
        <f>'(2. 11points)'!M20013</f>
        <v>0</v>
      </c>
      <c r="I20017" s="79">
        <f>'(2. 11points)'!N20013</f>
        <v>0</v>
      </c>
      <c r="J20017" s="78">
        <f>'(2. 11points)'!O20013</f>
        <v>0</v>
      </c>
    </row>
    <row r="20018" spans="1:10" x14ac:dyDescent="0.4">
      <c r="A20018" s="5">
        <v>20002</v>
      </c>
      <c r="B20018" s="5">
        <f t="shared" si="1251"/>
        <v>333.36666666666667</v>
      </c>
      <c r="C20018" s="5">
        <f t="shared" si="1249"/>
        <v>5.556111111111111</v>
      </c>
      <c r="E20018" s="36">
        <v>0</v>
      </c>
      <c r="F20018" s="5">
        <f t="shared" si="1250"/>
        <v>0</v>
      </c>
      <c r="G20018" s="5">
        <f t="shared" si="1252"/>
        <v>333.36666666666667</v>
      </c>
      <c r="H20018" s="79">
        <f>'(2. 11points)'!M20014</f>
        <v>0</v>
      </c>
      <c r="I20018" s="79">
        <f>'(2. 11points)'!N20014</f>
        <v>0</v>
      </c>
      <c r="J20018" s="78">
        <f>'(2. 11points)'!O20014</f>
        <v>0</v>
      </c>
    </row>
    <row r="20019" spans="1:10" x14ac:dyDescent="0.4">
      <c r="A20019" s="5">
        <v>20003</v>
      </c>
      <c r="B20019" s="5">
        <f t="shared" si="1251"/>
        <v>333.38333333333333</v>
      </c>
      <c r="C20019" s="5">
        <f t="shared" si="1249"/>
        <v>5.5563888888888888</v>
      </c>
      <c r="E20019" s="36">
        <v>0</v>
      </c>
      <c r="F20019" s="5">
        <f t="shared" si="1250"/>
        <v>0</v>
      </c>
      <c r="G20019" s="5">
        <f t="shared" si="1252"/>
        <v>333.38333333333333</v>
      </c>
      <c r="H20019" s="79">
        <f>'(2. 11points)'!M20015</f>
        <v>0</v>
      </c>
      <c r="I20019" s="79">
        <f>'(2. 11points)'!N20015</f>
        <v>0</v>
      </c>
      <c r="J20019" s="78">
        <f>'(2. 11points)'!O20015</f>
        <v>0</v>
      </c>
    </row>
    <row r="20020" spans="1:10" x14ac:dyDescent="0.4">
      <c r="A20020" s="5">
        <v>20004</v>
      </c>
      <c r="B20020" s="5">
        <f t="shared" si="1251"/>
        <v>333.4</v>
      </c>
      <c r="C20020" s="5">
        <f t="shared" si="1249"/>
        <v>5.5566666666666666</v>
      </c>
      <c r="E20020" s="36">
        <v>0</v>
      </c>
      <c r="F20020" s="5">
        <f t="shared" si="1250"/>
        <v>0</v>
      </c>
      <c r="G20020" s="5">
        <f t="shared" si="1252"/>
        <v>333.4</v>
      </c>
      <c r="H20020" s="79">
        <f>'(2. 11points)'!M20016</f>
        <v>0</v>
      </c>
      <c r="I20020" s="79">
        <f>'(2. 11points)'!N20016</f>
        <v>0</v>
      </c>
      <c r="J20020" s="78">
        <f>'(2. 11points)'!O20016</f>
        <v>0</v>
      </c>
    </row>
    <row r="20021" spans="1:10" x14ac:dyDescent="0.4">
      <c r="A20021" s="5">
        <v>20005</v>
      </c>
      <c r="B20021" s="5">
        <f t="shared" si="1251"/>
        <v>333.41666666666669</v>
      </c>
      <c r="C20021" s="5">
        <f t="shared" si="1249"/>
        <v>5.5569444444444445</v>
      </c>
      <c r="E20021" s="36">
        <v>0</v>
      </c>
      <c r="F20021" s="5">
        <f t="shared" si="1250"/>
        <v>0</v>
      </c>
      <c r="G20021" s="5">
        <f t="shared" si="1252"/>
        <v>333.41666666666669</v>
      </c>
      <c r="H20021" s="79">
        <f>'(2. 11points)'!M20017</f>
        <v>0</v>
      </c>
      <c r="I20021" s="79">
        <f>'(2. 11points)'!N20017</f>
        <v>0</v>
      </c>
      <c r="J20021" s="78">
        <f>'(2. 11points)'!O20017</f>
        <v>0</v>
      </c>
    </row>
    <row r="20022" spans="1:10" x14ac:dyDescent="0.4">
      <c r="A20022" s="5">
        <v>20006</v>
      </c>
      <c r="B20022" s="5">
        <f t="shared" si="1251"/>
        <v>333.43333333333334</v>
      </c>
      <c r="C20022" s="5">
        <f t="shared" si="1249"/>
        <v>5.5572222222222223</v>
      </c>
      <c r="E20022" s="36">
        <v>0</v>
      </c>
      <c r="F20022" s="5">
        <f t="shared" si="1250"/>
        <v>0</v>
      </c>
      <c r="G20022" s="5">
        <f t="shared" si="1252"/>
        <v>333.43333333333334</v>
      </c>
      <c r="H20022" s="79">
        <f>'(2. 11points)'!M20018</f>
        <v>0</v>
      </c>
      <c r="I20022" s="79">
        <f>'(2. 11points)'!N20018</f>
        <v>0</v>
      </c>
      <c r="J20022" s="78">
        <f>'(2. 11points)'!O20018</f>
        <v>0</v>
      </c>
    </row>
    <row r="20023" spans="1:10" x14ac:dyDescent="0.4">
      <c r="A20023" s="5">
        <v>20007</v>
      </c>
      <c r="B20023" s="5">
        <f t="shared" si="1251"/>
        <v>333.45</v>
      </c>
      <c r="C20023" s="5">
        <f t="shared" si="1249"/>
        <v>5.5575000000000001</v>
      </c>
      <c r="E20023" s="36">
        <v>0</v>
      </c>
      <c r="F20023" s="5">
        <f t="shared" si="1250"/>
        <v>0</v>
      </c>
      <c r="G20023" s="5">
        <f t="shared" si="1252"/>
        <v>333.45</v>
      </c>
      <c r="H20023" s="79">
        <f>'(2. 11points)'!M20019</f>
        <v>0</v>
      </c>
      <c r="I20023" s="79">
        <f>'(2. 11points)'!N20019</f>
        <v>0</v>
      </c>
      <c r="J20023" s="78">
        <f>'(2. 11points)'!O20019</f>
        <v>0</v>
      </c>
    </row>
    <row r="20024" spans="1:10" x14ac:dyDescent="0.4">
      <c r="A20024" s="5">
        <v>20008</v>
      </c>
      <c r="B20024" s="5">
        <f t="shared" si="1251"/>
        <v>333.46666666666664</v>
      </c>
      <c r="C20024" s="5">
        <f t="shared" si="1249"/>
        <v>5.557777777777777</v>
      </c>
      <c r="E20024" s="36">
        <v>0</v>
      </c>
      <c r="F20024" s="5">
        <f t="shared" si="1250"/>
        <v>0</v>
      </c>
      <c r="G20024" s="5">
        <f t="shared" si="1252"/>
        <v>333.46666666666664</v>
      </c>
      <c r="H20024" s="79">
        <f>'(2. 11points)'!M20020</f>
        <v>0</v>
      </c>
      <c r="I20024" s="79">
        <f>'(2. 11points)'!N20020</f>
        <v>0</v>
      </c>
      <c r="J20024" s="78">
        <f>'(2. 11points)'!O20020</f>
        <v>0</v>
      </c>
    </row>
    <row r="20025" spans="1:10" x14ac:dyDescent="0.4">
      <c r="A20025" s="5">
        <v>20009</v>
      </c>
      <c r="B20025" s="5">
        <f t="shared" si="1251"/>
        <v>333.48333333333335</v>
      </c>
      <c r="C20025" s="5">
        <f t="shared" si="1249"/>
        <v>5.5580555555555557</v>
      </c>
      <c r="E20025" s="36">
        <v>0</v>
      </c>
      <c r="F20025" s="5">
        <f t="shared" si="1250"/>
        <v>0</v>
      </c>
      <c r="G20025" s="5">
        <f t="shared" si="1252"/>
        <v>333.48333333333335</v>
      </c>
      <c r="H20025" s="79">
        <f>'(2. 11points)'!M20021</f>
        <v>0</v>
      </c>
      <c r="I20025" s="79">
        <f>'(2. 11points)'!N20021</f>
        <v>0</v>
      </c>
      <c r="J20025" s="78">
        <f>'(2. 11points)'!O20021</f>
        <v>0</v>
      </c>
    </row>
    <row r="20026" spans="1:10" x14ac:dyDescent="0.4">
      <c r="A20026" s="5">
        <v>20010</v>
      </c>
      <c r="B20026" s="5">
        <f t="shared" si="1251"/>
        <v>333.5</v>
      </c>
      <c r="C20026" s="5">
        <f t="shared" si="1249"/>
        <v>5.5583333333333336</v>
      </c>
      <c r="E20026" s="36">
        <v>0</v>
      </c>
      <c r="F20026" s="5">
        <f t="shared" si="1250"/>
        <v>0</v>
      </c>
      <c r="G20026" s="5">
        <f t="shared" si="1252"/>
        <v>333.5</v>
      </c>
      <c r="H20026" s="79">
        <f>'(2. 11points)'!M20022</f>
        <v>0</v>
      </c>
      <c r="I20026" s="79">
        <f>'(2. 11points)'!N20022</f>
        <v>0</v>
      </c>
      <c r="J20026" s="78">
        <f>'(2. 11points)'!O20022</f>
        <v>0</v>
      </c>
    </row>
    <row r="20027" spans="1:10" x14ac:dyDescent="0.4">
      <c r="A20027" s="5">
        <v>20011</v>
      </c>
      <c r="B20027" s="5">
        <f t="shared" si="1251"/>
        <v>333.51666666666665</v>
      </c>
      <c r="C20027" s="5">
        <f t="shared" si="1249"/>
        <v>5.5586111111111105</v>
      </c>
      <c r="E20027" s="36">
        <v>0</v>
      </c>
      <c r="F20027" s="5">
        <f t="shared" si="1250"/>
        <v>0</v>
      </c>
      <c r="G20027" s="5">
        <f t="shared" si="1252"/>
        <v>333.51666666666665</v>
      </c>
      <c r="H20027" s="79">
        <f>'(2. 11points)'!M20023</f>
        <v>0</v>
      </c>
      <c r="I20027" s="79">
        <f>'(2. 11points)'!N20023</f>
        <v>0</v>
      </c>
      <c r="J20027" s="78">
        <f>'(2. 11points)'!O20023</f>
        <v>0</v>
      </c>
    </row>
    <row r="20028" spans="1:10" x14ac:dyDescent="0.4">
      <c r="A20028" s="5">
        <v>20012</v>
      </c>
      <c r="B20028" s="5">
        <f t="shared" si="1251"/>
        <v>333.53333333333336</v>
      </c>
      <c r="C20028" s="5">
        <f t="shared" si="1249"/>
        <v>5.5588888888888892</v>
      </c>
      <c r="E20028" s="36">
        <v>0</v>
      </c>
      <c r="F20028" s="5">
        <f t="shared" si="1250"/>
        <v>0</v>
      </c>
      <c r="G20028" s="5">
        <f t="shared" si="1252"/>
        <v>333.53333333333336</v>
      </c>
      <c r="H20028" s="79">
        <f>'(2. 11points)'!M20024</f>
        <v>0</v>
      </c>
      <c r="I20028" s="79">
        <f>'(2. 11points)'!N20024</f>
        <v>0</v>
      </c>
      <c r="J20028" s="78">
        <f>'(2. 11points)'!O20024</f>
        <v>0</v>
      </c>
    </row>
    <row r="20029" spans="1:10" x14ac:dyDescent="0.4">
      <c r="A20029" s="5">
        <v>20013</v>
      </c>
      <c r="B20029" s="5">
        <f t="shared" si="1251"/>
        <v>333.55</v>
      </c>
      <c r="C20029" s="5">
        <f t="shared" si="1249"/>
        <v>5.559166666666667</v>
      </c>
      <c r="E20029" s="36">
        <v>0</v>
      </c>
      <c r="F20029" s="5">
        <f t="shared" si="1250"/>
        <v>0</v>
      </c>
      <c r="G20029" s="5">
        <f t="shared" si="1252"/>
        <v>333.55</v>
      </c>
      <c r="H20029" s="79">
        <f>'(2. 11points)'!M20025</f>
        <v>0</v>
      </c>
      <c r="I20029" s="79">
        <f>'(2. 11points)'!N20025</f>
        <v>0</v>
      </c>
      <c r="J20029" s="78">
        <f>'(2. 11points)'!O20025</f>
        <v>0</v>
      </c>
    </row>
    <row r="20030" spans="1:10" x14ac:dyDescent="0.4">
      <c r="A20030" s="5">
        <v>20014</v>
      </c>
      <c r="B20030" s="5">
        <f t="shared" si="1251"/>
        <v>333.56666666666666</v>
      </c>
      <c r="C20030" s="5">
        <f t="shared" si="1249"/>
        <v>5.559444444444444</v>
      </c>
      <c r="E20030" s="36">
        <v>0</v>
      </c>
      <c r="F20030" s="5">
        <f t="shared" si="1250"/>
        <v>0</v>
      </c>
      <c r="G20030" s="5">
        <f t="shared" si="1252"/>
        <v>333.56666666666666</v>
      </c>
      <c r="H20030" s="79">
        <f>'(2. 11points)'!M20026</f>
        <v>0</v>
      </c>
      <c r="I20030" s="79">
        <f>'(2. 11points)'!N20026</f>
        <v>0</v>
      </c>
      <c r="J20030" s="78">
        <f>'(2. 11points)'!O20026</f>
        <v>0</v>
      </c>
    </row>
    <row r="20031" spans="1:10" x14ac:dyDescent="0.4">
      <c r="A20031" s="5">
        <v>20015</v>
      </c>
      <c r="B20031" s="5">
        <f t="shared" si="1251"/>
        <v>333.58333333333331</v>
      </c>
      <c r="C20031" s="5">
        <f t="shared" si="1249"/>
        <v>5.5597222222222218</v>
      </c>
      <c r="E20031" s="36">
        <v>0</v>
      </c>
      <c r="F20031" s="5">
        <f t="shared" si="1250"/>
        <v>0</v>
      </c>
      <c r="G20031" s="5">
        <f t="shared" si="1252"/>
        <v>333.58333333333331</v>
      </c>
      <c r="H20031" s="79">
        <f>'(2. 11points)'!M20027</f>
        <v>0</v>
      </c>
      <c r="I20031" s="79">
        <f>'(2. 11points)'!N20027</f>
        <v>0</v>
      </c>
      <c r="J20031" s="78">
        <f>'(2. 11points)'!O20027</f>
        <v>0</v>
      </c>
    </row>
    <row r="20032" spans="1:10" x14ac:dyDescent="0.4">
      <c r="A20032" s="5">
        <v>20016</v>
      </c>
      <c r="B20032" s="5">
        <f t="shared" si="1251"/>
        <v>333.6</v>
      </c>
      <c r="C20032" s="5">
        <f t="shared" si="1249"/>
        <v>5.5600000000000005</v>
      </c>
      <c r="E20032" s="36">
        <v>0</v>
      </c>
      <c r="F20032" s="5">
        <f t="shared" si="1250"/>
        <v>0</v>
      </c>
      <c r="G20032" s="5">
        <f t="shared" si="1252"/>
        <v>333.6</v>
      </c>
      <c r="H20032" s="79">
        <f>'(2. 11points)'!M20028</f>
        <v>0</v>
      </c>
      <c r="I20032" s="79">
        <f>'(2. 11points)'!N20028</f>
        <v>0</v>
      </c>
      <c r="J20032" s="78">
        <f>'(2. 11points)'!O20028</f>
        <v>0</v>
      </c>
    </row>
    <row r="20033" spans="1:10" x14ac:dyDescent="0.4">
      <c r="A20033" s="5">
        <v>20017</v>
      </c>
      <c r="B20033" s="5">
        <f t="shared" si="1251"/>
        <v>333.61666666666667</v>
      </c>
      <c r="C20033" s="5">
        <f t="shared" si="1249"/>
        <v>5.5602777777777783</v>
      </c>
      <c r="E20033" s="36">
        <v>0</v>
      </c>
      <c r="F20033" s="5">
        <f t="shared" si="1250"/>
        <v>0</v>
      </c>
      <c r="G20033" s="5">
        <f t="shared" si="1252"/>
        <v>333.61666666666667</v>
      </c>
      <c r="H20033" s="79">
        <f>'(2. 11points)'!M20029</f>
        <v>0</v>
      </c>
      <c r="I20033" s="79">
        <f>'(2. 11points)'!N20029</f>
        <v>0</v>
      </c>
      <c r="J20033" s="78">
        <f>'(2. 11points)'!O20029</f>
        <v>0</v>
      </c>
    </row>
    <row r="20034" spans="1:10" x14ac:dyDescent="0.4">
      <c r="A20034" s="5">
        <v>20018</v>
      </c>
      <c r="B20034" s="5">
        <f t="shared" si="1251"/>
        <v>333.63333333333333</v>
      </c>
      <c r="C20034" s="5">
        <f t="shared" si="1249"/>
        <v>5.5605555555555553</v>
      </c>
      <c r="E20034" s="36">
        <v>0</v>
      </c>
      <c r="F20034" s="5">
        <f t="shared" si="1250"/>
        <v>0</v>
      </c>
      <c r="G20034" s="5">
        <f t="shared" si="1252"/>
        <v>333.63333333333333</v>
      </c>
      <c r="H20034" s="79">
        <f>'(2. 11points)'!M20030</f>
        <v>0</v>
      </c>
      <c r="I20034" s="79">
        <f>'(2. 11points)'!N20030</f>
        <v>0</v>
      </c>
      <c r="J20034" s="78">
        <f>'(2. 11points)'!O20030</f>
        <v>0</v>
      </c>
    </row>
    <row r="20035" spans="1:10" x14ac:dyDescent="0.4">
      <c r="A20035" s="5">
        <v>20019</v>
      </c>
      <c r="B20035" s="5">
        <f t="shared" si="1251"/>
        <v>333.65</v>
      </c>
      <c r="C20035" s="5">
        <f t="shared" si="1249"/>
        <v>5.5608333333333331</v>
      </c>
      <c r="E20035" s="36">
        <v>0</v>
      </c>
      <c r="F20035" s="5">
        <f t="shared" si="1250"/>
        <v>0</v>
      </c>
      <c r="G20035" s="5">
        <f t="shared" si="1252"/>
        <v>333.65</v>
      </c>
      <c r="H20035" s="79">
        <f>'(2. 11points)'!M20031</f>
        <v>0</v>
      </c>
      <c r="I20035" s="79">
        <f>'(2. 11points)'!N20031</f>
        <v>0</v>
      </c>
      <c r="J20035" s="78">
        <f>'(2. 11points)'!O20031</f>
        <v>0</v>
      </c>
    </row>
    <row r="20036" spans="1:10" x14ac:dyDescent="0.4">
      <c r="A20036" s="5">
        <v>20020</v>
      </c>
      <c r="B20036" s="5">
        <f t="shared" si="1251"/>
        <v>333.66666666666669</v>
      </c>
      <c r="C20036" s="5">
        <f t="shared" si="1249"/>
        <v>5.5611111111111118</v>
      </c>
      <c r="E20036" s="36">
        <v>0</v>
      </c>
      <c r="F20036" s="5">
        <f t="shared" si="1250"/>
        <v>0</v>
      </c>
      <c r="G20036" s="5">
        <f t="shared" si="1252"/>
        <v>333.66666666666669</v>
      </c>
      <c r="H20036" s="79">
        <f>'(2. 11points)'!M20032</f>
        <v>0</v>
      </c>
      <c r="I20036" s="79">
        <f>'(2. 11points)'!N20032</f>
        <v>0</v>
      </c>
      <c r="J20036" s="78">
        <f>'(2. 11points)'!O20032</f>
        <v>0</v>
      </c>
    </row>
    <row r="20037" spans="1:10" x14ac:dyDescent="0.4">
      <c r="A20037" s="5">
        <v>20021</v>
      </c>
      <c r="B20037" s="5">
        <f t="shared" si="1251"/>
        <v>333.68333333333334</v>
      </c>
      <c r="C20037" s="5">
        <f t="shared" si="1249"/>
        <v>5.5613888888888887</v>
      </c>
      <c r="E20037" s="36">
        <v>0</v>
      </c>
      <c r="F20037" s="5">
        <f t="shared" si="1250"/>
        <v>0</v>
      </c>
      <c r="G20037" s="5">
        <f t="shared" si="1252"/>
        <v>333.68333333333334</v>
      </c>
      <c r="H20037" s="79">
        <f>'(2. 11points)'!M20033</f>
        <v>0</v>
      </c>
      <c r="I20037" s="79">
        <f>'(2. 11points)'!N20033</f>
        <v>0</v>
      </c>
      <c r="J20037" s="78">
        <f>'(2. 11points)'!O20033</f>
        <v>0</v>
      </c>
    </row>
    <row r="20038" spans="1:10" x14ac:dyDescent="0.4">
      <c r="A20038" s="5">
        <v>20022</v>
      </c>
      <c r="B20038" s="5">
        <f t="shared" si="1251"/>
        <v>333.7</v>
      </c>
      <c r="C20038" s="5">
        <f t="shared" si="1249"/>
        <v>5.5616666666666665</v>
      </c>
      <c r="E20038" s="36">
        <v>0</v>
      </c>
      <c r="F20038" s="5">
        <f t="shared" si="1250"/>
        <v>0</v>
      </c>
      <c r="G20038" s="5">
        <f t="shared" si="1252"/>
        <v>333.7</v>
      </c>
      <c r="H20038" s="79">
        <f>'(2. 11points)'!M20034</f>
        <v>0</v>
      </c>
      <c r="I20038" s="79">
        <f>'(2. 11points)'!N20034</f>
        <v>0</v>
      </c>
      <c r="J20038" s="78">
        <f>'(2. 11points)'!O20034</f>
        <v>0</v>
      </c>
    </row>
    <row r="20039" spans="1:10" x14ac:dyDescent="0.4">
      <c r="A20039" s="5">
        <v>20023</v>
      </c>
      <c r="B20039" s="5">
        <f t="shared" si="1251"/>
        <v>333.71666666666664</v>
      </c>
      <c r="C20039" s="5">
        <f t="shared" si="1249"/>
        <v>5.5619444444444444</v>
      </c>
      <c r="E20039" s="36">
        <v>0</v>
      </c>
      <c r="F20039" s="5">
        <f t="shared" si="1250"/>
        <v>0</v>
      </c>
      <c r="G20039" s="5">
        <f t="shared" si="1252"/>
        <v>333.71666666666664</v>
      </c>
      <c r="H20039" s="79">
        <f>'(2. 11points)'!M20035</f>
        <v>0</v>
      </c>
      <c r="I20039" s="79">
        <f>'(2. 11points)'!N20035</f>
        <v>0</v>
      </c>
      <c r="J20039" s="78">
        <f>'(2. 11points)'!O20035</f>
        <v>0</v>
      </c>
    </row>
    <row r="20040" spans="1:10" x14ac:dyDescent="0.4">
      <c r="A20040" s="5">
        <v>20024</v>
      </c>
      <c r="B20040" s="5">
        <f t="shared" si="1251"/>
        <v>333.73333333333335</v>
      </c>
      <c r="C20040" s="5">
        <f t="shared" si="1249"/>
        <v>5.5622222222222222</v>
      </c>
      <c r="E20040" s="36">
        <v>0</v>
      </c>
      <c r="F20040" s="5">
        <f t="shared" si="1250"/>
        <v>0</v>
      </c>
      <c r="G20040" s="5">
        <f t="shared" si="1252"/>
        <v>333.73333333333335</v>
      </c>
      <c r="H20040" s="79">
        <f>'(2. 11points)'!M20036</f>
        <v>0</v>
      </c>
      <c r="I20040" s="79">
        <f>'(2. 11points)'!N20036</f>
        <v>0</v>
      </c>
      <c r="J20040" s="78">
        <f>'(2. 11points)'!O20036</f>
        <v>0</v>
      </c>
    </row>
    <row r="20041" spans="1:10" x14ac:dyDescent="0.4">
      <c r="A20041" s="5">
        <v>20025</v>
      </c>
      <c r="B20041" s="5">
        <f t="shared" si="1251"/>
        <v>333.75</v>
      </c>
      <c r="C20041" s="5">
        <f t="shared" si="1249"/>
        <v>5.5625</v>
      </c>
      <c r="E20041" s="36">
        <v>0</v>
      </c>
      <c r="F20041" s="5">
        <f t="shared" si="1250"/>
        <v>0</v>
      </c>
      <c r="G20041" s="5">
        <f t="shared" si="1252"/>
        <v>333.75</v>
      </c>
      <c r="H20041" s="79">
        <f>'(2. 11points)'!M20037</f>
        <v>0</v>
      </c>
      <c r="I20041" s="79">
        <f>'(2. 11points)'!N20037</f>
        <v>0</v>
      </c>
      <c r="J20041" s="78">
        <f>'(2. 11points)'!O20037</f>
        <v>0</v>
      </c>
    </row>
    <row r="20042" spans="1:10" x14ac:dyDescent="0.4">
      <c r="A20042" s="5">
        <v>20026</v>
      </c>
      <c r="B20042" s="5">
        <f t="shared" si="1251"/>
        <v>333.76666666666665</v>
      </c>
      <c r="C20042" s="5">
        <f t="shared" si="1249"/>
        <v>5.5627777777777778</v>
      </c>
      <c r="E20042" s="36">
        <v>0</v>
      </c>
      <c r="F20042" s="5">
        <f t="shared" si="1250"/>
        <v>0</v>
      </c>
      <c r="G20042" s="5">
        <f t="shared" si="1252"/>
        <v>333.76666666666665</v>
      </c>
      <c r="H20042" s="79">
        <f>'(2. 11points)'!M20038</f>
        <v>0</v>
      </c>
      <c r="I20042" s="79">
        <f>'(2. 11points)'!N20038</f>
        <v>0</v>
      </c>
      <c r="J20042" s="78">
        <f>'(2. 11points)'!O20038</f>
        <v>0</v>
      </c>
    </row>
    <row r="20043" spans="1:10" x14ac:dyDescent="0.4">
      <c r="A20043" s="5">
        <v>20027</v>
      </c>
      <c r="B20043" s="5">
        <f t="shared" si="1251"/>
        <v>333.78333333333336</v>
      </c>
      <c r="C20043" s="5">
        <f t="shared" si="1249"/>
        <v>5.5630555555555556</v>
      </c>
      <c r="E20043" s="36">
        <v>0</v>
      </c>
      <c r="F20043" s="5">
        <f t="shared" si="1250"/>
        <v>0</v>
      </c>
      <c r="G20043" s="5">
        <f t="shared" si="1252"/>
        <v>333.78333333333336</v>
      </c>
      <c r="H20043" s="79">
        <f>'(2. 11points)'!M20039</f>
        <v>0</v>
      </c>
      <c r="I20043" s="79">
        <f>'(2. 11points)'!N20039</f>
        <v>0</v>
      </c>
      <c r="J20043" s="78">
        <f>'(2. 11points)'!O20039</f>
        <v>0</v>
      </c>
    </row>
    <row r="20044" spans="1:10" x14ac:dyDescent="0.4">
      <c r="A20044" s="5">
        <v>20028</v>
      </c>
      <c r="B20044" s="5">
        <f t="shared" si="1251"/>
        <v>333.8</v>
      </c>
      <c r="C20044" s="5">
        <f t="shared" si="1249"/>
        <v>5.5633333333333335</v>
      </c>
      <c r="E20044" s="36">
        <v>0</v>
      </c>
      <c r="F20044" s="5">
        <f t="shared" si="1250"/>
        <v>0</v>
      </c>
      <c r="G20044" s="5">
        <f t="shared" si="1252"/>
        <v>333.8</v>
      </c>
      <c r="H20044" s="79">
        <f>'(2. 11points)'!M20040</f>
        <v>0</v>
      </c>
      <c r="I20044" s="79">
        <f>'(2. 11points)'!N20040</f>
        <v>0</v>
      </c>
      <c r="J20044" s="78">
        <f>'(2. 11points)'!O20040</f>
        <v>0</v>
      </c>
    </row>
    <row r="20045" spans="1:10" x14ac:dyDescent="0.4">
      <c r="A20045" s="5">
        <v>20029</v>
      </c>
      <c r="B20045" s="5">
        <f t="shared" si="1251"/>
        <v>333.81666666666666</v>
      </c>
      <c r="C20045" s="5">
        <f t="shared" si="1249"/>
        <v>5.5636111111111113</v>
      </c>
      <c r="E20045" s="36">
        <v>0</v>
      </c>
      <c r="F20045" s="5">
        <f t="shared" si="1250"/>
        <v>0</v>
      </c>
      <c r="G20045" s="5">
        <f t="shared" si="1252"/>
        <v>333.81666666666666</v>
      </c>
      <c r="H20045" s="79">
        <f>'(2. 11points)'!M20041</f>
        <v>0</v>
      </c>
      <c r="I20045" s="79">
        <f>'(2. 11points)'!N20041</f>
        <v>0</v>
      </c>
      <c r="J20045" s="78">
        <f>'(2. 11points)'!O20041</f>
        <v>0</v>
      </c>
    </row>
    <row r="20046" spans="1:10" x14ac:dyDescent="0.4">
      <c r="A20046" s="5">
        <v>20030</v>
      </c>
      <c r="B20046" s="5">
        <f t="shared" si="1251"/>
        <v>333.83333333333331</v>
      </c>
      <c r="C20046" s="5">
        <f t="shared" si="1249"/>
        <v>5.5638888888888882</v>
      </c>
      <c r="E20046" s="36">
        <v>0</v>
      </c>
      <c r="F20046" s="5">
        <f t="shared" si="1250"/>
        <v>0</v>
      </c>
      <c r="G20046" s="5">
        <f t="shared" si="1252"/>
        <v>333.83333333333331</v>
      </c>
      <c r="H20046" s="79">
        <f>'(2. 11points)'!M20042</f>
        <v>0</v>
      </c>
      <c r="I20046" s="79">
        <f>'(2. 11points)'!N20042</f>
        <v>0</v>
      </c>
      <c r="J20046" s="78">
        <f>'(2. 11points)'!O20042</f>
        <v>0</v>
      </c>
    </row>
    <row r="20047" spans="1:10" x14ac:dyDescent="0.4">
      <c r="A20047" s="5">
        <v>20031</v>
      </c>
      <c r="B20047" s="5">
        <f t="shared" si="1251"/>
        <v>333.85</v>
      </c>
      <c r="C20047" s="5">
        <f t="shared" si="1249"/>
        <v>5.5641666666666669</v>
      </c>
      <c r="E20047" s="36">
        <v>0</v>
      </c>
      <c r="F20047" s="5">
        <f t="shared" si="1250"/>
        <v>0</v>
      </c>
      <c r="G20047" s="5">
        <f t="shared" si="1252"/>
        <v>333.85</v>
      </c>
      <c r="H20047" s="79">
        <f>'(2. 11points)'!M20043</f>
        <v>0</v>
      </c>
      <c r="I20047" s="79">
        <f>'(2. 11points)'!N20043</f>
        <v>0</v>
      </c>
      <c r="J20047" s="78">
        <f>'(2. 11points)'!O20043</f>
        <v>0</v>
      </c>
    </row>
    <row r="20048" spans="1:10" x14ac:dyDescent="0.4">
      <c r="A20048" s="5">
        <v>20032</v>
      </c>
      <c r="B20048" s="5">
        <f t="shared" si="1251"/>
        <v>333.86666666666667</v>
      </c>
      <c r="C20048" s="5">
        <f t="shared" si="1249"/>
        <v>5.5644444444444447</v>
      </c>
      <c r="E20048" s="36">
        <v>0</v>
      </c>
      <c r="F20048" s="5">
        <f t="shared" si="1250"/>
        <v>0</v>
      </c>
      <c r="G20048" s="5">
        <f t="shared" si="1252"/>
        <v>333.86666666666667</v>
      </c>
      <c r="H20048" s="79">
        <f>'(2. 11points)'!M20044</f>
        <v>0</v>
      </c>
      <c r="I20048" s="79">
        <f>'(2. 11points)'!N20044</f>
        <v>0</v>
      </c>
      <c r="J20048" s="78">
        <f>'(2. 11points)'!O20044</f>
        <v>0</v>
      </c>
    </row>
    <row r="20049" spans="1:10" x14ac:dyDescent="0.4">
      <c r="A20049" s="5">
        <v>20033</v>
      </c>
      <c r="B20049" s="5">
        <f t="shared" si="1251"/>
        <v>333.88333333333333</v>
      </c>
      <c r="C20049" s="5">
        <f t="shared" ref="C20049:C20112" si="1253">B20049/60</f>
        <v>5.5647222222222217</v>
      </c>
      <c r="E20049" s="36">
        <v>0</v>
      </c>
      <c r="F20049" s="5">
        <f t="shared" ref="F20049:F20112" si="1254">E20049-$F$11</f>
        <v>0</v>
      </c>
      <c r="G20049" s="5">
        <f t="shared" si="1252"/>
        <v>333.88333333333333</v>
      </c>
      <c r="H20049" s="79">
        <f>'(2. 11points)'!M20045</f>
        <v>0</v>
      </c>
      <c r="I20049" s="79">
        <f>'(2. 11points)'!N20045</f>
        <v>0</v>
      </c>
      <c r="J20049" s="78">
        <f>'(2. 11points)'!O20045</f>
        <v>0</v>
      </c>
    </row>
    <row r="20050" spans="1:10" x14ac:dyDescent="0.4">
      <c r="A20050" s="5">
        <v>20034</v>
      </c>
      <c r="B20050" s="5">
        <f t="shared" ref="B20050:B20113" si="1255">A20050*$B$12/60</f>
        <v>333.9</v>
      </c>
      <c r="C20050" s="5">
        <f t="shared" si="1253"/>
        <v>5.5649999999999995</v>
      </c>
      <c r="E20050" s="36">
        <v>0</v>
      </c>
      <c r="F20050" s="5">
        <f t="shared" si="1254"/>
        <v>0</v>
      </c>
      <c r="G20050" s="5">
        <f t="shared" si="1252"/>
        <v>333.9</v>
      </c>
      <c r="H20050" s="79">
        <f>'(2. 11points)'!M20046</f>
        <v>0</v>
      </c>
      <c r="I20050" s="79">
        <f>'(2. 11points)'!N20046</f>
        <v>0</v>
      </c>
      <c r="J20050" s="78">
        <f>'(2. 11points)'!O20046</f>
        <v>0</v>
      </c>
    </row>
    <row r="20051" spans="1:10" x14ac:dyDescent="0.4">
      <c r="A20051" s="5">
        <v>20035</v>
      </c>
      <c r="B20051" s="5">
        <f t="shared" si="1255"/>
        <v>333.91666666666669</v>
      </c>
      <c r="C20051" s="5">
        <f t="shared" si="1253"/>
        <v>5.5652777777777782</v>
      </c>
      <c r="E20051" s="36">
        <v>0</v>
      </c>
      <c r="F20051" s="5">
        <f t="shared" si="1254"/>
        <v>0</v>
      </c>
      <c r="G20051" s="5">
        <f t="shared" si="1252"/>
        <v>333.91666666666669</v>
      </c>
      <c r="H20051" s="79">
        <f>'(2. 11points)'!M20047</f>
        <v>0</v>
      </c>
      <c r="I20051" s="79">
        <f>'(2. 11points)'!N20047</f>
        <v>0</v>
      </c>
      <c r="J20051" s="78">
        <f>'(2. 11points)'!O20047</f>
        <v>0</v>
      </c>
    </row>
    <row r="20052" spans="1:10" x14ac:dyDescent="0.4">
      <c r="A20052" s="5">
        <v>20036</v>
      </c>
      <c r="B20052" s="5">
        <f t="shared" si="1255"/>
        <v>333.93333333333334</v>
      </c>
      <c r="C20052" s="5">
        <f t="shared" si="1253"/>
        <v>5.565555555555556</v>
      </c>
      <c r="E20052" s="36">
        <v>0</v>
      </c>
      <c r="F20052" s="5">
        <f t="shared" si="1254"/>
        <v>0</v>
      </c>
      <c r="G20052" s="5">
        <f t="shared" si="1252"/>
        <v>333.93333333333334</v>
      </c>
      <c r="H20052" s="79">
        <f>'(2. 11points)'!M20048</f>
        <v>0</v>
      </c>
      <c r="I20052" s="79">
        <f>'(2. 11points)'!N20048</f>
        <v>0</v>
      </c>
      <c r="J20052" s="78">
        <f>'(2. 11points)'!O20048</f>
        <v>0</v>
      </c>
    </row>
    <row r="20053" spans="1:10" x14ac:dyDescent="0.4">
      <c r="A20053" s="5">
        <v>20037</v>
      </c>
      <c r="B20053" s="5">
        <f t="shared" si="1255"/>
        <v>333.95</v>
      </c>
      <c r="C20053" s="5">
        <f t="shared" si="1253"/>
        <v>5.565833333333333</v>
      </c>
      <c r="E20053" s="36">
        <v>0</v>
      </c>
      <c r="F20053" s="5">
        <f t="shared" si="1254"/>
        <v>0</v>
      </c>
      <c r="G20053" s="5">
        <f t="shared" si="1252"/>
        <v>333.95</v>
      </c>
      <c r="H20053" s="79">
        <f>'(2. 11points)'!M20049</f>
        <v>0</v>
      </c>
      <c r="I20053" s="79">
        <f>'(2. 11points)'!N20049</f>
        <v>0</v>
      </c>
      <c r="J20053" s="78">
        <f>'(2. 11points)'!O20049</f>
        <v>0</v>
      </c>
    </row>
    <row r="20054" spans="1:10" x14ac:dyDescent="0.4">
      <c r="A20054" s="5">
        <v>20038</v>
      </c>
      <c r="B20054" s="5">
        <f t="shared" si="1255"/>
        <v>333.96666666666664</v>
      </c>
      <c r="C20054" s="5">
        <f t="shared" si="1253"/>
        <v>5.5661111111111108</v>
      </c>
      <c r="E20054" s="36">
        <v>0</v>
      </c>
      <c r="F20054" s="5">
        <f t="shared" si="1254"/>
        <v>0</v>
      </c>
      <c r="G20054" s="5">
        <f t="shared" ref="G20054:G20117" si="1256">B20054</f>
        <v>333.96666666666664</v>
      </c>
      <c r="H20054" s="79">
        <f>'(2. 11points)'!M20050</f>
        <v>0</v>
      </c>
      <c r="I20054" s="79">
        <f>'(2. 11points)'!N20050</f>
        <v>0</v>
      </c>
      <c r="J20054" s="78">
        <f>'(2. 11points)'!O20050</f>
        <v>0</v>
      </c>
    </row>
    <row r="20055" spans="1:10" x14ac:dyDescent="0.4">
      <c r="A20055" s="5">
        <v>20039</v>
      </c>
      <c r="B20055" s="5">
        <f t="shared" si="1255"/>
        <v>333.98333333333335</v>
      </c>
      <c r="C20055" s="5">
        <f t="shared" si="1253"/>
        <v>5.5663888888888895</v>
      </c>
      <c r="E20055" s="36">
        <v>0</v>
      </c>
      <c r="F20055" s="5">
        <f t="shared" si="1254"/>
        <v>0</v>
      </c>
      <c r="G20055" s="5">
        <f t="shared" si="1256"/>
        <v>333.98333333333335</v>
      </c>
      <c r="H20055" s="79">
        <f>'(2. 11points)'!M20051</f>
        <v>0</v>
      </c>
      <c r="I20055" s="79">
        <f>'(2. 11points)'!N20051</f>
        <v>0</v>
      </c>
      <c r="J20055" s="78">
        <f>'(2. 11points)'!O20051</f>
        <v>0</v>
      </c>
    </row>
    <row r="20056" spans="1:10" x14ac:dyDescent="0.4">
      <c r="A20056" s="5">
        <v>20040</v>
      </c>
      <c r="B20056" s="5">
        <f t="shared" si="1255"/>
        <v>334</v>
      </c>
      <c r="C20056" s="5">
        <f t="shared" si="1253"/>
        <v>5.5666666666666664</v>
      </c>
      <c r="E20056" s="36">
        <v>0</v>
      </c>
      <c r="F20056" s="5">
        <f t="shared" si="1254"/>
        <v>0</v>
      </c>
      <c r="G20056" s="5">
        <f t="shared" si="1256"/>
        <v>334</v>
      </c>
      <c r="H20056" s="79">
        <f>'(2. 11points)'!M20052</f>
        <v>0</v>
      </c>
      <c r="I20056" s="79">
        <f>'(2. 11points)'!N20052</f>
        <v>0</v>
      </c>
      <c r="J20056" s="78">
        <f>'(2. 11points)'!O20052</f>
        <v>0</v>
      </c>
    </row>
    <row r="20057" spans="1:10" x14ac:dyDescent="0.4">
      <c r="A20057" s="5">
        <v>20041</v>
      </c>
      <c r="B20057" s="5">
        <f t="shared" si="1255"/>
        <v>334.01666666666665</v>
      </c>
      <c r="C20057" s="5">
        <f t="shared" si="1253"/>
        <v>5.5669444444444443</v>
      </c>
      <c r="E20057" s="36">
        <v>0</v>
      </c>
      <c r="F20057" s="5">
        <f t="shared" si="1254"/>
        <v>0</v>
      </c>
      <c r="G20057" s="5">
        <f t="shared" si="1256"/>
        <v>334.01666666666665</v>
      </c>
      <c r="H20057" s="79">
        <f>'(2. 11points)'!M20053</f>
        <v>0</v>
      </c>
      <c r="I20057" s="79">
        <f>'(2. 11points)'!N20053</f>
        <v>0</v>
      </c>
      <c r="J20057" s="78">
        <f>'(2. 11points)'!O20053</f>
        <v>0</v>
      </c>
    </row>
    <row r="20058" spans="1:10" x14ac:dyDescent="0.4">
      <c r="A20058" s="5">
        <v>20042</v>
      </c>
      <c r="B20058" s="5">
        <f t="shared" si="1255"/>
        <v>334.03333333333336</v>
      </c>
      <c r="C20058" s="5">
        <f t="shared" si="1253"/>
        <v>5.567222222222223</v>
      </c>
      <c r="E20058" s="36">
        <v>0</v>
      </c>
      <c r="F20058" s="5">
        <f t="shared" si="1254"/>
        <v>0</v>
      </c>
      <c r="G20058" s="5">
        <f t="shared" si="1256"/>
        <v>334.03333333333336</v>
      </c>
      <c r="H20058" s="79">
        <f>'(2. 11points)'!M20054</f>
        <v>0</v>
      </c>
      <c r="I20058" s="79">
        <f>'(2. 11points)'!N20054</f>
        <v>0</v>
      </c>
      <c r="J20058" s="78">
        <f>'(2. 11points)'!O20054</f>
        <v>0</v>
      </c>
    </row>
    <row r="20059" spans="1:10" x14ac:dyDescent="0.4">
      <c r="A20059" s="5">
        <v>20043</v>
      </c>
      <c r="B20059" s="5">
        <f t="shared" si="1255"/>
        <v>334.05</v>
      </c>
      <c r="C20059" s="5">
        <f t="shared" si="1253"/>
        <v>5.5674999999999999</v>
      </c>
      <c r="E20059" s="36">
        <v>0</v>
      </c>
      <c r="F20059" s="5">
        <f t="shared" si="1254"/>
        <v>0</v>
      </c>
      <c r="G20059" s="5">
        <f t="shared" si="1256"/>
        <v>334.05</v>
      </c>
      <c r="H20059" s="79">
        <f>'(2. 11points)'!M20055</f>
        <v>0</v>
      </c>
      <c r="I20059" s="79">
        <f>'(2. 11points)'!N20055</f>
        <v>0</v>
      </c>
      <c r="J20059" s="78">
        <f>'(2. 11points)'!O20055</f>
        <v>0</v>
      </c>
    </row>
    <row r="20060" spans="1:10" x14ac:dyDescent="0.4">
      <c r="A20060" s="5">
        <v>20044</v>
      </c>
      <c r="B20060" s="5">
        <f t="shared" si="1255"/>
        <v>334.06666666666666</v>
      </c>
      <c r="C20060" s="5">
        <f t="shared" si="1253"/>
        <v>5.5677777777777777</v>
      </c>
      <c r="E20060" s="36">
        <v>0</v>
      </c>
      <c r="F20060" s="5">
        <f t="shared" si="1254"/>
        <v>0</v>
      </c>
      <c r="G20060" s="5">
        <f t="shared" si="1256"/>
        <v>334.06666666666666</v>
      </c>
      <c r="H20060" s="79">
        <f>'(2. 11points)'!M20056</f>
        <v>0</v>
      </c>
      <c r="I20060" s="79">
        <f>'(2. 11points)'!N20056</f>
        <v>0</v>
      </c>
      <c r="J20060" s="78">
        <f>'(2. 11points)'!O20056</f>
        <v>0</v>
      </c>
    </row>
    <row r="20061" spans="1:10" x14ac:dyDescent="0.4">
      <c r="A20061" s="5">
        <v>20045</v>
      </c>
      <c r="B20061" s="5">
        <f t="shared" si="1255"/>
        <v>334.08333333333331</v>
      </c>
      <c r="C20061" s="5">
        <f t="shared" si="1253"/>
        <v>5.5680555555555555</v>
      </c>
      <c r="E20061" s="36">
        <v>0</v>
      </c>
      <c r="F20061" s="5">
        <f t="shared" si="1254"/>
        <v>0</v>
      </c>
      <c r="G20061" s="5">
        <f t="shared" si="1256"/>
        <v>334.08333333333331</v>
      </c>
      <c r="H20061" s="79">
        <f>'(2. 11points)'!M20057</f>
        <v>0</v>
      </c>
      <c r="I20061" s="79">
        <f>'(2. 11points)'!N20057</f>
        <v>0</v>
      </c>
      <c r="J20061" s="78">
        <f>'(2. 11points)'!O20057</f>
        <v>0</v>
      </c>
    </row>
    <row r="20062" spans="1:10" x14ac:dyDescent="0.4">
      <c r="A20062" s="5">
        <v>20046</v>
      </c>
      <c r="B20062" s="5">
        <f t="shared" si="1255"/>
        <v>334.1</v>
      </c>
      <c r="C20062" s="5">
        <f t="shared" si="1253"/>
        <v>5.5683333333333334</v>
      </c>
      <c r="E20062" s="36">
        <v>0</v>
      </c>
      <c r="F20062" s="5">
        <f t="shared" si="1254"/>
        <v>0</v>
      </c>
      <c r="G20062" s="5">
        <f t="shared" si="1256"/>
        <v>334.1</v>
      </c>
      <c r="H20062" s="79">
        <f>'(2. 11points)'!M20058</f>
        <v>0</v>
      </c>
      <c r="I20062" s="79">
        <f>'(2. 11points)'!N20058</f>
        <v>0</v>
      </c>
      <c r="J20062" s="78">
        <f>'(2. 11points)'!O20058</f>
        <v>0</v>
      </c>
    </row>
    <row r="20063" spans="1:10" x14ac:dyDescent="0.4">
      <c r="A20063" s="5">
        <v>20047</v>
      </c>
      <c r="B20063" s="5">
        <f t="shared" si="1255"/>
        <v>334.11666666666667</v>
      </c>
      <c r="C20063" s="5">
        <f t="shared" si="1253"/>
        <v>5.5686111111111112</v>
      </c>
      <c r="E20063" s="36">
        <v>0</v>
      </c>
      <c r="F20063" s="5">
        <f t="shared" si="1254"/>
        <v>0</v>
      </c>
      <c r="G20063" s="5">
        <f t="shared" si="1256"/>
        <v>334.11666666666667</v>
      </c>
      <c r="H20063" s="79">
        <f>'(2. 11points)'!M20059</f>
        <v>0</v>
      </c>
      <c r="I20063" s="79">
        <f>'(2. 11points)'!N20059</f>
        <v>0</v>
      </c>
      <c r="J20063" s="78">
        <f>'(2. 11points)'!O20059</f>
        <v>0</v>
      </c>
    </row>
    <row r="20064" spans="1:10" x14ac:dyDescent="0.4">
      <c r="A20064" s="5">
        <v>20048</v>
      </c>
      <c r="B20064" s="5">
        <f t="shared" si="1255"/>
        <v>334.13333333333333</v>
      </c>
      <c r="C20064" s="5">
        <f t="shared" si="1253"/>
        <v>5.568888888888889</v>
      </c>
      <c r="E20064" s="36">
        <v>0</v>
      </c>
      <c r="F20064" s="5">
        <f t="shared" si="1254"/>
        <v>0</v>
      </c>
      <c r="G20064" s="5">
        <f t="shared" si="1256"/>
        <v>334.13333333333333</v>
      </c>
      <c r="H20064" s="79">
        <f>'(2. 11points)'!M20060</f>
        <v>0</v>
      </c>
      <c r="I20064" s="79">
        <f>'(2. 11points)'!N20060</f>
        <v>0</v>
      </c>
      <c r="J20064" s="78">
        <f>'(2. 11points)'!O20060</f>
        <v>0</v>
      </c>
    </row>
    <row r="20065" spans="1:10" x14ac:dyDescent="0.4">
      <c r="A20065" s="5">
        <v>20049</v>
      </c>
      <c r="B20065" s="5">
        <f t="shared" si="1255"/>
        <v>334.15</v>
      </c>
      <c r="C20065" s="5">
        <f t="shared" si="1253"/>
        <v>5.5691666666666659</v>
      </c>
      <c r="E20065" s="36">
        <v>0</v>
      </c>
      <c r="F20065" s="5">
        <f t="shared" si="1254"/>
        <v>0</v>
      </c>
      <c r="G20065" s="5">
        <f t="shared" si="1256"/>
        <v>334.15</v>
      </c>
      <c r="H20065" s="79">
        <f>'(2. 11points)'!M20061</f>
        <v>0</v>
      </c>
      <c r="I20065" s="79">
        <f>'(2. 11points)'!N20061</f>
        <v>0</v>
      </c>
      <c r="J20065" s="78">
        <f>'(2. 11points)'!O20061</f>
        <v>0</v>
      </c>
    </row>
    <row r="20066" spans="1:10" x14ac:dyDescent="0.4">
      <c r="A20066" s="5">
        <v>20050</v>
      </c>
      <c r="B20066" s="5">
        <f t="shared" si="1255"/>
        <v>334.16666666666669</v>
      </c>
      <c r="C20066" s="5">
        <f t="shared" si="1253"/>
        <v>5.5694444444444446</v>
      </c>
      <c r="E20066" s="36">
        <v>0</v>
      </c>
      <c r="F20066" s="5">
        <f t="shared" si="1254"/>
        <v>0</v>
      </c>
      <c r="G20066" s="5">
        <f t="shared" si="1256"/>
        <v>334.16666666666669</v>
      </c>
      <c r="H20066" s="79">
        <f>'(2. 11points)'!M20062</f>
        <v>0</v>
      </c>
      <c r="I20066" s="79">
        <f>'(2. 11points)'!N20062</f>
        <v>0</v>
      </c>
      <c r="J20066" s="78">
        <f>'(2. 11points)'!O20062</f>
        <v>0</v>
      </c>
    </row>
    <row r="20067" spans="1:10" x14ac:dyDescent="0.4">
      <c r="A20067" s="5">
        <v>20051</v>
      </c>
      <c r="B20067" s="5">
        <f t="shared" si="1255"/>
        <v>334.18333333333334</v>
      </c>
      <c r="C20067" s="5">
        <f t="shared" si="1253"/>
        <v>5.5697222222222225</v>
      </c>
      <c r="E20067" s="36">
        <v>0</v>
      </c>
      <c r="F20067" s="5">
        <f t="shared" si="1254"/>
        <v>0</v>
      </c>
      <c r="G20067" s="5">
        <f t="shared" si="1256"/>
        <v>334.18333333333334</v>
      </c>
      <c r="H20067" s="79">
        <f>'(2. 11points)'!M20063</f>
        <v>0</v>
      </c>
      <c r="I20067" s="79">
        <f>'(2. 11points)'!N20063</f>
        <v>0</v>
      </c>
      <c r="J20067" s="78">
        <f>'(2. 11points)'!O20063</f>
        <v>0</v>
      </c>
    </row>
    <row r="20068" spans="1:10" x14ac:dyDescent="0.4">
      <c r="A20068" s="5">
        <v>20052</v>
      </c>
      <c r="B20068" s="5">
        <f t="shared" si="1255"/>
        <v>334.2</v>
      </c>
      <c r="C20068" s="5">
        <f t="shared" si="1253"/>
        <v>5.5699999999999994</v>
      </c>
      <c r="E20068" s="36">
        <v>0</v>
      </c>
      <c r="F20068" s="5">
        <f t="shared" si="1254"/>
        <v>0</v>
      </c>
      <c r="G20068" s="5">
        <f t="shared" si="1256"/>
        <v>334.2</v>
      </c>
      <c r="H20068" s="79">
        <f>'(2. 11points)'!M20064</f>
        <v>0</v>
      </c>
      <c r="I20068" s="79">
        <f>'(2. 11points)'!N20064</f>
        <v>0</v>
      </c>
      <c r="J20068" s="78">
        <f>'(2. 11points)'!O20064</f>
        <v>0</v>
      </c>
    </row>
    <row r="20069" spans="1:10" x14ac:dyDescent="0.4">
      <c r="A20069" s="5">
        <v>20053</v>
      </c>
      <c r="B20069" s="5">
        <f t="shared" si="1255"/>
        <v>334.21666666666664</v>
      </c>
      <c r="C20069" s="5">
        <f t="shared" si="1253"/>
        <v>5.5702777777777772</v>
      </c>
      <c r="E20069" s="36">
        <v>0</v>
      </c>
      <c r="F20069" s="5">
        <f t="shared" si="1254"/>
        <v>0</v>
      </c>
      <c r="G20069" s="5">
        <f t="shared" si="1256"/>
        <v>334.21666666666664</v>
      </c>
      <c r="H20069" s="79">
        <f>'(2. 11points)'!M20065</f>
        <v>0</v>
      </c>
      <c r="I20069" s="79">
        <f>'(2. 11points)'!N20065</f>
        <v>0</v>
      </c>
      <c r="J20069" s="78">
        <f>'(2. 11points)'!O20065</f>
        <v>0</v>
      </c>
    </row>
    <row r="20070" spans="1:10" x14ac:dyDescent="0.4">
      <c r="A20070" s="5">
        <v>20054</v>
      </c>
      <c r="B20070" s="5">
        <f t="shared" si="1255"/>
        <v>334.23333333333335</v>
      </c>
      <c r="C20070" s="5">
        <f t="shared" si="1253"/>
        <v>5.5705555555555559</v>
      </c>
      <c r="E20070" s="36">
        <v>0</v>
      </c>
      <c r="F20070" s="5">
        <f t="shared" si="1254"/>
        <v>0</v>
      </c>
      <c r="G20070" s="5">
        <f t="shared" si="1256"/>
        <v>334.23333333333335</v>
      </c>
      <c r="H20070" s="79">
        <f>'(2. 11points)'!M20066</f>
        <v>0</v>
      </c>
      <c r="I20070" s="79">
        <f>'(2. 11points)'!N20066</f>
        <v>0</v>
      </c>
      <c r="J20070" s="78">
        <f>'(2. 11points)'!O20066</f>
        <v>0</v>
      </c>
    </row>
    <row r="20071" spans="1:10" x14ac:dyDescent="0.4">
      <c r="A20071" s="5">
        <v>20055</v>
      </c>
      <c r="B20071" s="5">
        <f t="shared" si="1255"/>
        <v>334.25</v>
      </c>
      <c r="C20071" s="5">
        <f t="shared" si="1253"/>
        <v>5.5708333333333337</v>
      </c>
      <c r="E20071" s="36">
        <v>0</v>
      </c>
      <c r="F20071" s="5">
        <f t="shared" si="1254"/>
        <v>0</v>
      </c>
      <c r="G20071" s="5">
        <f t="shared" si="1256"/>
        <v>334.25</v>
      </c>
      <c r="H20071" s="79">
        <f>'(2. 11points)'!M20067</f>
        <v>0</v>
      </c>
      <c r="I20071" s="79">
        <f>'(2. 11points)'!N20067</f>
        <v>0</v>
      </c>
      <c r="J20071" s="78">
        <f>'(2. 11points)'!O20067</f>
        <v>0</v>
      </c>
    </row>
    <row r="20072" spans="1:10" x14ac:dyDescent="0.4">
      <c r="A20072" s="5">
        <v>20056</v>
      </c>
      <c r="B20072" s="5">
        <f t="shared" si="1255"/>
        <v>334.26666666666665</v>
      </c>
      <c r="C20072" s="5">
        <f t="shared" si="1253"/>
        <v>5.5711111111111107</v>
      </c>
      <c r="E20072" s="36">
        <v>0</v>
      </c>
      <c r="F20072" s="5">
        <f t="shared" si="1254"/>
        <v>0</v>
      </c>
      <c r="G20072" s="5">
        <f t="shared" si="1256"/>
        <v>334.26666666666665</v>
      </c>
      <c r="H20072" s="79">
        <f>'(2. 11points)'!M20068</f>
        <v>0</v>
      </c>
      <c r="I20072" s="79">
        <f>'(2. 11points)'!N20068</f>
        <v>0</v>
      </c>
      <c r="J20072" s="78">
        <f>'(2. 11points)'!O20068</f>
        <v>0</v>
      </c>
    </row>
    <row r="20073" spans="1:10" x14ac:dyDescent="0.4">
      <c r="A20073" s="5">
        <v>20057</v>
      </c>
      <c r="B20073" s="5">
        <f t="shared" si="1255"/>
        <v>334.28333333333336</v>
      </c>
      <c r="C20073" s="5">
        <f t="shared" si="1253"/>
        <v>5.5713888888888894</v>
      </c>
      <c r="E20073" s="36">
        <v>0</v>
      </c>
      <c r="F20073" s="5">
        <f t="shared" si="1254"/>
        <v>0</v>
      </c>
      <c r="G20073" s="5">
        <f t="shared" si="1256"/>
        <v>334.28333333333336</v>
      </c>
      <c r="H20073" s="79">
        <f>'(2. 11points)'!M20069</f>
        <v>0</v>
      </c>
      <c r="I20073" s="79">
        <f>'(2. 11points)'!N20069</f>
        <v>0</v>
      </c>
      <c r="J20073" s="78">
        <f>'(2. 11points)'!O20069</f>
        <v>0</v>
      </c>
    </row>
    <row r="20074" spans="1:10" x14ac:dyDescent="0.4">
      <c r="A20074" s="5">
        <v>20058</v>
      </c>
      <c r="B20074" s="5">
        <f t="shared" si="1255"/>
        <v>334.3</v>
      </c>
      <c r="C20074" s="5">
        <f t="shared" si="1253"/>
        <v>5.5716666666666672</v>
      </c>
      <c r="E20074" s="36">
        <v>0</v>
      </c>
      <c r="F20074" s="5">
        <f t="shared" si="1254"/>
        <v>0</v>
      </c>
      <c r="G20074" s="5">
        <f t="shared" si="1256"/>
        <v>334.3</v>
      </c>
      <c r="H20074" s="79">
        <f>'(2. 11points)'!M20070</f>
        <v>0</v>
      </c>
      <c r="I20074" s="79">
        <f>'(2. 11points)'!N20070</f>
        <v>0</v>
      </c>
      <c r="J20074" s="78">
        <f>'(2. 11points)'!O20070</f>
        <v>0</v>
      </c>
    </row>
    <row r="20075" spans="1:10" x14ac:dyDescent="0.4">
      <c r="A20075" s="5">
        <v>20059</v>
      </c>
      <c r="B20075" s="5">
        <f t="shared" si="1255"/>
        <v>334.31666666666666</v>
      </c>
      <c r="C20075" s="5">
        <f t="shared" si="1253"/>
        <v>5.5719444444444441</v>
      </c>
      <c r="E20075" s="36">
        <v>0</v>
      </c>
      <c r="F20075" s="5">
        <f t="shared" si="1254"/>
        <v>0</v>
      </c>
      <c r="G20075" s="5">
        <f t="shared" si="1256"/>
        <v>334.31666666666666</v>
      </c>
      <c r="H20075" s="79">
        <f>'(2. 11points)'!M20071</f>
        <v>0</v>
      </c>
      <c r="I20075" s="79">
        <f>'(2. 11points)'!N20071</f>
        <v>0</v>
      </c>
      <c r="J20075" s="78">
        <f>'(2. 11points)'!O20071</f>
        <v>0</v>
      </c>
    </row>
    <row r="20076" spans="1:10" x14ac:dyDescent="0.4">
      <c r="A20076" s="5">
        <v>20060</v>
      </c>
      <c r="B20076" s="5">
        <f t="shared" si="1255"/>
        <v>334.33333333333331</v>
      </c>
      <c r="C20076" s="5">
        <f t="shared" si="1253"/>
        <v>5.572222222222222</v>
      </c>
      <c r="E20076" s="36">
        <v>0</v>
      </c>
      <c r="F20076" s="5">
        <f t="shared" si="1254"/>
        <v>0</v>
      </c>
      <c r="G20076" s="5">
        <f t="shared" si="1256"/>
        <v>334.33333333333331</v>
      </c>
      <c r="H20076" s="79">
        <f>'(2. 11points)'!M20072</f>
        <v>0</v>
      </c>
      <c r="I20076" s="79">
        <f>'(2. 11points)'!N20072</f>
        <v>0</v>
      </c>
      <c r="J20076" s="78">
        <f>'(2. 11points)'!O20072</f>
        <v>0</v>
      </c>
    </row>
    <row r="20077" spans="1:10" x14ac:dyDescent="0.4">
      <c r="A20077" s="5">
        <v>20061</v>
      </c>
      <c r="B20077" s="5">
        <f t="shared" si="1255"/>
        <v>334.35</v>
      </c>
      <c r="C20077" s="5">
        <f t="shared" si="1253"/>
        <v>5.5725000000000007</v>
      </c>
      <c r="E20077" s="36">
        <v>0</v>
      </c>
      <c r="F20077" s="5">
        <f t="shared" si="1254"/>
        <v>0</v>
      </c>
      <c r="G20077" s="5">
        <f t="shared" si="1256"/>
        <v>334.35</v>
      </c>
      <c r="H20077" s="79">
        <f>'(2. 11points)'!M20073</f>
        <v>0</v>
      </c>
      <c r="I20077" s="79">
        <f>'(2. 11points)'!N20073</f>
        <v>0</v>
      </c>
      <c r="J20077" s="78">
        <f>'(2. 11points)'!O20073</f>
        <v>0</v>
      </c>
    </row>
    <row r="20078" spans="1:10" x14ac:dyDescent="0.4">
      <c r="A20078" s="5">
        <v>20062</v>
      </c>
      <c r="B20078" s="5">
        <f t="shared" si="1255"/>
        <v>334.36666666666667</v>
      </c>
      <c r="C20078" s="5">
        <f t="shared" si="1253"/>
        <v>5.5727777777777776</v>
      </c>
      <c r="E20078" s="36">
        <v>0</v>
      </c>
      <c r="F20078" s="5">
        <f t="shared" si="1254"/>
        <v>0</v>
      </c>
      <c r="G20078" s="5">
        <f t="shared" si="1256"/>
        <v>334.36666666666667</v>
      </c>
      <c r="H20078" s="79">
        <f>'(2. 11points)'!M20074</f>
        <v>0</v>
      </c>
      <c r="I20078" s="79">
        <f>'(2. 11points)'!N20074</f>
        <v>0</v>
      </c>
      <c r="J20078" s="78">
        <f>'(2. 11points)'!O20074</f>
        <v>0</v>
      </c>
    </row>
    <row r="20079" spans="1:10" x14ac:dyDescent="0.4">
      <c r="A20079" s="5">
        <v>20063</v>
      </c>
      <c r="B20079" s="5">
        <f t="shared" si="1255"/>
        <v>334.38333333333333</v>
      </c>
      <c r="C20079" s="5">
        <f t="shared" si="1253"/>
        <v>5.5730555555555554</v>
      </c>
      <c r="E20079" s="36">
        <v>0</v>
      </c>
      <c r="F20079" s="5">
        <f t="shared" si="1254"/>
        <v>0</v>
      </c>
      <c r="G20079" s="5">
        <f t="shared" si="1256"/>
        <v>334.38333333333333</v>
      </c>
      <c r="H20079" s="79">
        <f>'(2. 11points)'!M20075</f>
        <v>0</v>
      </c>
      <c r="I20079" s="79">
        <f>'(2. 11points)'!N20075</f>
        <v>0</v>
      </c>
      <c r="J20079" s="78">
        <f>'(2. 11points)'!O20075</f>
        <v>0</v>
      </c>
    </row>
    <row r="20080" spans="1:10" x14ac:dyDescent="0.4">
      <c r="A20080" s="5">
        <v>20064</v>
      </c>
      <c r="B20080" s="5">
        <f t="shared" si="1255"/>
        <v>334.4</v>
      </c>
      <c r="C20080" s="5">
        <f t="shared" si="1253"/>
        <v>5.5733333333333333</v>
      </c>
      <c r="E20080" s="36">
        <v>0</v>
      </c>
      <c r="F20080" s="5">
        <f t="shared" si="1254"/>
        <v>0</v>
      </c>
      <c r="G20080" s="5">
        <f t="shared" si="1256"/>
        <v>334.4</v>
      </c>
      <c r="H20080" s="79">
        <f>'(2. 11points)'!M20076</f>
        <v>0</v>
      </c>
      <c r="I20080" s="79">
        <f>'(2. 11points)'!N20076</f>
        <v>0</v>
      </c>
      <c r="J20080" s="78">
        <f>'(2. 11points)'!O20076</f>
        <v>0</v>
      </c>
    </row>
    <row r="20081" spans="1:10" x14ac:dyDescent="0.4">
      <c r="A20081" s="5">
        <v>20065</v>
      </c>
      <c r="B20081" s="5">
        <f t="shared" si="1255"/>
        <v>334.41666666666669</v>
      </c>
      <c r="C20081" s="5">
        <f t="shared" si="1253"/>
        <v>5.5736111111111111</v>
      </c>
      <c r="E20081" s="36">
        <v>0</v>
      </c>
      <c r="F20081" s="5">
        <f t="shared" si="1254"/>
        <v>0</v>
      </c>
      <c r="G20081" s="5">
        <f t="shared" si="1256"/>
        <v>334.41666666666669</v>
      </c>
      <c r="H20081" s="79">
        <f>'(2. 11points)'!M20077</f>
        <v>0</v>
      </c>
      <c r="I20081" s="79">
        <f>'(2. 11points)'!N20077</f>
        <v>0</v>
      </c>
      <c r="J20081" s="78">
        <f>'(2. 11points)'!O20077</f>
        <v>0</v>
      </c>
    </row>
    <row r="20082" spans="1:10" x14ac:dyDescent="0.4">
      <c r="A20082" s="5">
        <v>20066</v>
      </c>
      <c r="B20082" s="5">
        <f t="shared" si="1255"/>
        <v>334.43333333333334</v>
      </c>
      <c r="C20082" s="5">
        <f t="shared" si="1253"/>
        <v>5.5738888888888889</v>
      </c>
      <c r="E20082" s="36">
        <v>0</v>
      </c>
      <c r="F20082" s="5">
        <f t="shared" si="1254"/>
        <v>0</v>
      </c>
      <c r="G20082" s="5">
        <f t="shared" si="1256"/>
        <v>334.43333333333334</v>
      </c>
      <c r="H20082" s="79">
        <f>'(2. 11points)'!M20078</f>
        <v>0</v>
      </c>
      <c r="I20082" s="79">
        <f>'(2. 11points)'!N20078</f>
        <v>0</v>
      </c>
      <c r="J20082" s="78">
        <f>'(2. 11points)'!O20078</f>
        <v>0</v>
      </c>
    </row>
    <row r="20083" spans="1:10" x14ac:dyDescent="0.4">
      <c r="A20083" s="5">
        <v>20067</v>
      </c>
      <c r="B20083" s="5">
        <f t="shared" si="1255"/>
        <v>334.45</v>
      </c>
      <c r="C20083" s="5">
        <f t="shared" si="1253"/>
        <v>5.5741666666666667</v>
      </c>
      <c r="E20083" s="36">
        <v>0</v>
      </c>
      <c r="F20083" s="5">
        <f t="shared" si="1254"/>
        <v>0</v>
      </c>
      <c r="G20083" s="5">
        <f t="shared" si="1256"/>
        <v>334.45</v>
      </c>
      <c r="H20083" s="79">
        <f>'(2. 11points)'!M20079</f>
        <v>0</v>
      </c>
      <c r="I20083" s="79">
        <f>'(2. 11points)'!N20079</f>
        <v>0</v>
      </c>
      <c r="J20083" s="78">
        <f>'(2. 11points)'!O20079</f>
        <v>0</v>
      </c>
    </row>
    <row r="20084" spans="1:10" x14ac:dyDescent="0.4">
      <c r="A20084" s="5">
        <v>20068</v>
      </c>
      <c r="B20084" s="5">
        <f t="shared" si="1255"/>
        <v>334.46666666666664</v>
      </c>
      <c r="C20084" s="5">
        <f t="shared" si="1253"/>
        <v>5.5744444444444436</v>
      </c>
      <c r="E20084" s="36">
        <v>0</v>
      </c>
      <c r="F20084" s="5">
        <f t="shared" si="1254"/>
        <v>0</v>
      </c>
      <c r="G20084" s="5">
        <f t="shared" si="1256"/>
        <v>334.46666666666664</v>
      </c>
      <c r="H20084" s="79">
        <f>'(2. 11points)'!M20080</f>
        <v>0</v>
      </c>
      <c r="I20084" s="79">
        <f>'(2. 11points)'!N20080</f>
        <v>0</v>
      </c>
      <c r="J20084" s="78">
        <f>'(2. 11points)'!O20080</f>
        <v>0</v>
      </c>
    </row>
    <row r="20085" spans="1:10" x14ac:dyDescent="0.4">
      <c r="A20085" s="5">
        <v>20069</v>
      </c>
      <c r="B20085" s="5">
        <f t="shared" si="1255"/>
        <v>334.48333333333335</v>
      </c>
      <c r="C20085" s="5">
        <f t="shared" si="1253"/>
        <v>5.5747222222222224</v>
      </c>
      <c r="E20085" s="36">
        <v>0</v>
      </c>
      <c r="F20085" s="5">
        <f t="shared" si="1254"/>
        <v>0</v>
      </c>
      <c r="G20085" s="5">
        <f t="shared" si="1256"/>
        <v>334.48333333333335</v>
      </c>
      <c r="H20085" s="79">
        <f>'(2. 11points)'!M20081</f>
        <v>0</v>
      </c>
      <c r="I20085" s="79">
        <f>'(2. 11points)'!N20081</f>
        <v>0</v>
      </c>
      <c r="J20085" s="78">
        <f>'(2. 11points)'!O20081</f>
        <v>0</v>
      </c>
    </row>
    <row r="20086" spans="1:10" x14ac:dyDescent="0.4">
      <c r="A20086" s="5">
        <v>20070</v>
      </c>
      <c r="B20086" s="5">
        <f t="shared" si="1255"/>
        <v>334.5</v>
      </c>
      <c r="C20086" s="5">
        <f t="shared" si="1253"/>
        <v>5.5750000000000002</v>
      </c>
      <c r="E20086" s="36">
        <v>0</v>
      </c>
      <c r="F20086" s="5">
        <f t="shared" si="1254"/>
        <v>0</v>
      </c>
      <c r="G20086" s="5">
        <f t="shared" si="1256"/>
        <v>334.5</v>
      </c>
      <c r="H20086" s="79">
        <f>'(2. 11points)'!M20082</f>
        <v>0</v>
      </c>
      <c r="I20086" s="79">
        <f>'(2. 11points)'!N20082</f>
        <v>0</v>
      </c>
      <c r="J20086" s="78">
        <f>'(2. 11points)'!O20082</f>
        <v>0</v>
      </c>
    </row>
    <row r="20087" spans="1:10" x14ac:dyDescent="0.4">
      <c r="A20087" s="5">
        <v>20071</v>
      </c>
      <c r="B20087" s="5">
        <f t="shared" si="1255"/>
        <v>334.51666666666665</v>
      </c>
      <c r="C20087" s="5">
        <f t="shared" si="1253"/>
        <v>5.5752777777777771</v>
      </c>
      <c r="E20087" s="36">
        <v>0</v>
      </c>
      <c r="F20087" s="5">
        <f t="shared" si="1254"/>
        <v>0</v>
      </c>
      <c r="G20087" s="5">
        <f t="shared" si="1256"/>
        <v>334.51666666666665</v>
      </c>
      <c r="H20087" s="79">
        <f>'(2. 11points)'!M20083</f>
        <v>0</v>
      </c>
      <c r="I20087" s="79">
        <f>'(2. 11points)'!N20083</f>
        <v>0</v>
      </c>
      <c r="J20087" s="78">
        <f>'(2. 11points)'!O20083</f>
        <v>0</v>
      </c>
    </row>
    <row r="20088" spans="1:10" x14ac:dyDescent="0.4">
      <c r="A20088" s="5">
        <v>20072</v>
      </c>
      <c r="B20088" s="5">
        <f t="shared" si="1255"/>
        <v>334.53333333333336</v>
      </c>
      <c r="C20088" s="5">
        <f t="shared" si="1253"/>
        <v>5.5755555555555558</v>
      </c>
      <c r="E20088" s="36">
        <v>0</v>
      </c>
      <c r="F20088" s="5">
        <f t="shared" si="1254"/>
        <v>0</v>
      </c>
      <c r="G20088" s="5">
        <f t="shared" si="1256"/>
        <v>334.53333333333336</v>
      </c>
      <c r="H20088" s="79">
        <f>'(2. 11points)'!M20084</f>
        <v>0</v>
      </c>
      <c r="I20088" s="79">
        <f>'(2. 11points)'!N20084</f>
        <v>0</v>
      </c>
      <c r="J20088" s="78">
        <f>'(2. 11points)'!O20084</f>
        <v>0</v>
      </c>
    </row>
    <row r="20089" spans="1:10" x14ac:dyDescent="0.4">
      <c r="A20089" s="5">
        <v>20073</v>
      </c>
      <c r="B20089" s="5">
        <f t="shared" si="1255"/>
        <v>334.55</v>
      </c>
      <c r="C20089" s="5">
        <f t="shared" si="1253"/>
        <v>5.5758333333333336</v>
      </c>
      <c r="E20089" s="36">
        <v>0</v>
      </c>
      <c r="F20089" s="5">
        <f t="shared" si="1254"/>
        <v>0</v>
      </c>
      <c r="G20089" s="5">
        <f t="shared" si="1256"/>
        <v>334.55</v>
      </c>
      <c r="H20089" s="79">
        <f>'(2. 11points)'!M20085</f>
        <v>0</v>
      </c>
      <c r="I20089" s="79">
        <f>'(2. 11points)'!N20085</f>
        <v>0</v>
      </c>
      <c r="J20089" s="78">
        <f>'(2. 11points)'!O20085</f>
        <v>0</v>
      </c>
    </row>
    <row r="20090" spans="1:10" x14ac:dyDescent="0.4">
      <c r="A20090" s="5">
        <v>20074</v>
      </c>
      <c r="B20090" s="5">
        <f t="shared" si="1255"/>
        <v>334.56666666666666</v>
      </c>
      <c r="C20090" s="5">
        <f t="shared" si="1253"/>
        <v>5.5761111111111115</v>
      </c>
      <c r="E20090" s="36">
        <v>0</v>
      </c>
      <c r="F20090" s="5">
        <f t="shared" si="1254"/>
        <v>0</v>
      </c>
      <c r="G20090" s="5">
        <f t="shared" si="1256"/>
        <v>334.56666666666666</v>
      </c>
      <c r="H20090" s="79">
        <f>'(2. 11points)'!M20086</f>
        <v>0</v>
      </c>
      <c r="I20090" s="79">
        <f>'(2. 11points)'!N20086</f>
        <v>0</v>
      </c>
      <c r="J20090" s="78">
        <f>'(2. 11points)'!O20086</f>
        <v>0</v>
      </c>
    </row>
    <row r="20091" spans="1:10" x14ac:dyDescent="0.4">
      <c r="A20091" s="5">
        <v>20075</v>
      </c>
      <c r="B20091" s="5">
        <f t="shared" si="1255"/>
        <v>334.58333333333331</v>
      </c>
      <c r="C20091" s="5">
        <f t="shared" si="1253"/>
        <v>5.5763888888888884</v>
      </c>
      <c r="E20091" s="36">
        <v>0</v>
      </c>
      <c r="F20091" s="5">
        <f t="shared" si="1254"/>
        <v>0</v>
      </c>
      <c r="G20091" s="5">
        <f t="shared" si="1256"/>
        <v>334.58333333333331</v>
      </c>
      <c r="H20091" s="79">
        <f>'(2. 11points)'!M20087</f>
        <v>0</v>
      </c>
      <c r="I20091" s="79">
        <f>'(2. 11points)'!N20087</f>
        <v>0</v>
      </c>
      <c r="J20091" s="78">
        <f>'(2. 11points)'!O20087</f>
        <v>0</v>
      </c>
    </row>
    <row r="20092" spans="1:10" x14ac:dyDescent="0.4">
      <c r="A20092" s="5">
        <v>20076</v>
      </c>
      <c r="B20092" s="5">
        <f t="shared" si="1255"/>
        <v>334.6</v>
      </c>
      <c r="C20092" s="5">
        <f t="shared" si="1253"/>
        <v>5.5766666666666671</v>
      </c>
      <c r="E20092" s="36">
        <v>0</v>
      </c>
      <c r="F20092" s="5">
        <f t="shared" si="1254"/>
        <v>0</v>
      </c>
      <c r="G20092" s="5">
        <f t="shared" si="1256"/>
        <v>334.6</v>
      </c>
      <c r="H20092" s="79">
        <f>'(2. 11points)'!M20088</f>
        <v>0</v>
      </c>
      <c r="I20092" s="79">
        <f>'(2. 11points)'!N20088</f>
        <v>0</v>
      </c>
      <c r="J20092" s="78">
        <f>'(2. 11points)'!O20088</f>
        <v>0</v>
      </c>
    </row>
    <row r="20093" spans="1:10" x14ac:dyDescent="0.4">
      <c r="A20093" s="5">
        <v>20077</v>
      </c>
      <c r="B20093" s="5">
        <f t="shared" si="1255"/>
        <v>334.61666666666667</v>
      </c>
      <c r="C20093" s="5">
        <f t="shared" si="1253"/>
        <v>5.5769444444444449</v>
      </c>
      <c r="E20093" s="36">
        <v>0</v>
      </c>
      <c r="F20093" s="5">
        <f t="shared" si="1254"/>
        <v>0</v>
      </c>
      <c r="G20093" s="5">
        <f t="shared" si="1256"/>
        <v>334.61666666666667</v>
      </c>
      <c r="H20093" s="79">
        <f>'(2. 11points)'!M20089</f>
        <v>0</v>
      </c>
      <c r="I20093" s="79">
        <f>'(2. 11points)'!N20089</f>
        <v>0</v>
      </c>
      <c r="J20093" s="78">
        <f>'(2. 11points)'!O20089</f>
        <v>0</v>
      </c>
    </row>
    <row r="20094" spans="1:10" x14ac:dyDescent="0.4">
      <c r="A20094" s="5">
        <v>20078</v>
      </c>
      <c r="B20094" s="5">
        <f t="shared" si="1255"/>
        <v>334.63333333333333</v>
      </c>
      <c r="C20094" s="5">
        <f t="shared" si="1253"/>
        <v>5.5772222222222219</v>
      </c>
      <c r="E20094" s="36">
        <v>0</v>
      </c>
      <c r="F20094" s="5">
        <f t="shared" si="1254"/>
        <v>0</v>
      </c>
      <c r="G20094" s="5">
        <f t="shared" si="1256"/>
        <v>334.63333333333333</v>
      </c>
      <c r="H20094" s="79">
        <f>'(2. 11points)'!M20090</f>
        <v>0</v>
      </c>
      <c r="I20094" s="79">
        <f>'(2. 11points)'!N20090</f>
        <v>0</v>
      </c>
      <c r="J20094" s="78">
        <f>'(2. 11points)'!O20090</f>
        <v>0</v>
      </c>
    </row>
    <row r="20095" spans="1:10" x14ac:dyDescent="0.4">
      <c r="A20095" s="5">
        <v>20079</v>
      </c>
      <c r="B20095" s="5">
        <f t="shared" si="1255"/>
        <v>334.65</v>
      </c>
      <c r="C20095" s="5">
        <f t="shared" si="1253"/>
        <v>5.5774999999999997</v>
      </c>
      <c r="E20095" s="36">
        <v>0</v>
      </c>
      <c r="F20095" s="5">
        <f t="shared" si="1254"/>
        <v>0</v>
      </c>
      <c r="G20095" s="5">
        <f t="shared" si="1256"/>
        <v>334.65</v>
      </c>
      <c r="H20095" s="79">
        <f>'(2. 11points)'!M20091</f>
        <v>0</v>
      </c>
      <c r="I20095" s="79">
        <f>'(2. 11points)'!N20091</f>
        <v>0</v>
      </c>
      <c r="J20095" s="78">
        <f>'(2. 11points)'!O20091</f>
        <v>0</v>
      </c>
    </row>
    <row r="20096" spans="1:10" x14ac:dyDescent="0.4">
      <c r="A20096" s="5">
        <v>20080</v>
      </c>
      <c r="B20096" s="5">
        <f t="shared" si="1255"/>
        <v>334.66666666666669</v>
      </c>
      <c r="C20096" s="5">
        <f t="shared" si="1253"/>
        <v>5.5777777777777784</v>
      </c>
      <c r="E20096" s="36">
        <v>0</v>
      </c>
      <c r="F20096" s="5">
        <f t="shared" si="1254"/>
        <v>0</v>
      </c>
      <c r="G20096" s="5">
        <f t="shared" si="1256"/>
        <v>334.66666666666669</v>
      </c>
      <c r="H20096" s="79">
        <f>'(2. 11points)'!M20092</f>
        <v>0</v>
      </c>
      <c r="I20096" s="79">
        <f>'(2. 11points)'!N20092</f>
        <v>0</v>
      </c>
      <c r="J20096" s="78">
        <f>'(2. 11points)'!O20092</f>
        <v>0</v>
      </c>
    </row>
    <row r="20097" spans="1:10" x14ac:dyDescent="0.4">
      <c r="A20097" s="5">
        <v>20081</v>
      </c>
      <c r="B20097" s="5">
        <f t="shared" si="1255"/>
        <v>334.68333333333334</v>
      </c>
      <c r="C20097" s="5">
        <f t="shared" si="1253"/>
        <v>5.5780555555555553</v>
      </c>
      <c r="E20097" s="36">
        <v>0</v>
      </c>
      <c r="F20097" s="5">
        <f t="shared" si="1254"/>
        <v>0</v>
      </c>
      <c r="G20097" s="5">
        <f t="shared" si="1256"/>
        <v>334.68333333333334</v>
      </c>
      <c r="H20097" s="79">
        <f>'(2. 11points)'!M20093</f>
        <v>0</v>
      </c>
      <c r="I20097" s="79">
        <f>'(2. 11points)'!N20093</f>
        <v>0</v>
      </c>
      <c r="J20097" s="78">
        <f>'(2. 11points)'!O20093</f>
        <v>0</v>
      </c>
    </row>
    <row r="20098" spans="1:10" x14ac:dyDescent="0.4">
      <c r="A20098" s="5">
        <v>20082</v>
      </c>
      <c r="B20098" s="5">
        <f t="shared" si="1255"/>
        <v>334.7</v>
      </c>
      <c r="C20098" s="5">
        <f t="shared" si="1253"/>
        <v>5.5783333333333331</v>
      </c>
      <c r="E20098" s="36">
        <v>0</v>
      </c>
      <c r="F20098" s="5">
        <f t="shared" si="1254"/>
        <v>0</v>
      </c>
      <c r="G20098" s="5">
        <f t="shared" si="1256"/>
        <v>334.7</v>
      </c>
      <c r="H20098" s="79">
        <f>'(2. 11points)'!M20094</f>
        <v>0</v>
      </c>
      <c r="I20098" s="79">
        <f>'(2. 11points)'!N20094</f>
        <v>0</v>
      </c>
      <c r="J20098" s="78">
        <f>'(2. 11points)'!O20094</f>
        <v>0</v>
      </c>
    </row>
    <row r="20099" spans="1:10" x14ac:dyDescent="0.4">
      <c r="A20099" s="5">
        <v>20083</v>
      </c>
      <c r="B20099" s="5">
        <f t="shared" si="1255"/>
        <v>334.71666666666664</v>
      </c>
      <c r="C20099" s="5">
        <f t="shared" si="1253"/>
        <v>5.578611111111111</v>
      </c>
      <c r="E20099" s="36">
        <v>0</v>
      </c>
      <c r="F20099" s="5">
        <f t="shared" si="1254"/>
        <v>0</v>
      </c>
      <c r="G20099" s="5">
        <f t="shared" si="1256"/>
        <v>334.71666666666664</v>
      </c>
      <c r="H20099" s="79">
        <f>'(2. 11points)'!M20095</f>
        <v>0</v>
      </c>
      <c r="I20099" s="79">
        <f>'(2. 11points)'!N20095</f>
        <v>0</v>
      </c>
      <c r="J20099" s="78">
        <f>'(2. 11points)'!O20095</f>
        <v>0</v>
      </c>
    </row>
    <row r="20100" spans="1:10" x14ac:dyDescent="0.4">
      <c r="A20100" s="5">
        <v>20084</v>
      </c>
      <c r="B20100" s="5">
        <f t="shared" si="1255"/>
        <v>334.73333333333335</v>
      </c>
      <c r="C20100" s="5">
        <f t="shared" si="1253"/>
        <v>5.5788888888888888</v>
      </c>
      <c r="E20100" s="36">
        <v>0</v>
      </c>
      <c r="F20100" s="5">
        <f t="shared" si="1254"/>
        <v>0</v>
      </c>
      <c r="G20100" s="5">
        <f t="shared" si="1256"/>
        <v>334.73333333333335</v>
      </c>
      <c r="H20100" s="79">
        <f>'(2. 11points)'!M20096</f>
        <v>0</v>
      </c>
      <c r="I20100" s="79">
        <f>'(2. 11points)'!N20096</f>
        <v>0</v>
      </c>
      <c r="J20100" s="78">
        <f>'(2. 11points)'!O20096</f>
        <v>0</v>
      </c>
    </row>
    <row r="20101" spans="1:10" x14ac:dyDescent="0.4">
      <c r="A20101" s="5">
        <v>20085</v>
      </c>
      <c r="B20101" s="5">
        <f t="shared" si="1255"/>
        <v>334.75</v>
      </c>
      <c r="C20101" s="5">
        <f t="shared" si="1253"/>
        <v>5.5791666666666666</v>
      </c>
      <c r="E20101" s="36">
        <v>0</v>
      </c>
      <c r="F20101" s="5">
        <f t="shared" si="1254"/>
        <v>0</v>
      </c>
      <c r="G20101" s="5">
        <f t="shared" si="1256"/>
        <v>334.75</v>
      </c>
      <c r="H20101" s="79">
        <f>'(2. 11points)'!M20097</f>
        <v>0</v>
      </c>
      <c r="I20101" s="79">
        <f>'(2. 11points)'!N20097</f>
        <v>0</v>
      </c>
      <c r="J20101" s="78">
        <f>'(2. 11points)'!O20097</f>
        <v>0</v>
      </c>
    </row>
    <row r="20102" spans="1:10" x14ac:dyDescent="0.4">
      <c r="A20102" s="5">
        <v>20086</v>
      </c>
      <c r="B20102" s="5">
        <f t="shared" si="1255"/>
        <v>334.76666666666665</v>
      </c>
      <c r="C20102" s="5">
        <f t="shared" si="1253"/>
        <v>5.5794444444444444</v>
      </c>
      <c r="E20102" s="36">
        <v>0</v>
      </c>
      <c r="F20102" s="5">
        <f t="shared" si="1254"/>
        <v>0</v>
      </c>
      <c r="G20102" s="5">
        <f t="shared" si="1256"/>
        <v>334.76666666666665</v>
      </c>
      <c r="H20102" s="79">
        <f>'(2. 11points)'!M20098</f>
        <v>0</v>
      </c>
      <c r="I20102" s="79">
        <f>'(2. 11points)'!N20098</f>
        <v>0</v>
      </c>
      <c r="J20102" s="78">
        <f>'(2. 11points)'!O20098</f>
        <v>0</v>
      </c>
    </row>
    <row r="20103" spans="1:10" x14ac:dyDescent="0.4">
      <c r="A20103" s="5">
        <v>20087</v>
      </c>
      <c r="B20103" s="5">
        <f t="shared" si="1255"/>
        <v>334.78333333333336</v>
      </c>
      <c r="C20103" s="5">
        <f t="shared" si="1253"/>
        <v>5.5797222222222222</v>
      </c>
      <c r="E20103" s="36">
        <v>0</v>
      </c>
      <c r="F20103" s="5">
        <f t="shared" si="1254"/>
        <v>0</v>
      </c>
      <c r="G20103" s="5">
        <f t="shared" si="1256"/>
        <v>334.78333333333336</v>
      </c>
      <c r="H20103" s="79">
        <f>'(2. 11points)'!M20099</f>
        <v>0</v>
      </c>
      <c r="I20103" s="79">
        <f>'(2. 11points)'!N20099</f>
        <v>0</v>
      </c>
      <c r="J20103" s="78">
        <f>'(2. 11points)'!O20099</f>
        <v>0</v>
      </c>
    </row>
    <row r="20104" spans="1:10" x14ac:dyDescent="0.4">
      <c r="A20104" s="5">
        <v>20088</v>
      </c>
      <c r="B20104" s="5">
        <f t="shared" si="1255"/>
        <v>334.8</v>
      </c>
      <c r="C20104" s="5">
        <f t="shared" si="1253"/>
        <v>5.58</v>
      </c>
      <c r="E20104" s="36">
        <v>0</v>
      </c>
      <c r="F20104" s="5">
        <f t="shared" si="1254"/>
        <v>0</v>
      </c>
      <c r="G20104" s="5">
        <f t="shared" si="1256"/>
        <v>334.8</v>
      </c>
      <c r="H20104" s="79">
        <f>'(2. 11points)'!M20100</f>
        <v>0</v>
      </c>
      <c r="I20104" s="79">
        <f>'(2. 11points)'!N20100</f>
        <v>0</v>
      </c>
      <c r="J20104" s="78">
        <f>'(2. 11points)'!O20100</f>
        <v>0</v>
      </c>
    </row>
    <row r="20105" spans="1:10" x14ac:dyDescent="0.4">
      <c r="A20105" s="5">
        <v>20089</v>
      </c>
      <c r="B20105" s="5">
        <f t="shared" si="1255"/>
        <v>334.81666666666666</v>
      </c>
      <c r="C20105" s="5">
        <f t="shared" si="1253"/>
        <v>5.5802777777777779</v>
      </c>
      <c r="E20105" s="36">
        <v>0</v>
      </c>
      <c r="F20105" s="5">
        <f t="shared" si="1254"/>
        <v>0</v>
      </c>
      <c r="G20105" s="5">
        <f t="shared" si="1256"/>
        <v>334.81666666666666</v>
      </c>
      <c r="H20105" s="79">
        <f>'(2. 11points)'!M20101</f>
        <v>0</v>
      </c>
      <c r="I20105" s="79">
        <f>'(2. 11points)'!N20101</f>
        <v>0</v>
      </c>
      <c r="J20105" s="78">
        <f>'(2. 11points)'!O20101</f>
        <v>0</v>
      </c>
    </row>
    <row r="20106" spans="1:10" x14ac:dyDescent="0.4">
      <c r="A20106" s="5">
        <v>20090</v>
      </c>
      <c r="B20106" s="5">
        <f t="shared" si="1255"/>
        <v>334.83333333333331</v>
      </c>
      <c r="C20106" s="5">
        <f t="shared" si="1253"/>
        <v>5.5805555555555548</v>
      </c>
      <c r="E20106" s="36">
        <v>0</v>
      </c>
      <c r="F20106" s="5">
        <f t="shared" si="1254"/>
        <v>0</v>
      </c>
      <c r="G20106" s="5">
        <f t="shared" si="1256"/>
        <v>334.83333333333331</v>
      </c>
      <c r="H20106" s="79">
        <f>'(2. 11points)'!M20102</f>
        <v>0</v>
      </c>
      <c r="I20106" s="79">
        <f>'(2. 11points)'!N20102</f>
        <v>0</v>
      </c>
      <c r="J20106" s="78">
        <f>'(2. 11points)'!O20102</f>
        <v>0</v>
      </c>
    </row>
    <row r="20107" spans="1:10" x14ac:dyDescent="0.4">
      <c r="A20107" s="5">
        <v>20091</v>
      </c>
      <c r="B20107" s="5">
        <f t="shared" si="1255"/>
        <v>334.85</v>
      </c>
      <c r="C20107" s="5">
        <f t="shared" si="1253"/>
        <v>5.5808333333333335</v>
      </c>
      <c r="E20107" s="36">
        <v>0</v>
      </c>
      <c r="F20107" s="5">
        <f t="shared" si="1254"/>
        <v>0</v>
      </c>
      <c r="G20107" s="5">
        <f t="shared" si="1256"/>
        <v>334.85</v>
      </c>
      <c r="H20107" s="79">
        <f>'(2. 11points)'!M20103</f>
        <v>0</v>
      </c>
      <c r="I20107" s="79">
        <f>'(2. 11points)'!N20103</f>
        <v>0</v>
      </c>
      <c r="J20107" s="78">
        <f>'(2. 11points)'!O20103</f>
        <v>0</v>
      </c>
    </row>
    <row r="20108" spans="1:10" x14ac:dyDescent="0.4">
      <c r="A20108" s="5">
        <v>20092</v>
      </c>
      <c r="B20108" s="5">
        <f t="shared" si="1255"/>
        <v>334.86666666666667</v>
      </c>
      <c r="C20108" s="5">
        <f t="shared" si="1253"/>
        <v>5.5811111111111114</v>
      </c>
      <c r="E20108" s="36">
        <v>0</v>
      </c>
      <c r="F20108" s="5">
        <f t="shared" si="1254"/>
        <v>0</v>
      </c>
      <c r="G20108" s="5">
        <f t="shared" si="1256"/>
        <v>334.86666666666667</v>
      </c>
      <c r="H20108" s="79">
        <f>'(2. 11points)'!M20104</f>
        <v>0</v>
      </c>
      <c r="I20108" s="79">
        <f>'(2. 11points)'!N20104</f>
        <v>0</v>
      </c>
      <c r="J20108" s="78">
        <f>'(2. 11points)'!O20104</f>
        <v>0</v>
      </c>
    </row>
    <row r="20109" spans="1:10" x14ac:dyDescent="0.4">
      <c r="A20109" s="5">
        <v>20093</v>
      </c>
      <c r="B20109" s="5">
        <f t="shared" si="1255"/>
        <v>334.88333333333333</v>
      </c>
      <c r="C20109" s="5">
        <f t="shared" si="1253"/>
        <v>5.5813888888888892</v>
      </c>
      <c r="E20109" s="36">
        <v>0</v>
      </c>
      <c r="F20109" s="5">
        <f t="shared" si="1254"/>
        <v>0</v>
      </c>
      <c r="G20109" s="5">
        <f t="shared" si="1256"/>
        <v>334.88333333333333</v>
      </c>
      <c r="H20109" s="79">
        <f>'(2. 11points)'!M20105</f>
        <v>0</v>
      </c>
      <c r="I20109" s="79">
        <f>'(2. 11points)'!N20105</f>
        <v>0</v>
      </c>
      <c r="J20109" s="78">
        <f>'(2. 11points)'!O20105</f>
        <v>0</v>
      </c>
    </row>
    <row r="20110" spans="1:10" x14ac:dyDescent="0.4">
      <c r="A20110" s="5">
        <v>20094</v>
      </c>
      <c r="B20110" s="5">
        <f t="shared" si="1255"/>
        <v>334.9</v>
      </c>
      <c r="C20110" s="5">
        <f t="shared" si="1253"/>
        <v>5.5816666666666661</v>
      </c>
      <c r="E20110" s="36">
        <v>0</v>
      </c>
      <c r="F20110" s="5">
        <f t="shared" si="1254"/>
        <v>0</v>
      </c>
      <c r="G20110" s="5">
        <f t="shared" si="1256"/>
        <v>334.9</v>
      </c>
      <c r="H20110" s="79">
        <f>'(2. 11points)'!M20106</f>
        <v>0</v>
      </c>
      <c r="I20110" s="79">
        <f>'(2. 11points)'!N20106</f>
        <v>0</v>
      </c>
      <c r="J20110" s="78">
        <f>'(2. 11points)'!O20106</f>
        <v>0</v>
      </c>
    </row>
    <row r="20111" spans="1:10" x14ac:dyDescent="0.4">
      <c r="A20111" s="5">
        <v>20095</v>
      </c>
      <c r="B20111" s="5">
        <f t="shared" si="1255"/>
        <v>334.91666666666669</v>
      </c>
      <c r="C20111" s="5">
        <f t="shared" si="1253"/>
        <v>5.5819444444444448</v>
      </c>
      <c r="E20111" s="36">
        <v>0</v>
      </c>
      <c r="F20111" s="5">
        <f t="shared" si="1254"/>
        <v>0</v>
      </c>
      <c r="G20111" s="5">
        <f t="shared" si="1256"/>
        <v>334.91666666666669</v>
      </c>
      <c r="H20111" s="79">
        <f>'(2. 11points)'!M20107</f>
        <v>0</v>
      </c>
      <c r="I20111" s="79">
        <f>'(2. 11points)'!N20107</f>
        <v>0</v>
      </c>
      <c r="J20111" s="78">
        <f>'(2. 11points)'!O20107</f>
        <v>0</v>
      </c>
    </row>
    <row r="20112" spans="1:10" x14ac:dyDescent="0.4">
      <c r="A20112" s="5">
        <v>20096</v>
      </c>
      <c r="B20112" s="5">
        <f t="shared" si="1255"/>
        <v>334.93333333333334</v>
      </c>
      <c r="C20112" s="5">
        <f t="shared" si="1253"/>
        <v>5.5822222222222226</v>
      </c>
      <c r="E20112" s="36">
        <v>0</v>
      </c>
      <c r="F20112" s="5">
        <f t="shared" si="1254"/>
        <v>0</v>
      </c>
      <c r="G20112" s="5">
        <f t="shared" si="1256"/>
        <v>334.93333333333334</v>
      </c>
      <c r="H20112" s="79">
        <f>'(2. 11points)'!M20108</f>
        <v>0</v>
      </c>
      <c r="I20112" s="79">
        <f>'(2. 11points)'!N20108</f>
        <v>0</v>
      </c>
      <c r="J20112" s="78">
        <f>'(2. 11points)'!O20108</f>
        <v>0</v>
      </c>
    </row>
    <row r="20113" spans="1:10" x14ac:dyDescent="0.4">
      <c r="A20113" s="5">
        <v>20097</v>
      </c>
      <c r="B20113" s="5">
        <f t="shared" si="1255"/>
        <v>334.95</v>
      </c>
      <c r="C20113" s="5">
        <f t="shared" ref="C20113:C20176" si="1257">B20113/60</f>
        <v>5.5824999999999996</v>
      </c>
      <c r="E20113" s="36">
        <v>0</v>
      </c>
      <c r="F20113" s="5">
        <f t="shared" ref="F20113:F20176" si="1258">E20113-$F$11</f>
        <v>0</v>
      </c>
      <c r="G20113" s="5">
        <f t="shared" si="1256"/>
        <v>334.95</v>
      </c>
      <c r="H20113" s="79">
        <f>'(2. 11points)'!M20109</f>
        <v>0</v>
      </c>
      <c r="I20113" s="79">
        <f>'(2. 11points)'!N20109</f>
        <v>0</v>
      </c>
      <c r="J20113" s="78">
        <f>'(2. 11points)'!O20109</f>
        <v>0</v>
      </c>
    </row>
    <row r="20114" spans="1:10" x14ac:dyDescent="0.4">
      <c r="A20114" s="5">
        <v>20098</v>
      </c>
      <c r="B20114" s="5">
        <f t="shared" ref="B20114:B20177" si="1259">A20114*$B$12/60</f>
        <v>334.96666666666664</v>
      </c>
      <c r="C20114" s="5">
        <f t="shared" si="1257"/>
        <v>5.5827777777777774</v>
      </c>
      <c r="E20114" s="36">
        <v>0</v>
      </c>
      <c r="F20114" s="5">
        <f t="shared" si="1258"/>
        <v>0</v>
      </c>
      <c r="G20114" s="5">
        <f t="shared" si="1256"/>
        <v>334.96666666666664</v>
      </c>
      <c r="H20114" s="79">
        <f>'(2. 11points)'!M20110</f>
        <v>0</v>
      </c>
      <c r="I20114" s="79">
        <f>'(2. 11points)'!N20110</f>
        <v>0</v>
      </c>
      <c r="J20114" s="78">
        <f>'(2. 11points)'!O20110</f>
        <v>0</v>
      </c>
    </row>
    <row r="20115" spans="1:10" x14ac:dyDescent="0.4">
      <c r="A20115" s="5">
        <v>20099</v>
      </c>
      <c r="B20115" s="5">
        <f t="shared" si="1259"/>
        <v>334.98333333333335</v>
      </c>
      <c r="C20115" s="5">
        <f t="shared" si="1257"/>
        <v>5.5830555555555561</v>
      </c>
      <c r="E20115" s="36">
        <v>0</v>
      </c>
      <c r="F20115" s="5">
        <f t="shared" si="1258"/>
        <v>0</v>
      </c>
      <c r="G20115" s="5">
        <f t="shared" si="1256"/>
        <v>334.98333333333335</v>
      </c>
      <c r="H20115" s="79">
        <f>'(2. 11points)'!M20111</f>
        <v>0</v>
      </c>
      <c r="I20115" s="79">
        <f>'(2. 11points)'!N20111</f>
        <v>0</v>
      </c>
      <c r="J20115" s="78">
        <f>'(2. 11points)'!O20111</f>
        <v>0</v>
      </c>
    </row>
    <row r="20116" spans="1:10" x14ac:dyDescent="0.4">
      <c r="A20116" s="5">
        <v>20100</v>
      </c>
      <c r="B20116" s="5">
        <f t="shared" si="1259"/>
        <v>335</v>
      </c>
      <c r="C20116" s="5">
        <f t="shared" si="1257"/>
        <v>5.583333333333333</v>
      </c>
      <c r="E20116" s="36">
        <v>0</v>
      </c>
      <c r="F20116" s="5">
        <f t="shared" si="1258"/>
        <v>0</v>
      </c>
      <c r="G20116" s="5">
        <f t="shared" si="1256"/>
        <v>335</v>
      </c>
      <c r="H20116" s="79">
        <f>'(2. 11points)'!M20112</f>
        <v>0</v>
      </c>
      <c r="I20116" s="79">
        <f>'(2. 11points)'!N20112</f>
        <v>0</v>
      </c>
      <c r="J20116" s="78">
        <f>'(2. 11points)'!O20112</f>
        <v>0</v>
      </c>
    </row>
    <row r="20117" spans="1:10" x14ac:dyDescent="0.4">
      <c r="A20117" s="5">
        <v>20101</v>
      </c>
      <c r="B20117" s="5">
        <f t="shared" si="1259"/>
        <v>335.01666666666665</v>
      </c>
      <c r="C20117" s="5">
        <f t="shared" si="1257"/>
        <v>5.5836111111111109</v>
      </c>
      <c r="E20117" s="36">
        <v>0</v>
      </c>
      <c r="F20117" s="5">
        <f t="shared" si="1258"/>
        <v>0</v>
      </c>
      <c r="G20117" s="5">
        <f t="shared" si="1256"/>
        <v>335.01666666666665</v>
      </c>
      <c r="H20117" s="79">
        <f>'(2. 11points)'!M20113</f>
        <v>0</v>
      </c>
      <c r="I20117" s="79">
        <f>'(2. 11points)'!N20113</f>
        <v>0</v>
      </c>
      <c r="J20117" s="78">
        <f>'(2. 11points)'!O20113</f>
        <v>0</v>
      </c>
    </row>
    <row r="20118" spans="1:10" x14ac:dyDescent="0.4">
      <c r="A20118" s="5">
        <v>20102</v>
      </c>
      <c r="B20118" s="5">
        <f t="shared" si="1259"/>
        <v>335.03333333333336</v>
      </c>
      <c r="C20118" s="5">
        <f t="shared" si="1257"/>
        <v>5.5838888888888896</v>
      </c>
      <c r="E20118" s="36">
        <v>0</v>
      </c>
      <c r="F20118" s="5">
        <f t="shared" si="1258"/>
        <v>0</v>
      </c>
      <c r="G20118" s="5">
        <f t="shared" ref="G20118:G20181" si="1260">B20118</f>
        <v>335.03333333333336</v>
      </c>
      <c r="H20118" s="79">
        <f>'(2. 11points)'!M20114</f>
        <v>0</v>
      </c>
      <c r="I20118" s="79">
        <f>'(2. 11points)'!N20114</f>
        <v>0</v>
      </c>
      <c r="J20118" s="78">
        <f>'(2. 11points)'!O20114</f>
        <v>0</v>
      </c>
    </row>
    <row r="20119" spans="1:10" x14ac:dyDescent="0.4">
      <c r="A20119" s="5">
        <v>20103</v>
      </c>
      <c r="B20119" s="5">
        <f t="shared" si="1259"/>
        <v>335.05</v>
      </c>
      <c r="C20119" s="5">
        <f t="shared" si="1257"/>
        <v>5.5841666666666665</v>
      </c>
      <c r="E20119" s="36">
        <v>0</v>
      </c>
      <c r="F20119" s="5">
        <f t="shared" si="1258"/>
        <v>0</v>
      </c>
      <c r="G20119" s="5">
        <f t="shared" si="1260"/>
        <v>335.05</v>
      </c>
      <c r="H20119" s="79">
        <f>'(2. 11points)'!M20115</f>
        <v>0</v>
      </c>
      <c r="I20119" s="79">
        <f>'(2. 11points)'!N20115</f>
        <v>0</v>
      </c>
      <c r="J20119" s="78">
        <f>'(2. 11points)'!O20115</f>
        <v>0</v>
      </c>
    </row>
    <row r="20120" spans="1:10" x14ac:dyDescent="0.4">
      <c r="A20120" s="5">
        <v>20104</v>
      </c>
      <c r="B20120" s="5">
        <f t="shared" si="1259"/>
        <v>335.06666666666666</v>
      </c>
      <c r="C20120" s="5">
        <f t="shared" si="1257"/>
        <v>5.5844444444444443</v>
      </c>
      <c r="E20120" s="36">
        <v>0</v>
      </c>
      <c r="F20120" s="5">
        <f t="shared" si="1258"/>
        <v>0</v>
      </c>
      <c r="G20120" s="5">
        <f t="shared" si="1260"/>
        <v>335.06666666666666</v>
      </c>
      <c r="H20120" s="79">
        <f>'(2. 11points)'!M20116</f>
        <v>0</v>
      </c>
      <c r="I20120" s="79">
        <f>'(2. 11points)'!N20116</f>
        <v>0</v>
      </c>
      <c r="J20120" s="78">
        <f>'(2. 11points)'!O20116</f>
        <v>0</v>
      </c>
    </row>
    <row r="20121" spans="1:10" x14ac:dyDescent="0.4">
      <c r="A20121" s="5">
        <v>20105</v>
      </c>
      <c r="B20121" s="5">
        <f t="shared" si="1259"/>
        <v>335.08333333333331</v>
      </c>
      <c r="C20121" s="5">
        <f t="shared" si="1257"/>
        <v>5.5847222222222221</v>
      </c>
      <c r="E20121" s="36">
        <v>0</v>
      </c>
      <c r="F20121" s="5">
        <f t="shared" si="1258"/>
        <v>0</v>
      </c>
      <c r="G20121" s="5">
        <f t="shared" si="1260"/>
        <v>335.08333333333331</v>
      </c>
      <c r="H20121" s="79">
        <f>'(2. 11points)'!M20117</f>
        <v>0</v>
      </c>
      <c r="I20121" s="79">
        <f>'(2. 11points)'!N20117</f>
        <v>0</v>
      </c>
      <c r="J20121" s="78">
        <f>'(2. 11points)'!O20117</f>
        <v>0</v>
      </c>
    </row>
    <row r="20122" spans="1:10" x14ac:dyDescent="0.4">
      <c r="A20122" s="5">
        <v>20106</v>
      </c>
      <c r="B20122" s="5">
        <f t="shared" si="1259"/>
        <v>335.1</v>
      </c>
      <c r="C20122" s="5">
        <f t="shared" si="1257"/>
        <v>5.585</v>
      </c>
      <c r="E20122" s="36">
        <v>0</v>
      </c>
      <c r="F20122" s="5">
        <f t="shared" si="1258"/>
        <v>0</v>
      </c>
      <c r="G20122" s="5">
        <f t="shared" si="1260"/>
        <v>335.1</v>
      </c>
      <c r="H20122" s="79">
        <f>'(2. 11points)'!M20118</f>
        <v>0</v>
      </c>
      <c r="I20122" s="79">
        <f>'(2. 11points)'!N20118</f>
        <v>0</v>
      </c>
      <c r="J20122" s="78">
        <f>'(2. 11points)'!O20118</f>
        <v>0</v>
      </c>
    </row>
    <row r="20123" spans="1:10" x14ac:dyDescent="0.4">
      <c r="A20123" s="5">
        <v>20107</v>
      </c>
      <c r="B20123" s="5">
        <f t="shared" si="1259"/>
        <v>335.11666666666667</v>
      </c>
      <c r="C20123" s="5">
        <f t="shared" si="1257"/>
        <v>5.5852777777777778</v>
      </c>
      <c r="E20123" s="36">
        <v>0</v>
      </c>
      <c r="F20123" s="5">
        <f t="shared" si="1258"/>
        <v>0</v>
      </c>
      <c r="G20123" s="5">
        <f t="shared" si="1260"/>
        <v>335.11666666666667</v>
      </c>
      <c r="H20123" s="79">
        <f>'(2. 11points)'!M20119</f>
        <v>0</v>
      </c>
      <c r="I20123" s="79">
        <f>'(2. 11points)'!N20119</f>
        <v>0</v>
      </c>
      <c r="J20123" s="78">
        <f>'(2. 11points)'!O20119</f>
        <v>0</v>
      </c>
    </row>
    <row r="20124" spans="1:10" x14ac:dyDescent="0.4">
      <c r="A20124" s="5">
        <v>20108</v>
      </c>
      <c r="B20124" s="5">
        <f t="shared" si="1259"/>
        <v>335.13333333333333</v>
      </c>
      <c r="C20124" s="5">
        <f t="shared" si="1257"/>
        <v>5.5855555555555556</v>
      </c>
      <c r="E20124" s="36">
        <v>0</v>
      </c>
      <c r="F20124" s="5">
        <f t="shared" si="1258"/>
        <v>0</v>
      </c>
      <c r="G20124" s="5">
        <f t="shared" si="1260"/>
        <v>335.13333333333333</v>
      </c>
      <c r="H20124" s="79">
        <f>'(2. 11points)'!M20120</f>
        <v>0</v>
      </c>
      <c r="I20124" s="79">
        <f>'(2. 11points)'!N20120</f>
        <v>0</v>
      </c>
      <c r="J20124" s="78">
        <f>'(2. 11points)'!O20120</f>
        <v>0</v>
      </c>
    </row>
    <row r="20125" spans="1:10" x14ac:dyDescent="0.4">
      <c r="A20125" s="5">
        <v>20109</v>
      </c>
      <c r="B20125" s="5">
        <f t="shared" si="1259"/>
        <v>335.15</v>
      </c>
      <c r="C20125" s="5">
        <f t="shared" si="1257"/>
        <v>5.5858333333333325</v>
      </c>
      <c r="E20125" s="36">
        <v>0</v>
      </c>
      <c r="F20125" s="5">
        <f t="shared" si="1258"/>
        <v>0</v>
      </c>
      <c r="G20125" s="5">
        <f t="shared" si="1260"/>
        <v>335.15</v>
      </c>
      <c r="H20125" s="79">
        <f>'(2. 11points)'!M20121</f>
        <v>0</v>
      </c>
      <c r="I20125" s="79">
        <f>'(2. 11points)'!N20121</f>
        <v>0</v>
      </c>
      <c r="J20125" s="78">
        <f>'(2. 11points)'!O20121</f>
        <v>0</v>
      </c>
    </row>
    <row r="20126" spans="1:10" x14ac:dyDescent="0.4">
      <c r="A20126" s="5">
        <v>20110</v>
      </c>
      <c r="B20126" s="5">
        <f t="shared" si="1259"/>
        <v>335.16666666666669</v>
      </c>
      <c r="C20126" s="5">
        <f t="shared" si="1257"/>
        <v>5.5861111111111112</v>
      </c>
      <c r="E20126" s="36">
        <v>0</v>
      </c>
      <c r="F20126" s="5">
        <f t="shared" si="1258"/>
        <v>0</v>
      </c>
      <c r="G20126" s="5">
        <f t="shared" si="1260"/>
        <v>335.16666666666669</v>
      </c>
      <c r="H20126" s="79">
        <f>'(2. 11points)'!M20122</f>
        <v>0</v>
      </c>
      <c r="I20126" s="79">
        <f>'(2. 11points)'!N20122</f>
        <v>0</v>
      </c>
      <c r="J20126" s="78">
        <f>'(2. 11points)'!O20122</f>
        <v>0</v>
      </c>
    </row>
    <row r="20127" spans="1:10" x14ac:dyDescent="0.4">
      <c r="A20127" s="5">
        <v>20111</v>
      </c>
      <c r="B20127" s="5">
        <f t="shared" si="1259"/>
        <v>335.18333333333334</v>
      </c>
      <c r="C20127" s="5">
        <f t="shared" si="1257"/>
        <v>5.5863888888888891</v>
      </c>
      <c r="E20127" s="36">
        <v>0</v>
      </c>
      <c r="F20127" s="5">
        <f t="shared" si="1258"/>
        <v>0</v>
      </c>
      <c r="G20127" s="5">
        <f t="shared" si="1260"/>
        <v>335.18333333333334</v>
      </c>
      <c r="H20127" s="79">
        <f>'(2. 11points)'!M20123</f>
        <v>0</v>
      </c>
      <c r="I20127" s="79">
        <f>'(2. 11points)'!N20123</f>
        <v>0</v>
      </c>
      <c r="J20127" s="78">
        <f>'(2. 11points)'!O20123</f>
        <v>0</v>
      </c>
    </row>
    <row r="20128" spans="1:10" x14ac:dyDescent="0.4">
      <c r="A20128" s="5">
        <v>20112</v>
      </c>
      <c r="B20128" s="5">
        <f t="shared" si="1259"/>
        <v>335.2</v>
      </c>
      <c r="C20128" s="5">
        <f t="shared" si="1257"/>
        <v>5.5866666666666669</v>
      </c>
      <c r="E20128" s="36">
        <v>0</v>
      </c>
      <c r="F20128" s="5">
        <f t="shared" si="1258"/>
        <v>0</v>
      </c>
      <c r="G20128" s="5">
        <f t="shared" si="1260"/>
        <v>335.2</v>
      </c>
      <c r="H20128" s="79">
        <f>'(2. 11points)'!M20124</f>
        <v>0</v>
      </c>
      <c r="I20128" s="79">
        <f>'(2. 11points)'!N20124</f>
        <v>0</v>
      </c>
      <c r="J20128" s="78">
        <f>'(2. 11points)'!O20124</f>
        <v>0</v>
      </c>
    </row>
    <row r="20129" spans="1:10" x14ac:dyDescent="0.4">
      <c r="A20129" s="5">
        <v>20113</v>
      </c>
      <c r="B20129" s="5">
        <f t="shared" si="1259"/>
        <v>335.21666666666664</v>
      </c>
      <c r="C20129" s="5">
        <f t="shared" si="1257"/>
        <v>5.5869444444444438</v>
      </c>
      <c r="E20129" s="36">
        <v>0</v>
      </c>
      <c r="F20129" s="5">
        <f t="shared" si="1258"/>
        <v>0</v>
      </c>
      <c r="G20129" s="5">
        <f t="shared" si="1260"/>
        <v>335.21666666666664</v>
      </c>
      <c r="H20129" s="79">
        <f>'(2. 11points)'!M20125</f>
        <v>0</v>
      </c>
      <c r="I20129" s="79">
        <f>'(2. 11points)'!N20125</f>
        <v>0</v>
      </c>
      <c r="J20129" s="78">
        <f>'(2. 11points)'!O20125</f>
        <v>0</v>
      </c>
    </row>
    <row r="20130" spans="1:10" x14ac:dyDescent="0.4">
      <c r="A20130" s="5">
        <v>20114</v>
      </c>
      <c r="B20130" s="5">
        <f t="shared" si="1259"/>
        <v>335.23333333333335</v>
      </c>
      <c r="C20130" s="5">
        <f t="shared" si="1257"/>
        <v>5.5872222222222225</v>
      </c>
      <c r="E20130" s="36">
        <v>0</v>
      </c>
      <c r="F20130" s="5">
        <f t="shared" si="1258"/>
        <v>0</v>
      </c>
      <c r="G20130" s="5">
        <f t="shared" si="1260"/>
        <v>335.23333333333335</v>
      </c>
      <c r="H20130" s="79">
        <f>'(2. 11points)'!M20126</f>
        <v>0</v>
      </c>
      <c r="I20130" s="79">
        <f>'(2. 11points)'!N20126</f>
        <v>0</v>
      </c>
      <c r="J20130" s="78">
        <f>'(2. 11points)'!O20126</f>
        <v>0</v>
      </c>
    </row>
    <row r="20131" spans="1:10" x14ac:dyDescent="0.4">
      <c r="A20131" s="5">
        <v>20115</v>
      </c>
      <c r="B20131" s="5">
        <f t="shared" si="1259"/>
        <v>335.25</v>
      </c>
      <c r="C20131" s="5">
        <f t="shared" si="1257"/>
        <v>5.5875000000000004</v>
      </c>
      <c r="E20131" s="36">
        <v>0</v>
      </c>
      <c r="F20131" s="5">
        <f t="shared" si="1258"/>
        <v>0</v>
      </c>
      <c r="G20131" s="5">
        <f t="shared" si="1260"/>
        <v>335.25</v>
      </c>
      <c r="H20131" s="79">
        <f>'(2. 11points)'!M20127</f>
        <v>0</v>
      </c>
      <c r="I20131" s="79">
        <f>'(2. 11points)'!N20127</f>
        <v>0</v>
      </c>
      <c r="J20131" s="78">
        <f>'(2. 11points)'!O20127</f>
        <v>0</v>
      </c>
    </row>
    <row r="20132" spans="1:10" x14ac:dyDescent="0.4">
      <c r="A20132" s="5">
        <v>20116</v>
      </c>
      <c r="B20132" s="5">
        <f t="shared" si="1259"/>
        <v>335.26666666666665</v>
      </c>
      <c r="C20132" s="5">
        <f t="shared" si="1257"/>
        <v>5.5877777777777773</v>
      </c>
      <c r="E20132" s="36">
        <v>0</v>
      </c>
      <c r="F20132" s="5">
        <f t="shared" si="1258"/>
        <v>0</v>
      </c>
      <c r="G20132" s="5">
        <f t="shared" si="1260"/>
        <v>335.26666666666665</v>
      </c>
      <c r="H20132" s="79">
        <f>'(2. 11points)'!M20128</f>
        <v>0</v>
      </c>
      <c r="I20132" s="79">
        <f>'(2. 11points)'!N20128</f>
        <v>0</v>
      </c>
      <c r="J20132" s="78">
        <f>'(2. 11points)'!O20128</f>
        <v>0</v>
      </c>
    </row>
    <row r="20133" spans="1:10" x14ac:dyDescent="0.4">
      <c r="A20133" s="5">
        <v>20117</v>
      </c>
      <c r="B20133" s="5">
        <f t="shared" si="1259"/>
        <v>335.28333333333336</v>
      </c>
      <c r="C20133" s="5">
        <f t="shared" si="1257"/>
        <v>5.588055555555556</v>
      </c>
      <c r="E20133" s="36">
        <v>0</v>
      </c>
      <c r="F20133" s="5">
        <f t="shared" si="1258"/>
        <v>0</v>
      </c>
      <c r="G20133" s="5">
        <f t="shared" si="1260"/>
        <v>335.28333333333336</v>
      </c>
      <c r="H20133" s="79">
        <f>'(2. 11points)'!M20129</f>
        <v>0</v>
      </c>
      <c r="I20133" s="79">
        <f>'(2. 11points)'!N20129</f>
        <v>0</v>
      </c>
      <c r="J20133" s="78">
        <f>'(2. 11points)'!O20129</f>
        <v>0</v>
      </c>
    </row>
    <row r="20134" spans="1:10" x14ac:dyDescent="0.4">
      <c r="A20134" s="5">
        <v>20118</v>
      </c>
      <c r="B20134" s="5">
        <f t="shared" si="1259"/>
        <v>335.3</v>
      </c>
      <c r="C20134" s="5">
        <f t="shared" si="1257"/>
        <v>5.5883333333333338</v>
      </c>
      <c r="E20134" s="36">
        <v>0</v>
      </c>
      <c r="F20134" s="5">
        <f t="shared" si="1258"/>
        <v>0</v>
      </c>
      <c r="G20134" s="5">
        <f t="shared" si="1260"/>
        <v>335.3</v>
      </c>
      <c r="H20134" s="79">
        <f>'(2. 11points)'!M20130</f>
        <v>0</v>
      </c>
      <c r="I20134" s="79">
        <f>'(2. 11points)'!N20130</f>
        <v>0</v>
      </c>
      <c r="J20134" s="78">
        <f>'(2. 11points)'!O20130</f>
        <v>0</v>
      </c>
    </row>
    <row r="20135" spans="1:10" x14ac:dyDescent="0.4">
      <c r="A20135" s="5">
        <v>20119</v>
      </c>
      <c r="B20135" s="5">
        <f t="shared" si="1259"/>
        <v>335.31666666666666</v>
      </c>
      <c r="C20135" s="5">
        <f t="shared" si="1257"/>
        <v>5.5886111111111108</v>
      </c>
      <c r="E20135" s="36">
        <v>0</v>
      </c>
      <c r="F20135" s="5">
        <f t="shared" si="1258"/>
        <v>0</v>
      </c>
      <c r="G20135" s="5">
        <f t="shared" si="1260"/>
        <v>335.31666666666666</v>
      </c>
      <c r="H20135" s="79">
        <f>'(2. 11points)'!M20131</f>
        <v>0</v>
      </c>
      <c r="I20135" s="79">
        <f>'(2. 11points)'!N20131</f>
        <v>0</v>
      </c>
      <c r="J20135" s="78">
        <f>'(2. 11points)'!O20131</f>
        <v>0</v>
      </c>
    </row>
    <row r="20136" spans="1:10" x14ac:dyDescent="0.4">
      <c r="A20136" s="5">
        <v>20120</v>
      </c>
      <c r="B20136" s="5">
        <f t="shared" si="1259"/>
        <v>335.33333333333331</v>
      </c>
      <c r="C20136" s="5">
        <f t="shared" si="1257"/>
        <v>5.5888888888888886</v>
      </c>
      <c r="E20136" s="36">
        <v>0</v>
      </c>
      <c r="F20136" s="5">
        <f t="shared" si="1258"/>
        <v>0</v>
      </c>
      <c r="G20136" s="5">
        <f t="shared" si="1260"/>
        <v>335.33333333333331</v>
      </c>
      <c r="H20136" s="79">
        <f>'(2. 11points)'!M20132</f>
        <v>0</v>
      </c>
      <c r="I20136" s="79">
        <f>'(2. 11points)'!N20132</f>
        <v>0</v>
      </c>
      <c r="J20136" s="78">
        <f>'(2. 11points)'!O20132</f>
        <v>0</v>
      </c>
    </row>
    <row r="20137" spans="1:10" x14ac:dyDescent="0.4">
      <c r="A20137" s="5">
        <v>20121</v>
      </c>
      <c r="B20137" s="5">
        <f t="shared" si="1259"/>
        <v>335.35</v>
      </c>
      <c r="C20137" s="5">
        <f t="shared" si="1257"/>
        <v>5.5891666666666673</v>
      </c>
      <c r="E20137" s="36">
        <v>0</v>
      </c>
      <c r="F20137" s="5">
        <f t="shared" si="1258"/>
        <v>0</v>
      </c>
      <c r="G20137" s="5">
        <f t="shared" si="1260"/>
        <v>335.35</v>
      </c>
      <c r="H20137" s="79">
        <f>'(2. 11points)'!M20133</f>
        <v>0</v>
      </c>
      <c r="I20137" s="79">
        <f>'(2. 11points)'!N20133</f>
        <v>0</v>
      </c>
      <c r="J20137" s="78">
        <f>'(2. 11points)'!O20133</f>
        <v>0</v>
      </c>
    </row>
    <row r="20138" spans="1:10" x14ac:dyDescent="0.4">
      <c r="A20138" s="5">
        <v>20122</v>
      </c>
      <c r="B20138" s="5">
        <f t="shared" si="1259"/>
        <v>335.36666666666667</v>
      </c>
      <c r="C20138" s="5">
        <f t="shared" si="1257"/>
        <v>5.5894444444444442</v>
      </c>
      <c r="E20138" s="36">
        <v>0</v>
      </c>
      <c r="F20138" s="5">
        <f t="shared" si="1258"/>
        <v>0</v>
      </c>
      <c r="G20138" s="5">
        <f t="shared" si="1260"/>
        <v>335.36666666666667</v>
      </c>
      <c r="H20138" s="79">
        <f>'(2. 11points)'!M20134</f>
        <v>0</v>
      </c>
      <c r="I20138" s="79">
        <f>'(2. 11points)'!N20134</f>
        <v>0</v>
      </c>
      <c r="J20138" s="78">
        <f>'(2. 11points)'!O20134</f>
        <v>0</v>
      </c>
    </row>
    <row r="20139" spans="1:10" x14ac:dyDescent="0.4">
      <c r="A20139" s="5">
        <v>20123</v>
      </c>
      <c r="B20139" s="5">
        <f t="shared" si="1259"/>
        <v>335.38333333333333</v>
      </c>
      <c r="C20139" s="5">
        <f t="shared" si="1257"/>
        <v>5.589722222222222</v>
      </c>
      <c r="E20139" s="36">
        <v>0</v>
      </c>
      <c r="F20139" s="5">
        <f t="shared" si="1258"/>
        <v>0</v>
      </c>
      <c r="G20139" s="5">
        <f t="shared" si="1260"/>
        <v>335.38333333333333</v>
      </c>
      <c r="H20139" s="79">
        <f>'(2. 11points)'!M20135</f>
        <v>0</v>
      </c>
      <c r="I20139" s="79">
        <f>'(2. 11points)'!N20135</f>
        <v>0</v>
      </c>
      <c r="J20139" s="78">
        <f>'(2. 11points)'!O20135</f>
        <v>0</v>
      </c>
    </row>
    <row r="20140" spans="1:10" x14ac:dyDescent="0.4">
      <c r="A20140" s="5">
        <v>20124</v>
      </c>
      <c r="B20140" s="5">
        <f t="shared" si="1259"/>
        <v>335.4</v>
      </c>
      <c r="C20140" s="5">
        <f t="shared" si="1257"/>
        <v>5.59</v>
      </c>
      <c r="E20140" s="36">
        <v>0</v>
      </c>
      <c r="F20140" s="5">
        <f t="shared" si="1258"/>
        <v>0</v>
      </c>
      <c r="G20140" s="5">
        <f t="shared" si="1260"/>
        <v>335.4</v>
      </c>
      <c r="H20140" s="79">
        <f>'(2. 11points)'!M20136</f>
        <v>0</v>
      </c>
      <c r="I20140" s="79">
        <f>'(2. 11points)'!N20136</f>
        <v>0</v>
      </c>
      <c r="J20140" s="78">
        <f>'(2. 11points)'!O20136</f>
        <v>0</v>
      </c>
    </row>
    <row r="20141" spans="1:10" x14ac:dyDescent="0.4">
      <c r="A20141" s="5">
        <v>20125</v>
      </c>
      <c r="B20141" s="5">
        <f t="shared" si="1259"/>
        <v>335.41666666666669</v>
      </c>
      <c r="C20141" s="5">
        <f t="shared" si="1257"/>
        <v>5.5902777777777777</v>
      </c>
      <c r="E20141" s="36">
        <v>0</v>
      </c>
      <c r="F20141" s="5">
        <f t="shared" si="1258"/>
        <v>0</v>
      </c>
      <c r="G20141" s="5">
        <f t="shared" si="1260"/>
        <v>335.41666666666669</v>
      </c>
      <c r="H20141" s="79">
        <f>'(2. 11points)'!M20137</f>
        <v>0</v>
      </c>
      <c r="I20141" s="79">
        <f>'(2. 11points)'!N20137</f>
        <v>0</v>
      </c>
      <c r="J20141" s="78">
        <f>'(2. 11points)'!O20137</f>
        <v>0</v>
      </c>
    </row>
    <row r="20142" spans="1:10" x14ac:dyDescent="0.4">
      <c r="A20142" s="5">
        <v>20126</v>
      </c>
      <c r="B20142" s="5">
        <f t="shared" si="1259"/>
        <v>335.43333333333334</v>
      </c>
      <c r="C20142" s="5">
        <f t="shared" si="1257"/>
        <v>5.5905555555555555</v>
      </c>
      <c r="E20142" s="36">
        <v>0</v>
      </c>
      <c r="F20142" s="5">
        <f t="shared" si="1258"/>
        <v>0</v>
      </c>
      <c r="G20142" s="5">
        <f t="shared" si="1260"/>
        <v>335.43333333333334</v>
      </c>
      <c r="H20142" s="79">
        <f>'(2. 11points)'!M20138</f>
        <v>0</v>
      </c>
      <c r="I20142" s="79">
        <f>'(2. 11points)'!N20138</f>
        <v>0</v>
      </c>
      <c r="J20142" s="78">
        <f>'(2. 11points)'!O20138</f>
        <v>0</v>
      </c>
    </row>
    <row r="20143" spans="1:10" x14ac:dyDescent="0.4">
      <c r="A20143" s="5">
        <v>20127</v>
      </c>
      <c r="B20143" s="5">
        <f t="shared" si="1259"/>
        <v>335.45</v>
      </c>
      <c r="C20143" s="5">
        <f t="shared" si="1257"/>
        <v>5.5908333333333333</v>
      </c>
      <c r="E20143" s="36">
        <v>0</v>
      </c>
      <c r="F20143" s="5">
        <f t="shared" si="1258"/>
        <v>0</v>
      </c>
      <c r="G20143" s="5">
        <f t="shared" si="1260"/>
        <v>335.45</v>
      </c>
      <c r="H20143" s="79">
        <f>'(2. 11points)'!M20139</f>
        <v>0</v>
      </c>
      <c r="I20143" s="79">
        <f>'(2. 11points)'!N20139</f>
        <v>0</v>
      </c>
      <c r="J20143" s="78">
        <f>'(2. 11points)'!O20139</f>
        <v>0</v>
      </c>
    </row>
    <row r="20144" spans="1:10" x14ac:dyDescent="0.4">
      <c r="A20144" s="5">
        <v>20128</v>
      </c>
      <c r="B20144" s="5">
        <f t="shared" si="1259"/>
        <v>335.46666666666664</v>
      </c>
      <c r="C20144" s="5">
        <f t="shared" si="1257"/>
        <v>5.5911111111111103</v>
      </c>
      <c r="E20144" s="36">
        <v>0</v>
      </c>
      <c r="F20144" s="5">
        <f t="shared" si="1258"/>
        <v>0</v>
      </c>
      <c r="G20144" s="5">
        <f t="shared" si="1260"/>
        <v>335.46666666666664</v>
      </c>
      <c r="H20144" s="79">
        <f>'(2. 11points)'!M20140</f>
        <v>0</v>
      </c>
      <c r="I20144" s="79">
        <f>'(2. 11points)'!N20140</f>
        <v>0</v>
      </c>
      <c r="J20144" s="78">
        <f>'(2. 11points)'!O20140</f>
        <v>0</v>
      </c>
    </row>
    <row r="20145" spans="1:10" x14ac:dyDescent="0.4">
      <c r="A20145" s="5">
        <v>20129</v>
      </c>
      <c r="B20145" s="5">
        <f t="shared" si="1259"/>
        <v>335.48333333333335</v>
      </c>
      <c r="C20145" s="5">
        <f t="shared" si="1257"/>
        <v>5.591388888888889</v>
      </c>
      <c r="E20145" s="36">
        <v>0</v>
      </c>
      <c r="F20145" s="5">
        <f t="shared" si="1258"/>
        <v>0</v>
      </c>
      <c r="G20145" s="5">
        <f t="shared" si="1260"/>
        <v>335.48333333333335</v>
      </c>
      <c r="H20145" s="79">
        <f>'(2. 11points)'!M20141</f>
        <v>0</v>
      </c>
      <c r="I20145" s="79">
        <f>'(2. 11points)'!N20141</f>
        <v>0</v>
      </c>
      <c r="J20145" s="78">
        <f>'(2. 11points)'!O20141</f>
        <v>0</v>
      </c>
    </row>
    <row r="20146" spans="1:10" x14ac:dyDescent="0.4">
      <c r="A20146" s="5">
        <v>20130</v>
      </c>
      <c r="B20146" s="5">
        <f t="shared" si="1259"/>
        <v>335.5</v>
      </c>
      <c r="C20146" s="5">
        <f t="shared" si="1257"/>
        <v>5.5916666666666668</v>
      </c>
      <c r="E20146" s="36">
        <v>0</v>
      </c>
      <c r="F20146" s="5">
        <f t="shared" si="1258"/>
        <v>0</v>
      </c>
      <c r="G20146" s="5">
        <f t="shared" si="1260"/>
        <v>335.5</v>
      </c>
      <c r="H20146" s="79">
        <f>'(2. 11points)'!M20142</f>
        <v>0</v>
      </c>
      <c r="I20146" s="79">
        <f>'(2. 11points)'!N20142</f>
        <v>0</v>
      </c>
      <c r="J20146" s="78">
        <f>'(2. 11points)'!O20142</f>
        <v>0</v>
      </c>
    </row>
    <row r="20147" spans="1:10" x14ac:dyDescent="0.4">
      <c r="A20147" s="5">
        <v>20131</v>
      </c>
      <c r="B20147" s="5">
        <f t="shared" si="1259"/>
        <v>335.51666666666665</v>
      </c>
      <c r="C20147" s="5">
        <f t="shared" si="1257"/>
        <v>5.5919444444444446</v>
      </c>
      <c r="E20147" s="36">
        <v>0</v>
      </c>
      <c r="F20147" s="5">
        <f t="shared" si="1258"/>
        <v>0</v>
      </c>
      <c r="G20147" s="5">
        <f t="shared" si="1260"/>
        <v>335.51666666666665</v>
      </c>
      <c r="H20147" s="79">
        <f>'(2. 11points)'!M20143</f>
        <v>0</v>
      </c>
      <c r="I20147" s="79">
        <f>'(2. 11points)'!N20143</f>
        <v>0</v>
      </c>
      <c r="J20147" s="78">
        <f>'(2. 11points)'!O20143</f>
        <v>0</v>
      </c>
    </row>
    <row r="20148" spans="1:10" x14ac:dyDescent="0.4">
      <c r="A20148" s="5">
        <v>20132</v>
      </c>
      <c r="B20148" s="5">
        <f t="shared" si="1259"/>
        <v>335.53333333333336</v>
      </c>
      <c r="C20148" s="5">
        <f t="shared" si="1257"/>
        <v>5.5922222222222224</v>
      </c>
      <c r="E20148" s="36">
        <v>0</v>
      </c>
      <c r="F20148" s="5">
        <f t="shared" si="1258"/>
        <v>0</v>
      </c>
      <c r="G20148" s="5">
        <f t="shared" si="1260"/>
        <v>335.53333333333336</v>
      </c>
      <c r="H20148" s="79">
        <f>'(2. 11points)'!M20144</f>
        <v>0</v>
      </c>
      <c r="I20148" s="79">
        <f>'(2. 11points)'!N20144</f>
        <v>0</v>
      </c>
      <c r="J20148" s="78">
        <f>'(2. 11points)'!O20144</f>
        <v>0</v>
      </c>
    </row>
    <row r="20149" spans="1:10" x14ac:dyDescent="0.4">
      <c r="A20149" s="5">
        <v>20133</v>
      </c>
      <c r="B20149" s="5">
        <f t="shared" si="1259"/>
        <v>335.55</v>
      </c>
      <c r="C20149" s="5">
        <f t="shared" si="1257"/>
        <v>5.5925000000000002</v>
      </c>
      <c r="E20149" s="36">
        <v>0</v>
      </c>
      <c r="F20149" s="5">
        <f t="shared" si="1258"/>
        <v>0</v>
      </c>
      <c r="G20149" s="5">
        <f t="shared" si="1260"/>
        <v>335.55</v>
      </c>
      <c r="H20149" s="79">
        <f>'(2. 11points)'!M20145</f>
        <v>0</v>
      </c>
      <c r="I20149" s="79">
        <f>'(2. 11points)'!N20145</f>
        <v>0</v>
      </c>
      <c r="J20149" s="78">
        <f>'(2. 11points)'!O20145</f>
        <v>0</v>
      </c>
    </row>
    <row r="20150" spans="1:10" x14ac:dyDescent="0.4">
      <c r="A20150" s="5">
        <v>20134</v>
      </c>
      <c r="B20150" s="5">
        <f t="shared" si="1259"/>
        <v>335.56666666666666</v>
      </c>
      <c r="C20150" s="5">
        <f t="shared" si="1257"/>
        <v>5.5927777777777781</v>
      </c>
      <c r="E20150" s="36">
        <v>0</v>
      </c>
      <c r="F20150" s="5">
        <f t="shared" si="1258"/>
        <v>0</v>
      </c>
      <c r="G20150" s="5">
        <f t="shared" si="1260"/>
        <v>335.56666666666666</v>
      </c>
      <c r="H20150" s="79">
        <f>'(2. 11points)'!M20146</f>
        <v>0</v>
      </c>
      <c r="I20150" s="79">
        <f>'(2. 11points)'!N20146</f>
        <v>0</v>
      </c>
      <c r="J20150" s="78">
        <f>'(2. 11points)'!O20146</f>
        <v>0</v>
      </c>
    </row>
    <row r="20151" spans="1:10" x14ac:dyDescent="0.4">
      <c r="A20151" s="5">
        <v>20135</v>
      </c>
      <c r="B20151" s="5">
        <f t="shared" si="1259"/>
        <v>335.58333333333331</v>
      </c>
      <c r="C20151" s="5">
        <f t="shared" si="1257"/>
        <v>5.593055555555555</v>
      </c>
      <c r="E20151" s="36">
        <v>0</v>
      </c>
      <c r="F20151" s="5">
        <f t="shared" si="1258"/>
        <v>0</v>
      </c>
      <c r="G20151" s="5">
        <f t="shared" si="1260"/>
        <v>335.58333333333331</v>
      </c>
      <c r="H20151" s="79">
        <f>'(2. 11points)'!M20147</f>
        <v>0</v>
      </c>
      <c r="I20151" s="79">
        <f>'(2. 11points)'!N20147</f>
        <v>0</v>
      </c>
      <c r="J20151" s="78">
        <f>'(2. 11points)'!O20147</f>
        <v>0</v>
      </c>
    </row>
    <row r="20152" spans="1:10" x14ac:dyDescent="0.4">
      <c r="A20152" s="5">
        <v>20136</v>
      </c>
      <c r="B20152" s="5">
        <f t="shared" si="1259"/>
        <v>335.6</v>
      </c>
      <c r="C20152" s="5">
        <f t="shared" si="1257"/>
        <v>5.5933333333333337</v>
      </c>
      <c r="E20152" s="36">
        <v>0</v>
      </c>
      <c r="F20152" s="5">
        <f t="shared" si="1258"/>
        <v>0</v>
      </c>
      <c r="G20152" s="5">
        <f t="shared" si="1260"/>
        <v>335.6</v>
      </c>
      <c r="H20152" s="79">
        <f>'(2. 11points)'!M20148</f>
        <v>0</v>
      </c>
      <c r="I20152" s="79">
        <f>'(2. 11points)'!N20148</f>
        <v>0</v>
      </c>
      <c r="J20152" s="78">
        <f>'(2. 11points)'!O20148</f>
        <v>0</v>
      </c>
    </row>
    <row r="20153" spans="1:10" x14ac:dyDescent="0.4">
      <c r="A20153" s="5">
        <v>20137</v>
      </c>
      <c r="B20153" s="5">
        <f t="shared" si="1259"/>
        <v>335.61666666666667</v>
      </c>
      <c r="C20153" s="5">
        <f t="shared" si="1257"/>
        <v>5.5936111111111115</v>
      </c>
      <c r="E20153" s="36">
        <v>0</v>
      </c>
      <c r="F20153" s="5">
        <f t="shared" si="1258"/>
        <v>0</v>
      </c>
      <c r="G20153" s="5">
        <f t="shared" si="1260"/>
        <v>335.61666666666667</v>
      </c>
      <c r="H20153" s="79">
        <f>'(2. 11points)'!M20149</f>
        <v>0</v>
      </c>
      <c r="I20153" s="79">
        <f>'(2. 11points)'!N20149</f>
        <v>0</v>
      </c>
      <c r="J20153" s="78">
        <f>'(2. 11points)'!O20149</f>
        <v>0</v>
      </c>
    </row>
    <row r="20154" spans="1:10" x14ac:dyDescent="0.4">
      <c r="A20154" s="5">
        <v>20138</v>
      </c>
      <c r="B20154" s="5">
        <f t="shared" si="1259"/>
        <v>335.63333333333333</v>
      </c>
      <c r="C20154" s="5">
        <f t="shared" si="1257"/>
        <v>5.5938888888888885</v>
      </c>
      <c r="E20154" s="36">
        <v>0</v>
      </c>
      <c r="F20154" s="5">
        <f t="shared" si="1258"/>
        <v>0</v>
      </c>
      <c r="G20154" s="5">
        <f t="shared" si="1260"/>
        <v>335.63333333333333</v>
      </c>
      <c r="H20154" s="79">
        <f>'(2. 11points)'!M20150</f>
        <v>0</v>
      </c>
      <c r="I20154" s="79">
        <f>'(2. 11points)'!N20150</f>
        <v>0</v>
      </c>
      <c r="J20154" s="78">
        <f>'(2. 11points)'!O20150</f>
        <v>0</v>
      </c>
    </row>
    <row r="20155" spans="1:10" x14ac:dyDescent="0.4">
      <c r="A20155" s="5">
        <v>20139</v>
      </c>
      <c r="B20155" s="5">
        <f t="shared" si="1259"/>
        <v>335.65</v>
      </c>
      <c r="C20155" s="5">
        <f t="shared" si="1257"/>
        <v>5.5941666666666663</v>
      </c>
      <c r="E20155" s="36">
        <v>0</v>
      </c>
      <c r="F20155" s="5">
        <f t="shared" si="1258"/>
        <v>0</v>
      </c>
      <c r="G20155" s="5">
        <f t="shared" si="1260"/>
        <v>335.65</v>
      </c>
      <c r="H20155" s="79">
        <f>'(2. 11points)'!M20151</f>
        <v>0</v>
      </c>
      <c r="I20155" s="79">
        <f>'(2. 11points)'!N20151</f>
        <v>0</v>
      </c>
      <c r="J20155" s="78">
        <f>'(2. 11points)'!O20151</f>
        <v>0</v>
      </c>
    </row>
    <row r="20156" spans="1:10" x14ac:dyDescent="0.4">
      <c r="A20156" s="5">
        <v>20140</v>
      </c>
      <c r="B20156" s="5">
        <f t="shared" si="1259"/>
        <v>335.66666666666669</v>
      </c>
      <c r="C20156" s="5">
        <f t="shared" si="1257"/>
        <v>5.594444444444445</v>
      </c>
      <c r="E20156" s="36">
        <v>0</v>
      </c>
      <c r="F20156" s="5">
        <f t="shared" si="1258"/>
        <v>0</v>
      </c>
      <c r="G20156" s="5">
        <f t="shared" si="1260"/>
        <v>335.66666666666669</v>
      </c>
      <c r="H20156" s="79">
        <f>'(2. 11points)'!M20152</f>
        <v>0</v>
      </c>
      <c r="I20156" s="79">
        <f>'(2. 11points)'!N20152</f>
        <v>0</v>
      </c>
      <c r="J20156" s="78">
        <f>'(2. 11points)'!O20152</f>
        <v>0</v>
      </c>
    </row>
    <row r="20157" spans="1:10" x14ac:dyDescent="0.4">
      <c r="A20157" s="5">
        <v>20141</v>
      </c>
      <c r="B20157" s="5">
        <f t="shared" si="1259"/>
        <v>335.68333333333334</v>
      </c>
      <c r="C20157" s="5">
        <f t="shared" si="1257"/>
        <v>5.5947222222222219</v>
      </c>
      <c r="E20157" s="36">
        <v>0</v>
      </c>
      <c r="F20157" s="5">
        <f t="shared" si="1258"/>
        <v>0</v>
      </c>
      <c r="G20157" s="5">
        <f t="shared" si="1260"/>
        <v>335.68333333333334</v>
      </c>
      <c r="H20157" s="79">
        <f>'(2. 11points)'!M20153</f>
        <v>0</v>
      </c>
      <c r="I20157" s="79">
        <f>'(2. 11points)'!N20153</f>
        <v>0</v>
      </c>
      <c r="J20157" s="78">
        <f>'(2. 11points)'!O20153</f>
        <v>0</v>
      </c>
    </row>
    <row r="20158" spans="1:10" x14ac:dyDescent="0.4">
      <c r="A20158" s="5">
        <v>20142</v>
      </c>
      <c r="B20158" s="5">
        <f t="shared" si="1259"/>
        <v>335.7</v>
      </c>
      <c r="C20158" s="5">
        <f t="shared" si="1257"/>
        <v>5.5949999999999998</v>
      </c>
      <c r="E20158" s="36">
        <v>0</v>
      </c>
      <c r="F20158" s="5">
        <f t="shared" si="1258"/>
        <v>0</v>
      </c>
      <c r="G20158" s="5">
        <f t="shared" si="1260"/>
        <v>335.7</v>
      </c>
      <c r="H20158" s="79">
        <f>'(2. 11points)'!M20154</f>
        <v>0</v>
      </c>
      <c r="I20158" s="79">
        <f>'(2. 11points)'!N20154</f>
        <v>0</v>
      </c>
      <c r="J20158" s="78">
        <f>'(2. 11points)'!O20154</f>
        <v>0</v>
      </c>
    </row>
    <row r="20159" spans="1:10" x14ac:dyDescent="0.4">
      <c r="A20159" s="5">
        <v>20143</v>
      </c>
      <c r="B20159" s="5">
        <f t="shared" si="1259"/>
        <v>335.71666666666664</v>
      </c>
      <c r="C20159" s="5">
        <f t="shared" si="1257"/>
        <v>5.5952777777777776</v>
      </c>
      <c r="E20159" s="36">
        <v>0</v>
      </c>
      <c r="F20159" s="5">
        <f t="shared" si="1258"/>
        <v>0</v>
      </c>
      <c r="G20159" s="5">
        <f t="shared" si="1260"/>
        <v>335.71666666666664</v>
      </c>
      <c r="H20159" s="79">
        <f>'(2. 11points)'!M20155</f>
        <v>0</v>
      </c>
      <c r="I20159" s="79">
        <f>'(2. 11points)'!N20155</f>
        <v>0</v>
      </c>
      <c r="J20159" s="78">
        <f>'(2. 11points)'!O20155</f>
        <v>0</v>
      </c>
    </row>
    <row r="20160" spans="1:10" x14ac:dyDescent="0.4">
      <c r="A20160" s="5">
        <v>20144</v>
      </c>
      <c r="B20160" s="5">
        <f t="shared" si="1259"/>
        <v>335.73333333333335</v>
      </c>
      <c r="C20160" s="5">
        <f t="shared" si="1257"/>
        <v>5.5955555555555554</v>
      </c>
      <c r="E20160" s="36">
        <v>0</v>
      </c>
      <c r="F20160" s="5">
        <f t="shared" si="1258"/>
        <v>0</v>
      </c>
      <c r="G20160" s="5">
        <f t="shared" si="1260"/>
        <v>335.73333333333335</v>
      </c>
      <c r="H20160" s="79">
        <f>'(2. 11points)'!M20156</f>
        <v>0</v>
      </c>
      <c r="I20160" s="79">
        <f>'(2. 11points)'!N20156</f>
        <v>0</v>
      </c>
      <c r="J20160" s="78">
        <f>'(2. 11points)'!O20156</f>
        <v>0</v>
      </c>
    </row>
    <row r="20161" spans="1:10" x14ac:dyDescent="0.4">
      <c r="A20161" s="5">
        <v>20145</v>
      </c>
      <c r="B20161" s="5">
        <f t="shared" si="1259"/>
        <v>335.75</v>
      </c>
      <c r="C20161" s="5">
        <f t="shared" si="1257"/>
        <v>5.5958333333333332</v>
      </c>
      <c r="E20161" s="36">
        <v>0</v>
      </c>
      <c r="F20161" s="5">
        <f t="shared" si="1258"/>
        <v>0</v>
      </c>
      <c r="G20161" s="5">
        <f t="shared" si="1260"/>
        <v>335.75</v>
      </c>
      <c r="H20161" s="79">
        <f>'(2. 11points)'!M20157</f>
        <v>0</v>
      </c>
      <c r="I20161" s="79">
        <f>'(2. 11points)'!N20157</f>
        <v>0</v>
      </c>
      <c r="J20161" s="78">
        <f>'(2. 11points)'!O20157</f>
        <v>0</v>
      </c>
    </row>
    <row r="20162" spans="1:10" x14ac:dyDescent="0.4">
      <c r="A20162" s="5">
        <v>20146</v>
      </c>
      <c r="B20162" s="5">
        <f t="shared" si="1259"/>
        <v>335.76666666666665</v>
      </c>
      <c r="C20162" s="5">
        <f t="shared" si="1257"/>
        <v>5.596111111111111</v>
      </c>
      <c r="E20162" s="36">
        <v>0</v>
      </c>
      <c r="F20162" s="5">
        <f t="shared" si="1258"/>
        <v>0</v>
      </c>
      <c r="G20162" s="5">
        <f t="shared" si="1260"/>
        <v>335.76666666666665</v>
      </c>
      <c r="H20162" s="79">
        <f>'(2. 11points)'!M20158</f>
        <v>0</v>
      </c>
      <c r="I20162" s="79">
        <f>'(2. 11points)'!N20158</f>
        <v>0</v>
      </c>
      <c r="J20162" s="78">
        <f>'(2. 11points)'!O20158</f>
        <v>0</v>
      </c>
    </row>
    <row r="20163" spans="1:10" x14ac:dyDescent="0.4">
      <c r="A20163" s="5">
        <v>20147</v>
      </c>
      <c r="B20163" s="5">
        <f t="shared" si="1259"/>
        <v>335.78333333333336</v>
      </c>
      <c r="C20163" s="5">
        <f t="shared" si="1257"/>
        <v>5.5963888888888897</v>
      </c>
      <c r="E20163" s="36">
        <v>0</v>
      </c>
      <c r="F20163" s="5">
        <f t="shared" si="1258"/>
        <v>0</v>
      </c>
      <c r="G20163" s="5">
        <f t="shared" si="1260"/>
        <v>335.78333333333336</v>
      </c>
      <c r="H20163" s="79">
        <f>'(2. 11points)'!M20159</f>
        <v>0</v>
      </c>
      <c r="I20163" s="79">
        <f>'(2. 11points)'!N20159</f>
        <v>0</v>
      </c>
      <c r="J20163" s="78">
        <f>'(2. 11points)'!O20159</f>
        <v>0</v>
      </c>
    </row>
    <row r="20164" spans="1:10" x14ac:dyDescent="0.4">
      <c r="A20164" s="5">
        <v>20148</v>
      </c>
      <c r="B20164" s="5">
        <f t="shared" si="1259"/>
        <v>335.8</v>
      </c>
      <c r="C20164" s="5">
        <f t="shared" si="1257"/>
        <v>5.5966666666666667</v>
      </c>
      <c r="E20164" s="36">
        <v>0</v>
      </c>
      <c r="F20164" s="5">
        <f t="shared" si="1258"/>
        <v>0</v>
      </c>
      <c r="G20164" s="5">
        <f t="shared" si="1260"/>
        <v>335.8</v>
      </c>
      <c r="H20164" s="79">
        <f>'(2. 11points)'!M20160</f>
        <v>0</v>
      </c>
      <c r="I20164" s="79">
        <f>'(2. 11points)'!N20160</f>
        <v>0</v>
      </c>
      <c r="J20164" s="78">
        <f>'(2. 11points)'!O20160</f>
        <v>0</v>
      </c>
    </row>
    <row r="20165" spans="1:10" x14ac:dyDescent="0.4">
      <c r="A20165" s="5">
        <v>20149</v>
      </c>
      <c r="B20165" s="5">
        <f t="shared" si="1259"/>
        <v>335.81666666666666</v>
      </c>
      <c r="C20165" s="5">
        <f t="shared" si="1257"/>
        <v>5.5969444444444445</v>
      </c>
      <c r="E20165" s="36">
        <v>0</v>
      </c>
      <c r="F20165" s="5">
        <f t="shared" si="1258"/>
        <v>0</v>
      </c>
      <c r="G20165" s="5">
        <f t="shared" si="1260"/>
        <v>335.81666666666666</v>
      </c>
      <c r="H20165" s="79">
        <f>'(2. 11points)'!M20161</f>
        <v>0</v>
      </c>
      <c r="I20165" s="79">
        <f>'(2. 11points)'!N20161</f>
        <v>0</v>
      </c>
      <c r="J20165" s="78">
        <f>'(2. 11points)'!O20161</f>
        <v>0</v>
      </c>
    </row>
    <row r="20166" spans="1:10" x14ac:dyDescent="0.4">
      <c r="A20166" s="5">
        <v>20150</v>
      </c>
      <c r="B20166" s="5">
        <f t="shared" si="1259"/>
        <v>335.83333333333331</v>
      </c>
      <c r="C20166" s="5">
        <f t="shared" si="1257"/>
        <v>5.5972222222222223</v>
      </c>
      <c r="E20166" s="36">
        <v>0</v>
      </c>
      <c r="F20166" s="5">
        <f t="shared" si="1258"/>
        <v>0</v>
      </c>
      <c r="G20166" s="5">
        <f t="shared" si="1260"/>
        <v>335.83333333333331</v>
      </c>
      <c r="H20166" s="79">
        <f>'(2. 11points)'!M20162</f>
        <v>0</v>
      </c>
      <c r="I20166" s="79">
        <f>'(2. 11points)'!N20162</f>
        <v>0</v>
      </c>
      <c r="J20166" s="78">
        <f>'(2. 11points)'!O20162</f>
        <v>0</v>
      </c>
    </row>
    <row r="20167" spans="1:10" x14ac:dyDescent="0.4">
      <c r="A20167" s="5">
        <v>20151</v>
      </c>
      <c r="B20167" s="5">
        <f t="shared" si="1259"/>
        <v>335.85</v>
      </c>
      <c r="C20167" s="5">
        <f t="shared" si="1257"/>
        <v>5.5975000000000001</v>
      </c>
      <c r="E20167" s="36">
        <v>0</v>
      </c>
      <c r="F20167" s="5">
        <f t="shared" si="1258"/>
        <v>0</v>
      </c>
      <c r="G20167" s="5">
        <f t="shared" si="1260"/>
        <v>335.85</v>
      </c>
      <c r="H20167" s="79">
        <f>'(2. 11points)'!M20163</f>
        <v>0</v>
      </c>
      <c r="I20167" s="79">
        <f>'(2. 11points)'!N20163</f>
        <v>0</v>
      </c>
      <c r="J20167" s="78">
        <f>'(2. 11points)'!O20163</f>
        <v>0</v>
      </c>
    </row>
    <row r="20168" spans="1:10" x14ac:dyDescent="0.4">
      <c r="A20168" s="5">
        <v>20152</v>
      </c>
      <c r="B20168" s="5">
        <f t="shared" si="1259"/>
        <v>335.86666666666667</v>
      </c>
      <c r="C20168" s="5">
        <f t="shared" si="1257"/>
        <v>5.597777777777778</v>
      </c>
      <c r="E20168" s="36">
        <v>0</v>
      </c>
      <c r="F20168" s="5">
        <f t="shared" si="1258"/>
        <v>0</v>
      </c>
      <c r="G20168" s="5">
        <f t="shared" si="1260"/>
        <v>335.86666666666667</v>
      </c>
      <c r="H20168" s="79">
        <f>'(2. 11points)'!M20164</f>
        <v>0</v>
      </c>
      <c r="I20168" s="79">
        <f>'(2. 11points)'!N20164</f>
        <v>0</v>
      </c>
      <c r="J20168" s="78">
        <f>'(2. 11points)'!O20164</f>
        <v>0</v>
      </c>
    </row>
    <row r="20169" spans="1:10" x14ac:dyDescent="0.4">
      <c r="A20169" s="5">
        <v>20153</v>
      </c>
      <c r="B20169" s="5">
        <f t="shared" si="1259"/>
        <v>335.88333333333333</v>
      </c>
      <c r="C20169" s="5">
        <f t="shared" si="1257"/>
        <v>5.5980555555555558</v>
      </c>
      <c r="E20169" s="36">
        <v>0</v>
      </c>
      <c r="F20169" s="5">
        <f t="shared" si="1258"/>
        <v>0</v>
      </c>
      <c r="G20169" s="5">
        <f t="shared" si="1260"/>
        <v>335.88333333333333</v>
      </c>
      <c r="H20169" s="79">
        <f>'(2. 11points)'!M20165</f>
        <v>0</v>
      </c>
      <c r="I20169" s="79">
        <f>'(2. 11points)'!N20165</f>
        <v>0</v>
      </c>
      <c r="J20169" s="78">
        <f>'(2. 11points)'!O20165</f>
        <v>0</v>
      </c>
    </row>
    <row r="20170" spans="1:10" x14ac:dyDescent="0.4">
      <c r="A20170" s="5">
        <v>20154</v>
      </c>
      <c r="B20170" s="5">
        <f t="shared" si="1259"/>
        <v>335.9</v>
      </c>
      <c r="C20170" s="5">
        <f t="shared" si="1257"/>
        <v>5.5983333333333327</v>
      </c>
      <c r="E20170" s="36">
        <v>0</v>
      </c>
      <c r="F20170" s="5">
        <f t="shared" si="1258"/>
        <v>0</v>
      </c>
      <c r="G20170" s="5">
        <f t="shared" si="1260"/>
        <v>335.9</v>
      </c>
      <c r="H20170" s="79">
        <f>'(2. 11points)'!M20166</f>
        <v>0</v>
      </c>
      <c r="I20170" s="79">
        <f>'(2. 11points)'!N20166</f>
        <v>0</v>
      </c>
      <c r="J20170" s="78">
        <f>'(2. 11points)'!O20166</f>
        <v>0</v>
      </c>
    </row>
    <row r="20171" spans="1:10" x14ac:dyDescent="0.4">
      <c r="A20171" s="5">
        <v>20155</v>
      </c>
      <c r="B20171" s="5">
        <f t="shared" si="1259"/>
        <v>335.91666666666669</v>
      </c>
      <c r="C20171" s="5">
        <f t="shared" si="1257"/>
        <v>5.5986111111111114</v>
      </c>
      <c r="E20171" s="36">
        <v>0</v>
      </c>
      <c r="F20171" s="5">
        <f t="shared" si="1258"/>
        <v>0</v>
      </c>
      <c r="G20171" s="5">
        <f t="shared" si="1260"/>
        <v>335.91666666666669</v>
      </c>
      <c r="H20171" s="79">
        <f>'(2. 11points)'!M20167</f>
        <v>0</v>
      </c>
      <c r="I20171" s="79">
        <f>'(2. 11points)'!N20167</f>
        <v>0</v>
      </c>
      <c r="J20171" s="78">
        <f>'(2. 11points)'!O20167</f>
        <v>0</v>
      </c>
    </row>
    <row r="20172" spans="1:10" x14ac:dyDescent="0.4">
      <c r="A20172" s="5">
        <v>20156</v>
      </c>
      <c r="B20172" s="5">
        <f t="shared" si="1259"/>
        <v>335.93333333333334</v>
      </c>
      <c r="C20172" s="5">
        <f t="shared" si="1257"/>
        <v>5.5988888888888892</v>
      </c>
      <c r="E20172" s="36">
        <v>0</v>
      </c>
      <c r="F20172" s="5">
        <f t="shared" si="1258"/>
        <v>0</v>
      </c>
      <c r="G20172" s="5">
        <f t="shared" si="1260"/>
        <v>335.93333333333334</v>
      </c>
      <c r="H20172" s="79">
        <f>'(2. 11points)'!M20168</f>
        <v>0</v>
      </c>
      <c r="I20172" s="79">
        <f>'(2. 11points)'!N20168</f>
        <v>0</v>
      </c>
      <c r="J20172" s="78">
        <f>'(2. 11points)'!O20168</f>
        <v>0</v>
      </c>
    </row>
    <row r="20173" spans="1:10" x14ac:dyDescent="0.4">
      <c r="A20173" s="5">
        <v>20157</v>
      </c>
      <c r="B20173" s="5">
        <f t="shared" si="1259"/>
        <v>335.95</v>
      </c>
      <c r="C20173" s="5">
        <f t="shared" si="1257"/>
        <v>5.5991666666666662</v>
      </c>
      <c r="E20173" s="36">
        <v>0</v>
      </c>
      <c r="F20173" s="5">
        <f t="shared" si="1258"/>
        <v>0</v>
      </c>
      <c r="G20173" s="5">
        <f t="shared" si="1260"/>
        <v>335.95</v>
      </c>
      <c r="H20173" s="79">
        <f>'(2. 11points)'!M20169</f>
        <v>0</v>
      </c>
      <c r="I20173" s="79">
        <f>'(2. 11points)'!N20169</f>
        <v>0</v>
      </c>
      <c r="J20173" s="78">
        <f>'(2. 11points)'!O20169</f>
        <v>0</v>
      </c>
    </row>
    <row r="20174" spans="1:10" x14ac:dyDescent="0.4">
      <c r="A20174" s="5">
        <v>20158</v>
      </c>
      <c r="B20174" s="5">
        <f t="shared" si="1259"/>
        <v>335.96666666666664</v>
      </c>
      <c r="C20174" s="5">
        <f t="shared" si="1257"/>
        <v>5.599444444444444</v>
      </c>
      <c r="E20174" s="36">
        <v>0</v>
      </c>
      <c r="F20174" s="5">
        <f t="shared" si="1258"/>
        <v>0</v>
      </c>
      <c r="G20174" s="5">
        <f t="shared" si="1260"/>
        <v>335.96666666666664</v>
      </c>
      <c r="H20174" s="79">
        <f>'(2. 11points)'!M20170</f>
        <v>0</v>
      </c>
      <c r="I20174" s="79">
        <f>'(2. 11points)'!N20170</f>
        <v>0</v>
      </c>
      <c r="J20174" s="78">
        <f>'(2. 11points)'!O20170</f>
        <v>0</v>
      </c>
    </row>
    <row r="20175" spans="1:10" x14ac:dyDescent="0.4">
      <c r="A20175" s="5">
        <v>20159</v>
      </c>
      <c r="B20175" s="5">
        <f t="shared" si="1259"/>
        <v>335.98333333333335</v>
      </c>
      <c r="C20175" s="5">
        <f t="shared" si="1257"/>
        <v>5.5997222222222227</v>
      </c>
      <c r="E20175" s="36">
        <v>0</v>
      </c>
      <c r="F20175" s="5">
        <f t="shared" si="1258"/>
        <v>0</v>
      </c>
      <c r="G20175" s="5">
        <f t="shared" si="1260"/>
        <v>335.98333333333335</v>
      </c>
      <c r="H20175" s="79">
        <f>'(2. 11points)'!M20171</f>
        <v>0</v>
      </c>
      <c r="I20175" s="79">
        <f>'(2. 11points)'!N20171</f>
        <v>0</v>
      </c>
      <c r="J20175" s="78">
        <f>'(2. 11points)'!O20171</f>
        <v>0</v>
      </c>
    </row>
    <row r="20176" spans="1:10" x14ac:dyDescent="0.4">
      <c r="A20176" s="5">
        <v>20160</v>
      </c>
      <c r="B20176" s="5">
        <f t="shared" si="1259"/>
        <v>336</v>
      </c>
      <c r="C20176" s="5">
        <f t="shared" si="1257"/>
        <v>5.6</v>
      </c>
      <c r="E20176" s="36">
        <v>0</v>
      </c>
      <c r="F20176" s="5">
        <f t="shared" si="1258"/>
        <v>0</v>
      </c>
      <c r="G20176" s="5">
        <f t="shared" si="1260"/>
        <v>336</v>
      </c>
      <c r="H20176" s="79">
        <f>'(2. 11points)'!M20172</f>
        <v>0</v>
      </c>
      <c r="I20176" s="79">
        <f>'(2. 11points)'!N20172</f>
        <v>0</v>
      </c>
      <c r="J20176" s="78">
        <f>'(2. 11points)'!O20172</f>
        <v>0</v>
      </c>
    </row>
    <row r="20177" spans="1:10" x14ac:dyDescent="0.4">
      <c r="A20177" s="5">
        <v>20161</v>
      </c>
      <c r="B20177" s="5">
        <f t="shared" si="1259"/>
        <v>336.01666666666665</v>
      </c>
      <c r="C20177" s="5">
        <f t="shared" ref="C20177:C20240" si="1261">B20177/60</f>
        <v>5.6002777777777775</v>
      </c>
      <c r="E20177" s="36">
        <v>0</v>
      </c>
      <c r="F20177" s="5">
        <f t="shared" ref="F20177:F20240" si="1262">E20177-$F$11</f>
        <v>0</v>
      </c>
      <c r="G20177" s="5">
        <f t="shared" si="1260"/>
        <v>336.01666666666665</v>
      </c>
      <c r="H20177" s="79">
        <f>'(2. 11points)'!M20173</f>
        <v>0</v>
      </c>
      <c r="I20177" s="79">
        <f>'(2. 11points)'!N20173</f>
        <v>0</v>
      </c>
      <c r="J20177" s="78">
        <f>'(2. 11points)'!O20173</f>
        <v>0</v>
      </c>
    </row>
    <row r="20178" spans="1:10" x14ac:dyDescent="0.4">
      <c r="A20178" s="5">
        <v>20162</v>
      </c>
      <c r="B20178" s="5">
        <f t="shared" ref="B20178:B20241" si="1263">A20178*$B$12/60</f>
        <v>336.03333333333336</v>
      </c>
      <c r="C20178" s="5">
        <f t="shared" si="1261"/>
        <v>5.6005555555555562</v>
      </c>
      <c r="E20178" s="36">
        <v>0</v>
      </c>
      <c r="F20178" s="5">
        <f t="shared" si="1262"/>
        <v>0</v>
      </c>
      <c r="G20178" s="5">
        <f t="shared" si="1260"/>
        <v>336.03333333333336</v>
      </c>
      <c r="H20178" s="79">
        <f>'(2. 11points)'!M20174</f>
        <v>0</v>
      </c>
      <c r="I20178" s="79">
        <f>'(2. 11points)'!N20174</f>
        <v>0</v>
      </c>
      <c r="J20178" s="78">
        <f>'(2. 11points)'!O20174</f>
        <v>0</v>
      </c>
    </row>
    <row r="20179" spans="1:10" x14ac:dyDescent="0.4">
      <c r="A20179" s="5">
        <v>20163</v>
      </c>
      <c r="B20179" s="5">
        <f t="shared" si="1263"/>
        <v>336.05</v>
      </c>
      <c r="C20179" s="5">
        <f t="shared" si="1261"/>
        <v>5.6008333333333331</v>
      </c>
      <c r="E20179" s="36">
        <v>0</v>
      </c>
      <c r="F20179" s="5">
        <f t="shared" si="1262"/>
        <v>0</v>
      </c>
      <c r="G20179" s="5">
        <f t="shared" si="1260"/>
        <v>336.05</v>
      </c>
      <c r="H20179" s="79">
        <f>'(2. 11points)'!M20175</f>
        <v>0</v>
      </c>
      <c r="I20179" s="79">
        <f>'(2. 11points)'!N20175</f>
        <v>0</v>
      </c>
      <c r="J20179" s="78">
        <f>'(2. 11points)'!O20175</f>
        <v>0</v>
      </c>
    </row>
    <row r="20180" spans="1:10" x14ac:dyDescent="0.4">
      <c r="A20180" s="5">
        <v>20164</v>
      </c>
      <c r="B20180" s="5">
        <f t="shared" si="1263"/>
        <v>336.06666666666666</v>
      </c>
      <c r="C20180" s="5">
        <f t="shared" si="1261"/>
        <v>5.6011111111111109</v>
      </c>
      <c r="E20180" s="36">
        <v>0</v>
      </c>
      <c r="F20180" s="5">
        <f t="shared" si="1262"/>
        <v>0</v>
      </c>
      <c r="G20180" s="5">
        <f t="shared" si="1260"/>
        <v>336.06666666666666</v>
      </c>
      <c r="H20180" s="79">
        <f>'(2. 11points)'!M20176</f>
        <v>0</v>
      </c>
      <c r="I20180" s="79">
        <f>'(2. 11points)'!N20176</f>
        <v>0</v>
      </c>
      <c r="J20180" s="78">
        <f>'(2. 11points)'!O20176</f>
        <v>0</v>
      </c>
    </row>
    <row r="20181" spans="1:10" x14ac:dyDescent="0.4">
      <c r="A20181" s="5">
        <v>20165</v>
      </c>
      <c r="B20181" s="5">
        <f t="shared" si="1263"/>
        <v>336.08333333333331</v>
      </c>
      <c r="C20181" s="5">
        <f t="shared" si="1261"/>
        <v>5.6013888888888888</v>
      </c>
      <c r="E20181" s="36">
        <v>0</v>
      </c>
      <c r="F20181" s="5">
        <f t="shared" si="1262"/>
        <v>0</v>
      </c>
      <c r="G20181" s="5">
        <f t="shared" si="1260"/>
        <v>336.08333333333331</v>
      </c>
      <c r="H20181" s="79">
        <f>'(2. 11points)'!M20177</f>
        <v>0</v>
      </c>
      <c r="I20181" s="79">
        <f>'(2. 11points)'!N20177</f>
        <v>0</v>
      </c>
      <c r="J20181" s="78">
        <f>'(2. 11points)'!O20177</f>
        <v>0</v>
      </c>
    </row>
    <row r="20182" spans="1:10" x14ac:dyDescent="0.4">
      <c r="A20182" s="5">
        <v>20166</v>
      </c>
      <c r="B20182" s="5">
        <f t="shared" si="1263"/>
        <v>336.1</v>
      </c>
      <c r="C20182" s="5">
        <f t="shared" si="1261"/>
        <v>5.6016666666666675</v>
      </c>
      <c r="E20182" s="36">
        <v>0</v>
      </c>
      <c r="F20182" s="5">
        <f t="shared" si="1262"/>
        <v>0</v>
      </c>
      <c r="G20182" s="5">
        <f t="shared" ref="G20182:G20245" si="1264">B20182</f>
        <v>336.1</v>
      </c>
      <c r="H20182" s="79">
        <f>'(2. 11points)'!M20178</f>
        <v>0</v>
      </c>
      <c r="I20182" s="79">
        <f>'(2. 11points)'!N20178</f>
        <v>0</v>
      </c>
      <c r="J20182" s="78">
        <f>'(2. 11points)'!O20178</f>
        <v>0</v>
      </c>
    </row>
    <row r="20183" spans="1:10" x14ac:dyDescent="0.4">
      <c r="A20183" s="5">
        <v>20167</v>
      </c>
      <c r="B20183" s="5">
        <f t="shared" si="1263"/>
        <v>336.11666666666667</v>
      </c>
      <c r="C20183" s="5">
        <f t="shared" si="1261"/>
        <v>5.6019444444444444</v>
      </c>
      <c r="E20183" s="36">
        <v>0</v>
      </c>
      <c r="F20183" s="5">
        <f t="shared" si="1262"/>
        <v>0</v>
      </c>
      <c r="G20183" s="5">
        <f t="shared" si="1264"/>
        <v>336.11666666666667</v>
      </c>
      <c r="H20183" s="79">
        <f>'(2. 11points)'!M20179</f>
        <v>0</v>
      </c>
      <c r="I20183" s="79">
        <f>'(2. 11points)'!N20179</f>
        <v>0</v>
      </c>
      <c r="J20183" s="78">
        <f>'(2. 11points)'!O20179</f>
        <v>0</v>
      </c>
    </row>
    <row r="20184" spans="1:10" x14ac:dyDescent="0.4">
      <c r="A20184" s="5">
        <v>20168</v>
      </c>
      <c r="B20184" s="5">
        <f t="shared" si="1263"/>
        <v>336.13333333333333</v>
      </c>
      <c r="C20184" s="5">
        <f t="shared" si="1261"/>
        <v>5.6022222222222222</v>
      </c>
      <c r="E20184" s="36">
        <v>0</v>
      </c>
      <c r="F20184" s="5">
        <f t="shared" si="1262"/>
        <v>0</v>
      </c>
      <c r="G20184" s="5">
        <f t="shared" si="1264"/>
        <v>336.13333333333333</v>
      </c>
      <c r="H20184" s="79">
        <f>'(2. 11points)'!M20180</f>
        <v>0</v>
      </c>
      <c r="I20184" s="79">
        <f>'(2. 11points)'!N20180</f>
        <v>0</v>
      </c>
      <c r="J20184" s="78">
        <f>'(2. 11points)'!O20180</f>
        <v>0</v>
      </c>
    </row>
    <row r="20185" spans="1:10" x14ac:dyDescent="0.4">
      <c r="A20185" s="5">
        <v>20169</v>
      </c>
      <c r="B20185" s="5">
        <f t="shared" si="1263"/>
        <v>336.15</v>
      </c>
      <c r="C20185" s="5">
        <f t="shared" si="1261"/>
        <v>5.6025</v>
      </c>
      <c r="E20185" s="36">
        <v>0</v>
      </c>
      <c r="F20185" s="5">
        <f t="shared" si="1262"/>
        <v>0</v>
      </c>
      <c r="G20185" s="5">
        <f t="shared" si="1264"/>
        <v>336.15</v>
      </c>
      <c r="H20185" s="79">
        <f>'(2. 11points)'!M20181</f>
        <v>0</v>
      </c>
      <c r="I20185" s="79">
        <f>'(2. 11points)'!N20181</f>
        <v>0</v>
      </c>
      <c r="J20185" s="78">
        <f>'(2. 11points)'!O20181</f>
        <v>0</v>
      </c>
    </row>
    <row r="20186" spans="1:10" x14ac:dyDescent="0.4">
      <c r="A20186" s="5">
        <v>20170</v>
      </c>
      <c r="B20186" s="5">
        <f t="shared" si="1263"/>
        <v>336.16666666666669</v>
      </c>
      <c r="C20186" s="5">
        <f t="shared" si="1261"/>
        <v>5.6027777777777779</v>
      </c>
      <c r="E20186" s="36">
        <v>0</v>
      </c>
      <c r="F20186" s="5">
        <f t="shared" si="1262"/>
        <v>0</v>
      </c>
      <c r="G20186" s="5">
        <f t="shared" si="1264"/>
        <v>336.16666666666669</v>
      </c>
      <c r="H20186" s="79">
        <f>'(2. 11points)'!M20182</f>
        <v>0</v>
      </c>
      <c r="I20186" s="79">
        <f>'(2. 11points)'!N20182</f>
        <v>0</v>
      </c>
      <c r="J20186" s="78">
        <f>'(2. 11points)'!O20182</f>
        <v>0</v>
      </c>
    </row>
    <row r="20187" spans="1:10" x14ac:dyDescent="0.4">
      <c r="A20187" s="5">
        <v>20171</v>
      </c>
      <c r="B20187" s="5">
        <f t="shared" si="1263"/>
        <v>336.18333333333334</v>
      </c>
      <c r="C20187" s="5">
        <f t="shared" si="1261"/>
        <v>5.6030555555555557</v>
      </c>
      <c r="E20187" s="36">
        <v>0</v>
      </c>
      <c r="F20187" s="5">
        <f t="shared" si="1262"/>
        <v>0</v>
      </c>
      <c r="G20187" s="5">
        <f t="shared" si="1264"/>
        <v>336.18333333333334</v>
      </c>
      <c r="H20187" s="79">
        <f>'(2. 11points)'!M20183</f>
        <v>0</v>
      </c>
      <c r="I20187" s="79">
        <f>'(2. 11points)'!N20183</f>
        <v>0</v>
      </c>
      <c r="J20187" s="78">
        <f>'(2. 11points)'!O20183</f>
        <v>0</v>
      </c>
    </row>
    <row r="20188" spans="1:10" x14ac:dyDescent="0.4">
      <c r="A20188" s="5">
        <v>20172</v>
      </c>
      <c r="B20188" s="5">
        <f t="shared" si="1263"/>
        <v>336.2</v>
      </c>
      <c r="C20188" s="5">
        <f t="shared" si="1261"/>
        <v>5.6033333333333335</v>
      </c>
      <c r="E20188" s="36">
        <v>0</v>
      </c>
      <c r="F20188" s="5">
        <f t="shared" si="1262"/>
        <v>0</v>
      </c>
      <c r="G20188" s="5">
        <f t="shared" si="1264"/>
        <v>336.2</v>
      </c>
      <c r="H20188" s="79">
        <f>'(2. 11points)'!M20184</f>
        <v>0</v>
      </c>
      <c r="I20188" s="79">
        <f>'(2. 11points)'!N20184</f>
        <v>0</v>
      </c>
      <c r="J20188" s="78">
        <f>'(2. 11points)'!O20184</f>
        <v>0</v>
      </c>
    </row>
    <row r="20189" spans="1:10" x14ac:dyDescent="0.4">
      <c r="A20189" s="5">
        <v>20173</v>
      </c>
      <c r="B20189" s="5">
        <f t="shared" si="1263"/>
        <v>336.21666666666664</v>
      </c>
      <c r="C20189" s="5">
        <f t="shared" si="1261"/>
        <v>5.6036111111111104</v>
      </c>
      <c r="E20189" s="36">
        <v>0</v>
      </c>
      <c r="F20189" s="5">
        <f t="shared" si="1262"/>
        <v>0</v>
      </c>
      <c r="G20189" s="5">
        <f t="shared" si="1264"/>
        <v>336.21666666666664</v>
      </c>
      <c r="H20189" s="79">
        <f>'(2. 11points)'!M20185</f>
        <v>0</v>
      </c>
      <c r="I20189" s="79">
        <f>'(2. 11points)'!N20185</f>
        <v>0</v>
      </c>
      <c r="J20189" s="78">
        <f>'(2. 11points)'!O20185</f>
        <v>0</v>
      </c>
    </row>
    <row r="20190" spans="1:10" x14ac:dyDescent="0.4">
      <c r="A20190" s="5">
        <v>20174</v>
      </c>
      <c r="B20190" s="5">
        <f t="shared" si="1263"/>
        <v>336.23333333333335</v>
      </c>
      <c r="C20190" s="5">
        <f t="shared" si="1261"/>
        <v>5.6038888888888891</v>
      </c>
      <c r="E20190" s="36">
        <v>0</v>
      </c>
      <c r="F20190" s="5">
        <f t="shared" si="1262"/>
        <v>0</v>
      </c>
      <c r="G20190" s="5">
        <f t="shared" si="1264"/>
        <v>336.23333333333335</v>
      </c>
      <c r="H20190" s="79">
        <f>'(2. 11points)'!M20186</f>
        <v>0</v>
      </c>
      <c r="I20190" s="79">
        <f>'(2. 11points)'!N20186</f>
        <v>0</v>
      </c>
      <c r="J20190" s="78">
        <f>'(2. 11points)'!O20186</f>
        <v>0</v>
      </c>
    </row>
    <row r="20191" spans="1:10" x14ac:dyDescent="0.4">
      <c r="A20191" s="5">
        <v>20175</v>
      </c>
      <c r="B20191" s="5">
        <f t="shared" si="1263"/>
        <v>336.25</v>
      </c>
      <c r="C20191" s="5">
        <f t="shared" si="1261"/>
        <v>5.604166666666667</v>
      </c>
      <c r="E20191" s="36">
        <v>0</v>
      </c>
      <c r="F20191" s="5">
        <f t="shared" si="1262"/>
        <v>0</v>
      </c>
      <c r="G20191" s="5">
        <f t="shared" si="1264"/>
        <v>336.25</v>
      </c>
      <c r="H20191" s="79">
        <f>'(2. 11points)'!M20187</f>
        <v>0</v>
      </c>
      <c r="I20191" s="79">
        <f>'(2. 11points)'!N20187</f>
        <v>0</v>
      </c>
      <c r="J20191" s="78">
        <f>'(2. 11points)'!O20187</f>
        <v>0</v>
      </c>
    </row>
    <row r="20192" spans="1:10" x14ac:dyDescent="0.4">
      <c r="A20192" s="5">
        <v>20176</v>
      </c>
      <c r="B20192" s="5">
        <f t="shared" si="1263"/>
        <v>336.26666666666665</v>
      </c>
      <c r="C20192" s="5">
        <f t="shared" si="1261"/>
        <v>5.6044444444444439</v>
      </c>
      <c r="E20192" s="36">
        <v>0</v>
      </c>
      <c r="F20192" s="5">
        <f t="shared" si="1262"/>
        <v>0</v>
      </c>
      <c r="G20192" s="5">
        <f t="shared" si="1264"/>
        <v>336.26666666666665</v>
      </c>
      <c r="H20192" s="79">
        <f>'(2. 11points)'!M20188</f>
        <v>0</v>
      </c>
      <c r="I20192" s="79">
        <f>'(2. 11points)'!N20188</f>
        <v>0</v>
      </c>
      <c r="J20192" s="78">
        <f>'(2. 11points)'!O20188</f>
        <v>0</v>
      </c>
    </row>
    <row r="20193" spans="1:10" x14ac:dyDescent="0.4">
      <c r="A20193" s="5">
        <v>20177</v>
      </c>
      <c r="B20193" s="5">
        <f t="shared" si="1263"/>
        <v>336.28333333333336</v>
      </c>
      <c r="C20193" s="5">
        <f t="shared" si="1261"/>
        <v>5.6047222222222226</v>
      </c>
      <c r="E20193" s="36">
        <v>0</v>
      </c>
      <c r="F20193" s="5">
        <f t="shared" si="1262"/>
        <v>0</v>
      </c>
      <c r="G20193" s="5">
        <f t="shared" si="1264"/>
        <v>336.28333333333336</v>
      </c>
      <c r="H20193" s="79">
        <f>'(2. 11points)'!M20189</f>
        <v>0</v>
      </c>
      <c r="I20193" s="79">
        <f>'(2. 11points)'!N20189</f>
        <v>0</v>
      </c>
      <c r="J20193" s="78">
        <f>'(2. 11points)'!O20189</f>
        <v>0</v>
      </c>
    </row>
    <row r="20194" spans="1:10" x14ac:dyDescent="0.4">
      <c r="A20194" s="5">
        <v>20178</v>
      </c>
      <c r="B20194" s="5">
        <f t="shared" si="1263"/>
        <v>336.3</v>
      </c>
      <c r="C20194" s="5">
        <f t="shared" si="1261"/>
        <v>5.6050000000000004</v>
      </c>
      <c r="E20194" s="36">
        <v>0</v>
      </c>
      <c r="F20194" s="5">
        <f t="shared" si="1262"/>
        <v>0</v>
      </c>
      <c r="G20194" s="5">
        <f t="shared" si="1264"/>
        <v>336.3</v>
      </c>
      <c r="H20194" s="79">
        <f>'(2. 11points)'!M20190</f>
        <v>0</v>
      </c>
      <c r="I20194" s="79">
        <f>'(2. 11points)'!N20190</f>
        <v>0</v>
      </c>
      <c r="J20194" s="78">
        <f>'(2. 11points)'!O20190</f>
        <v>0</v>
      </c>
    </row>
    <row r="20195" spans="1:10" x14ac:dyDescent="0.4">
      <c r="A20195" s="5">
        <v>20179</v>
      </c>
      <c r="B20195" s="5">
        <f t="shared" si="1263"/>
        <v>336.31666666666666</v>
      </c>
      <c r="C20195" s="5">
        <f t="shared" si="1261"/>
        <v>5.6052777777777774</v>
      </c>
      <c r="E20195" s="36">
        <v>0</v>
      </c>
      <c r="F20195" s="5">
        <f t="shared" si="1262"/>
        <v>0</v>
      </c>
      <c r="G20195" s="5">
        <f t="shared" si="1264"/>
        <v>336.31666666666666</v>
      </c>
      <c r="H20195" s="79">
        <f>'(2. 11points)'!M20191</f>
        <v>0</v>
      </c>
      <c r="I20195" s="79">
        <f>'(2. 11points)'!N20191</f>
        <v>0</v>
      </c>
      <c r="J20195" s="78">
        <f>'(2. 11points)'!O20191</f>
        <v>0</v>
      </c>
    </row>
    <row r="20196" spans="1:10" x14ac:dyDescent="0.4">
      <c r="A20196" s="5">
        <v>20180</v>
      </c>
      <c r="B20196" s="5">
        <f t="shared" si="1263"/>
        <v>336.33333333333331</v>
      </c>
      <c r="C20196" s="5">
        <f t="shared" si="1261"/>
        <v>5.6055555555555552</v>
      </c>
      <c r="E20196" s="36">
        <v>0</v>
      </c>
      <c r="F20196" s="5">
        <f t="shared" si="1262"/>
        <v>0</v>
      </c>
      <c r="G20196" s="5">
        <f t="shared" si="1264"/>
        <v>336.33333333333331</v>
      </c>
      <c r="H20196" s="79">
        <f>'(2. 11points)'!M20192</f>
        <v>0</v>
      </c>
      <c r="I20196" s="79">
        <f>'(2. 11points)'!N20192</f>
        <v>0</v>
      </c>
      <c r="J20196" s="78">
        <f>'(2. 11points)'!O20192</f>
        <v>0</v>
      </c>
    </row>
    <row r="20197" spans="1:10" x14ac:dyDescent="0.4">
      <c r="A20197" s="5">
        <v>20181</v>
      </c>
      <c r="B20197" s="5">
        <f t="shared" si="1263"/>
        <v>336.35</v>
      </c>
      <c r="C20197" s="5">
        <f t="shared" si="1261"/>
        <v>5.6058333333333339</v>
      </c>
      <c r="E20197" s="36">
        <v>0</v>
      </c>
      <c r="F20197" s="5">
        <f t="shared" si="1262"/>
        <v>0</v>
      </c>
      <c r="G20197" s="5">
        <f t="shared" si="1264"/>
        <v>336.35</v>
      </c>
      <c r="H20197" s="79">
        <f>'(2. 11points)'!M20193</f>
        <v>0</v>
      </c>
      <c r="I20197" s="79">
        <f>'(2. 11points)'!N20193</f>
        <v>0</v>
      </c>
      <c r="J20197" s="78">
        <f>'(2. 11points)'!O20193</f>
        <v>0</v>
      </c>
    </row>
    <row r="20198" spans="1:10" x14ac:dyDescent="0.4">
      <c r="A20198" s="5">
        <v>20182</v>
      </c>
      <c r="B20198" s="5">
        <f t="shared" si="1263"/>
        <v>336.36666666666667</v>
      </c>
      <c r="C20198" s="5">
        <f t="shared" si="1261"/>
        <v>5.6061111111111108</v>
      </c>
      <c r="E20198" s="36">
        <v>0</v>
      </c>
      <c r="F20198" s="5">
        <f t="shared" si="1262"/>
        <v>0</v>
      </c>
      <c r="G20198" s="5">
        <f t="shared" si="1264"/>
        <v>336.36666666666667</v>
      </c>
      <c r="H20198" s="79">
        <f>'(2. 11points)'!M20194</f>
        <v>0</v>
      </c>
      <c r="I20198" s="79">
        <f>'(2. 11points)'!N20194</f>
        <v>0</v>
      </c>
      <c r="J20198" s="78">
        <f>'(2. 11points)'!O20194</f>
        <v>0</v>
      </c>
    </row>
    <row r="20199" spans="1:10" x14ac:dyDescent="0.4">
      <c r="A20199" s="5">
        <v>20183</v>
      </c>
      <c r="B20199" s="5">
        <f t="shared" si="1263"/>
        <v>336.38333333333333</v>
      </c>
      <c r="C20199" s="5">
        <f t="shared" si="1261"/>
        <v>5.6063888888888886</v>
      </c>
      <c r="E20199" s="36">
        <v>0</v>
      </c>
      <c r="F20199" s="5">
        <f t="shared" si="1262"/>
        <v>0</v>
      </c>
      <c r="G20199" s="5">
        <f t="shared" si="1264"/>
        <v>336.38333333333333</v>
      </c>
      <c r="H20199" s="79">
        <f>'(2. 11points)'!M20195</f>
        <v>0</v>
      </c>
      <c r="I20199" s="79">
        <f>'(2. 11points)'!N20195</f>
        <v>0</v>
      </c>
      <c r="J20199" s="78">
        <f>'(2. 11points)'!O20195</f>
        <v>0</v>
      </c>
    </row>
    <row r="20200" spans="1:10" x14ac:dyDescent="0.4">
      <c r="A20200" s="5">
        <v>20184</v>
      </c>
      <c r="B20200" s="5">
        <f t="shared" si="1263"/>
        <v>336.4</v>
      </c>
      <c r="C20200" s="5">
        <f t="shared" si="1261"/>
        <v>5.6066666666666665</v>
      </c>
      <c r="E20200" s="36">
        <v>0</v>
      </c>
      <c r="F20200" s="5">
        <f t="shared" si="1262"/>
        <v>0</v>
      </c>
      <c r="G20200" s="5">
        <f t="shared" si="1264"/>
        <v>336.4</v>
      </c>
      <c r="H20200" s="79">
        <f>'(2. 11points)'!M20196</f>
        <v>0</v>
      </c>
      <c r="I20200" s="79">
        <f>'(2. 11points)'!N20196</f>
        <v>0</v>
      </c>
      <c r="J20200" s="78">
        <f>'(2. 11points)'!O20196</f>
        <v>0</v>
      </c>
    </row>
    <row r="20201" spans="1:10" x14ac:dyDescent="0.4">
      <c r="A20201" s="5">
        <v>20185</v>
      </c>
      <c r="B20201" s="5">
        <f t="shared" si="1263"/>
        <v>336.41666666666669</v>
      </c>
      <c r="C20201" s="5">
        <f t="shared" si="1261"/>
        <v>5.6069444444444452</v>
      </c>
      <c r="E20201" s="36">
        <v>0</v>
      </c>
      <c r="F20201" s="5">
        <f t="shared" si="1262"/>
        <v>0</v>
      </c>
      <c r="G20201" s="5">
        <f t="shared" si="1264"/>
        <v>336.41666666666669</v>
      </c>
      <c r="H20201" s="79">
        <f>'(2. 11points)'!M20197</f>
        <v>0</v>
      </c>
      <c r="I20201" s="79">
        <f>'(2. 11points)'!N20197</f>
        <v>0</v>
      </c>
      <c r="J20201" s="78">
        <f>'(2. 11points)'!O20197</f>
        <v>0</v>
      </c>
    </row>
    <row r="20202" spans="1:10" x14ac:dyDescent="0.4">
      <c r="A20202" s="5">
        <v>20186</v>
      </c>
      <c r="B20202" s="5">
        <f t="shared" si="1263"/>
        <v>336.43333333333334</v>
      </c>
      <c r="C20202" s="5">
        <f t="shared" si="1261"/>
        <v>5.6072222222222221</v>
      </c>
      <c r="E20202" s="36">
        <v>0</v>
      </c>
      <c r="F20202" s="5">
        <f t="shared" si="1262"/>
        <v>0</v>
      </c>
      <c r="G20202" s="5">
        <f t="shared" si="1264"/>
        <v>336.43333333333334</v>
      </c>
      <c r="H20202" s="79">
        <f>'(2. 11points)'!M20198</f>
        <v>0</v>
      </c>
      <c r="I20202" s="79">
        <f>'(2. 11points)'!N20198</f>
        <v>0</v>
      </c>
      <c r="J20202" s="78">
        <f>'(2. 11points)'!O20198</f>
        <v>0</v>
      </c>
    </row>
    <row r="20203" spans="1:10" x14ac:dyDescent="0.4">
      <c r="A20203" s="5">
        <v>20187</v>
      </c>
      <c r="B20203" s="5">
        <f t="shared" si="1263"/>
        <v>336.45</v>
      </c>
      <c r="C20203" s="5">
        <f t="shared" si="1261"/>
        <v>5.6074999999999999</v>
      </c>
      <c r="E20203" s="36">
        <v>0</v>
      </c>
      <c r="F20203" s="5">
        <f t="shared" si="1262"/>
        <v>0</v>
      </c>
      <c r="G20203" s="5">
        <f t="shared" si="1264"/>
        <v>336.45</v>
      </c>
      <c r="H20203" s="79">
        <f>'(2. 11points)'!M20199</f>
        <v>0</v>
      </c>
      <c r="I20203" s="79">
        <f>'(2. 11points)'!N20199</f>
        <v>0</v>
      </c>
      <c r="J20203" s="78">
        <f>'(2. 11points)'!O20199</f>
        <v>0</v>
      </c>
    </row>
    <row r="20204" spans="1:10" x14ac:dyDescent="0.4">
      <c r="A20204" s="5">
        <v>20188</v>
      </c>
      <c r="B20204" s="5">
        <f t="shared" si="1263"/>
        <v>336.46666666666664</v>
      </c>
      <c r="C20204" s="5">
        <f t="shared" si="1261"/>
        <v>5.6077777777777778</v>
      </c>
      <c r="E20204" s="36">
        <v>0</v>
      </c>
      <c r="F20204" s="5">
        <f t="shared" si="1262"/>
        <v>0</v>
      </c>
      <c r="G20204" s="5">
        <f t="shared" si="1264"/>
        <v>336.46666666666664</v>
      </c>
      <c r="H20204" s="79">
        <f>'(2. 11points)'!M20200</f>
        <v>0</v>
      </c>
      <c r="I20204" s="79">
        <f>'(2. 11points)'!N20200</f>
        <v>0</v>
      </c>
      <c r="J20204" s="78">
        <f>'(2. 11points)'!O20200</f>
        <v>0</v>
      </c>
    </row>
    <row r="20205" spans="1:10" x14ac:dyDescent="0.4">
      <c r="A20205" s="5">
        <v>20189</v>
      </c>
      <c r="B20205" s="5">
        <f t="shared" si="1263"/>
        <v>336.48333333333335</v>
      </c>
      <c r="C20205" s="5">
        <f t="shared" si="1261"/>
        <v>5.6080555555555556</v>
      </c>
      <c r="E20205" s="36">
        <v>0</v>
      </c>
      <c r="F20205" s="5">
        <f t="shared" si="1262"/>
        <v>0</v>
      </c>
      <c r="G20205" s="5">
        <f t="shared" si="1264"/>
        <v>336.48333333333335</v>
      </c>
      <c r="H20205" s="79">
        <f>'(2. 11points)'!M20201</f>
        <v>0</v>
      </c>
      <c r="I20205" s="79">
        <f>'(2. 11points)'!N20201</f>
        <v>0</v>
      </c>
      <c r="J20205" s="78">
        <f>'(2. 11points)'!O20201</f>
        <v>0</v>
      </c>
    </row>
    <row r="20206" spans="1:10" x14ac:dyDescent="0.4">
      <c r="A20206" s="5">
        <v>20190</v>
      </c>
      <c r="B20206" s="5">
        <f t="shared" si="1263"/>
        <v>336.5</v>
      </c>
      <c r="C20206" s="5">
        <f t="shared" si="1261"/>
        <v>5.6083333333333334</v>
      </c>
      <c r="E20206" s="36">
        <v>0</v>
      </c>
      <c r="F20206" s="5">
        <f t="shared" si="1262"/>
        <v>0</v>
      </c>
      <c r="G20206" s="5">
        <f t="shared" si="1264"/>
        <v>336.5</v>
      </c>
      <c r="H20206" s="79">
        <f>'(2. 11points)'!M20202</f>
        <v>0</v>
      </c>
      <c r="I20206" s="79">
        <f>'(2. 11points)'!N20202</f>
        <v>0</v>
      </c>
      <c r="J20206" s="78">
        <f>'(2. 11points)'!O20202</f>
        <v>0</v>
      </c>
    </row>
    <row r="20207" spans="1:10" x14ac:dyDescent="0.4">
      <c r="A20207" s="5">
        <v>20191</v>
      </c>
      <c r="B20207" s="5">
        <f t="shared" si="1263"/>
        <v>336.51666666666665</v>
      </c>
      <c r="C20207" s="5">
        <f t="shared" si="1261"/>
        <v>5.6086111111111112</v>
      </c>
      <c r="E20207" s="36">
        <v>0</v>
      </c>
      <c r="F20207" s="5">
        <f t="shared" si="1262"/>
        <v>0</v>
      </c>
      <c r="G20207" s="5">
        <f t="shared" si="1264"/>
        <v>336.51666666666665</v>
      </c>
      <c r="H20207" s="79">
        <f>'(2. 11points)'!M20203</f>
        <v>0</v>
      </c>
      <c r="I20207" s="79">
        <f>'(2. 11points)'!N20203</f>
        <v>0</v>
      </c>
      <c r="J20207" s="78">
        <f>'(2. 11points)'!O20203</f>
        <v>0</v>
      </c>
    </row>
    <row r="20208" spans="1:10" x14ac:dyDescent="0.4">
      <c r="A20208" s="5">
        <v>20192</v>
      </c>
      <c r="B20208" s="5">
        <f t="shared" si="1263"/>
        <v>336.53333333333336</v>
      </c>
      <c r="C20208" s="5">
        <f t="shared" si="1261"/>
        <v>5.608888888888889</v>
      </c>
      <c r="E20208" s="36">
        <v>0</v>
      </c>
      <c r="F20208" s="5">
        <f t="shared" si="1262"/>
        <v>0</v>
      </c>
      <c r="G20208" s="5">
        <f t="shared" si="1264"/>
        <v>336.53333333333336</v>
      </c>
      <c r="H20208" s="79">
        <f>'(2. 11points)'!M20204</f>
        <v>0</v>
      </c>
      <c r="I20208" s="79">
        <f>'(2. 11points)'!N20204</f>
        <v>0</v>
      </c>
      <c r="J20208" s="78">
        <f>'(2. 11points)'!O20204</f>
        <v>0</v>
      </c>
    </row>
    <row r="20209" spans="1:10" x14ac:dyDescent="0.4">
      <c r="A20209" s="5">
        <v>20193</v>
      </c>
      <c r="B20209" s="5">
        <f t="shared" si="1263"/>
        <v>336.55</v>
      </c>
      <c r="C20209" s="5">
        <f t="shared" si="1261"/>
        <v>5.6091666666666669</v>
      </c>
      <c r="E20209" s="36">
        <v>0</v>
      </c>
      <c r="F20209" s="5">
        <f t="shared" si="1262"/>
        <v>0</v>
      </c>
      <c r="G20209" s="5">
        <f t="shared" si="1264"/>
        <v>336.55</v>
      </c>
      <c r="H20209" s="79">
        <f>'(2. 11points)'!M20205</f>
        <v>0</v>
      </c>
      <c r="I20209" s="79">
        <f>'(2. 11points)'!N20205</f>
        <v>0</v>
      </c>
      <c r="J20209" s="78">
        <f>'(2. 11points)'!O20205</f>
        <v>0</v>
      </c>
    </row>
    <row r="20210" spans="1:10" x14ac:dyDescent="0.4">
      <c r="A20210" s="5">
        <v>20194</v>
      </c>
      <c r="B20210" s="5">
        <f t="shared" si="1263"/>
        <v>336.56666666666666</v>
      </c>
      <c r="C20210" s="5">
        <f t="shared" si="1261"/>
        <v>5.6094444444444447</v>
      </c>
      <c r="E20210" s="36">
        <v>0</v>
      </c>
      <c r="F20210" s="5">
        <f t="shared" si="1262"/>
        <v>0</v>
      </c>
      <c r="G20210" s="5">
        <f t="shared" si="1264"/>
        <v>336.56666666666666</v>
      </c>
      <c r="H20210" s="79">
        <f>'(2. 11points)'!M20206</f>
        <v>0</v>
      </c>
      <c r="I20210" s="79">
        <f>'(2. 11points)'!N20206</f>
        <v>0</v>
      </c>
      <c r="J20210" s="78">
        <f>'(2. 11points)'!O20206</f>
        <v>0</v>
      </c>
    </row>
    <row r="20211" spans="1:10" x14ac:dyDescent="0.4">
      <c r="A20211" s="5">
        <v>20195</v>
      </c>
      <c r="B20211" s="5">
        <f t="shared" si="1263"/>
        <v>336.58333333333331</v>
      </c>
      <c r="C20211" s="5">
        <f t="shared" si="1261"/>
        <v>5.6097222222222216</v>
      </c>
      <c r="E20211" s="36">
        <v>0</v>
      </c>
      <c r="F20211" s="5">
        <f t="shared" si="1262"/>
        <v>0</v>
      </c>
      <c r="G20211" s="5">
        <f t="shared" si="1264"/>
        <v>336.58333333333331</v>
      </c>
      <c r="H20211" s="79">
        <f>'(2. 11points)'!M20207</f>
        <v>0</v>
      </c>
      <c r="I20211" s="79">
        <f>'(2. 11points)'!N20207</f>
        <v>0</v>
      </c>
      <c r="J20211" s="78">
        <f>'(2. 11points)'!O20207</f>
        <v>0</v>
      </c>
    </row>
    <row r="20212" spans="1:10" x14ac:dyDescent="0.4">
      <c r="A20212" s="5">
        <v>20196</v>
      </c>
      <c r="B20212" s="5">
        <f t="shared" si="1263"/>
        <v>336.6</v>
      </c>
      <c r="C20212" s="5">
        <f t="shared" si="1261"/>
        <v>5.61</v>
      </c>
      <c r="E20212" s="36">
        <v>0</v>
      </c>
      <c r="F20212" s="5">
        <f t="shared" si="1262"/>
        <v>0</v>
      </c>
      <c r="G20212" s="5">
        <f t="shared" si="1264"/>
        <v>336.6</v>
      </c>
      <c r="H20212" s="79">
        <f>'(2. 11points)'!M20208</f>
        <v>0</v>
      </c>
      <c r="I20212" s="79">
        <f>'(2. 11points)'!N20208</f>
        <v>0</v>
      </c>
      <c r="J20212" s="78">
        <f>'(2. 11points)'!O20208</f>
        <v>0</v>
      </c>
    </row>
    <row r="20213" spans="1:10" x14ac:dyDescent="0.4">
      <c r="A20213" s="5">
        <v>20197</v>
      </c>
      <c r="B20213" s="5">
        <f t="shared" si="1263"/>
        <v>336.61666666666667</v>
      </c>
      <c r="C20213" s="5">
        <f t="shared" si="1261"/>
        <v>5.6102777777777781</v>
      </c>
      <c r="E20213" s="36">
        <v>0</v>
      </c>
      <c r="F20213" s="5">
        <f t="shared" si="1262"/>
        <v>0</v>
      </c>
      <c r="G20213" s="5">
        <f t="shared" si="1264"/>
        <v>336.61666666666667</v>
      </c>
      <c r="H20213" s="79">
        <f>'(2. 11points)'!M20209</f>
        <v>0</v>
      </c>
      <c r="I20213" s="79">
        <f>'(2. 11points)'!N20209</f>
        <v>0</v>
      </c>
      <c r="J20213" s="78">
        <f>'(2. 11points)'!O20209</f>
        <v>0</v>
      </c>
    </row>
    <row r="20214" spans="1:10" x14ac:dyDescent="0.4">
      <c r="A20214" s="5">
        <v>20198</v>
      </c>
      <c r="B20214" s="5">
        <f t="shared" si="1263"/>
        <v>336.63333333333333</v>
      </c>
      <c r="C20214" s="5">
        <f t="shared" si="1261"/>
        <v>5.6105555555555551</v>
      </c>
      <c r="E20214" s="36">
        <v>0</v>
      </c>
      <c r="F20214" s="5">
        <f t="shared" si="1262"/>
        <v>0</v>
      </c>
      <c r="G20214" s="5">
        <f t="shared" si="1264"/>
        <v>336.63333333333333</v>
      </c>
      <c r="H20214" s="79">
        <f>'(2. 11points)'!M20210</f>
        <v>0</v>
      </c>
      <c r="I20214" s="79">
        <f>'(2. 11points)'!N20210</f>
        <v>0</v>
      </c>
      <c r="J20214" s="78">
        <f>'(2. 11points)'!O20210</f>
        <v>0</v>
      </c>
    </row>
    <row r="20215" spans="1:10" x14ac:dyDescent="0.4">
      <c r="A20215" s="5">
        <v>20199</v>
      </c>
      <c r="B20215" s="5">
        <f t="shared" si="1263"/>
        <v>336.65</v>
      </c>
      <c r="C20215" s="5">
        <f t="shared" si="1261"/>
        <v>5.6108333333333329</v>
      </c>
      <c r="E20215" s="36">
        <v>0</v>
      </c>
      <c r="F20215" s="5">
        <f t="shared" si="1262"/>
        <v>0</v>
      </c>
      <c r="G20215" s="5">
        <f t="shared" si="1264"/>
        <v>336.65</v>
      </c>
      <c r="H20215" s="79">
        <f>'(2. 11points)'!M20211</f>
        <v>0</v>
      </c>
      <c r="I20215" s="79">
        <f>'(2. 11points)'!N20211</f>
        <v>0</v>
      </c>
      <c r="J20215" s="78">
        <f>'(2. 11points)'!O20211</f>
        <v>0</v>
      </c>
    </row>
    <row r="20216" spans="1:10" x14ac:dyDescent="0.4">
      <c r="A20216" s="5">
        <v>20200</v>
      </c>
      <c r="B20216" s="5">
        <f t="shared" si="1263"/>
        <v>336.66666666666669</v>
      </c>
      <c r="C20216" s="5">
        <f t="shared" si="1261"/>
        <v>5.6111111111111116</v>
      </c>
      <c r="E20216" s="36">
        <v>0</v>
      </c>
      <c r="F20216" s="5">
        <f t="shared" si="1262"/>
        <v>0</v>
      </c>
      <c r="G20216" s="5">
        <f t="shared" si="1264"/>
        <v>336.66666666666669</v>
      </c>
      <c r="H20216" s="79">
        <f>'(2. 11points)'!M20212</f>
        <v>0</v>
      </c>
      <c r="I20216" s="79">
        <f>'(2. 11points)'!N20212</f>
        <v>0</v>
      </c>
      <c r="J20216" s="78">
        <f>'(2. 11points)'!O20212</f>
        <v>0</v>
      </c>
    </row>
    <row r="20217" spans="1:10" x14ac:dyDescent="0.4">
      <c r="A20217" s="5">
        <v>20201</v>
      </c>
      <c r="B20217" s="5">
        <f t="shared" si="1263"/>
        <v>336.68333333333334</v>
      </c>
      <c r="C20217" s="5">
        <f t="shared" si="1261"/>
        <v>5.6113888888888885</v>
      </c>
      <c r="E20217" s="36">
        <v>0</v>
      </c>
      <c r="F20217" s="5">
        <f t="shared" si="1262"/>
        <v>0</v>
      </c>
      <c r="G20217" s="5">
        <f t="shared" si="1264"/>
        <v>336.68333333333334</v>
      </c>
      <c r="H20217" s="79">
        <f>'(2. 11points)'!M20213</f>
        <v>0</v>
      </c>
      <c r="I20217" s="79">
        <f>'(2. 11points)'!N20213</f>
        <v>0</v>
      </c>
      <c r="J20217" s="78">
        <f>'(2. 11points)'!O20213</f>
        <v>0</v>
      </c>
    </row>
    <row r="20218" spans="1:10" x14ac:dyDescent="0.4">
      <c r="A20218" s="5">
        <v>20202</v>
      </c>
      <c r="B20218" s="5">
        <f t="shared" si="1263"/>
        <v>336.7</v>
      </c>
      <c r="C20218" s="5">
        <f t="shared" si="1261"/>
        <v>5.6116666666666664</v>
      </c>
      <c r="E20218" s="36">
        <v>0</v>
      </c>
      <c r="F20218" s="5">
        <f t="shared" si="1262"/>
        <v>0</v>
      </c>
      <c r="G20218" s="5">
        <f t="shared" si="1264"/>
        <v>336.7</v>
      </c>
      <c r="H20218" s="79">
        <f>'(2. 11points)'!M20214</f>
        <v>0</v>
      </c>
      <c r="I20218" s="79">
        <f>'(2. 11points)'!N20214</f>
        <v>0</v>
      </c>
      <c r="J20218" s="78">
        <f>'(2. 11points)'!O20214</f>
        <v>0</v>
      </c>
    </row>
    <row r="20219" spans="1:10" x14ac:dyDescent="0.4">
      <c r="A20219" s="5">
        <v>20203</v>
      </c>
      <c r="B20219" s="5">
        <f t="shared" si="1263"/>
        <v>336.71666666666664</v>
      </c>
      <c r="C20219" s="5">
        <f t="shared" si="1261"/>
        <v>5.6119444444444442</v>
      </c>
      <c r="E20219" s="36">
        <v>0</v>
      </c>
      <c r="F20219" s="5">
        <f t="shared" si="1262"/>
        <v>0</v>
      </c>
      <c r="G20219" s="5">
        <f t="shared" si="1264"/>
        <v>336.71666666666664</v>
      </c>
      <c r="H20219" s="79">
        <f>'(2. 11points)'!M20215</f>
        <v>0</v>
      </c>
      <c r="I20219" s="79">
        <f>'(2. 11points)'!N20215</f>
        <v>0</v>
      </c>
      <c r="J20219" s="78">
        <f>'(2. 11points)'!O20215</f>
        <v>0</v>
      </c>
    </row>
    <row r="20220" spans="1:10" x14ac:dyDescent="0.4">
      <c r="A20220" s="5">
        <v>20204</v>
      </c>
      <c r="B20220" s="5">
        <f t="shared" si="1263"/>
        <v>336.73333333333335</v>
      </c>
      <c r="C20220" s="5">
        <f t="shared" si="1261"/>
        <v>5.6122222222222229</v>
      </c>
      <c r="E20220" s="36">
        <v>0</v>
      </c>
      <c r="F20220" s="5">
        <f t="shared" si="1262"/>
        <v>0</v>
      </c>
      <c r="G20220" s="5">
        <f t="shared" si="1264"/>
        <v>336.73333333333335</v>
      </c>
      <c r="H20220" s="79">
        <f>'(2. 11points)'!M20216</f>
        <v>0</v>
      </c>
      <c r="I20220" s="79">
        <f>'(2. 11points)'!N20216</f>
        <v>0</v>
      </c>
      <c r="J20220" s="78">
        <f>'(2. 11points)'!O20216</f>
        <v>0</v>
      </c>
    </row>
    <row r="20221" spans="1:10" x14ac:dyDescent="0.4">
      <c r="A20221" s="5">
        <v>20205</v>
      </c>
      <c r="B20221" s="5">
        <f t="shared" si="1263"/>
        <v>336.75</v>
      </c>
      <c r="C20221" s="5">
        <f t="shared" si="1261"/>
        <v>5.6124999999999998</v>
      </c>
      <c r="E20221" s="36">
        <v>0</v>
      </c>
      <c r="F20221" s="5">
        <f t="shared" si="1262"/>
        <v>0</v>
      </c>
      <c r="G20221" s="5">
        <f t="shared" si="1264"/>
        <v>336.75</v>
      </c>
      <c r="H20221" s="79">
        <f>'(2. 11points)'!M20217</f>
        <v>0</v>
      </c>
      <c r="I20221" s="79">
        <f>'(2. 11points)'!N20217</f>
        <v>0</v>
      </c>
      <c r="J20221" s="78">
        <f>'(2. 11points)'!O20217</f>
        <v>0</v>
      </c>
    </row>
    <row r="20222" spans="1:10" x14ac:dyDescent="0.4">
      <c r="A20222" s="5">
        <v>20206</v>
      </c>
      <c r="B20222" s="5">
        <f t="shared" si="1263"/>
        <v>336.76666666666665</v>
      </c>
      <c r="C20222" s="5">
        <f t="shared" si="1261"/>
        <v>5.6127777777777776</v>
      </c>
      <c r="E20222" s="36">
        <v>0</v>
      </c>
      <c r="F20222" s="5">
        <f t="shared" si="1262"/>
        <v>0</v>
      </c>
      <c r="G20222" s="5">
        <f t="shared" si="1264"/>
        <v>336.76666666666665</v>
      </c>
      <c r="H20222" s="79">
        <f>'(2. 11points)'!M20218</f>
        <v>0</v>
      </c>
      <c r="I20222" s="79">
        <f>'(2. 11points)'!N20218</f>
        <v>0</v>
      </c>
      <c r="J20222" s="78">
        <f>'(2. 11points)'!O20218</f>
        <v>0</v>
      </c>
    </row>
    <row r="20223" spans="1:10" x14ac:dyDescent="0.4">
      <c r="A20223" s="5">
        <v>20207</v>
      </c>
      <c r="B20223" s="5">
        <f t="shared" si="1263"/>
        <v>336.78333333333336</v>
      </c>
      <c r="C20223" s="5">
        <f t="shared" si="1261"/>
        <v>5.6130555555555564</v>
      </c>
      <c r="E20223" s="36">
        <v>0</v>
      </c>
      <c r="F20223" s="5">
        <f t="shared" si="1262"/>
        <v>0</v>
      </c>
      <c r="G20223" s="5">
        <f t="shared" si="1264"/>
        <v>336.78333333333336</v>
      </c>
      <c r="H20223" s="79">
        <f>'(2. 11points)'!M20219</f>
        <v>0</v>
      </c>
      <c r="I20223" s="79">
        <f>'(2. 11points)'!N20219</f>
        <v>0</v>
      </c>
      <c r="J20223" s="78">
        <f>'(2. 11points)'!O20219</f>
        <v>0</v>
      </c>
    </row>
    <row r="20224" spans="1:10" x14ac:dyDescent="0.4">
      <c r="A20224" s="5">
        <v>20208</v>
      </c>
      <c r="B20224" s="5">
        <f t="shared" si="1263"/>
        <v>336.8</v>
      </c>
      <c r="C20224" s="5">
        <f t="shared" si="1261"/>
        <v>5.6133333333333333</v>
      </c>
      <c r="E20224" s="36">
        <v>0</v>
      </c>
      <c r="F20224" s="5">
        <f t="shared" si="1262"/>
        <v>0</v>
      </c>
      <c r="G20224" s="5">
        <f t="shared" si="1264"/>
        <v>336.8</v>
      </c>
      <c r="H20224" s="79">
        <f>'(2. 11points)'!M20220</f>
        <v>0</v>
      </c>
      <c r="I20224" s="79">
        <f>'(2. 11points)'!N20220</f>
        <v>0</v>
      </c>
      <c r="J20224" s="78">
        <f>'(2. 11points)'!O20220</f>
        <v>0</v>
      </c>
    </row>
    <row r="20225" spans="1:10" x14ac:dyDescent="0.4">
      <c r="A20225" s="5">
        <v>20209</v>
      </c>
      <c r="B20225" s="5">
        <f t="shared" si="1263"/>
        <v>336.81666666666666</v>
      </c>
      <c r="C20225" s="5">
        <f t="shared" si="1261"/>
        <v>5.6136111111111111</v>
      </c>
      <c r="E20225" s="36">
        <v>0</v>
      </c>
      <c r="F20225" s="5">
        <f t="shared" si="1262"/>
        <v>0</v>
      </c>
      <c r="G20225" s="5">
        <f t="shared" si="1264"/>
        <v>336.81666666666666</v>
      </c>
      <c r="H20225" s="79">
        <f>'(2. 11points)'!M20221</f>
        <v>0</v>
      </c>
      <c r="I20225" s="79">
        <f>'(2. 11points)'!N20221</f>
        <v>0</v>
      </c>
      <c r="J20225" s="78">
        <f>'(2. 11points)'!O20221</f>
        <v>0</v>
      </c>
    </row>
    <row r="20226" spans="1:10" x14ac:dyDescent="0.4">
      <c r="A20226" s="5">
        <v>20210</v>
      </c>
      <c r="B20226" s="5">
        <f t="shared" si="1263"/>
        <v>336.83333333333331</v>
      </c>
      <c r="C20226" s="5">
        <f t="shared" si="1261"/>
        <v>5.6138888888888889</v>
      </c>
      <c r="E20226" s="36">
        <v>0</v>
      </c>
      <c r="F20226" s="5">
        <f t="shared" si="1262"/>
        <v>0</v>
      </c>
      <c r="G20226" s="5">
        <f t="shared" si="1264"/>
        <v>336.83333333333331</v>
      </c>
      <c r="H20226" s="79">
        <f>'(2. 11points)'!M20222</f>
        <v>0</v>
      </c>
      <c r="I20226" s="79">
        <f>'(2. 11points)'!N20222</f>
        <v>0</v>
      </c>
      <c r="J20226" s="78">
        <f>'(2. 11points)'!O20222</f>
        <v>0</v>
      </c>
    </row>
    <row r="20227" spans="1:10" x14ac:dyDescent="0.4">
      <c r="A20227" s="5">
        <v>20211</v>
      </c>
      <c r="B20227" s="5">
        <f t="shared" si="1263"/>
        <v>336.85</v>
      </c>
      <c r="C20227" s="5">
        <f t="shared" si="1261"/>
        <v>5.6141666666666667</v>
      </c>
      <c r="E20227" s="36">
        <v>0</v>
      </c>
      <c r="F20227" s="5">
        <f t="shared" si="1262"/>
        <v>0</v>
      </c>
      <c r="G20227" s="5">
        <f t="shared" si="1264"/>
        <v>336.85</v>
      </c>
      <c r="H20227" s="79">
        <f>'(2. 11points)'!M20223</f>
        <v>0</v>
      </c>
      <c r="I20227" s="79">
        <f>'(2. 11points)'!N20223</f>
        <v>0</v>
      </c>
      <c r="J20227" s="78">
        <f>'(2. 11points)'!O20223</f>
        <v>0</v>
      </c>
    </row>
    <row r="20228" spans="1:10" x14ac:dyDescent="0.4">
      <c r="A20228" s="5">
        <v>20212</v>
      </c>
      <c r="B20228" s="5">
        <f t="shared" si="1263"/>
        <v>336.86666666666667</v>
      </c>
      <c r="C20228" s="5">
        <f t="shared" si="1261"/>
        <v>5.6144444444444446</v>
      </c>
      <c r="E20228" s="36">
        <v>0</v>
      </c>
      <c r="F20228" s="5">
        <f t="shared" si="1262"/>
        <v>0</v>
      </c>
      <c r="G20228" s="5">
        <f t="shared" si="1264"/>
        <v>336.86666666666667</v>
      </c>
      <c r="H20228" s="79">
        <f>'(2. 11points)'!M20224</f>
        <v>0</v>
      </c>
      <c r="I20228" s="79">
        <f>'(2. 11points)'!N20224</f>
        <v>0</v>
      </c>
      <c r="J20228" s="78">
        <f>'(2. 11points)'!O20224</f>
        <v>0</v>
      </c>
    </row>
    <row r="20229" spans="1:10" x14ac:dyDescent="0.4">
      <c r="A20229" s="5">
        <v>20213</v>
      </c>
      <c r="B20229" s="5">
        <f t="shared" si="1263"/>
        <v>336.88333333333333</v>
      </c>
      <c r="C20229" s="5">
        <f t="shared" si="1261"/>
        <v>5.6147222222222224</v>
      </c>
      <c r="E20229" s="36">
        <v>0</v>
      </c>
      <c r="F20229" s="5">
        <f t="shared" si="1262"/>
        <v>0</v>
      </c>
      <c r="G20229" s="5">
        <f t="shared" si="1264"/>
        <v>336.88333333333333</v>
      </c>
      <c r="H20229" s="79">
        <f>'(2. 11points)'!M20225</f>
        <v>0</v>
      </c>
      <c r="I20229" s="79">
        <f>'(2. 11points)'!N20225</f>
        <v>0</v>
      </c>
      <c r="J20229" s="78">
        <f>'(2. 11points)'!O20225</f>
        <v>0</v>
      </c>
    </row>
    <row r="20230" spans="1:10" x14ac:dyDescent="0.4">
      <c r="A20230" s="5">
        <v>20214</v>
      </c>
      <c r="B20230" s="5">
        <f t="shared" si="1263"/>
        <v>336.9</v>
      </c>
      <c r="C20230" s="5">
        <f t="shared" si="1261"/>
        <v>5.6149999999999993</v>
      </c>
      <c r="E20230" s="36">
        <v>0</v>
      </c>
      <c r="F20230" s="5">
        <f t="shared" si="1262"/>
        <v>0</v>
      </c>
      <c r="G20230" s="5">
        <f t="shared" si="1264"/>
        <v>336.9</v>
      </c>
      <c r="H20230" s="79">
        <f>'(2. 11points)'!M20226</f>
        <v>0</v>
      </c>
      <c r="I20230" s="79">
        <f>'(2. 11points)'!N20226</f>
        <v>0</v>
      </c>
      <c r="J20230" s="78">
        <f>'(2. 11points)'!O20226</f>
        <v>0</v>
      </c>
    </row>
    <row r="20231" spans="1:10" x14ac:dyDescent="0.4">
      <c r="A20231" s="5">
        <v>20215</v>
      </c>
      <c r="B20231" s="5">
        <f t="shared" si="1263"/>
        <v>336.91666666666669</v>
      </c>
      <c r="C20231" s="5">
        <f t="shared" si="1261"/>
        <v>5.615277777777778</v>
      </c>
      <c r="E20231" s="36">
        <v>0</v>
      </c>
      <c r="F20231" s="5">
        <f t="shared" si="1262"/>
        <v>0</v>
      </c>
      <c r="G20231" s="5">
        <f t="shared" si="1264"/>
        <v>336.91666666666669</v>
      </c>
      <c r="H20231" s="79">
        <f>'(2. 11points)'!M20227</f>
        <v>0</v>
      </c>
      <c r="I20231" s="79">
        <f>'(2. 11points)'!N20227</f>
        <v>0</v>
      </c>
      <c r="J20231" s="78">
        <f>'(2. 11points)'!O20227</f>
        <v>0</v>
      </c>
    </row>
    <row r="20232" spans="1:10" x14ac:dyDescent="0.4">
      <c r="A20232" s="5">
        <v>20216</v>
      </c>
      <c r="B20232" s="5">
        <f t="shared" si="1263"/>
        <v>336.93333333333334</v>
      </c>
      <c r="C20232" s="5">
        <f t="shared" si="1261"/>
        <v>5.6155555555555559</v>
      </c>
      <c r="E20232" s="36">
        <v>0</v>
      </c>
      <c r="F20232" s="5">
        <f t="shared" si="1262"/>
        <v>0</v>
      </c>
      <c r="G20232" s="5">
        <f t="shared" si="1264"/>
        <v>336.93333333333334</v>
      </c>
      <c r="H20232" s="79">
        <f>'(2. 11points)'!M20228</f>
        <v>0</v>
      </c>
      <c r="I20232" s="79">
        <f>'(2. 11points)'!N20228</f>
        <v>0</v>
      </c>
      <c r="J20232" s="78">
        <f>'(2. 11points)'!O20228</f>
        <v>0</v>
      </c>
    </row>
    <row r="20233" spans="1:10" x14ac:dyDescent="0.4">
      <c r="A20233" s="5">
        <v>20217</v>
      </c>
      <c r="B20233" s="5">
        <f t="shared" si="1263"/>
        <v>336.95</v>
      </c>
      <c r="C20233" s="5">
        <f t="shared" si="1261"/>
        <v>5.6158333333333328</v>
      </c>
      <c r="E20233" s="36">
        <v>0</v>
      </c>
      <c r="F20233" s="5">
        <f t="shared" si="1262"/>
        <v>0</v>
      </c>
      <c r="G20233" s="5">
        <f t="shared" si="1264"/>
        <v>336.95</v>
      </c>
      <c r="H20233" s="79">
        <f>'(2. 11points)'!M20229</f>
        <v>0</v>
      </c>
      <c r="I20233" s="79">
        <f>'(2. 11points)'!N20229</f>
        <v>0</v>
      </c>
      <c r="J20233" s="78">
        <f>'(2. 11points)'!O20229</f>
        <v>0</v>
      </c>
    </row>
    <row r="20234" spans="1:10" x14ac:dyDescent="0.4">
      <c r="A20234" s="5">
        <v>20218</v>
      </c>
      <c r="B20234" s="5">
        <f t="shared" si="1263"/>
        <v>336.96666666666664</v>
      </c>
      <c r="C20234" s="5">
        <f t="shared" si="1261"/>
        <v>5.6161111111111106</v>
      </c>
      <c r="E20234" s="36">
        <v>0</v>
      </c>
      <c r="F20234" s="5">
        <f t="shared" si="1262"/>
        <v>0</v>
      </c>
      <c r="G20234" s="5">
        <f t="shared" si="1264"/>
        <v>336.96666666666664</v>
      </c>
      <c r="H20234" s="79">
        <f>'(2. 11points)'!M20230</f>
        <v>0</v>
      </c>
      <c r="I20234" s="79">
        <f>'(2. 11points)'!N20230</f>
        <v>0</v>
      </c>
      <c r="J20234" s="78">
        <f>'(2. 11points)'!O20230</f>
        <v>0</v>
      </c>
    </row>
    <row r="20235" spans="1:10" x14ac:dyDescent="0.4">
      <c r="A20235" s="5">
        <v>20219</v>
      </c>
      <c r="B20235" s="5">
        <f t="shared" si="1263"/>
        <v>336.98333333333335</v>
      </c>
      <c r="C20235" s="5">
        <f t="shared" si="1261"/>
        <v>5.6163888888888893</v>
      </c>
      <c r="E20235" s="36">
        <v>0</v>
      </c>
      <c r="F20235" s="5">
        <f t="shared" si="1262"/>
        <v>0</v>
      </c>
      <c r="G20235" s="5">
        <f t="shared" si="1264"/>
        <v>336.98333333333335</v>
      </c>
      <c r="H20235" s="79">
        <f>'(2. 11points)'!M20231</f>
        <v>0</v>
      </c>
      <c r="I20235" s="79">
        <f>'(2. 11points)'!N20231</f>
        <v>0</v>
      </c>
      <c r="J20235" s="78">
        <f>'(2. 11points)'!O20231</f>
        <v>0</v>
      </c>
    </row>
    <row r="20236" spans="1:10" x14ac:dyDescent="0.4">
      <c r="A20236" s="5">
        <v>20220</v>
      </c>
      <c r="B20236" s="5">
        <f t="shared" si="1263"/>
        <v>337</v>
      </c>
      <c r="C20236" s="5">
        <f t="shared" si="1261"/>
        <v>5.6166666666666663</v>
      </c>
      <c r="E20236" s="36">
        <v>0</v>
      </c>
      <c r="F20236" s="5">
        <f t="shared" si="1262"/>
        <v>0</v>
      </c>
      <c r="G20236" s="5">
        <f t="shared" si="1264"/>
        <v>337</v>
      </c>
      <c r="H20236" s="79">
        <f>'(2. 11points)'!M20232</f>
        <v>0</v>
      </c>
      <c r="I20236" s="79">
        <f>'(2. 11points)'!N20232</f>
        <v>0</v>
      </c>
      <c r="J20236" s="78">
        <f>'(2. 11points)'!O20232</f>
        <v>0</v>
      </c>
    </row>
    <row r="20237" spans="1:10" x14ac:dyDescent="0.4">
      <c r="A20237" s="5">
        <v>20221</v>
      </c>
      <c r="B20237" s="5">
        <f t="shared" si="1263"/>
        <v>337.01666666666665</v>
      </c>
      <c r="C20237" s="5">
        <f t="shared" si="1261"/>
        <v>5.6169444444444441</v>
      </c>
      <c r="E20237" s="36">
        <v>0</v>
      </c>
      <c r="F20237" s="5">
        <f t="shared" si="1262"/>
        <v>0</v>
      </c>
      <c r="G20237" s="5">
        <f t="shared" si="1264"/>
        <v>337.01666666666665</v>
      </c>
      <c r="H20237" s="79">
        <f>'(2. 11points)'!M20233</f>
        <v>0</v>
      </c>
      <c r="I20237" s="79">
        <f>'(2. 11points)'!N20233</f>
        <v>0</v>
      </c>
      <c r="J20237" s="78">
        <f>'(2. 11points)'!O20233</f>
        <v>0</v>
      </c>
    </row>
    <row r="20238" spans="1:10" x14ac:dyDescent="0.4">
      <c r="A20238" s="5">
        <v>20222</v>
      </c>
      <c r="B20238" s="5">
        <f t="shared" si="1263"/>
        <v>337.03333333333336</v>
      </c>
      <c r="C20238" s="5">
        <f t="shared" si="1261"/>
        <v>5.6172222222222228</v>
      </c>
      <c r="E20238" s="36">
        <v>0</v>
      </c>
      <c r="F20238" s="5">
        <f t="shared" si="1262"/>
        <v>0</v>
      </c>
      <c r="G20238" s="5">
        <f t="shared" si="1264"/>
        <v>337.03333333333336</v>
      </c>
      <c r="H20238" s="79">
        <f>'(2. 11points)'!M20234</f>
        <v>0</v>
      </c>
      <c r="I20238" s="79">
        <f>'(2. 11points)'!N20234</f>
        <v>0</v>
      </c>
      <c r="J20238" s="78">
        <f>'(2. 11points)'!O20234</f>
        <v>0</v>
      </c>
    </row>
    <row r="20239" spans="1:10" x14ac:dyDescent="0.4">
      <c r="A20239" s="5">
        <v>20223</v>
      </c>
      <c r="B20239" s="5">
        <f t="shared" si="1263"/>
        <v>337.05</v>
      </c>
      <c r="C20239" s="5">
        <f t="shared" si="1261"/>
        <v>5.6175000000000006</v>
      </c>
      <c r="E20239" s="36">
        <v>0</v>
      </c>
      <c r="F20239" s="5">
        <f t="shared" si="1262"/>
        <v>0</v>
      </c>
      <c r="G20239" s="5">
        <f t="shared" si="1264"/>
        <v>337.05</v>
      </c>
      <c r="H20239" s="79">
        <f>'(2. 11points)'!M20235</f>
        <v>0</v>
      </c>
      <c r="I20239" s="79">
        <f>'(2. 11points)'!N20235</f>
        <v>0</v>
      </c>
      <c r="J20239" s="78">
        <f>'(2. 11points)'!O20235</f>
        <v>0</v>
      </c>
    </row>
    <row r="20240" spans="1:10" x14ac:dyDescent="0.4">
      <c r="A20240" s="5">
        <v>20224</v>
      </c>
      <c r="B20240" s="5">
        <f t="shared" si="1263"/>
        <v>337.06666666666666</v>
      </c>
      <c r="C20240" s="5">
        <f t="shared" si="1261"/>
        <v>5.6177777777777775</v>
      </c>
      <c r="E20240" s="36">
        <v>0</v>
      </c>
      <c r="F20240" s="5">
        <f t="shared" si="1262"/>
        <v>0</v>
      </c>
      <c r="G20240" s="5">
        <f t="shared" si="1264"/>
        <v>337.06666666666666</v>
      </c>
      <c r="H20240" s="79">
        <f>'(2. 11points)'!M20236</f>
        <v>0</v>
      </c>
      <c r="I20240" s="79">
        <f>'(2. 11points)'!N20236</f>
        <v>0</v>
      </c>
      <c r="J20240" s="78">
        <f>'(2. 11points)'!O20236</f>
        <v>0</v>
      </c>
    </row>
    <row r="20241" spans="1:10" x14ac:dyDescent="0.4">
      <c r="A20241" s="5">
        <v>20225</v>
      </c>
      <c r="B20241" s="5">
        <f t="shared" si="1263"/>
        <v>337.08333333333331</v>
      </c>
      <c r="C20241" s="5">
        <f t="shared" ref="C20241:C20304" si="1265">B20241/60</f>
        <v>5.6180555555555554</v>
      </c>
      <c r="E20241" s="36">
        <v>0</v>
      </c>
      <c r="F20241" s="5">
        <f t="shared" ref="F20241:F20304" si="1266">E20241-$F$11</f>
        <v>0</v>
      </c>
      <c r="G20241" s="5">
        <f t="shared" si="1264"/>
        <v>337.08333333333331</v>
      </c>
      <c r="H20241" s="79">
        <f>'(2. 11points)'!M20237</f>
        <v>0</v>
      </c>
      <c r="I20241" s="79">
        <f>'(2. 11points)'!N20237</f>
        <v>0</v>
      </c>
      <c r="J20241" s="78">
        <f>'(2. 11points)'!O20237</f>
        <v>0</v>
      </c>
    </row>
    <row r="20242" spans="1:10" x14ac:dyDescent="0.4">
      <c r="A20242" s="5">
        <v>20226</v>
      </c>
      <c r="B20242" s="5">
        <f t="shared" ref="B20242:B20305" si="1267">A20242*$B$12/60</f>
        <v>337.1</v>
      </c>
      <c r="C20242" s="5">
        <f t="shared" si="1265"/>
        <v>5.6183333333333341</v>
      </c>
      <c r="E20242" s="36">
        <v>0</v>
      </c>
      <c r="F20242" s="5">
        <f t="shared" si="1266"/>
        <v>0</v>
      </c>
      <c r="G20242" s="5">
        <f t="shared" si="1264"/>
        <v>337.1</v>
      </c>
      <c r="H20242" s="79">
        <f>'(2. 11points)'!M20238</f>
        <v>0</v>
      </c>
      <c r="I20242" s="79">
        <f>'(2. 11points)'!N20238</f>
        <v>0</v>
      </c>
      <c r="J20242" s="78">
        <f>'(2. 11points)'!O20238</f>
        <v>0</v>
      </c>
    </row>
    <row r="20243" spans="1:10" x14ac:dyDescent="0.4">
      <c r="A20243" s="5">
        <v>20227</v>
      </c>
      <c r="B20243" s="5">
        <f t="shared" si="1267"/>
        <v>337.11666666666667</v>
      </c>
      <c r="C20243" s="5">
        <f t="shared" si="1265"/>
        <v>5.618611111111111</v>
      </c>
      <c r="E20243" s="36">
        <v>0</v>
      </c>
      <c r="F20243" s="5">
        <f t="shared" si="1266"/>
        <v>0</v>
      </c>
      <c r="G20243" s="5">
        <f t="shared" si="1264"/>
        <v>337.11666666666667</v>
      </c>
      <c r="H20243" s="79">
        <f>'(2. 11points)'!M20239</f>
        <v>0</v>
      </c>
      <c r="I20243" s="79">
        <f>'(2. 11points)'!N20239</f>
        <v>0</v>
      </c>
      <c r="J20243" s="78">
        <f>'(2. 11points)'!O20239</f>
        <v>0</v>
      </c>
    </row>
    <row r="20244" spans="1:10" x14ac:dyDescent="0.4">
      <c r="A20244" s="5">
        <v>20228</v>
      </c>
      <c r="B20244" s="5">
        <f t="shared" si="1267"/>
        <v>337.13333333333333</v>
      </c>
      <c r="C20244" s="5">
        <f t="shared" si="1265"/>
        <v>5.6188888888888888</v>
      </c>
      <c r="E20244" s="36">
        <v>0</v>
      </c>
      <c r="F20244" s="5">
        <f t="shared" si="1266"/>
        <v>0</v>
      </c>
      <c r="G20244" s="5">
        <f t="shared" si="1264"/>
        <v>337.13333333333333</v>
      </c>
      <c r="H20244" s="79">
        <f>'(2. 11points)'!M20240</f>
        <v>0</v>
      </c>
      <c r="I20244" s="79">
        <f>'(2. 11points)'!N20240</f>
        <v>0</v>
      </c>
      <c r="J20244" s="78">
        <f>'(2. 11points)'!O20240</f>
        <v>0</v>
      </c>
    </row>
    <row r="20245" spans="1:10" x14ac:dyDescent="0.4">
      <c r="A20245" s="5">
        <v>20229</v>
      </c>
      <c r="B20245" s="5">
        <f t="shared" si="1267"/>
        <v>337.15</v>
      </c>
      <c r="C20245" s="5">
        <f t="shared" si="1265"/>
        <v>5.6191666666666666</v>
      </c>
      <c r="E20245" s="36">
        <v>0</v>
      </c>
      <c r="F20245" s="5">
        <f t="shared" si="1266"/>
        <v>0</v>
      </c>
      <c r="G20245" s="5">
        <f t="shared" si="1264"/>
        <v>337.15</v>
      </c>
      <c r="H20245" s="79">
        <f>'(2. 11points)'!M20241</f>
        <v>0</v>
      </c>
      <c r="I20245" s="79">
        <f>'(2. 11points)'!N20241</f>
        <v>0</v>
      </c>
      <c r="J20245" s="78">
        <f>'(2. 11points)'!O20241</f>
        <v>0</v>
      </c>
    </row>
    <row r="20246" spans="1:10" x14ac:dyDescent="0.4">
      <c r="A20246" s="5">
        <v>20230</v>
      </c>
      <c r="B20246" s="5">
        <f t="shared" si="1267"/>
        <v>337.16666666666669</v>
      </c>
      <c r="C20246" s="5">
        <f t="shared" si="1265"/>
        <v>5.6194444444444445</v>
      </c>
      <c r="E20246" s="36">
        <v>0</v>
      </c>
      <c r="F20246" s="5">
        <f t="shared" si="1266"/>
        <v>0</v>
      </c>
      <c r="G20246" s="5">
        <f t="shared" ref="G20246:G20309" si="1268">B20246</f>
        <v>337.16666666666669</v>
      </c>
      <c r="H20246" s="79">
        <f>'(2. 11points)'!M20242</f>
        <v>0</v>
      </c>
      <c r="I20246" s="79">
        <f>'(2. 11points)'!N20242</f>
        <v>0</v>
      </c>
      <c r="J20246" s="78">
        <f>'(2. 11points)'!O20242</f>
        <v>0</v>
      </c>
    </row>
    <row r="20247" spans="1:10" x14ac:dyDescent="0.4">
      <c r="A20247" s="5">
        <v>20231</v>
      </c>
      <c r="B20247" s="5">
        <f t="shared" si="1267"/>
        <v>337.18333333333334</v>
      </c>
      <c r="C20247" s="5">
        <f t="shared" si="1265"/>
        <v>5.6197222222222223</v>
      </c>
      <c r="E20247" s="36">
        <v>0</v>
      </c>
      <c r="F20247" s="5">
        <f t="shared" si="1266"/>
        <v>0</v>
      </c>
      <c r="G20247" s="5">
        <f t="shared" si="1268"/>
        <v>337.18333333333334</v>
      </c>
      <c r="H20247" s="79">
        <f>'(2. 11points)'!M20243</f>
        <v>0</v>
      </c>
      <c r="I20247" s="79">
        <f>'(2. 11points)'!N20243</f>
        <v>0</v>
      </c>
      <c r="J20247" s="78">
        <f>'(2. 11points)'!O20243</f>
        <v>0</v>
      </c>
    </row>
    <row r="20248" spans="1:10" x14ac:dyDescent="0.4">
      <c r="A20248" s="5">
        <v>20232</v>
      </c>
      <c r="B20248" s="5">
        <f t="shared" si="1267"/>
        <v>337.2</v>
      </c>
      <c r="C20248" s="5">
        <f t="shared" si="1265"/>
        <v>5.62</v>
      </c>
      <c r="E20248" s="36">
        <v>0</v>
      </c>
      <c r="F20248" s="5">
        <f t="shared" si="1266"/>
        <v>0</v>
      </c>
      <c r="G20248" s="5">
        <f t="shared" si="1268"/>
        <v>337.2</v>
      </c>
      <c r="H20248" s="79">
        <f>'(2. 11points)'!M20244</f>
        <v>0</v>
      </c>
      <c r="I20248" s="79">
        <f>'(2. 11points)'!N20244</f>
        <v>0</v>
      </c>
      <c r="J20248" s="78">
        <f>'(2. 11points)'!O20244</f>
        <v>0</v>
      </c>
    </row>
    <row r="20249" spans="1:10" x14ac:dyDescent="0.4">
      <c r="A20249" s="5">
        <v>20233</v>
      </c>
      <c r="B20249" s="5">
        <f t="shared" si="1267"/>
        <v>337.21666666666664</v>
      </c>
      <c r="C20249" s="5">
        <f t="shared" si="1265"/>
        <v>5.620277777777777</v>
      </c>
      <c r="E20249" s="36">
        <v>0</v>
      </c>
      <c r="F20249" s="5">
        <f t="shared" si="1266"/>
        <v>0</v>
      </c>
      <c r="G20249" s="5">
        <f t="shared" si="1268"/>
        <v>337.21666666666664</v>
      </c>
      <c r="H20249" s="79">
        <f>'(2. 11points)'!M20245</f>
        <v>0</v>
      </c>
      <c r="I20249" s="79">
        <f>'(2. 11points)'!N20245</f>
        <v>0</v>
      </c>
      <c r="J20249" s="78">
        <f>'(2. 11points)'!O20245</f>
        <v>0</v>
      </c>
    </row>
    <row r="20250" spans="1:10" x14ac:dyDescent="0.4">
      <c r="A20250" s="5">
        <v>20234</v>
      </c>
      <c r="B20250" s="5">
        <f t="shared" si="1267"/>
        <v>337.23333333333335</v>
      </c>
      <c r="C20250" s="5">
        <f t="shared" si="1265"/>
        <v>5.6205555555555557</v>
      </c>
      <c r="E20250" s="36">
        <v>0</v>
      </c>
      <c r="F20250" s="5">
        <f t="shared" si="1266"/>
        <v>0</v>
      </c>
      <c r="G20250" s="5">
        <f t="shared" si="1268"/>
        <v>337.23333333333335</v>
      </c>
      <c r="H20250" s="79">
        <f>'(2. 11points)'!M20246</f>
        <v>0</v>
      </c>
      <c r="I20250" s="79">
        <f>'(2. 11points)'!N20246</f>
        <v>0</v>
      </c>
      <c r="J20250" s="78">
        <f>'(2. 11points)'!O20246</f>
        <v>0</v>
      </c>
    </row>
    <row r="20251" spans="1:10" x14ac:dyDescent="0.4">
      <c r="A20251" s="5">
        <v>20235</v>
      </c>
      <c r="B20251" s="5">
        <f t="shared" si="1267"/>
        <v>337.25</v>
      </c>
      <c r="C20251" s="5">
        <f t="shared" si="1265"/>
        <v>5.6208333333333336</v>
      </c>
      <c r="E20251" s="36">
        <v>0</v>
      </c>
      <c r="F20251" s="5">
        <f t="shared" si="1266"/>
        <v>0</v>
      </c>
      <c r="G20251" s="5">
        <f t="shared" si="1268"/>
        <v>337.25</v>
      </c>
      <c r="H20251" s="79">
        <f>'(2. 11points)'!M20247</f>
        <v>0</v>
      </c>
      <c r="I20251" s="79">
        <f>'(2. 11points)'!N20247</f>
        <v>0</v>
      </c>
      <c r="J20251" s="78">
        <f>'(2. 11points)'!O20247</f>
        <v>0</v>
      </c>
    </row>
    <row r="20252" spans="1:10" x14ac:dyDescent="0.4">
      <c r="A20252" s="5">
        <v>20236</v>
      </c>
      <c r="B20252" s="5">
        <f t="shared" si="1267"/>
        <v>337.26666666666665</v>
      </c>
      <c r="C20252" s="5">
        <f t="shared" si="1265"/>
        <v>5.6211111111111105</v>
      </c>
      <c r="E20252" s="36">
        <v>0</v>
      </c>
      <c r="F20252" s="5">
        <f t="shared" si="1266"/>
        <v>0</v>
      </c>
      <c r="G20252" s="5">
        <f t="shared" si="1268"/>
        <v>337.26666666666665</v>
      </c>
      <c r="H20252" s="79">
        <f>'(2. 11points)'!M20248</f>
        <v>0</v>
      </c>
      <c r="I20252" s="79">
        <f>'(2. 11points)'!N20248</f>
        <v>0</v>
      </c>
      <c r="J20252" s="78">
        <f>'(2. 11points)'!O20248</f>
        <v>0</v>
      </c>
    </row>
    <row r="20253" spans="1:10" x14ac:dyDescent="0.4">
      <c r="A20253" s="5">
        <v>20237</v>
      </c>
      <c r="B20253" s="5">
        <f t="shared" si="1267"/>
        <v>337.28333333333336</v>
      </c>
      <c r="C20253" s="5">
        <f t="shared" si="1265"/>
        <v>5.6213888888888892</v>
      </c>
      <c r="E20253" s="36">
        <v>0</v>
      </c>
      <c r="F20253" s="5">
        <f t="shared" si="1266"/>
        <v>0</v>
      </c>
      <c r="G20253" s="5">
        <f t="shared" si="1268"/>
        <v>337.28333333333336</v>
      </c>
      <c r="H20253" s="79">
        <f>'(2. 11points)'!M20249</f>
        <v>0</v>
      </c>
      <c r="I20253" s="79">
        <f>'(2. 11points)'!N20249</f>
        <v>0</v>
      </c>
      <c r="J20253" s="78">
        <f>'(2. 11points)'!O20249</f>
        <v>0</v>
      </c>
    </row>
    <row r="20254" spans="1:10" x14ac:dyDescent="0.4">
      <c r="A20254" s="5">
        <v>20238</v>
      </c>
      <c r="B20254" s="5">
        <f t="shared" si="1267"/>
        <v>337.3</v>
      </c>
      <c r="C20254" s="5">
        <f t="shared" si="1265"/>
        <v>5.621666666666667</v>
      </c>
      <c r="E20254" s="36">
        <v>0</v>
      </c>
      <c r="F20254" s="5">
        <f t="shared" si="1266"/>
        <v>0</v>
      </c>
      <c r="G20254" s="5">
        <f t="shared" si="1268"/>
        <v>337.3</v>
      </c>
      <c r="H20254" s="79">
        <f>'(2. 11points)'!M20250</f>
        <v>0</v>
      </c>
      <c r="I20254" s="79">
        <f>'(2. 11points)'!N20250</f>
        <v>0</v>
      </c>
      <c r="J20254" s="78">
        <f>'(2. 11points)'!O20250</f>
        <v>0</v>
      </c>
    </row>
    <row r="20255" spans="1:10" x14ac:dyDescent="0.4">
      <c r="A20255" s="5">
        <v>20239</v>
      </c>
      <c r="B20255" s="5">
        <f t="shared" si="1267"/>
        <v>337.31666666666666</v>
      </c>
      <c r="C20255" s="5">
        <f t="shared" si="1265"/>
        <v>5.621944444444444</v>
      </c>
      <c r="E20255" s="36">
        <v>0</v>
      </c>
      <c r="F20255" s="5">
        <f t="shared" si="1266"/>
        <v>0</v>
      </c>
      <c r="G20255" s="5">
        <f t="shared" si="1268"/>
        <v>337.31666666666666</v>
      </c>
      <c r="H20255" s="79">
        <f>'(2. 11points)'!M20251</f>
        <v>0</v>
      </c>
      <c r="I20255" s="79">
        <f>'(2. 11points)'!N20251</f>
        <v>0</v>
      </c>
      <c r="J20255" s="78">
        <f>'(2. 11points)'!O20251</f>
        <v>0</v>
      </c>
    </row>
    <row r="20256" spans="1:10" x14ac:dyDescent="0.4">
      <c r="A20256" s="5">
        <v>20240</v>
      </c>
      <c r="B20256" s="5">
        <f t="shared" si="1267"/>
        <v>337.33333333333331</v>
      </c>
      <c r="C20256" s="5">
        <f t="shared" si="1265"/>
        <v>5.6222222222222218</v>
      </c>
      <c r="E20256" s="36">
        <v>0</v>
      </c>
      <c r="F20256" s="5">
        <f t="shared" si="1266"/>
        <v>0</v>
      </c>
      <c r="G20256" s="5">
        <f t="shared" si="1268"/>
        <v>337.33333333333331</v>
      </c>
      <c r="H20256" s="79">
        <f>'(2. 11points)'!M20252</f>
        <v>0</v>
      </c>
      <c r="I20256" s="79">
        <f>'(2. 11points)'!N20252</f>
        <v>0</v>
      </c>
      <c r="J20256" s="78">
        <f>'(2. 11points)'!O20252</f>
        <v>0</v>
      </c>
    </row>
    <row r="20257" spans="1:10" x14ac:dyDescent="0.4">
      <c r="A20257" s="5">
        <v>20241</v>
      </c>
      <c r="B20257" s="5">
        <f t="shared" si="1267"/>
        <v>337.35</v>
      </c>
      <c r="C20257" s="5">
        <f t="shared" si="1265"/>
        <v>5.6225000000000005</v>
      </c>
      <c r="E20257" s="36">
        <v>0</v>
      </c>
      <c r="F20257" s="5">
        <f t="shared" si="1266"/>
        <v>0</v>
      </c>
      <c r="G20257" s="5">
        <f t="shared" si="1268"/>
        <v>337.35</v>
      </c>
      <c r="H20257" s="79">
        <f>'(2. 11points)'!M20253</f>
        <v>0</v>
      </c>
      <c r="I20257" s="79">
        <f>'(2. 11points)'!N20253</f>
        <v>0</v>
      </c>
      <c r="J20257" s="78">
        <f>'(2. 11points)'!O20253</f>
        <v>0</v>
      </c>
    </row>
    <row r="20258" spans="1:10" x14ac:dyDescent="0.4">
      <c r="A20258" s="5">
        <v>20242</v>
      </c>
      <c r="B20258" s="5">
        <f t="shared" si="1267"/>
        <v>337.36666666666667</v>
      </c>
      <c r="C20258" s="5">
        <f t="shared" si="1265"/>
        <v>5.6227777777777783</v>
      </c>
      <c r="E20258" s="36">
        <v>0</v>
      </c>
      <c r="F20258" s="5">
        <f t="shared" si="1266"/>
        <v>0</v>
      </c>
      <c r="G20258" s="5">
        <f t="shared" si="1268"/>
        <v>337.36666666666667</v>
      </c>
      <c r="H20258" s="79">
        <f>'(2. 11points)'!M20254</f>
        <v>0</v>
      </c>
      <c r="I20258" s="79">
        <f>'(2. 11points)'!N20254</f>
        <v>0</v>
      </c>
      <c r="J20258" s="78">
        <f>'(2. 11points)'!O20254</f>
        <v>0</v>
      </c>
    </row>
    <row r="20259" spans="1:10" x14ac:dyDescent="0.4">
      <c r="A20259" s="5">
        <v>20243</v>
      </c>
      <c r="B20259" s="5">
        <f t="shared" si="1267"/>
        <v>337.38333333333333</v>
      </c>
      <c r="C20259" s="5">
        <f t="shared" si="1265"/>
        <v>5.6230555555555553</v>
      </c>
      <c r="E20259" s="36">
        <v>0</v>
      </c>
      <c r="F20259" s="5">
        <f t="shared" si="1266"/>
        <v>0</v>
      </c>
      <c r="G20259" s="5">
        <f t="shared" si="1268"/>
        <v>337.38333333333333</v>
      </c>
      <c r="H20259" s="79">
        <f>'(2. 11points)'!M20255</f>
        <v>0</v>
      </c>
      <c r="I20259" s="79">
        <f>'(2. 11points)'!N20255</f>
        <v>0</v>
      </c>
      <c r="J20259" s="78">
        <f>'(2. 11points)'!O20255</f>
        <v>0</v>
      </c>
    </row>
    <row r="20260" spans="1:10" x14ac:dyDescent="0.4">
      <c r="A20260" s="5">
        <v>20244</v>
      </c>
      <c r="B20260" s="5">
        <f t="shared" si="1267"/>
        <v>337.4</v>
      </c>
      <c r="C20260" s="5">
        <f t="shared" si="1265"/>
        <v>5.6233333333333331</v>
      </c>
      <c r="E20260" s="36">
        <v>0</v>
      </c>
      <c r="F20260" s="5">
        <f t="shared" si="1266"/>
        <v>0</v>
      </c>
      <c r="G20260" s="5">
        <f t="shared" si="1268"/>
        <v>337.4</v>
      </c>
      <c r="H20260" s="79">
        <f>'(2. 11points)'!M20256</f>
        <v>0</v>
      </c>
      <c r="I20260" s="79">
        <f>'(2. 11points)'!N20256</f>
        <v>0</v>
      </c>
      <c r="J20260" s="78">
        <f>'(2. 11points)'!O20256</f>
        <v>0</v>
      </c>
    </row>
    <row r="20261" spans="1:10" x14ac:dyDescent="0.4">
      <c r="A20261" s="5">
        <v>20245</v>
      </c>
      <c r="B20261" s="5">
        <f t="shared" si="1267"/>
        <v>337.41666666666669</v>
      </c>
      <c r="C20261" s="5">
        <f t="shared" si="1265"/>
        <v>5.6236111111111118</v>
      </c>
      <c r="E20261" s="36">
        <v>0</v>
      </c>
      <c r="F20261" s="5">
        <f t="shared" si="1266"/>
        <v>0</v>
      </c>
      <c r="G20261" s="5">
        <f t="shared" si="1268"/>
        <v>337.41666666666669</v>
      </c>
      <c r="H20261" s="79">
        <f>'(2. 11points)'!M20257</f>
        <v>0</v>
      </c>
      <c r="I20261" s="79">
        <f>'(2. 11points)'!N20257</f>
        <v>0</v>
      </c>
      <c r="J20261" s="78">
        <f>'(2. 11points)'!O20257</f>
        <v>0</v>
      </c>
    </row>
    <row r="20262" spans="1:10" x14ac:dyDescent="0.4">
      <c r="A20262" s="5">
        <v>20246</v>
      </c>
      <c r="B20262" s="5">
        <f t="shared" si="1267"/>
        <v>337.43333333333334</v>
      </c>
      <c r="C20262" s="5">
        <f t="shared" si="1265"/>
        <v>5.6238888888888887</v>
      </c>
      <c r="E20262" s="36">
        <v>0</v>
      </c>
      <c r="F20262" s="5">
        <f t="shared" si="1266"/>
        <v>0</v>
      </c>
      <c r="G20262" s="5">
        <f t="shared" si="1268"/>
        <v>337.43333333333334</v>
      </c>
      <c r="H20262" s="79">
        <f>'(2. 11points)'!M20258</f>
        <v>0</v>
      </c>
      <c r="I20262" s="79">
        <f>'(2. 11points)'!N20258</f>
        <v>0</v>
      </c>
      <c r="J20262" s="78">
        <f>'(2. 11points)'!O20258</f>
        <v>0</v>
      </c>
    </row>
    <row r="20263" spans="1:10" x14ac:dyDescent="0.4">
      <c r="A20263" s="5">
        <v>20247</v>
      </c>
      <c r="B20263" s="5">
        <f t="shared" si="1267"/>
        <v>337.45</v>
      </c>
      <c r="C20263" s="5">
        <f t="shared" si="1265"/>
        <v>5.6241666666666665</v>
      </c>
      <c r="E20263" s="36">
        <v>0</v>
      </c>
      <c r="F20263" s="5">
        <f t="shared" si="1266"/>
        <v>0</v>
      </c>
      <c r="G20263" s="5">
        <f t="shared" si="1268"/>
        <v>337.45</v>
      </c>
      <c r="H20263" s="79">
        <f>'(2. 11points)'!M20259</f>
        <v>0</v>
      </c>
      <c r="I20263" s="79">
        <f>'(2. 11points)'!N20259</f>
        <v>0</v>
      </c>
      <c r="J20263" s="78">
        <f>'(2. 11points)'!O20259</f>
        <v>0</v>
      </c>
    </row>
    <row r="20264" spans="1:10" x14ac:dyDescent="0.4">
      <c r="A20264" s="5">
        <v>20248</v>
      </c>
      <c r="B20264" s="5">
        <f t="shared" si="1267"/>
        <v>337.46666666666664</v>
      </c>
      <c r="C20264" s="5">
        <f t="shared" si="1265"/>
        <v>5.6244444444444444</v>
      </c>
      <c r="E20264" s="36">
        <v>0</v>
      </c>
      <c r="F20264" s="5">
        <f t="shared" si="1266"/>
        <v>0</v>
      </c>
      <c r="G20264" s="5">
        <f t="shared" si="1268"/>
        <v>337.46666666666664</v>
      </c>
      <c r="H20264" s="79">
        <f>'(2. 11points)'!M20260</f>
        <v>0</v>
      </c>
      <c r="I20264" s="79">
        <f>'(2. 11points)'!N20260</f>
        <v>0</v>
      </c>
      <c r="J20264" s="78">
        <f>'(2. 11points)'!O20260</f>
        <v>0</v>
      </c>
    </row>
    <row r="20265" spans="1:10" x14ac:dyDescent="0.4">
      <c r="A20265" s="5">
        <v>20249</v>
      </c>
      <c r="B20265" s="5">
        <f t="shared" si="1267"/>
        <v>337.48333333333335</v>
      </c>
      <c r="C20265" s="5">
        <f t="shared" si="1265"/>
        <v>5.6247222222222222</v>
      </c>
      <c r="E20265" s="36">
        <v>0</v>
      </c>
      <c r="F20265" s="5">
        <f t="shared" si="1266"/>
        <v>0</v>
      </c>
      <c r="G20265" s="5">
        <f t="shared" si="1268"/>
        <v>337.48333333333335</v>
      </c>
      <c r="H20265" s="79">
        <f>'(2. 11points)'!M20261</f>
        <v>0</v>
      </c>
      <c r="I20265" s="79">
        <f>'(2. 11points)'!N20261</f>
        <v>0</v>
      </c>
      <c r="J20265" s="78">
        <f>'(2. 11points)'!O20261</f>
        <v>0</v>
      </c>
    </row>
    <row r="20266" spans="1:10" x14ac:dyDescent="0.4">
      <c r="A20266" s="5">
        <v>20250</v>
      </c>
      <c r="B20266" s="5">
        <f t="shared" si="1267"/>
        <v>337.5</v>
      </c>
      <c r="C20266" s="5">
        <f t="shared" si="1265"/>
        <v>5.625</v>
      </c>
      <c r="E20266" s="36">
        <v>0</v>
      </c>
      <c r="F20266" s="5">
        <f t="shared" si="1266"/>
        <v>0</v>
      </c>
      <c r="G20266" s="5">
        <f t="shared" si="1268"/>
        <v>337.5</v>
      </c>
      <c r="H20266" s="79">
        <f>'(2. 11points)'!M20262</f>
        <v>0</v>
      </c>
      <c r="I20266" s="79">
        <f>'(2. 11points)'!N20262</f>
        <v>0</v>
      </c>
      <c r="J20266" s="78">
        <f>'(2. 11points)'!O20262</f>
        <v>0</v>
      </c>
    </row>
    <row r="20267" spans="1:10" x14ac:dyDescent="0.4">
      <c r="A20267" s="5">
        <v>20251</v>
      </c>
      <c r="B20267" s="5">
        <f t="shared" si="1267"/>
        <v>337.51666666666665</v>
      </c>
      <c r="C20267" s="5">
        <f t="shared" si="1265"/>
        <v>5.6252777777777778</v>
      </c>
      <c r="E20267" s="36">
        <v>0</v>
      </c>
      <c r="F20267" s="5">
        <f t="shared" si="1266"/>
        <v>0</v>
      </c>
      <c r="G20267" s="5">
        <f t="shared" si="1268"/>
        <v>337.51666666666665</v>
      </c>
      <c r="H20267" s="79">
        <f>'(2. 11points)'!M20263</f>
        <v>0</v>
      </c>
      <c r="I20267" s="79">
        <f>'(2. 11points)'!N20263</f>
        <v>0</v>
      </c>
      <c r="J20267" s="78">
        <f>'(2. 11points)'!O20263</f>
        <v>0</v>
      </c>
    </row>
    <row r="20268" spans="1:10" x14ac:dyDescent="0.4">
      <c r="A20268" s="5">
        <v>20252</v>
      </c>
      <c r="B20268" s="5">
        <f t="shared" si="1267"/>
        <v>337.53333333333336</v>
      </c>
      <c r="C20268" s="5">
        <f t="shared" si="1265"/>
        <v>5.6255555555555556</v>
      </c>
      <c r="E20268" s="36">
        <v>0</v>
      </c>
      <c r="F20268" s="5">
        <f t="shared" si="1266"/>
        <v>0</v>
      </c>
      <c r="G20268" s="5">
        <f t="shared" si="1268"/>
        <v>337.53333333333336</v>
      </c>
      <c r="H20268" s="79">
        <f>'(2. 11points)'!M20264</f>
        <v>0</v>
      </c>
      <c r="I20268" s="79">
        <f>'(2. 11points)'!N20264</f>
        <v>0</v>
      </c>
      <c r="J20268" s="78">
        <f>'(2. 11points)'!O20264</f>
        <v>0</v>
      </c>
    </row>
    <row r="20269" spans="1:10" x14ac:dyDescent="0.4">
      <c r="A20269" s="5">
        <v>20253</v>
      </c>
      <c r="B20269" s="5">
        <f t="shared" si="1267"/>
        <v>337.55</v>
      </c>
      <c r="C20269" s="5">
        <f t="shared" si="1265"/>
        <v>5.6258333333333335</v>
      </c>
      <c r="E20269" s="36">
        <v>0</v>
      </c>
      <c r="F20269" s="5">
        <f t="shared" si="1266"/>
        <v>0</v>
      </c>
      <c r="G20269" s="5">
        <f t="shared" si="1268"/>
        <v>337.55</v>
      </c>
      <c r="H20269" s="79">
        <f>'(2. 11points)'!M20265</f>
        <v>0</v>
      </c>
      <c r="I20269" s="79">
        <f>'(2. 11points)'!N20265</f>
        <v>0</v>
      </c>
      <c r="J20269" s="78">
        <f>'(2. 11points)'!O20265</f>
        <v>0</v>
      </c>
    </row>
    <row r="20270" spans="1:10" x14ac:dyDescent="0.4">
      <c r="A20270" s="5">
        <v>20254</v>
      </c>
      <c r="B20270" s="5">
        <f t="shared" si="1267"/>
        <v>337.56666666666666</v>
      </c>
      <c r="C20270" s="5">
        <f t="shared" si="1265"/>
        <v>5.6261111111111113</v>
      </c>
      <c r="E20270" s="36">
        <v>0</v>
      </c>
      <c r="F20270" s="5">
        <f t="shared" si="1266"/>
        <v>0</v>
      </c>
      <c r="G20270" s="5">
        <f t="shared" si="1268"/>
        <v>337.56666666666666</v>
      </c>
      <c r="H20270" s="79">
        <f>'(2. 11points)'!M20266</f>
        <v>0</v>
      </c>
      <c r="I20270" s="79">
        <f>'(2. 11points)'!N20266</f>
        <v>0</v>
      </c>
      <c r="J20270" s="78">
        <f>'(2. 11points)'!O20266</f>
        <v>0</v>
      </c>
    </row>
    <row r="20271" spans="1:10" x14ac:dyDescent="0.4">
      <c r="A20271" s="5">
        <v>20255</v>
      </c>
      <c r="B20271" s="5">
        <f t="shared" si="1267"/>
        <v>337.58333333333331</v>
      </c>
      <c r="C20271" s="5">
        <f t="shared" si="1265"/>
        <v>5.6263888888888882</v>
      </c>
      <c r="E20271" s="36">
        <v>0</v>
      </c>
      <c r="F20271" s="5">
        <f t="shared" si="1266"/>
        <v>0</v>
      </c>
      <c r="G20271" s="5">
        <f t="shared" si="1268"/>
        <v>337.58333333333331</v>
      </c>
      <c r="H20271" s="79">
        <f>'(2. 11points)'!M20267</f>
        <v>0</v>
      </c>
      <c r="I20271" s="79">
        <f>'(2. 11points)'!N20267</f>
        <v>0</v>
      </c>
      <c r="J20271" s="78">
        <f>'(2. 11points)'!O20267</f>
        <v>0</v>
      </c>
    </row>
    <row r="20272" spans="1:10" x14ac:dyDescent="0.4">
      <c r="A20272" s="5">
        <v>20256</v>
      </c>
      <c r="B20272" s="5">
        <f t="shared" si="1267"/>
        <v>337.6</v>
      </c>
      <c r="C20272" s="5">
        <f t="shared" si="1265"/>
        <v>5.6266666666666669</v>
      </c>
      <c r="E20272" s="36">
        <v>0</v>
      </c>
      <c r="F20272" s="5">
        <f t="shared" si="1266"/>
        <v>0</v>
      </c>
      <c r="G20272" s="5">
        <f t="shared" si="1268"/>
        <v>337.6</v>
      </c>
      <c r="H20272" s="79">
        <f>'(2. 11points)'!M20268</f>
        <v>0</v>
      </c>
      <c r="I20272" s="79">
        <f>'(2. 11points)'!N20268</f>
        <v>0</v>
      </c>
      <c r="J20272" s="78">
        <f>'(2. 11points)'!O20268</f>
        <v>0</v>
      </c>
    </row>
    <row r="20273" spans="1:10" x14ac:dyDescent="0.4">
      <c r="A20273" s="5">
        <v>20257</v>
      </c>
      <c r="B20273" s="5">
        <f t="shared" si="1267"/>
        <v>337.61666666666667</v>
      </c>
      <c r="C20273" s="5">
        <f t="shared" si="1265"/>
        <v>5.6269444444444447</v>
      </c>
      <c r="E20273" s="36">
        <v>0</v>
      </c>
      <c r="F20273" s="5">
        <f t="shared" si="1266"/>
        <v>0</v>
      </c>
      <c r="G20273" s="5">
        <f t="shared" si="1268"/>
        <v>337.61666666666667</v>
      </c>
      <c r="H20273" s="79">
        <f>'(2. 11points)'!M20269</f>
        <v>0</v>
      </c>
      <c r="I20273" s="79">
        <f>'(2. 11points)'!N20269</f>
        <v>0</v>
      </c>
      <c r="J20273" s="78">
        <f>'(2. 11points)'!O20269</f>
        <v>0</v>
      </c>
    </row>
    <row r="20274" spans="1:10" x14ac:dyDescent="0.4">
      <c r="A20274" s="5">
        <v>20258</v>
      </c>
      <c r="B20274" s="5">
        <f t="shared" si="1267"/>
        <v>337.63333333333333</v>
      </c>
      <c r="C20274" s="5">
        <f t="shared" si="1265"/>
        <v>5.6272222222222217</v>
      </c>
      <c r="E20274" s="36">
        <v>0</v>
      </c>
      <c r="F20274" s="5">
        <f t="shared" si="1266"/>
        <v>0</v>
      </c>
      <c r="G20274" s="5">
        <f t="shared" si="1268"/>
        <v>337.63333333333333</v>
      </c>
      <c r="H20274" s="79">
        <f>'(2. 11points)'!M20270</f>
        <v>0</v>
      </c>
      <c r="I20274" s="79">
        <f>'(2. 11points)'!N20270</f>
        <v>0</v>
      </c>
      <c r="J20274" s="78">
        <f>'(2. 11points)'!O20270</f>
        <v>0</v>
      </c>
    </row>
    <row r="20275" spans="1:10" x14ac:dyDescent="0.4">
      <c r="A20275" s="5">
        <v>20259</v>
      </c>
      <c r="B20275" s="5">
        <f t="shared" si="1267"/>
        <v>337.65</v>
      </c>
      <c r="C20275" s="5">
        <f t="shared" si="1265"/>
        <v>5.6274999999999995</v>
      </c>
      <c r="E20275" s="36">
        <v>0</v>
      </c>
      <c r="F20275" s="5">
        <f t="shared" si="1266"/>
        <v>0</v>
      </c>
      <c r="G20275" s="5">
        <f t="shared" si="1268"/>
        <v>337.65</v>
      </c>
      <c r="H20275" s="79">
        <f>'(2. 11points)'!M20271</f>
        <v>0</v>
      </c>
      <c r="I20275" s="79">
        <f>'(2. 11points)'!N20271</f>
        <v>0</v>
      </c>
      <c r="J20275" s="78">
        <f>'(2. 11points)'!O20271</f>
        <v>0</v>
      </c>
    </row>
    <row r="20276" spans="1:10" x14ac:dyDescent="0.4">
      <c r="A20276" s="5">
        <v>20260</v>
      </c>
      <c r="B20276" s="5">
        <f t="shared" si="1267"/>
        <v>337.66666666666669</v>
      </c>
      <c r="C20276" s="5">
        <f t="shared" si="1265"/>
        <v>5.6277777777777782</v>
      </c>
      <c r="E20276" s="36">
        <v>0</v>
      </c>
      <c r="F20276" s="5">
        <f t="shared" si="1266"/>
        <v>0</v>
      </c>
      <c r="G20276" s="5">
        <f t="shared" si="1268"/>
        <v>337.66666666666669</v>
      </c>
      <c r="H20276" s="79">
        <f>'(2. 11points)'!M20272</f>
        <v>0</v>
      </c>
      <c r="I20276" s="79">
        <f>'(2. 11points)'!N20272</f>
        <v>0</v>
      </c>
      <c r="J20276" s="78">
        <f>'(2. 11points)'!O20272</f>
        <v>0</v>
      </c>
    </row>
    <row r="20277" spans="1:10" x14ac:dyDescent="0.4">
      <c r="A20277" s="5">
        <v>20261</v>
      </c>
      <c r="B20277" s="5">
        <f t="shared" si="1267"/>
        <v>337.68333333333334</v>
      </c>
      <c r="C20277" s="5">
        <f t="shared" si="1265"/>
        <v>5.628055555555556</v>
      </c>
      <c r="E20277" s="36">
        <v>0</v>
      </c>
      <c r="F20277" s="5">
        <f t="shared" si="1266"/>
        <v>0</v>
      </c>
      <c r="G20277" s="5">
        <f t="shared" si="1268"/>
        <v>337.68333333333334</v>
      </c>
      <c r="H20277" s="79">
        <f>'(2. 11points)'!M20273</f>
        <v>0</v>
      </c>
      <c r="I20277" s="79">
        <f>'(2. 11points)'!N20273</f>
        <v>0</v>
      </c>
      <c r="J20277" s="78">
        <f>'(2. 11points)'!O20273</f>
        <v>0</v>
      </c>
    </row>
    <row r="20278" spans="1:10" x14ac:dyDescent="0.4">
      <c r="A20278" s="5">
        <v>20262</v>
      </c>
      <c r="B20278" s="5">
        <f t="shared" si="1267"/>
        <v>337.7</v>
      </c>
      <c r="C20278" s="5">
        <f t="shared" si="1265"/>
        <v>5.628333333333333</v>
      </c>
      <c r="E20278" s="36">
        <v>0</v>
      </c>
      <c r="F20278" s="5">
        <f t="shared" si="1266"/>
        <v>0</v>
      </c>
      <c r="G20278" s="5">
        <f t="shared" si="1268"/>
        <v>337.7</v>
      </c>
      <c r="H20278" s="79">
        <f>'(2. 11points)'!M20274</f>
        <v>0</v>
      </c>
      <c r="I20278" s="79">
        <f>'(2. 11points)'!N20274</f>
        <v>0</v>
      </c>
      <c r="J20278" s="78">
        <f>'(2. 11points)'!O20274</f>
        <v>0</v>
      </c>
    </row>
    <row r="20279" spans="1:10" x14ac:dyDescent="0.4">
      <c r="A20279" s="5">
        <v>20263</v>
      </c>
      <c r="B20279" s="5">
        <f t="shared" si="1267"/>
        <v>337.71666666666664</v>
      </c>
      <c r="C20279" s="5">
        <f t="shared" si="1265"/>
        <v>5.6286111111111108</v>
      </c>
      <c r="E20279" s="36">
        <v>0</v>
      </c>
      <c r="F20279" s="5">
        <f t="shared" si="1266"/>
        <v>0</v>
      </c>
      <c r="G20279" s="5">
        <f t="shared" si="1268"/>
        <v>337.71666666666664</v>
      </c>
      <c r="H20279" s="79">
        <f>'(2. 11points)'!M20275</f>
        <v>0</v>
      </c>
      <c r="I20279" s="79">
        <f>'(2. 11points)'!N20275</f>
        <v>0</v>
      </c>
      <c r="J20279" s="78">
        <f>'(2. 11points)'!O20275</f>
        <v>0</v>
      </c>
    </row>
    <row r="20280" spans="1:10" x14ac:dyDescent="0.4">
      <c r="A20280" s="5">
        <v>20264</v>
      </c>
      <c r="B20280" s="5">
        <f t="shared" si="1267"/>
        <v>337.73333333333335</v>
      </c>
      <c r="C20280" s="5">
        <f t="shared" si="1265"/>
        <v>5.6288888888888895</v>
      </c>
      <c r="E20280" s="36">
        <v>0</v>
      </c>
      <c r="F20280" s="5">
        <f t="shared" si="1266"/>
        <v>0</v>
      </c>
      <c r="G20280" s="5">
        <f t="shared" si="1268"/>
        <v>337.73333333333335</v>
      </c>
      <c r="H20280" s="79">
        <f>'(2. 11points)'!M20276</f>
        <v>0</v>
      </c>
      <c r="I20280" s="79">
        <f>'(2. 11points)'!N20276</f>
        <v>0</v>
      </c>
      <c r="J20280" s="78">
        <f>'(2. 11points)'!O20276</f>
        <v>0</v>
      </c>
    </row>
    <row r="20281" spans="1:10" x14ac:dyDescent="0.4">
      <c r="A20281" s="5">
        <v>20265</v>
      </c>
      <c r="B20281" s="5">
        <f t="shared" si="1267"/>
        <v>337.75</v>
      </c>
      <c r="C20281" s="5">
        <f t="shared" si="1265"/>
        <v>5.6291666666666664</v>
      </c>
      <c r="E20281" s="36">
        <v>0</v>
      </c>
      <c r="F20281" s="5">
        <f t="shared" si="1266"/>
        <v>0</v>
      </c>
      <c r="G20281" s="5">
        <f t="shared" si="1268"/>
        <v>337.75</v>
      </c>
      <c r="H20281" s="79">
        <f>'(2. 11points)'!M20277</f>
        <v>0</v>
      </c>
      <c r="I20281" s="79">
        <f>'(2. 11points)'!N20277</f>
        <v>0</v>
      </c>
      <c r="J20281" s="78">
        <f>'(2. 11points)'!O20277</f>
        <v>0</v>
      </c>
    </row>
    <row r="20282" spans="1:10" x14ac:dyDescent="0.4">
      <c r="A20282" s="5">
        <v>20266</v>
      </c>
      <c r="B20282" s="5">
        <f t="shared" si="1267"/>
        <v>337.76666666666665</v>
      </c>
      <c r="C20282" s="5">
        <f t="shared" si="1265"/>
        <v>5.6294444444444443</v>
      </c>
      <c r="E20282" s="36">
        <v>0</v>
      </c>
      <c r="F20282" s="5">
        <f t="shared" si="1266"/>
        <v>0</v>
      </c>
      <c r="G20282" s="5">
        <f t="shared" si="1268"/>
        <v>337.76666666666665</v>
      </c>
      <c r="H20282" s="79">
        <f>'(2. 11points)'!M20278</f>
        <v>0</v>
      </c>
      <c r="I20282" s="79">
        <f>'(2. 11points)'!N20278</f>
        <v>0</v>
      </c>
      <c r="J20282" s="78">
        <f>'(2. 11points)'!O20278</f>
        <v>0</v>
      </c>
    </row>
    <row r="20283" spans="1:10" x14ac:dyDescent="0.4">
      <c r="A20283" s="5">
        <v>20267</v>
      </c>
      <c r="B20283" s="5">
        <f t="shared" si="1267"/>
        <v>337.78333333333336</v>
      </c>
      <c r="C20283" s="5">
        <f t="shared" si="1265"/>
        <v>5.629722222222223</v>
      </c>
      <c r="E20283" s="36">
        <v>0</v>
      </c>
      <c r="F20283" s="5">
        <f t="shared" si="1266"/>
        <v>0</v>
      </c>
      <c r="G20283" s="5">
        <f t="shared" si="1268"/>
        <v>337.78333333333336</v>
      </c>
      <c r="H20283" s="79">
        <f>'(2. 11points)'!M20279</f>
        <v>0</v>
      </c>
      <c r="I20283" s="79">
        <f>'(2. 11points)'!N20279</f>
        <v>0</v>
      </c>
      <c r="J20283" s="78">
        <f>'(2. 11points)'!O20279</f>
        <v>0</v>
      </c>
    </row>
    <row r="20284" spans="1:10" x14ac:dyDescent="0.4">
      <c r="A20284" s="5">
        <v>20268</v>
      </c>
      <c r="B20284" s="5">
        <f t="shared" si="1267"/>
        <v>337.8</v>
      </c>
      <c r="C20284" s="5">
        <f t="shared" si="1265"/>
        <v>5.63</v>
      </c>
      <c r="E20284" s="36">
        <v>0</v>
      </c>
      <c r="F20284" s="5">
        <f t="shared" si="1266"/>
        <v>0</v>
      </c>
      <c r="G20284" s="5">
        <f t="shared" si="1268"/>
        <v>337.8</v>
      </c>
      <c r="H20284" s="79">
        <f>'(2. 11points)'!M20280</f>
        <v>0</v>
      </c>
      <c r="I20284" s="79">
        <f>'(2. 11points)'!N20280</f>
        <v>0</v>
      </c>
      <c r="J20284" s="78">
        <f>'(2. 11points)'!O20280</f>
        <v>0</v>
      </c>
    </row>
    <row r="20285" spans="1:10" x14ac:dyDescent="0.4">
      <c r="A20285" s="5">
        <v>20269</v>
      </c>
      <c r="B20285" s="5">
        <f t="shared" si="1267"/>
        <v>337.81666666666666</v>
      </c>
      <c r="C20285" s="5">
        <f t="shared" si="1265"/>
        <v>5.6302777777777777</v>
      </c>
      <c r="E20285" s="36">
        <v>0</v>
      </c>
      <c r="F20285" s="5">
        <f t="shared" si="1266"/>
        <v>0</v>
      </c>
      <c r="G20285" s="5">
        <f t="shared" si="1268"/>
        <v>337.81666666666666</v>
      </c>
      <c r="H20285" s="79">
        <f>'(2. 11points)'!M20281</f>
        <v>0</v>
      </c>
      <c r="I20285" s="79">
        <f>'(2. 11points)'!N20281</f>
        <v>0</v>
      </c>
      <c r="J20285" s="78">
        <f>'(2. 11points)'!O20281</f>
        <v>0</v>
      </c>
    </row>
    <row r="20286" spans="1:10" x14ac:dyDescent="0.4">
      <c r="A20286" s="5">
        <v>20270</v>
      </c>
      <c r="B20286" s="5">
        <f t="shared" si="1267"/>
        <v>337.83333333333331</v>
      </c>
      <c r="C20286" s="5">
        <f t="shared" si="1265"/>
        <v>5.6305555555555555</v>
      </c>
      <c r="E20286" s="36">
        <v>0</v>
      </c>
      <c r="F20286" s="5">
        <f t="shared" si="1266"/>
        <v>0</v>
      </c>
      <c r="G20286" s="5">
        <f t="shared" si="1268"/>
        <v>337.83333333333331</v>
      </c>
      <c r="H20286" s="79">
        <f>'(2. 11points)'!M20282</f>
        <v>0</v>
      </c>
      <c r="I20286" s="79">
        <f>'(2. 11points)'!N20282</f>
        <v>0</v>
      </c>
      <c r="J20286" s="78">
        <f>'(2. 11points)'!O20282</f>
        <v>0</v>
      </c>
    </row>
    <row r="20287" spans="1:10" x14ac:dyDescent="0.4">
      <c r="A20287" s="5">
        <v>20271</v>
      </c>
      <c r="B20287" s="5">
        <f t="shared" si="1267"/>
        <v>337.85</v>
      </c>
      <c r="C20287" s="5">
        <f t="shared" si="1265"/>
        <v>5.6308333333333334</v>
      </c>
      <c r="E20287" s="36">
        <v>0</v>
      </c>
      <c r="F20287" s="5">
        <f t="shared" si="1266"/>
        <v>0</v>
      </c>
      <c r="G20287" s="5">
        <f t="shared" si="1268"/>
        <v>337.85</v>
      </c>
      <c r="H20287" s="79">
        <f>'(2. 11points)'!M20283</f>
        <v>0</v>
      </c>
      <c r="I20287" s="79">
        <f>'(2. 11points)'!N20283</f>
        <v>0</v>
      </c>
      <c r="J20287" s="78">
        <f>'(2. 11points)'!O20283</f>
        <v>0</v>
      </c>
    </row>
    <row r="20288" spans="1:10" x14ac:dyDescent="0.4">
      <c r="A20288" s="5">
        <v>20272</v>
      </c>
      <c r="B20288" s="5">
        <f t="shared" si="1267"/>
        <v>337.86666666666667</v>
      </c>
      <c r="C20288" s="5">
        <f t="shared" si="1265"/>
        <v>5.6311111111111112</v>
      </c>
      <c r="E20288" s="36">
        <v>0</v>
      </c>
      <c r="F20288" s="5">
        <f t="shared" si="1266"/>
        <v>0</v>
      </c>
      <c r="G20288" s="5">
        <f t="shared" si="1268"/>
        <v>337.86666666666667</v>
      </c>
      <c r="H20288" s="79">
        <f>'(2. 11points)'!M20284</f>
        <v>0</v>
      </c>
      <c r="I20288" s="79">
        <f>'(2. 11points)'!N20284</f>
        <v>0</v>
      </c>
      <c r="J20288" s="78">
        <f>'(2. 11points)'!O20284</f>
        <v>0</v>
      </c>
    </row>
    <row r="20289" spans="1:10" x14ac:dyDescent="0.4">
      <c r="A20289" s="5">
        <v>20273</v>
      </c>
      <c r="B20289" s="5">
        <f t="shared" si="1267"/>
        <v>337.88333333333333</v>
      </c>
      <c r="C20289" s="5">
        <f t="shared" si="1265"/>
        <v>5.631388888888889</v>
      </c>
      <c r="E20289" s="36">
        <v>0</v>
      </c>
      <c r="F20289" s="5">
        <f t="shared" si="1266"/>
        <v>0</v>
      </c>
      <c r="G20289" s="5">
        <f t="shared" si="1268"/>
        <v>337.88333333333333</v>
      </c>
      <c r="H20289" s="79">
        <f>'(2. 11points)'!M20285</f>
        <v>0</v>
      </c>
      <c r="I20289" s="79">
        <f>'(2. 11points)'!N20285</f>
        <v>0</v>
      </c>
      <c r="J20289" s="78">
        <f>'(2. 11points)'!O20285</f>
        <v>0</v>
      </c>
    </row>
    <row r="20290" spans="1:10" x14ac:dyDescent="0.4">
      <c r="A20290" s="5">
        <v>20274</v>
      </c>
      <c r="B20290" s="5">
        <f t="shared" si="1267"/>
        <v>337.9</v>
      </c>
      <c r="C20290" s="5">
        <f t="shared" si="1265"/>
        <v>5.6316666666666659</v>
      </c>
      <c r="E20290" s="36">
        <v>0</v>
      </c>
      <c r="F20290" s="5">
        <f t="shared" si="1266"/>
        <v>0</v>
      </c>
      <c r="G20290" s="5">
        <f t="shared" si="1268"/>
        <v>337.9</v>
      </c>
      <c r="H20290" s="79">
        <f>'(2. 11points)'!M20286</f>
        <v>0</v>
      </c>
      <c r="I20290" s="79">
        <f>'(2. 11points)'!N20286</f>
        <v>0</v>
      </c>
      <c r="J20290" s="78">
        <f>'(2. 11points)'!O20286</f>
        <v>0</v>
      </c>
    </row>
    <row r="20291" spans="1:10" x14ac:dyDescent="0.4">
      <c r="A20291" s="5">
        <v>20275</v>
      </c>
      <c r="B20291" s="5">
        <f t="shared" si="1267"/>
        <v>337.91666666666669</v>
      </c>
      <c r="C20291" s="5">
        <f t="shared" si="1265"/>
        <v>5.6319444444444446</v>
      </c>
      <c r="E20291" s="36">
        <v>0</v>
      </c>
      <c r="F20291" s="5">
        <f t="shared" si="1266"/>
        <v>0</v>
      </c>
      <c r="G20291" s="5">
        <f t="shared" si="1268"/>
        <v>337.91666666666669</v>
      </c>
      <c r="H20291" s="79">
        <f>'(2. 11points)'!M20287</f>
        <v>0</v>
      </c>
      <c r="I20291" s="79">
        <f>'(2. 11points)'!N20287</f>
        <v>0</v>
      </c>
      <c r="J20291" s="78">
        <f>'(2. 11points)'!O20287</f>
        <v>0</v>
      </c>
    </row>
    <row r="20292" spans="1:10" x14ac:dyDescent="0.4">
      <c r="A20292" s="5">
        <v>20276</v>
      </c>
      <c r="B20292" s="5">
        <f t="shared" si="1267"/>
        <v>337.93333333333334</v>
      </c>
      <c r="C20292" s="5">
        <f t="shared" si="1265"/>
        <v>5.6322222222222225</v>
      </c>
      <c r="E20292" s="36">
        <v>0</v>
      </c>
      <c r="F20292" s="5">
        <f t="shared" si="1266"/>
        <v>0</v>
      </c>
      <c r="G20292" s="5">
        <f t="shared" si="1268"/>
        <v>337.93333333333334</v>
      </c>
      <c r="H20292" s="79">
        <f>'(2. 11points)'!M20288</f>
        <v>0</v>
      </c>
      <c r="I20292" s="79">
        <f>'(2. 11points)'!N20288</f>
        <v>0</v>
      </c>
      <c r="J20292" s="78">
        <f>'(2. 11points)'!O20288</f>
        <v>0</v>
      </c>
    </row>
    <row r="20293" spans="1:10" x14ac:dyDescent="0.4">
      <c r="A20293" s="5">
        <v>20277</v>
      </c>
      <c r="B20293" s="5">
        <f t="shared" si="1267"/>
        <v>337.95</v>
      </c>
      <c r="C20293" s="5">
        <f t="shared" si="1265"/>
        <v>5.6324999999999994</v>
      </c>
      <c r="E20293" s="36">
        <v>0</v>
      </c>
      <c r="F20293" s="5">
        <f t="shared" si="1266"/>
        <v>0</v>
      </c>
      <c r="G20293" s="5">
        <f t="shared" si="1268"/>
        <v>337.95</v>
      </c>
      <c r="H20293" s="79">
        <f>'(2. 11points)'!M20289</f>
        <v>0</v>
      </c>
      <c r="I20293" s="79">
        <f>'(2. 11points)'!N20289</f>
        <v>0</v>
      </c>
      <c r="J20293" s="78">
        <f>'(2. 11points)'!O20289</f>
        <v>0</v>
      </c>
    </row>
    <row r="20294" spans="1:10" x14ac:dyDescent="0.4">
      <c r="A20294" s="5">
        <v>20278</v>
      </c>
      <c r="B20294" s="5">
        <f t="shared" si="1267"/>
        <v>337.96666666666664</v>
      </c>
      <c r="C20294" s="5">
        <f t="shared" si="1265"/>
        <v>5.6327777777777772</v>
      </c>
      <c r="E20294" s="36">
        <v>0</v>
      </c>
      <c r="F20294" s="5">
        <f t="shared" si="1266"/>
        <v>0</v>
      </c>
      <c r="G20294" s="5">
        <f t="shared" si="1268"/>
        <v>337.96666666666664</v>
      </c>
      <c r="H20294" s="79">
        <f>'(2. 11points)'!M20290</f>
        <v>0</v>
      </c>
      <c r="I20294" s="79">
        <f>'(2. 11points)'!N20290</f>
        <v>0</v>
      </c>
      <c r="J20294" s="78">
        <f>'(2. 11points)'!O20290</f>
        <v>0</v>
      </c>
    </row>
    <row r="20295" spans="1:10" x14ac:dyDescent="0.4">
      <c r="A20295" s="5">
        <v>20279</v>
      </c>
      <c r="B20295" s="5">
        <f t="shared" si="1267"/>
        <v>337.98333333333335</v>
      </c>
      <c r="C20295" s="5">
        <f t="shared" si="1265"/>
        <v>5.6330555555555559</v>
      </c>
      <c r="E20295" s="36">
        <v>0</v>
      </c>
      <c r="F20295" s="5">
        <f t="shared" si="1266"/>
        <v>0</v>
      </c>
      <c r="G20295" s="5">
        <f t="shared" si="1268"/>
        <v>337.98333333333335</v>
      </c>
      <c r="H20295" s="79">
        <f>'(2. 11points)'!M20291</f>
        <v>0</v>
      </c>
      <c r="I20295" s="79">
        <f>'(2. 11points)'!N20291</f>
        <v>0</v>
      </c>
      <c r="J20295" s="78">
        <f>'(2. 11points)'!O20291</f>
        <v>0</v>
      </c>
    </row>
    <row r="20296" spans="1:10" x14ac:dyDescent="0.4">
      <c r="A20296" s="5">
        <v>20280</v>
      </c>
      <c r="B20296" s="5">
        <f t="shared" si="1267"/>
        <v>338</v>
      </c>
      <c r="C20296" s="5">
        <f t="shared" si="1265"/>
        <v>5.6333333333333337</v>
      </c>
      <c r="E20296" s="36">
        <v>0</v>
      </c>
      <c r="F20296" s="5">
        <f t="shared" si="1266"/>
        <v>0</v>
      </c>
      <c r="G20296" s="5">
        <f t="shared" si="1268"/>
        <v>338</v>
      </c>
      <c r="H20296" s="79">
        <f>'(2. 11points)'!M20292</f>
        <v>0</v>
      </c>
      <c r="I20296" s="79">
        <f>'(2. 11points)'!N20292</f>
        <v>0</v>
      </c>
      <c r="J20296" s="78">
        <f>'(2. 11points)'!O20292</f>
        <v>0</v>
      </c>
    </row>
    <row r="20297" spans="1:10" x14ac:dyDescent="0.4">
      <c r="A20297" s="5">
        <v>20281</v>
      </c>
      <c r="B20297" s="5">
        <f t="shared" si="1267"/>
        <v>338.01666666666665</v>
      </c>
      <c r="C20297" s="5">
        <f t="shared" si="1265"/>
        <v>5.6336111111111107</v>
      </c>
      <c r="E20297" s="36">
        <v>0</v>
      </c>
      <c r="F20297" s="5">
        <f t="shared" si="1266"/>
        <v>0</v>
      </c>
      <c r="G20297" s="5">
        <f t="shared" si="1268"/>
        <v>338.01666666666665</v>
      </c>
      <c r="H20297" s="79">
        <f>'(2. 11points)'!M20293</f>
        <v>0</v>
      </c>
      <c r="I20297" s="79">
        <f>'(2. 11points)'!N20293</f>
        <v>0</v>
      </c>
      <c r="J20297" s="78">
        <f>'(2. 11points)'!O20293</f>
        <v>0</v>
      </c>
    </row>
    <row r="20298" spans="1:10" x14ac:dyDescent="0.4">
      <c r="A20298" s="5">
        <v>20282</v>
      </c>
      <c r="B20298" s="5">
        <f t="shared" si="1267"/>
        <v>338.03333333333336</v>
      </c>
      <c r="C20298" s="5">
        <f t="shared" si="1265"/>
        <v>5.6338888888888894</v>
      </c>
      <c r="E20298" s="36">
        <v>0</v>
      </c>
      <c r="F20298" s="5">
        <f t="shared" si="1266"/>
        <v>0</v>
      </c>
      <c r="G20298" s="5">
        <f t="shared" si="1268"/>
        <v>338.03333333333336</v>
      </c>
      <c r="H20298" s="79">
        <f>'(2. 11points)'!M20294</f>
        <v>0</v>
      </c>
      <c r="I20298" s="79">
        <f>'(2. 11points)'!N20294</f>
        <v>0</v>
      </c>
      <c r="J20298" s="78">
        <f>'(2. 11points)'!O20294</f>
        <v>0</v>
      </c>
    </row>
    <row r="20299" spans="1:10" x14ac:dyDescent="0.4">
      <c r="A20299" s="5">
        <v>20283</v>
      </c>
      <c r="B20299" s="5">
        <f t="shared" si="1267"/>
        <v>338.05</v>
      </c>
      <c r="C20299" s="5">
        <f t="shared" si="1265"/>
        <v>5.6341666666666672</v>
      </c>
      <c r="E20299" s="36">
        <v>0</v>
      </c>
      <c r="F20299" s="5">
        <f t="shared" si="1266"/>
        <v>0</v>
      </c>
      <c r="G20299" s="5">
        <f t="shared" si="1268"/>
        <v>338.05</v>
      </c>
      <c r="H20299" s="79">
        <f>'(2. 11points)'!M20295</f>
        <v>0</v>
      </c>
      <c r="I20299" s="79">
        <f>'(2. 11points)'!N20295</f>
        <v>0</v>
      </c>
      <c r="J20299" s="78">
        <f>'(2. 11points)'!O20295</f>
        <v>0</v>
      </c>
    </row>
    <row r="20300" spans="1:10" x14ac:dyDescent="0.4">
      <c r="A20300" s="5">
        <v>20284</v>
      </c>
      <c r="B20300" s="5">
        <f t="shared" si="1267"/>
        <v>338.06666666666666</v>
      </c>
      <c r="C20300" s="5">
        <f t="shared" si="1265"/>
        <v>5.6344444444444441</v>
      </c>
      <c r="E20300" s="36">
        <v>0</v>
      </c>
      <c r="F20300" s="5">
        <f t="shared" si="1266"/>
        <v>0</v>
      </c>
      <c r="G20300" s="5">
        <f t="shared" si="1268"/>
        <v>338.06666666666666</v>
      </c>
      <c r="H20300" s="79">
        <f>'(2. 11points)'!M20296</f>
        <v>0</v>
      </c>
      <c r="I20300" s="79">
        <f>'(2. 11points)'!N20296</f>
        <v>0</v>
      </c>
      <c r="J20300" s="78">
        <f>'(2. 11points)'!O20296</f>
        <v>0</v>
      </c>
    </row>
    <row r="20301" spans="1:10" x14ac:dyDescent="0.4">
      <c r="A20301" s="5">
        <v>20285</v>
      </c>
      <c r="B20301" s="5">
        <f t="shared" si="1267"/>
        <v>338.08333333333331</v>
      </c>
      <c r="C20301" s="5">
        <f t="shared" si="1265"/>
        <v>5.634722222222222</v>
      </c>
      <c r="E20301" s="36">
        <v>0</v>
      </c>
      <c r="F20301" s="5">
        <f t="shared" si="1266"/>
        <v>0</v>
      </c>
      <c r="G20301" s="5">
        <f t="shared" si="1268"/>
        <v>338.08333333333331</v>
      </c>
      <c r="H20301" s="79">
        <f>'(2. 11points)'!M20297</f>
        <v>0</v>
      </c>
      <c r="I20301" s="79">
        <f>'(2. 11points)'!N20297</f>
        <v>0</v>
      </c>
      <c r="J20301" s="78">
        <f>'(2. 11points)'!O20297</f>
        <v>0</v>
      </c>
    </row>
    <row r="20302" spans="1:10" x14ac:dyDescent="0.4">
      <c r="A20302" s="5">
        <v>20286</v>
      </c>
      <c r="B20302" s="5">
        <f t="shared" si="1267"/>
        <v>338.1</v>
      </c>
      <c r="C20302" s="5">
        <f t="shared" si="1265"/>
        <v>5.6350000000000007</v>
      </c>
      <c r="E20302" s="36">
        <v>0</v>
      </c>
      <c r="F20302" s="5">
        <f t="shared" si="1266"/>
        <v>0</v>
      </c>
      <c r="G20302" s="5">
        <f t="shared" si="1268"/>
        <v>338.1</v>
      </c>
      <c r="H20302" s="79">
        <f>'(2. 11points)'!M20298</f>
        <v>0</v>
      </c>
      <c r="I20302" s="79">
        <f>'(2. 11points)'!N20298</f>
        <v>0</v>
      </c>
      <c r="J20302" s="78">
        <f>'(2. 11points)'!O20298</f>
        <v>0</v>
      </c>
    </row>
    <row r="20303" spans="1:10" x14ac:dyDescent="0.4">
      <c r="A20303" s="5">
        <v>20287</v>
      </c>
      <c r="B20303" s="5">
        <f t="shared" si="1267"/>
        <v>338.11666666666667</v>
      </c>
      <c r="C20303" s="5">
        <f t="shared" si="1265"/>
        <v>5.6352777777777776</v>
      </c>
      <c r="E20303" s="36">
        <v>0</v>
      </c>
      <c r="F20303" s="5">
        <f t="shared" si="1266"/>
        <v>0</v>
      </c>
      <c r="G20303" s="5">
        <f t="shared" si="1268"/>
        <v>338.11666666666667</v>
      </c>
      <c r="H20303" s="79">
        <f>'(2. 11points)'!M20299</f>
        <v>0</v>
      </c>
      <c r="I20303" s="79">
        <f>'(2. 11points)'!N20299</f>
        <v>0</v>
      </c>
      <c r="J20303" s="78">
        <f>'(2. 11points)'!O20299</f>
        <v>0</v>
      </c>
    </row>
    <row r="20304" spans="1:10" x14ac:dyDescent="0.4">
      <c r="A20304" s="5">
        <v>20288</v>
      </c>
      <c r="B20304" s="5">
        <f t="shared" si="1267"/>
        <v>338.13333333333333</v>
      </c>
      <c r="C20304" s="5">
        <f t="shared" si="1265"/>
        <v>5.6355555555555554</v>
      </c>
      <c r="E20304" s="36">
        <v>0</v>
      </c>
      <c r="F20304" s="5">
        <f t="shared" si="1266"/>
        <v>0</v>
      </c>
      <c r="G20304" s="5">
        <f t="shared" si="1268"/>
        <v>338.13333333333333</v>
      </c>
      <c r="H20304" s="79">
        <f>'(2. 11points)'!M20300</f>
        <v>0</v>
      </c>
      <c r="I20304" s="79">
        <f>'(2. 11points)'!N20300</f>
        <v>0</v>
      </c>
      <c r="J20304" s="78">
        <f>'(2. 11points)'!O20300</f>
        <v>0</v>
      </c>
    </row>
    <row r="20305" spans="1:10" x14ac:dyDescent="0.4">
      <c r="A20305" s="5">
        <v>20289</v>
      </c>
      <c r="B20305" s="5">
        <f t="shared" si="1267"/>
        <v>338.15</v>
      </c>
      <c r="C20305" s="5">
        <f t="shared" ref="C20305:C20368" si="1269">B20305/60</f>
        <v>5.6358333333333333</v>
      </c>
      <c r="E20305" s="36">
        <v>0</v>
      </c>
      <c r="F20305" s="5">
        <f t="shared" ref="F20305:F20368" si="1270">E20305-$F$11</f>
        <v>0</v>
      </c>
      <c r="G20305" s="5">
        <f t="shared" si="1268"/>
        <v>338.15</v>
      </c>
      <c r="H20305" s="79">
        <f>'(2. 11points)'!M20301</f>
        <v>0</v>
      </c>
      <c r="I20305" s="79">
        <f>'(2. 11points)'!N20301</f>
        <v>0</v>
      </c>
      <c r="J20305" s="78">
        <f>'(2. 11points)'!O20301</f>
        <v>0</v>
      </c>
    </row>
    <row r="20306" spans="1:10" x14ac:dyDescent="0.4">
      <c r="A20306" s="5">
        <v>20290</v>
      </c>
      <c r="B20306" s="5">
        <f t="shared" ref="B20306:B20369" si="1271">A20306*$B$12/60</f>
        <v>338.16666666666669</v>
      </c>
      <c r="C20306" s="5">
        <f t="shared" si="1269"/>
        <v>5.6361111111111111</v>
      </c>
      <c r="E20306" s="36">
        <v>0</v>
      </c>
      <c r="F20306" s="5">
        <f t="shared" si="1270"/>
        <v>0</v>
      </c>
      <c r="G20306" s="5">
        <f t="shared" si="1268"/>
        <v>338.16666666666669</v>
      </c>
      <c r="H20306" s="79">
        <f>'(2. 11points)'!M20302</f>
        <v>0</v>
      </c>
      <c r="I20306" s="79">
        <f>'(2. 11points)'!N20302</f>
        <v>0</v>
      </c>
      <c r="J20306" s="78">
        <f>'(2. 11points)'!O20302</f>
        <v>0</v>
      </c>
    </row>
    <row r="20307" spans="1:10" x14ac:dyDescent="0.4">
      <c r="A20307" s="5">
        <v>20291</v>
      </c>
      <c r="B20307" s="5">
        <f t="shared" si="1271"/>
        <v>338.18333333333334</v>
      </c>
      <c r="C20307" s="5">
        <f t="shared" si="1269"/>
        <v>5.6363888888888889</v>
      </c>
      <c r="E20307" s="36">
        <v>0</v>
      </c>
      <c r="F20307" s="5">
        <f t="shared" si="1270"/>
        <v>0</v>
      </c>
      <c r="G20307" s="5">
        <f t="shared" si="1268"/>
        <v>338.18333333333334</v>
      </c>
      <c r="H20307" s="79">
        <f>'(2. 11points)'!M20303</f>
        <v>0</v>
      </c>
      <c r="I20307" s="79">
        <f>'(2. 11points)'!N20303</f>
        <v>0</v>
      </c>
      <c r="J20307" s="78">
        <f>'(2. 11points)'!O20303</f>
        <v>0</v>
      </c>
    </row>
    <row r="20308" spans="1:10" x14ac:dyDescent="0.4">
      <c r="A20308" s="5">
        <v>20292</v>
      </c>
      <c r="B20308" s="5">
        <f t="shared" si="1271"/>
        <v>338.2</v>
      </c>
      <c r="C20308" s="5">
        <f t="shared" si="1269"/>
        <v>5.6366666666666667</v>
      </c>
      <c r="E20308" s="36">
        <v>0</v>
      </c>
      <c r="F20308" s="5">
        <f t="shared" si="1270"/>
        <v>0</v>
      </c>
      <c r="G20308" s="5">
        <f t="shared" si="1268"/>
        <v>338.2</v>
      </c>
      <c r="H20308" s="79">
        <f>'(2. 11points)'!M20304</f>
        <v>0</v>
      </c>
      <c r="I20308" s="79">
        <f>'(2. 11points)'!N20304</f>
        <v>0</v>
      </c>
      <c r="J20308" s="78">
        <f>'(2. 11points)'!O20304</f>
        <v>0</v>
      </c>
    </row>
    <row r="20309" spans="1:10" x14ac:dyDescent="0.4">
      <c r="A20309" s="5">
        <v>20293</v>
      </c>
      <c r="B20309" s="5">
        <f t="shared" si="1271"/>
        <v>338.21666666666664</v>
      </c>
      <c r="C20309" s="5">
        <f t="shared" si="1269"/>
        <v>5.6369444444444436</v>
      </c>
      <c r="E20309" s="36">
        <v>0</v>
      </c>
      <c r="F20309" s="5">
        <f t="shared" si="1270"/>
        <v>0</v>
      </c>
      <c r="G20309" s="5">
        <f t="shared" si="1268"/>
        <v>338.21666666666664</v>
      </c>
      <c r="H20309" s="79">
        <f>'(2. 11points)'!M20305</f>
        <v>0</v>
      </c>
      <c r="I20309" s="79">
        <f>'(2. 11points)'!N20305</f>
        <v>0</v>
      </c>
      <c r="J20309" s="78">
        <f>'(2. 11points)'!O20305</f>
        <v>0</v>
      </c>
    </row>
    <row r="20310" spans="1:10" x14ac:dyDescent="0.4">
      <c r="A20310" s="5">
        <v>20294</v>
      </c>
      <c r="B20310" s="5">
        <f t="shared" si="1271"/>
        <v>338.23333333333335</v>
      </c>
      <c r="C20310" s="5">
        <f t="shared" si="1269"/>
        <v>5.6372222222222224</v>
      </c>
      <c r="E20310" s="36">
        <v>0</v>
      </c>
      <c r="F20310" s="5">
        <f t="shared" si="1270"/>
        <v>0</v>
      </c>
      <c r="G20310" s="5">
        <f t="shared" ref="G20310:G20373" si="1272">B20310</f>
        <v>338.23333333333335</v>
      </c>
      <c r="H20310" s="79">
        <f>'(2. 11points)'!M20306</f>
        <v>0</v>
      </c>
      <c r="I20310" s="79">
        <f>'(2. 11points)'!N20306</f>
        <v>0</v>
      </c>
      <c r="J20310" s="78">
        <f>'(2. 11points)'!O20306</f>
        <v>0</v>
      </c>
    </row>
    <row r="20311" spans="1:10" x14ac:dyDescent="0.4">
      <c r="A20311" s="5">
        <v>20295</v>
      </c>
      <c r="B20311" s="5">
        <f t="shared" si="1271"/>
        <v>338.25</v>
      </c>
      <c r="C20311" s="5">
        <f t="shared" si="1269"/>
        <v>5.6375000000000002</v>
      </c>
      <c r="E20311" s="36">
        <v>0</v>
      </c>
      <c r="F20311" s="5">
        <f t="shared" si="1270"/>
        <v>0</v>
      </c>
      <c r="G20311" s="5">
        <f t="shared" si="1272"/>
        <v>338.25</v>
      </c>
      <c r="H20311" s="79">
        <f>'(2. 11points)'!M20307</f>
        <v>0</v>
      </c>
      <c r="I20311" s="79">
        <f>'(2. 11points)'!N20307</f>
        <v>0</v>
      </c>
      <c r="J20311" s="78">
        <f>'(2. 11points)'!O20307</f>
        <v>0</v>
      </c>
    </row>
    <row r="20312" spans="1:10" x14ac:dyDescent="0.4">
      <c r="A20312" s="5">
        <v>20296</v>
      </c>
      <c r="B20312" s="5">
        <f t="shared" si="1271"/>
        <v>338.26666666666665</v>
      </c>
      <c r="C20312" s="5">
        <f t="shared" si="1269"/>
        <v>5.6377777777777771</v>
      </c>
      <c r="E20312" s="36">
        <v>0</v>
      </c>
      <c r="F20312" s="5">
        <f t="shared" si="1270"/>
        <v>0</v>
      </c>
      <c r="G20312" s="5">
        <f t="shared" si="1272"/>
        <v>338.26666666666665</v>
      </c>
      <c r="H20312" s="79">
        <f>'(2. 11points)'!M20308</f>
        <v>0</v>
      </c>
      <c r="I20312" s="79">
        <f>'(2. 11points)'!N20308</f>
        <v>0</v>
      </c>
      <c r="J20312" s="78">
        <f>'(2. 11points)'!O20308</f>
        <v>0</v>
      </c>
    </row>
    <row r="20313" spans="1:10" x14ac:dyDescent="0.4">
      <c r="A20313" s="5">
        <v>20297</v>
      </c>
      <c r="B20313" s="5">
        <f t="shared" si="1271"/>
        <v>338.28333333333336</v>
      </c>
      <c r="C20313" s="5">
        <f t="shared" si="1269"/>
        <v>5.6380555555555558</v>
      </c>
      <c r="E20313" s="36">
        <v>0</v>
      </c>
      <c r="F20313" s="5">
        <f t="shared" si="1270"/>
        <v>0</v>
      </c>
      <c r="G20313" s="5">
        <f t="shared" si="1272"/>
        <v>338.28333333333336</v>
      </c>
      <c r="H20313" s="79">
        <f>'(2. 11points)'!M20309</f>
        <v>0</v>
      </c>
      <c r="I20313" s="79">
        <f>'(2. 11points)'!N20309</f>
        <v>0</v>
      </c>
      <c r="J20313" s="78">
        <f>'(2. 11points)'!O20309</f>
        <v>0</v>
      </c>
    </row>
    <row r="20314" spans="1:10" x14ac:dyDescent="0.4">
      <c r="A20314" s="5">
        <v>20298</v>
      </c>
      <c r="B20314" s="5">
        <f t="shared" si="1271"/>
        <v>338.3</v>
      </c>
      <c r="C20314" s="5">
        <f t="shared" si="1269"/>
        <v>5.6383333333333336</v>
      </c>
      <c r="E20314" s="36">
        <v>0</v>
      </c>
      <c r="F20314" s="5">
        <f t="shared" si="1270"/>
        <v>0</v>
      </c>
      <c r="G20314" s="5">
        <f t="shared" si="1272"/>
        <v>338.3</v>
      </c>
      <c r="H20314" s="79">
        <f>'(2. 11points)'!M20310</f>
        <v>0</v>
      </c>
      <c r="I20314" s="79">
        <f>'(2. 11points)'!N20310</f>
        <v>0</v>
      </c>
      <c r="J20314" s="78">
        <f>'(2. 11points)'!O20310</f>
        <v>0</v>
      </c>
    </row>
    <row r="20315" spans="1:10" x14ac:dyDescent="0.4">
      <c r="A20315" s="5">
        <v>20299</v>
      </c>
      <c r="B20315" s="5">
        <f t="shared" si="1271"/>
        <v>338.31666666666666</v>
      </c>
      <c r="C20315" s="5">
        <f t="shared" si="1269"/>
        <v>5.6386111111111115</v>
      </c>
      <c r="E20315" s="36">
        <v>0</v>
      </c>
      <c r="F20315" s="5">
        <f t="shared" si="1270"/>
        <v>0</v>
      </c>
      <c r="G20315" s="5">
        <f t="shared" si="1272"/>
        <v>338.31666666666666</v>
      </c>
      <c r="H20315" s="79">
        <f>'(2. 11points)'!M20311</f>
        <v>0</v>
      </c>
      <c r="I20315" s="79">
        <f>'(2. 11points)'!N20311</f>
        <v>0</v>
      </c>
      <c r="J20315" s="78">
        <f>'(2. 11points)'!O20311</f>
        <v>0</v>
      </c>
    </row>
    <row r="20316" spans="1:10" x14ac:dyDescent="0.4">
      <c r="A20316" s="5">
        <v>20300</v>
      </c>
      <c r="B20316" s="5">
        <f t="shared" si="1271"/>
        <v>338.33333333333331</v>
      </c>
      <c r="C20316" s="5">
        <f t="shared" si="1269"/>
        <v>5.6388888888888884</v>
      </c>
      <c r="E20316" s="36">
        <v>0</v>
      </c>
      <c r="F20316" s="5">
        <f t="shared" si="1270"/>
        <v>0</v>
      </c>
      <c r="G20316" s="5">
        <f t="shared" si="1272"/>
        <v>338.33333333333331</v>
      </c>
      <c r="H20316" s="79">
        <f>'(2. 11points)'!M20312</f>
        <v>0</v>
      </c>
      <c r="I20316" s="79">
        <f>'(2. 11points)'!N20312</f>
        <v>0</v>
      </c>
      <c r="J20316" s="78">
        <f>'(2. 11points)'!O20312</f>
        <v>0</v>
      </c>
    </row>
    <row r="20317" spans="1:10" x14ac:dyDescent="0.4">
      <c r="A20317" s="5">
        <v>20301</v>
      </c>
      <c r="B20317" s="5">
        <f t="shared" si="1271"/>
        <v>338.35</v>
      </c>
      <c r="C20317" s="5">
        <f t="shared" si="1269"/>
        <v>5.6391666666666671</v>
      </c>
      <c r="E20317" s="36">
        <v>0</v>
      </c>
      <c r="F20317" s="5">
        <f t="shared" si="1270"/>
        <v>0</v>
      </c>
      <c r="G20317" s="5">
        <f t="shared" si="1272"/>
        <v>338.35</v>
      </c>
      <c r="H20317" s="79">
        <f>'(2. 11points)'!M20313</f>
        <v>0</v>
      </c>
      <c r="I20317" s="79">
        <f>'(2. 11points)'!N20313</f>
        <v>0</v>
      </c>
      <c r="J20317" s="78">
        <f>'(2. 11points)'!O20313</f>
        <v>0</v>
      </c>
    </row>
    <row r="20318" spans="1:10" x14ac:dyDescent="0.4">
      <c r="A20318" s="5">
        <v>20302</v>
      </c>
      <c r="B20318" s="5">
        <f t="shared" si="1271"/>
        <v>338.36666666666667</v>
      </c>
      <c r="C20318" s="5">
        <f t="shared" si="1269"/>
        <v>5.6394444444444449</v>
      </c>
      <c r="E20318" s="36">
        <v>0</v>
      </c>
      <c r="F20318" s="5">
        <f t="shared" si="1270"/>
        <v>0</v>
      </c>
      <c r="G20318" s="5">
        <f t="shared" si="1272"/>
        <v>338.36666666666667</v>
      </c>
      <c r="H20318" s="79">
        <f>'(2. 11points)'!M20314</f>
        <v>0</v>
      </c>
      <c r="I20318" s="79">
        <f>'(2. 11points)'!N20314</f>
        <v>0</v>
      </c>
      <c r="J20318" s="78">
        <f>'(2. 11points)'!O20314</f>
        <v>0</v>
      </c>
    </row>
    <row r="20319" spans="1:10" x14ac:dyDescent="0.4">
      <c r="A20319" s="5">
        <v>20303</v>
      </c>
      <c r="B20319" s="5">
        <f t="shared" si="1271"/>
        <v>338.38333333333333</v>
      </c>
      <c r="C20319" s="5">
        <f t="shared" si="1269"/>
        <v>5.6397222222222219</v>
      </c>
      <c r="E20319" s="36">
        <v>0</v>
      </c>
      <c r="F20319" s="5">
        <f t="shared" si="1270"/>
        <v>0</v>
      </c>
      <c r="G20319" s="5">
        <f t="shared" si="1272"/>
        <v>338.38333333333333</v>
      </c>
      <c r="H20319" s="79">
        <f>'(2. 11points)'!M20315</f>
        <v>0</v>
      </c>
      <c r="I20319" s="79">
        <f>'(2. 11points)'!N20315</f>
        <v>0</v>
      </c>
      <c r="J20319" s="78">
        <f>'(2. 11points)'!O20315</f>
        <v>0</v>
      </c>
    </row>
    <row r="20320" spans="1:10" x14ac:dyDescent="0.4">
      <c r="A20320" s="5">
        <v>20304</v>
      </c>
      <c r="B20320" s="5">
        <f t="shared" si="1271"/>
        <v>338.4</v>
      </c>
      <c r="C20320" s="5">
        <f t="shared" si="1269"/>
        <v>5.64</v>
      </c>
      <c r="E20320" s="36">
        <v>0</v>
      </c>
      <c r="F20320" s="5">
        <f t="shared" si="1270"/>
        <v>0</v>
      </c>
      <c r="G20320" s="5">
        <f t="shared" si="1272"/>
        <v>338.4</v>
      </c>
      <c r="H20320" s="79">
        <f>'(2. 11points)'!M20316</f>
        <v>0</v>
      </c>
      <c r="I20320" s="79">
        <f>'(2. 11points)'!N20316</f>
        <v>0</v>
      </c>
      <c r="J20320" s="78">
        <f>'(2. 11points)'!O20316</f>
        <v>0</v>
      </c>
    </row>
    <row r="20321" spans="1:10" x14ac:dyDescent="0.4">
      <c r="A20321" s="5">
        <v>20305</v>
      </c>
      <c r="B20321" s="5">
        <f t="shared" si="1271"/>
        <v>338.41666666666669</v>
      </c>
      <c r="C20321" s="5">
        <f t="shared" si="1269"/>
        <v>5.6402777777777784</v>
      </c>
      <c r="E20321" s="36">
        <v>0</v>
      </c>
      <c r="F20321" s="5">
        <f t="shared" si="1270"/>
        <v>0</v>
      </c>
      <c r="G20321" s="5">
        <f t="shared" si="1272"/>
        <v>338.41666666666669</v>
      </c>
      <c r="H20321" s="79">
        <f>'(2. 11points)'!M20317</f>
        <v>0</v>
      </c>
      <c r="I20321" s="79">
        <f>'(2. 11points)'!N20317</f>
        <v>0</v>
      </c>
      <c r="J20321" s="78">
        <f>'(2. 11points)'!O20317</f>
        <v>0</v>
      </c>
    </row>
    <row r="20322" spans="1:10" x14ac:dyDescent="0.4">
      <c r="A20322" s="5">
        <v>20306</v>
      </c>
      <c r="B20322" s="5">
        <f t="shared" si="1271"/>
        <v>338.43333333333334</v>
      </c>
      <c r="C20322" s="5">
        <f t="shared" si="1269"/>
        <v>5.6405555555555553</v>
      </c>
      <c r="E20322" s="36">
        <v>0</v>
      </c>
      <c r="F20322" s="5">
        <f t="shared" si="1270"/>
        <v>0</v>
      </c>
      <c r="G20322" s="5">
        <f t="shared" si="1272"/>
        <v>338.43333333333334</v>
      </c>
      <c r="H20322" s="79">
        <f>'(2. 11points)'!M20318</f>
        <v>0</v>
      </c>
      <c r="I20322" s="79">
        <f>'(2. 11points)'!N20318</f>
        <v>0</v>
      </c>
      <c r="J20322" s="78">
        <f>'(2. 11points)'!O20318</f>
        <v>0</v>
      </c>
    </row>
    <row r="20323" spans="1:10" x14ac:dyDescent="0.4">
      <c r="A20323" s="5">
        <v>20307</v>
      </c>
      <c r="B20323" s="5">
        <f t="shared" si="1271"/>
        <v>338.45</v>
      </c>
      <c r="C20323" s="5">
        <f t="shared" si="1269"/>
        <v>5.6408333333333331</v>
      </c>
      <c r="E20323" s="36">
        <v>0</v>
      </c>
      <c r="F20323" s="5">
        <f t="shared" si="1270"/>
        <v>0</v>
      </c>
      <c r="G20323" s="5">
        <f t="shared" si="1272"/>
        <v>338.45</v>
      </c>
      <c r="H20323" s="79">
        <f>'(2. 11points)'!M20319</f>
        <v>0</v>
      </c>
      <c r="I20323" s="79">
        <f>'(2. 11points)'!N20319</f>
        <v>0</v>
      </c>
      <c r="J20323" s="78">
        <f>'(2. 11points)'!O20319</f>
        <v>0</v>
      </c>
    </row>
    <row r="20324" spans="1:10" x14ac:dyDescent="0.4">
      <c r="A20324" s="5">
        <v>20308</v>
      </c>
      <c r="B20324" s="5">
        <f t="shared" si="1271"/>
        <v>338.46666666666664</v>
      </c>
      <c r="C20324" s="5">
        <f t="shared" si="1269"/>
        <v>5.641111111111111</v>
      </c>
      <c r="E20324" s="36">
        <v>0</v>
      </c>
      <c r="F20324" s="5">
        <f t="shared" si="1270"/>
        <v>0</v>
      </c>
      <c r="G20324" s="5">
        <f t="shared" si="1272"/>
        <v>338.46666666666664</v>
      </c>
      <c r="H20324" s="79">
        <f>'(2. 11points)'!M20320</f>
        <v>0</v>
      </c>
      <c r="I20324" s="79">
        <f>'(2. 11points)'!N20320</f>
        <v>0</v>
      </c>
      <c r="J20324" s="78">
        <f>'(2. 11points)'!O20320</f>
        <v>0</v>
      </c>
    </row>
    <row r="20325" spans="1:10" x14ac:dyDescent="0.4">
      <c r="A20325" s="5">
        <v>20309</v>
      </c>
      <c r="B20325" s="5">
        <f t="shared" si="1271"/>
        <v>338.48333333333335</v>
      </c>
      <c r="C20325" s="5">
        <f t="shared" si="1269"/>
        <v>5.6413888888888888</v>
      </c>
      <c r="E20325" s="36">
        <v>0</v>
      </c>
      <c r="F20325" s="5">
        <f t="shared" si="1270"/>
        <v>0</v>
      </c>
      <c r="G20325" s="5">
        <f t="shared" si="1272"/>
        <v>338.48333333333335</v>
      </c>
      <c r="H20325" s="79">
        <f>'(2. 11points)'!M20321</f>
        <v>0</v>
      </c>
      <c r="I20325" s="79">
        <f>'(2. 11points)'!N20321</f>
        <v>0</v>
      </c>
      <c r="J20325" s="78">
        <f>'(2. 11points)'!O20321</f>
        <v>0</v>
      </c>
    </row>
    <row r="20326" spans="1:10" x14ac:dyDescent="0.4">
      <c r="A20326" s="5">
        <v>20310</v>
      </c>
      <c r="B20326" s="5">
        <f t="shared" si="1271"/>
        <v>338.5</v>
      </c>
      <c r="C20326" s="5">
        <f t="shared" si="1269"/>
        <v>5.6416666666666666</v>
      </c>
      <c r="E20326" s="36">
        <v>0</v>
      </c>
      <c r="F20326" s="5">
        <f t="shared" si="1270"/>
        <v>0</v>
      </c>
      <c r="G20326" s="5">
        <f t="shared" si="1272"/>
        <v>338.5</v>
      </c>
      <c r="H20326" s="79">
        <f>'(2. 11points)'!M20322</f>
        <v>0</v>
      </c>
      <c r="I20326" s="79">
        <f>'(2. 11points)'!N20322</f>
        <v>0</v>
      </c>
      <c r="J20326" s="78">
        <f>'(2. 11points)'!O20322</f>
        <v>0</v>
      </c>
    </row>
    <row r="20327" spans="1:10" x14ac:dyDescent="0.4">
      <c r="A20327" s="5">
        <v>20311</v>
      </c>
      <c r="B20327" s="5">
        <f t="shared" si="1271"/>
        <v>338.51666666666665</v>
      </c>
      <c r="C20327" s="5">
        <f t="shared" si="1269"/>
        <v>5.6419444444444444</v>
      </c>
      <c r="E20327" s="36">
        <v>0</v>
      </c>
      <c r="F20327" s="5">
        <f t="shared" si="1270"/>
        <v>0</v>
      </c>
      <c r="G20327" s="5">
        <f t="shared" si="1272"/>
        <v>338.51666666666665</v>
      </c>
      <c r="H20327" s="79">
        <f>'(2. 11points)'!M20323</f>
        <v>0</v>
      </c>
      <c r="I20327" s="79">
        <f>'(2. 11points)'!N20323</f>
        <v>0</v>
      </c>
      <c r="J20327" s="78">
        <f>'(2. 11points)'!O20323</f>
        <v>0</v>
      </c>
    </row>
    <row r="20328" spans="1:10" x14ac:dyDescent="0.4">
      <c r="A20328" s="5">
        <v>20312</v>
      </c>
      <c r="B20328" s="5">
        <f t="shared" si="1271"/>
        <v>338.53333333333336</v>
      </c>
      <c r="C20328" s="5">
        <f t="shared" si="1269"/>
        <v>5.6422222222222222</v>
      </c>
      <c r="E20328" s="36">
        <v>0</v>
      </c>
      <c r="F20328" s="5">
        <f t="shared" si="1270"/>
        <v>0</v>
      </c>
      <c r="G20328" s="5">
        <f t="shared" si="1272"/>
        <v>338.53333333333336</v>
      </c>
      <c r="H20328" s="79">
        <f>'(2. 11points)'!M20324</f>
        <v>0</v>
      </c>
      <c r="I20328" s="79">
        <f>'(2. 11points)'!N20324</f>
        <v>0</v>
      </c>
      <c r="J20328" s="78">
        <f>'(2. 11points)'!O20324</f>
        <v>0</v>
      </c>
    </row>
    <row r="20329" spans="1:10" x14ac:dyDescent="0.4">
      <c r="A20329" s="5">
        <v>20313</v>
      </c>
      <c r="B20329" s="5">
        <f t="shared" si="1271"/>
        <v>338.55</v>
      </c>
      <c r="C20329" s="5">
        <f t="shared" si="1269"/>
        <v>5.6425000000000001</v>
      </c>
      <c r="E20329" s="36">
        <v>0</v>
      </c>
      <c r="F20329" s="5">
        <f t="shared" si="1270"/>
        <v>0</v>
      </c>
      <c r="G20329" s="5">
        <f t="shared" si="1272"/>
        <v>338.55</v>
      </c>
      <c r="H20329" s="79">
        <f>'(2. 11points)'!M20325</f>
        <v>0</v>
      </c>
      <c r="I20329" s="79">
        <f>'(2. 11points)'!N20325</f>
        <v>0</v>
      </c>
      <c r="J20329" s="78">
        <f>'(2. 11points)'!O20325</f>
        <v>0</v>
      </c>
    </row>
    <row r="20330" spans="1:10" x14ac:dyDescent="0.4">
      <c r="A20330" s="5">
        <v>20314</v>
      </c>
      <c r="B20330" s="5">
        <f t="shared" si="1271"/>
        <v>338.56666666666666</v>
      </c>
      <c r="C20330" s="5">
        <f t="shared" si="1269"/>
        <v>5.6427777777777779</v>
      </c>
      <c r="E20330" s="36">
        <v>0</v>
      </c>
      <c r="F20330" s="5">
        <f t="shared" si="1270"/>
        <v>0</v>
      </c>
      <c r="G20330" s="5">
        <f t="shared" si="1272"/>
        <v>338.56666666666666</v>
      </c>
      <c r="H20330" s="79">
        <f>'(2. 11points)'!M20326</f>
        <v>0</v>
      </c>
      <c r="I20330" s="79">
        <f>'(2. 11points)'!N20326</f>
        <v>0</v>
      </c>
      <c r="J20330" s="78">
        <f>'(2. 11points)'!O20326</f>
        <v>0</v>
      </c>
    </row>
    <row r="20331" spans="1:10" x14ac:dyDescent="0.4">
      <c r="A20331" s="5">
        <v>20315</v>
      </c>
      <c r="B20331" s="5">
        <f t="shared" si="1271"/>
        <v>338.58333333333331</v>
      </c>
      <c r="C20331" s="5">
        <f t="shared" si="1269"/>
        <v>5.6430555555555548</v>
      </c>
      <c r="E20331" s="36">
        <v>0</v>
      </c>
      <c r="F20331" s="5">
        <f t="shared" si="1270"/>
        <v>0</v>
      </c>
      <c r="G20331" s="5">
        <f t="shared" si="1272"/>
        <v>338.58333333333331</v>
      </c>
      <c r="H20331" s="79">
        <f>'(2. 11points)'!M20327</f>
        <v>0</v>
      </c>
      <c r="I20331" s="79">
        <f>'(2. 11points)'!N20327</f>
        <v>0</v>
      </c>
      <c r="J20331" s="78">
        <f>'(2. 11points)'!O20327</f>
        <v>0</v>
      </c>
    </row>
    <row r="20332" spans="1:10" x14ac:dyDescent="0.4">
      <c r="A20332" s="5">
        <v>20316</v>
      </c>
      <c r="B20332" s="5">
        <f t="shared" si="1271"/>
        <v>338.6</v>
      </c>
      <c r="C20332" s="5">
        <f t="shared" si="1269"/>
        <v>5.6433333333333335</v>
      </c>
      <c r="E20332" s="36">
        <v>0</v>
      </c>
      <c r="F20332" s="5">
        <f t="shared" si="1270"/>
        <v>0</v>
      </c>
      <c r="G20332" s="5">
        <f t="shared" si="1272"/>
        <v>338.6</v>
      </c>
      <c r="H20332" s="79">
        <f>'(2. 11points)'!M20328</f>
        <v>0</v>
      </c>
      <c r="I20332" s="79">
        <f>'(2. 11points)'!N20328</f>
        <v>0</v>
      </c>
      <c r="J20332" s="78">
        <f>'(2. 11points)'!O20328</f>
        <v>0</v>
      </c>
    </row>
    <row r="20333" spans="1:10" x14ac:dyDescent="0.4">
      <c r="A20333" s="5">
        <v>20317</v>
      </c>
      <c r="B20333" s="5">
        <f t="shared" si="1271"/>
        <v>338.61666666666667</v>
      </c>
      <c r="C20333" s="5">
        <f t="shared" si="1269"/>
        <v>5.6436111111111114</v>
      </c>
      <c r="E20333" s="36">
        <v>0</v>
      </c>
      <c r="F20333" s="5">
        <f t="shared" si="1270"/>
        <v>0</v>
      </c>
      <c r="G20333" s="5">
        <f t="shared" si="1272"/>
        <v>338.61666666666667</v>
      </c>
      <c r="H20333" s="79">
        <f>'(2. 11points)'!M20329</f>
        <v>0</v>
      </c>
      <c r="I20333" s="79">
        <f>'(2. 11points)'!N20329</f>
        <v>0</v>
      </c>
      <c r="J20333" s="78">
        <f>'(2. 11points)'!O20329</f>
        <v>0</v>
      </c>
    </row>
    <row r="20334" spans="1:10" x14ac:dyDescent="0.4">
      <c r="A20334" s="5">
        <v>20318</v>
      </c>
      <c r="B20334" s="5">
        <f t="shared" si="1271"/>
        <v>338.63333333333333</v>
      </c>
      <c r="C20334" s="5">
        <f t="shared" si="1269"/>
        <v>5.6438888888888892</v>
      </c>
      <c r="E20334" s="36">
        <v>0</v>
      </c>
      <c r="F20334" s="5">
        <f t="shared" si="1270"/>
        <v>0</v>
      </c>
      <c r="G20334" s="5">
        <f t="shared" si="1272"/>
        <v>338.63333333333333</v>
      </c>
      <c r="H20334" s="79">
        <f>'(2. 11points)'!M20330</f>
        <v>0</v>
      </c>
      <c r="I20334" s="79">
        <f>'(2. 11points)'!N20330</f>
        <v>0</v>
      </c>
      <c r="J20334" s="78">
        <f>'(2. 11points)'!O20330</f>
        <v>0</v>
      </c>
    </row>
    <row r="20335" spans="1:10" x14ac:dyDescent="0.4">
      <c r="A20335" s="5">
        <v>20319</v>
      </c>
      <c r="B20335" s="5">
        <f t="shared" si="1271"/>
        <v>338.65</v>
      </c>
      <c r="C20335" s="5">
        <f t="shared" si="1269"/>
        <v>5.6441666666666661</v>
      </c>
      <c r="E20335" s="36">
        <v>0</v>
      </c>
      <c r="F20335" s="5">
        <f t="shared" si="1270"/>
        <v>0</v>
      </c>
      <c r="G20335" s="5">
        <f t="shared" si="1272"/>
        <v>338.65</v>
      </c>
      <c r="H20335" s="79">
        <f>'(2. 11points)'!M20331</f>
        <v>0</v>
      </c>
      <c r="I20335" s="79">
        <f>'(2. 11points)'!N20331</f>
        <v>0</v>
      </c>
      <c r="J20335" s="78">
        <f>'(2. 11points)'!O20331</f>
        <v>0</v>
      </c>
    </row>
    <row r="20336" spans="1:10" x14ac:dyDescent="0.4">
      <c r="A20336" s="5">
        <v>20320</v>
      </c>
      <c r="B20336" s="5">
        <f t="shared" si="1271"/>
        <v>338.66666666666669</v>
      </c>
      <c r="C20336" s="5">
        <f t="shared" si="1269"/>
        <v>5.6444444444444448</v>
      </c>
      <c r="E20336" s="36">
        <v>0</v>
      </c>
      <c r="F20336" s="5">
        <f t="shared" si="1270"/>
        <v>0</v>
      </c>
      <c r="G20336" s="5">
        <f t="shared" si="1272"/>
        <v>338.66666666666669</v>
      </c>
      <c r="H20336" s="79">
        <f>'(2. 11points)'!M20332</f>
        <v>0</v>
      </c>
      <c r="I20336" s="79">
        <f>'(2. 11points)'!N20332</f>
        <v>0</v>
      </c>
      <c r="J20336" s="78">
        <f>'(2. 11points)'!O20332</f>
        <v>0</v>
      </c>
    </row>
    <row r="20337" spans="1:10" x14ac:dyDescent="0.4">
      <c r="A20337" s="5">
        <v>20321</v>
      </c>
      <c r="B20337" s="5">
        <f t="shared" si="1271"/>
        <v>338.68333333333334</v>
      </c>
      <c r="C20337" s="5">
        <f t="shared" si="1269"/>
        <v>5.6447222222222226</v>
      </c>
      <c r="E20337" s="36">
        <v>0</v>
      </c>
      <c r="F20337" s="5">
        <f t="shared" si="1270"/>
        <v>0</v>
      </c>
      <c r="G20337" s="5">
        <f t="shared" si="1272"/>
        <v>338.68333333333334</v>
      </c>
      <c r="H20337" s="79">
        <f>'(2. 11points)'!M20333</f>
        <v>0</v>
      </c>
      <c r="I20337" s="79">
        <f>'(2. 11points)'!N20333</f>
        <v>0</v>
      </c>
      <c r="J20337" s="78">
        <f>'(2. 11points)'!O20333</f>
        <v>0</v>
      </c>
    </row>
    <row r="20338" spans="1:10" x14ac:dyDescent="0.4">
      <c r="A20338" s="5">
        <v>20322</v>
      </c>
      <c r="B20338" s="5">
        <f t="shared" si="1271"/>
        <v>338.7</v>
      </c>
      <c r="C20338" s="5">
        <f t="shared" si="1269"/>
        <v>5.6449999999999996</v>
      </c>
      <c r="E20338" s="36">
        <v>0</v>
      </c>
      <c r="F20338" s="5">
        <f t="shared" si="1270"/>
        <v>0</v>
      </c>
      <c r="G20338" s="5">
        <f t="shared" si="1272"/>
        <v>338.7</v>
      </c>
      <c r="H20338" s="79">
        <f>'(2. 11points)'!M20334</f>
        <v>0</v>
      </c>
      <c r="I20338" s="79">
        <f>'(2. 11points)'!N20334</f>
        <v>0</v>
      </c>
      <c r="J20338" s="78">
        <f>'(2. 11points)'!O20334</f>
        <v>0</v>
      </c>
    </row>
    <row r="20339" spans="1:10" x14ac:dyDescent="0.4">
      <c r="A20339" s="5">
        <v>20323</v>
      </c>
      <c r="B20339" s="5">
        <f t="shared" si="1271"/>
        <v>338.71666666666664</v>
      </c>
      <c r="C20339" s="5">
        <f t="shared" si="1269"/>
        <v>5.6452777777777774</v>
      </c>
      <c r="E20339" s="36">
        <v>0</v>
      </c>
      <c r="F20339" s="5">
        <f t="shared" si="1270"/>
        <v>0</v>
      </c>
      <c r="G20339" s="5">
        <f t="shared" si="1272"/>
        <v>338.71666666666664</v>
      </c>
      <c r="H20339" s="79">
        <f>'(2. 11points)'!M20335</f>
        <v>0</v>
      </c>
      <c r="I20339" s="79">
        <f>'(2. 11points)'!N20335</f>
        <v>0</v>
      </c>
      <c r="J20339" s="78">
        <f>'(2. 11points)'!O20335</f>
        <v>0</v>
      </c>
    </row>
    <row r="20340" spans="1:10" x14ac:dyDescent="0.4">
      <c r="A20340" s="5">
        <v>20324</v>
      </c>
      <c r="B20340" s="5">
        <f t="shared" si="1271"/>
        <v>338.73333333333335</v>
      </c>
      <c r="C20340" s="5">
        <f t="shared" si="1269"/>
        <v>5.6455555555555561</v>
      </c>
      <c r="E20340" s="36">
        <v>0</v>
      </c>
      <c r="F20340" s="5">
        <f t="shared" si="1270"/>
        <v>0</v>
      </c>
      <c r="G20340" s="5">
        <f t="shared" si="1272"/>
        <v>338.73333333333335</v>
      </c>
      <c r="H20340" s="79">
        <f>'(2. 11points)'!M20336</f>
        <v>0</v>
      </c>
      <c r="I20340" s="79">
        <f>'(2. 11points)'!N20336</f>
        <v>0</v>
      </c>
      <c r="J20340" s="78">
        <f>'(2. 11points)'!O20336</f>
        <v>0</v>
      </c>
    </row>
    <row r="20341" spans="1:10" x14ac:dyDescent="0.4">
      <c r="A20341" s="5">
        <v>20325</v>
      </c>
      <c r="B20341" s="5">
        <f t="shared" si="1271"/>
        <v>338.75</v>
      </c>
      <c r="C20341" s="5">
        <f t="shared" si="1269"/>
        <v>5.645833333333333</v>
      </c>
      <c r="E20341" s="36">
        <v>0</v>
      </c>
      <c r="F20341" s="5">
        <f t="shared" si="1270"/>
        <v>0</v>
      </c>
      <c r="G20341" s="5">
        <f t="shared" si="1272"/>
        <v>338.75</v>
      </c>
      <c r="H20341" s="79">
        <f>'(2. 11points)'!M20337</f>
        <v>0</v>
      </c>
      <c r="I20341" s="79">
        <f>'(2. 11points)'!N20337</f>
        <v>0</v>
      </c>
      <c r="J20341" s="78">
        <f>'(2. 11points)'!O20337</f>
        <v>0</v>
      </c>
    </row>
    <row r="20342" spans="1:10" x14ac:dyDescent="0.4">
      <c r="A20342" s="5">
        <v>20326</v>
      </c>
      <c r="B20342" s="5">
        <f t="shared" si="1271"/>
        <v>338.76666666666665</v>
      </c>
      <c r="C20342" s="5">
        <f t="shared" si="1269"/>
        <v>5.6461111111111109</v>
      </c>
      <c r="E20342" s="36">
        <v>0</v>
      </c>
      <c r="F20342" s="5">
        <f t="shared" si="1270"/>
        <v>0</v>
      </c>
      <c r="G20342" s="5">
        <f t="shared" si="1272"/>
        <v>338.76666666666665</v>
      </c>
      <c r="H20342" s="79">
        <f>'(2. 11points)'!M20338</f>
        <v>0</v>
      </c>
      <c r="I20342" s="79">
        <f>'(2. 11points)'!N20338</f>
        <v>0</v>
      </c>
      <c r="J20342" s="78">
        <f>'(2. 11points)'!O20338</f>
        <v>0</v>
      </c>
    </row>
    <row r="20343" spans="1:10" x14ac:dyDescent="0.4">
      <c r="A20343" s="5">
        <v>20327</v>
      </c>
      <c r="B20343" s="5">
        <f t="shared" si="1271"/>
        <v>338.78333333333336</v>
      </c>
      <c r="C20343" s="5">
        <f t="shared" si="1269"/>
        <v>5.6463888888888896</v>
      </c>
      <c r="E20343" s="36">
        <v>0</v>
      </c>
      <c r="F20343" s="5">
        <f t="shared" si="1270"/>
        <v>0</v>
      </c>
      <c r="G20343" s="5">
        <f t="shared" si="1272"/>
        <v>338.78333333333336</v>
      </c>
      <c r="H20343" s="79">
        <f>'(2. 11points)'!M20339</f>
        <v>0</v>
      </c>
      <c r="I20343" s="79">
        <f>'(2. 11points)'!N20339</f>
        <v>0</v>
      </c>
      <c r="J20343" s="78">
        <f>'(2. 11points)'!O20339</f>
        <v>0</v>
      </c>
    </row>
    <row r="20344" spans="1:10" x14ac:dyDescent="0.4">
      <c r="A20344" s="5">
        <v>20328</v>
      </c>
      <c r="B20344" s="5">
        <f t="shared" si="1271"/>
        <v>338.8</v>
      </c>
      <c r="C20344" s="5">
        <f t="shared" si="1269"/>
        <v>5.6466666666666665</v>
      </c>
      <c r="E20344" s="36">
        <v>0</v>
      </c>
      <c r="F20344" s="5">
        <f t="shared" si="1270"/>
        <v>0</v>
      </c>
      <c r="G20344" s="5">
        <f t="shared" si="1272"/>
        <v>338.8</v>
      </c>
      <c r="H20344" s="79">
        <f>'(2. 11points)'!M20340</f>
        <v>0</v>
      </c>
      <c r="I20344" s="79">
        <f>'(2. 11points)'!N20340</f>
        <v>0</v>
      </c>
      <c r="J20344" s="78">
        <f>'(2. 11points)'!O20340</f>
        <v>0</v>
      </c>
    </row>
    <row r="20345" spans="1:10" x14ac:dyDescent="0.4">
      <c r="A20345" s="5">
        <v>20329</v>
      </c>
      <c r="B20345" s="5">
        <f t="shared" si="1271"/>
        <v>338.81666666666666</v>
      </c>
      <c r="C20345" s="5">
        <f t="shared" si="1269"/>
        <v>5.6469444444444443</v>
      </c>
      <c r="E20345" s="36">
        <v>0</v>
      </c>
      <c r="F20345" s="5">
        <f t="shared" si="1270"/>
        <v>0</v>
      </c>
      <c r="G20345" s="5">
        <f t="shared" si="1272"/>
        <v>338.81666666666666</v>
      </c>
      <c r="H20345" s="79">
        <f>'(2. 11points)'!M20341</f>
        <v>0</v>
      </c>
      <c r="I20345" s="79">
        <f>'(2. 11points)'!N20341</f>
        <v>0</v>
      </c>
      <c r="J20345" s="78">
        <f>'(2. 11points)'!O20341</f>
        <v>0</v>
      </c>
    </row>
    <row r="20346" spans="1:10" x14ac:dyDescent="0.4">
      <c r="A20346" s="5">
        <v>20330</v>
      </c>
      <c r="B20346" s="5">
        <f t="shared" si="1271"/>
        <v>338.83333333333331</v>
      </c>
      <c r="C20346" s="5">
        <f t="shared" si="1269"/>
        <v>5.6472222222222221</v>
      </c>
      <c r="E20346" s="36">
        <v>0</v>
      </c>
      <c r="F20346" s="5">
        <f t="shared" si="1270"/>
        <v>0</v>
      </c>
      <c r="G20346" s="5">
        <f t="shared" si="1272"/>
        <v>338.83333333333331</v>
      </c>
      <c r="H20346" s="79">
        <f>'(2. 11points)'!M20342</f>
        <v>0</v>
      </c>
      <c r="I20346" s="79">
        <f>'(2. 11points)'!N20342</f>
        <v>0</v>
      </c>
      <c r="J20346" s="78">
        <f>'(2. 11points)'!O20342</f>
        <v>0</v>
      </c>
    </row>
    <row r="20347" spans="1:10" x14ac:dyDescent="0.4">
      <c r="A20347" s="5">
        <v>20331</v>
      </c>
      <c r="B20347" s="5">
        <f t="shared" si="1271"/>
        <v>338.85</v>
      </c>
      <c r="C20347" s="5">
        <f t="shared" si="1269"/>
        <v>5.6475</v>
      </c>
      <c r="E20347" s="36">
        <v>0</v>
      </c>
      <c r="F20347" s="5">
        <f t="shared" si="1270"/>
        <v>0</v>
      </c>
      <c r="G20347" s="5">
        <f t="shared" si="1272"/>
        <v>338.85</v>
      </c>
      <c r="H20347" s="79">
        <f>'(2. 11points)'!M20343</f>
        <v>0</v>
      </c>
      <c r="I20347" s="79">
        <f>'(2. 11points)'!N20343</f>
        <v>0</v>
      </c>
      <c r="J20347" s="78">
        <f>'(2. 11points)'!O20343</f>
        <v>0</v>
      </c>
    </row>
    <row r="20348" spans="1:10" x14ac:dyDescent="0.4">
      <c r="A20348" s="5">
        <v>20332</v>
      </c>
      <c r="B20348" s="5">
        <f t="shared" si="1271"/>
        <v>338.86666666666667</v>
      </c>
      <c r="C20348" s="5">
        <f t="shared" si="1269"/>
        <v>5.6477777777777778</v>
      </c>
      <c r="E20348" s="36">
        <v>0</v>
      </c>
      <c r="F20348" s="5">
        <f t="shared" si="1270"/>
        <v>0</v>
      </c>
      <c r="G20348" s="5">
        <f t="shared" si="1272"/>
        <v>338.86666666666667</v>
      </c>
      <c r="H20348" s="79">
        <f>'(2. 11points)'!M20344</f>
        <v>0</v>
      </c>
      <c r="I20348" s="79">
        <f>'(2. 11points)'!N20344</f>
        <v>0</v>
      </c>
      <c r="J20348" s="78">
        <f>'(2. 11points)'!O20344</f>
        <v>0</v>
      </c>
    </row>
    <row r="20349" spans="1:10" x14ac:dyDescent="0.4">
      <c r="A20349" s="5">
        <v>20333</v>
      </c>
      <c r="B20349" s="5">
        <f t="shared" si="1271"/>
        <v>338.88333333333333</v>
      </c>
      <c r="C20349" s="5">
        <f t="shared" si="1269"/>
        <v>5.6480555555555556</v>
      </c>
      <c r="E20349" s="36">
        <v>0</v>
      </c>
      <c r="F20349" s="5">
        <f t="shared" si="1270"/>
        <v>0</v>
      </c>
      <c r="G20349" s="5">
        <f t="shared" si="1272"/>
        <v>338.88333333333333</v>
      </c>
      <c r="H20349" s="79">
        <f>'(2. 11points)'!M20345</f>
        <v>0</v>
      </c>
      <c r="I20349" s="79">
        <f>'(2. 11points)'!N20345</f>
        <v>0</v>
      </c>
      <c r="J20349" s="78">
        <f>'(2. 11points)'!O20345</f>
        <v>0</v>
      </c>
    </row>
    <row r="20350" spans="1:10" x14ac:dyDescent="0.4">
      <c r="A20350" s="5">
        <v>20334</v>
      </c>
      <c r="B20350" s="5">
        <f t="shared" si="1271"/>
        <v>338.9</v>
      </c>
      <c r="C20350" s="5">
        <f t="shared" si="1269"/>
        <v>5.6483333333333325</v>
      </c>
      <c r="E20350" s="36">
        <v>0</v>
      </c>
      <c r="F20350" s="5">
        <f t="shared" si="1270"/>
        <v>0</v>
      </c>
      <c r="G20350" s="5">
        <f t="shared" si="1272"/>
        <v>338.9</v>
      </c>
      <c r="H20350" s="79">
        <f>'(2. 11points)'!M20346</f>
        <v>0</v>
      </c>
      <c r="I20350" s="79">
        <f>'(2. 11points)'!N20346</f>
        <v>0</v>
      </c>
      <c r="J20350" s="78">
        <f>'(2. 11points)'!O20346</f>
        <v>0</v>
      </c>
    </row>
    <row r="20351" spans="1:10" x14ac:dyDescent="0.4">
      <c r="A20351" s="5">
        <v>20335</v>
      </c>
      <c r="B20351" s="5">
        <f t="shared" si="1271"/>
        <v>338.91666666666669</v>
      </c>
      <c r="C20351" s="5">
        <f t="shared" si="1269"/>
        <v>5.6486111111111112</v>
      </c>
      <c r="E20351" s="36">
        <v>0</v>
      </c>
      <c r="F20351" s="5">
        <f t="shared" si="1270"/>
        <v>0</v>
      </c>
      <c r="G20351" s="5">
        <f t="shared" si="1272"/>
        <v>338.91666666666669</v>
      </c>
      <c r="H20351" s="79">
        <f>'(2. 11points)'!M20347</f>
        <v>0</v>
      </c>
      <c r="I20351" s="79">
        <f>'(2. 11points)'!N20347</f>
        <v>0</v>
      </c>
      <c r="J20351" s="78">
        <f>'(2. 11points)'!O20347</f>
        <v>0</v>
      </c>
    </row>
    <row r="20352" spans="1:10" x14ac:dyDescent="0.4">
      <c r="A20352" s="5">
        <v>20336</v>
      </c>
      <c r="B20352" s="5">
        <f t="shared" si="1271"/>
        <v>338.93333333333334</v>
      </c>
      <c r="C20352" s="5">
        <f t="shared" si="1269"/>
        <v>5.6488888888888891</v>
      </c>
      <c r="E20352" s="36">
        <v>0</v>
      </c>
      <c r="F20352" s="5">
        <f t="shared" si="1270"/>
        <v>0</v>
      </c>
      <c r="G20352" s="5">
        <f t="shared" si="1272"/>
        <v>338.93333333333334</v>
      </c>
      <c r="H20352" s="79">
        <f>'(2. 11points)'!M20348</f>
        <v>0</v>
      </c>
      <c r="I20352" s="79">
        <f>'(2. 11points)'!N20348</f>
        <v>0</v>
      </c>
      <c r="J20352" s="78">
        <f>'(2. 11points)'!O20348</f>
        <v>0</v>
      </c>
    </row>
    <row r="20353" spans="1:10" x14ac:dyDescent="0.4">
      <c r="A20353" s="5">
        <v>20337</v>
      </c>
      <c r="B20353" s="5">
        <f t="shared" si="1271"/>
        <v>338.95</v>
      </c>
      <c r="C20353" s="5">
        <f t="shared" si="1269"/>
        <v>5.6491666666666669</v>
      </c>
      <c r="E20353" s="36">
        <v>0</v>
      </c>
      <c r="F20353" s="5">
        <f t="shared" si="1270"/>
        <v>0</v>
      </c>
      <c r="G20353" s="5">
        <f t="shared" si="1272"/>
        <v>338.95</v>
      </c>
      <c r="H20353" s="79">
        <f>'(2. 11points)'!M20349</f>
        <v>0</v>
      </c>
      <c r="I20353" s="79">
        <f>'(2. 11points)'!N20349</f>
        <v>0</v>
      </c>
      <c r="J20353" s="78">
        <f>'(2. 11points)'!O20349</f>
        <v>0</v>
      </c>
    </row>
    <row r="20354" spans="1:10" x14ac:dyDescent="0.4">
      <c r="A20354" s="5">
        <v>20338</v>
      </c>
      <c r="B20354" s="5">
        <f t="shared" si="1271"/>
        <v>338.96666666666664</v>
      </c>
      <c r="C20354" s="5">
        <f t="shared" si="1269"/>
        <v>5.6494444444444438</v>
      </c>
      <c r="E20354" s="36">
        <v>0</v>
      </c>
      <c r="F20354" s="5">
        <f t="shared" si="1270"/>
        <v>0</v>
      </c>
      <c r="G20354" s="5">
        <f t="shared" si="1272"/>
        <v>338.96666666666664</v>
      </c>
      <c r="H20354" s="79">
        <f>'(2. 11points)'!M20350</f>
        <v>0</v>
      </c>
      <c r="I20354" s="79">
        <f>'(2. 11points)'!N20350</f>
        <v>0</v>
      </c>
      <c r="J20354" s="78">
        <f>'(2. 11points)'!O20350</f>
        <v>0</v>
      </c>
    </row>
    <row r="20355" spans="1:10" x14ac:dyDescent="0.4">
      <c r="A20355" s="5">
        <v>20339</v>
      </c>
      <c r="B20355" s="5">
        <f t="shared" si="1271"/>
        <v>338.98333333333335</v>
      </c>
      <c r="C20355" s="5">
        <f t="shared" si="1269"/>
        <v>5.6497222222222225</v>
      </c>
      <c r="E20355" s="36">
        <v>0</v>
      </c>
      <c r="F20355" s="5">
        <f t="shared" si="1270"/>
        <v>0</v>
      </c>
      <c r="G20355" s="5">
        <f t="shared" si="1272"/>
        <v>338.98333333333335</v>
      </c>
      <c r="H20355" s="79">
        <f>'(2. 11points)'!M20351</f>
        <v>0</v>
      </c>
      <c r="I20355" s="79">
        <f>'(2. 11points)'!N20351</f>
        <v>0</v>
      </c>
      <c r="J20355" s="78">
        <f>'(2. 11points)'!O20351</f>
        <v>0</v>
      </c>
    </row>
    <row r="20356" spans="1:10" x14ac:dyDescent="0.4">
      <c r="A20356" s="5">
        <v>20340</v>
      </c>
      <c r="B20356" s="5">
        <f t="shared" si="1271"/>
        <v>339</v>
      </c>
      <c r="C20356" s="5">
        <f t="shared" si="1269"/>
        <v>5.65</v>
      </c>
      <c r="E20356" s="36">
        <v>0</v>
      </c>
      <c r="F20356" s="5">
        <f t="shared" si="1270"/>
        <v>0</v>
      </c>
      <c r="G20356" s="5">
        <f t="shared" si="1272"/>
        <v>339</v>
      </c>
      <c r="H20356" s="79">
        <f>'(2. 11points)'!M20352</f>
        <v>0</v>
      </c>
      <c r="I20356" s="79">
        <f>'(2. 11points)'!N20352</f>
        <v>0</v>
      </c>
      <c r="J20356" s="78">
        <f>'(2. 11points)'!O20352</f>
        <v>0</v>
      </c>
    </row>
    <row r="20357" spans="1:10" x14ac:dyDescent="0.4">
      <c r="A20357" s="5">
        <v>20341</v>
      </c>
      <c r="B20357" s="5">
        <f t="shared" si="1271"/>
        <v>339.01666666666665</v>
      </c>
      <c r="C20357" s="5">
        <f t="shared" si="1269"/>
        <v>5.6502777777777773</v>
      </c>
      <c r="E20357" s="36">
        <v>0</v>
      </c>
      <c r="F20357" s="5">
        <f t="shared" si="1270"/>
        <v>0</v>
      </c>
      <c r="G20357" s="5">
        <f t="shared" si="1272"/>
        <v>339.01666666666665</v>
      </c>
      <c r="H20357" s="79">
        <f>'(2. 11points)'!M20353</f>
        <v>0</v>
      </c>
      <c r="I20357" s="79">
        <f>'(2. 11points)'!N20353</f>
        <v>0</v>
      </c>
      <c r="J20357" s="78">
        <f>'(2. 11points)'!O20353</f>
        <v>0</v>
      </c>
    </row>
    <row r="20358" spans="1:10" x14ac:dyDescent="0.4">
      <c r="A20358" s="5">
        <v>20342</v>
      </c>
      <c r="B20358" s="5">
        <f t="shared" si="1271"/>
        <v>339.03333333333336</v>
      </c>
      <c r="C20358" s="5">
        <f t="shared" si="1269"/>
        <v>5.650555555555556</v>
      </c>
      <c r="E20358" s="36">
        <v>0</v>
      </c>
      <c r="F20358" s="5">
        <f t="shared" si="1270"/>
        <v>0</v>
      </c>
      <c r="G20358" s="5">
        <f t="shared" si="1272"/>
        <v>339.03333333333336</v>
      </c>
      <c r="H20358" s="79">
        <f>'(2. 11points)'!M20354</f>
        <v>0</v>
      </c>
      <c r="I20358" s="79">
        <f>'(2. 11points)'!N20354</f>
        <v>0</v>
      </c>
      <c r="J20358" s="78">
        <f>'(2. 11points)'!O20354</f>
        <v>0</v>
      </c>
    </row>
    <row r="20359" spans="1:10" x14ac:dyDescent="0.4">
      <c r="A20359" s="5">
        <v>20343</v>
      </c>
      <c r="B20359" s="5">
        <f t="shared" si="1271"/>
        <v>339.05</v>
      </c>
      <c r="C20359" s="5">
        <f t="shared" si="1269"/>
        <v>5.6508333333333338</v>
      </c>
      <c r="E20359" s="36">
        <v>0</v>
      </c>
      <c r="F20359" s="5">
        <f t="shared" si="1270"/>
        <v>0</v>
      </c>
      <c r="G20359" s="5">
        <f t="shared" si="1272"/>
        <v>339.05</v>
      </c>
      <c r="H20359" s="79">
        <f>'(2. 11points)'!M20355</f>
        <v>0</v>
      </c>
      <c r="I20359" s="79">
        <f>'(2. 11points)'!N20355</f>
        <v>0</v>
      </c>
      <c r="J20359" s="78">
        <f>'(2. 11points)'!O20355</f>
        <v>0</v>
      </c>
    </row>
    <row r="20360" spans="1:10" x14ac:dyDescent="0.4">
      <c r="A20360" s="5">
        <v>20344</v>
      </c>
      <c r="B20360" s="5">
        <f t="shared" si="1271"/>
        <v>339.06666666666666</v>
      </c>
      <c r="C20360" s="5">
        <f t="shared" si="1269"/>
        <v>5.6511111111111108</v>
      </c>
      <c r="E20360" s="36">
        <v>0</v>
      </c>
      <c r="F20360" s="5">
        <f t="shared" si="1270"/>
        <v>0</v>
      </c>
      <c r="G20360" s="5">
        <f t="shared" si="1272"/>
        <v>339.06666666666666</v>
      </c>
      <c r="H20360" s="79">
        <f>'(2. 11points)'!M20356</f>
        <v>0</v>
      </c>
      <c r="I20360" s="79">
        <f>'(2. 11points)'!N20356</f>
        <v>0</v>
      </c>
      <c r="J20360" s="78">
        <f>'(2. 11points)'!O20356</f>
        <v>0</v>
      </c>
    </row>
    <row r="20361" spans="1:10" x14ac:dyDescent="0.4">
      <c r="A20361" s="5">
        <v>20345</v>
      </c>
      <c r="B20361" s="5">
        <f t="shared" si="1271"/>
        <v>339.08333333333331</v>
      </c>
      <c r="C20361" s="5">
        <f t="shared" si="1269"/>
        <v>5.6513888888888886</v>
      </c>
      <c r="E20361" s="36">
        <v>0</v>
      </c>
      <c r="F20361" s="5">
        <f t="shared" si="1270"/>
        <v>0</v>
      </c>
      <c r="G20361" s="5">
        <f t="shared" si="1272"/>
        <v>339.08333333333331</v>
      </c>
      <c r="H20361" s="79">
        <f>'(2. 11points)'!M20357</f>
        <v>0</v>
      </c>
      <c r="I20361" s="79">
        <f>'(2. 11points)'!N20357</f>
        <v>0</v>
      </c>
      <c r="J20361" s="78">
        <f>'(2. 11points)'!O20357</f>
        <v>0</v>
      </c>
    </row>
    <row r="20362" spans="1:10" x14ac:dyDescent="0.4">
      <c r="A20362" s="5">
        <v>20346</v>
      </c>
      <c r="B20362" s="5">
        <f t="shared" si="1271"/>
        <v>339.1</v>
      </c>
      <c r="C20362" s="5">
        <f t="shared" si="1269"/>
        <v>5.6516666666666673</v>
      </c>
      <c r="E20362" s="36">
        <v>0</v>
      </c>
      <c r="F20362" s="5">
        <f t="shared" si="1270"/>
        <v>0</v>
      </c>
      <c r="G20362" s="5">
        <f t="shared" si="1272"/>
        <v>339.1</v>
      </c>
      <c r="H20362" s="79">
        <f>'(2. 11points)'!M20358</f>
        <v>0</v>
      </c>
      <c r="I20362" s="79">
        <f>'(2. 11points)'!N20358</f>
        <v>0</v>
      </c>
      <c r="J20362" s="78">
        <f>'(2. 11points)'!O20358</f>
        <v>0</v>
      </c>
    </row>
    <row r="20363" spans="1:10" x14ac:dyDescent="0.4">
      <c r="A20363" s="5">
        <v>20347</v>
      </c>
      <c r="B20363" s="5">
        <f t="shared" si="1271"/>
        <v>339.11666666666667</v>
      </c>
      <c r="C20363" s="5">
        <f t="shared" si="1269"/>
        <v>5.6519444444444442</v>
      </c>
      <c r="E20363" s="36">
        <v>0</v>
      </c>
      <c r="F20363" s="5">
        <f t="shared" si="1270"/>
        <v>0</v>
      </c>
      <c r="G20363" s="5">
        <f t="shared" si="1272"/>
        <v>339.11666666666667</v>
      </c>
      <c r="H20363" s="79">
        <f>'(2. 11points)'!M20359</f>
        <v>0</v>
      </c>
      <c r="I20363" s="79">
        <f>'(2. 11points)'!N20359</f>
        <v>0</v>
      </c>
      <c r="J20363" s="78">
        <f>'(2. 11points)'!O20359</f>
        <v>0</v>
      </c>
    </row>
    <row r="20364" spans="1:10" x14ac:dyDescent="0.4">
      <c r="A20364" s="5">
        <v>20348</v>
      </c>
      <c r="B20364" s="5">
        <f t="shared" si="1271"/>
        <v>339.13333333333333</v>
      </c>
      <c r="C20364" s="5">
        <f t="shared" si="1269"/>
        <v>5.652222222222222</v>
      </c>
      <c r="E20364" s="36">
        <v>0</v>
      </c>
      <c r="F20364" s="5">
        <f t="shared" si="1270"/>
        <v>0</v>
      </c>
      <c r="G20364" s="5">
        <f t="shared" si="1272"/>
        <v>339.13333333333333</v>
      </c>
      <c r="H20364" s="79">
        <f>'(2. 11points)'!M20360</f>
        <v>0</v>
      </c>
      <c r="I20364" s="79">
        <f>'(2. 11points)'!N20360</f>
        <v>0</v>
      </c>
      <c r="J20364" s="78">
        <f>'(2. 11points)'!O20360</f>
        <v>0</v>
      </c>
    </row>
    <row r="20365" spans="1:10" x14ac:dyDescent="0.4">
      <c r="A20365" s="5">
        <v>20349</v>
      </c>
      <c r="B20365" s="5">
        <f t="shared" si="1271"/>
        <v>339.15</v>
      </c>
      <c r="C20365" s="5">
        <f t="shared" si="1269"/>
        <v>5.6524999999999999</v>
      </c>
      <c r="E20365" s="36">
        <v>0</v>
      </c>
      <c r="F20365" s="5">
        <f t="shared" si="1270"/>
        <v>0</v>
      </c>
      <c r="G20365" s="5">
        <f t="shared" si="1272"/>
        <v>339.15</v>
      </c>
      <c r="H20365" s="79">
        <f>'(2. 11points)'!M20361</f>
        <v>0</v>
      </c>
      <c r="I20365" s="79">
        <f>'(2. 11points)'!N20361</f>
        <v>0</v>
      </c>
      <c r="J20365" s="78">
        <f>'(2. 11points)'!O20361</f>
        <v>0</v>
      </c>
    </row>
    <row r="20366" spans="1:10" x14ac:dyDescent="0.4">
      <c r="A20366" s="5">
        <v>20350</v>
      </c>
      <c r="B20366" s="5">
        <f t="shared" si="1271"/>
        <v>339.16666666666669</v>
      </c>
      <c r="C20366" s="5">
        <f t="shared" si="1269"/>
        <v>5.6527777777777777</v>
      </c>
      <c r="E20366" s="36">
        <v>0</v>
      </c>
      <c r="F20366" s="5">
        <f t="shared" si="1270"/>
        <v>0</v>
      </c>
      <c r="G20366" s="5">
        <f t="shared" si="1272"/>
        <v>339.16666666666669</v>
      </c>
      <c r="H20366" s="79">
        <f>'(2. 11points)'!M20362</f>
        <v>0</v>
      </c>
      <c r="I20366" s="79">
        <f>'(2. 11points)'!N20362</f>
        <v>0</v>
      </c>
      <c r="J20366" s="78">
        <f>'(2. 11points)'!O20362</f>
        <v>0</v>
      </c>
    </row>
    <row r="20367" spans="1:10" x14ac:dyDescent="0.4">
      <c r="A20367" s="5">
        <v>20351</v>
      </c>
      <c r="B20367" s="5">
        <f t="shared" si="1271"/>
        <v>339.18333333333334</v>
      </c>
      <c r="C20367" s="5">
        <f t="shared" si="1269"/>
        <v>5.6530555555555555</v>
      </c>
      <c r="E20367" s="36">
        <v>0</v>
      </c>
      <c r="F20367" s="5">
        <f t="shared" si="1270"/>
        <v>0</v>
      </c>
      <c r="G20367" s="5">
        <f t="shared" si="1272"/>
        <v>339.18333333333334</v>
      </c>
      <c r="H20367" s="79">
        <f>'(2. 11points)'!M20363</f>
        <v>0</v>
      </c>
      <c r="I20367" s="79">
        <f>'(2. 11points)'!N20363</f>
        <v>0</v>
      </c>
      <c r="J20367" s="78">
        <f>'(2. 11points)'!O20363</f>
        <v>0</v>
      </c>
    </row>
    <row r="20368" spans="1:10" x14ac:dyDescent="0.4">
      <c r="A20368" s="5">
        <v>20352</v>
      </c>
      <c r="B20368" s="5">
        <f t="shared" si="1271"/>
        <v>339.2</v>
      </c>
      <c r="C20368" s="5">
        <f t="shared" si="1269"/>
        <v>5.6533333333333333</v>
      </c>
      <c r="E20368" s="36">
        <v>0</v>
      </c>
      <c r="F20368" s="5">
        <f t="shared" si="1270"/>
        <v>0</v>
      </c>
      <c r="G20368" s="5">
        <f t="shared" si="1272"/>
        <v>339.2</v>
      </c>
      <c r="H20368" s="79">
        <f>'(2. 11points)'!M20364</f>
        <v>0</v>
      </c>
      <c r="I20368" s="79">
        <f>'(2. 11points)'!N20364</f>
        <v>0</v>
      </c>
      <c r="J20368" s="78">
        <f>'(2. 11points)'!O20364</f>
        <v>0</v>
      </c>
    </row>
    <row r="20369" spans="1:10" x14ac:dyDescent="0.4">
      <c r="A20369" s="5">
        <v>20353</v>
      </c>
      <c r="B20369" s="5">
        <f t="shared" si="1271"/>
        <v>339.21666666666664</v>
      </c>
      <c r="C20369" s="5">
        <f t="shared" ref="C20369:C20432" si="1273">B20369/60</f>
        <v>5.6536111111111103</v>
      </c>
      <c r="E20369" s="36">
        <v>0</v>
      </c>
      <c r="F20369" s="5">
        <f t="shared" ref="F20369:F20432" si="1274">E20369-$F$11</f>
        <v>0</v>
      </c>
      <c r="G20369" s="5">
        <f t="shared" si="1272"/>
        <v>339.21666666666664</v>
      </c>
      <c r="H20369" s="79">
        <f>'(2. 11points)'!M20365</f>
        <v>0</v>
      </c>
      <c r="I20369" s="79">
        <f>'(2. 11points)'!N20365</f>
        <v>0</v>
      </c>
      <c r="J20369" s="78">
        <f>'(2. 11points)'!O20365</f>
        <v>0</v>
      </c>
    </row>
    <row r="20370" spans="1:10" x14ac:dyDescent="0.4">
      <c r="A20370" s="5">
        <v>20354</v>
      </c>
      <c r="B20370" s="5">
        <f t="shared" ref="B20370:B20433" si="1275">A20370*$B$12/60</f>
        <v>339.23333333333335</v>
      </c>
      <c r="C20370" s="5">
        <f t="shared" si="1273"/>
        <v>5.653888888888889</v>
      </c>
      <c r="E20370" s="36">
        <v>0</v>
      </c>
      <c r="F20370" s="5">
        <f t="shared" si="1274"/>
        <v>0</v>
      </c>
      <c r="G20370" s="5">
        <f t="shared" si="1272"/>
        <v>339.23333333333335</v>
      </c>
      <c r="H20370" s="79">
        <f>'(2. 11points)'!M20366</f>
        <v>0</v>
      </c>
      <c r="I20370" s="79">
        <f>'(2. 11points)'!N20366</f>
        <v>0</v>
      </c>
      <c r="J20370" s="78">
        <f>'(2. 11points)'!O20366</f>
        <v>0</v>
      </c>
    </row>
    <row r="20371" spans="1:10" x14ac:dyDescent="0.4">
      <c r="A20371" s="5">
        <v>20355</v>
      </c>
      <c r="B20371" s="5">
        <f t="shared" si="1275"/>
        <v>339.25</v>
      </c>
      <c r="C20371" s="5">
        <f t="shared" si="1273"/>
        <v>5.6541666666666668</v>
      </c>
      <c r="E20371" s="36">
        <v>0</v>
      </c>
      <c r="F20371" s="5">
        <f t="shared" si="1274"/>
        <v>0</v>
      </c>
      <c r="G20371" s="5">
        <f t="shared" si="1272"/>
        <v>339.25</v>
      </c>
      <c r="H20371" s="79">
        <f>'(2. 11points)'!M20367</f>
        <v>0</v>
      </c>
      <c r="I20371" s="79">
        <f>'(2. 11points)'!N20367</f>
        <v>0</v>
      </c>
      <c r="J20371" s="78">
        <f>'(2. 11points)'!O20367</f>
        <v>0</v>
      </c>
    </row>
    <row r="20372" spans="1:10" x14ac:dyDescent="0.4">
      <c r="A20372" s="5">
        <v>20356</v>
      </c>
      <c r="B20372" s="5">
        <f t="shared" si="1275"/>
        <v>339.26666666666665</v>
      </c>
      <c r="C20372" s="5">
        <f t="shared" si="1273"/>
        <v>5.6544444444444446</v>
      </c>
      <c r="E20372" s="36">
        <v>0</v>
      </c>
      <c r="F20372" s="5">
        <f t="shared" si="1274"/>
        <v>0</v>
      </c>
      <c r="G20372" s="5">
        <f t="shared" si="1272"/>
        <v>339.26666666666665</v>
      </c>
      <c r="H20372" s="79">
        <f>'(2. 11points)'!M20368</f>
        <v>0</v>
      </c>
      <c r="I20372" s="79">
        <f>'(2. 11points)'!N20368</f>
        <v>0</v>
      </c>
      <c r="J20372" s="78">
        <f>'(2. 11points)'!O20368</f>
        <v>0</v>
      </c>
    </row>
    <row r="20373" spans="1:10" x14ac:dyDescent="0.4">
      <c r="A20373" s="5">
        <v>20357</v>
      </c>
      <c r="B20373" s="5">
        <f t="shared" si="1275"/>
        <v>339.28333333333336</v>
      </c>
      <c r="C20373" s="5">
        <f t="shared" si="1273"/>
        <v>5.6547222222222224</v>
      </c>
      <c r="E20373" s="36">
        <v>0</v>
      </c>
      <c r="F20373" s="5">
        <f t="shared" si="1274"/>
        <v>0</v>
      </c>
      <c r="G20373" s="5">
        <f t="shared" si="1272"/>
        <v>339.28333333333336</v>
      </c>
      <c r="H20373" s="79">
        <f>'(2. 11points)'!M20369</f>
        <v>0</v>
      </c>
      <c r="I20373" s="79">
        <f>'(2. 11points)'!N20369</f>
        <v>0</v>
      </c>
      <c r="J20373" s="78">
        <f>'(2. 11points)'!O20369</f>
        <v>0</v>
      </c>
    </row>
    <row r="20374" spans="1:10" x14ac:dyDescent="0.4">
      <c r="A20374" s="5">
        <v>20358</v>
      </c>
      <c r="B20374" s="5">
        <f t="shared" si="1275"/>
        <v>339.3</v>
      </c>
      <c r="C20374" s="5">
        <f t="shared" si="1273"/>
        <v>5.6550000000000002</v>
      </c>
      <c r="E20374" s="36">
        <v>0</v>
      </c>
      <c r="F20374" s="5">
        <f t="shared" si="1274"/>
        <v>0</v>
      </c>
      <c r="G20374" s="5">
        <f t="shared" ref="G20374:G20437" si="1276">B20374</f>
        <v>339.3</v>
      </c>
      <c r="H20374" s="79">
        <f>'(2. 11points)'!M20370</f>
        <v>0</v>
      </c>
      <c r="I20374" s="79">
        <f>'(2. 11points)'!N20370</f>
        <v>0</v>
      </c>
      <c r="J20374" s="78">
        <f>'(2. 11points)'!O20370</f>
        <v>0</v>
      </c>
    </row>
    <row r="20375" spans="1:10" x14ac:dyDescent="0.4">
      <c r="A20375" s="5">
        <v>20359</v>
      </c>
      <c r="B20375" s="5">
        <f t="shared" si="1275"/>
        <v>339.31666666666666</v>
      </c>
      <c r="C20375" s="5">
        <f t="shared" si="1273"/>
        <v>5.6552777777777781</v>
      </c>
      <c r="E20375" s="36">
        <v>0</v>
      </c>
      <c r="F20375" s="5">
        <f t="shared" si="1274"/>
        <v>0</v>
      </c>
      <c r="G20375" s="5">
        <f t="shared" si="1276"/>
        <v>339.31666666666666</v>
      </c>
      <c r="H20375" s="79">
        <f>'(2. 11points)'!M20371</f>
        <v>0</v>
      </c>
      <c r="I20375" s="79">
        <f>'(2. 11points)'!N20371</f>
        <v>0</v>
      </c>
      <c r="J20375" s="78">
        <f>'(2. 11points)'!O20371</f>
        <v>0</v>
      </c>
    </row>
    <row r="20376" spans="1:10" x14ac:dyDescent="0.4">
      <c r="A20376" s="5">
        <v>20360</v>
      </c>
      <c r="B20376" s="5">
        <f t="shared" si="1275"/>
        <v>339.33333333333331</v>
      </c>
      <c r="C20376" s="5">
        <f t="shared" si="1273"/>
        <v>5.655555555555555</v>
      </c>
      <c r="E20376" s="36">
        <v>0</v>
      </c>
      <c r="F20376" s="5">
        <f t="shared" si="1274"/>
        <v>0</v>
      </c>
      <c r="G20376" s="5">
        <f t="shared" si="1276"/>
        <v>339.33333333333331</v>
      </c>
      <c r="H20376" s="79">
        <f>'(2. 11points)'!M20372</f>
        <v>0</v>
      </c>
      <c r="I20376" s="79">
        <f>'(2. 11points)'!N20372</f>
        <v>0</v>
      </c>
      <c r="J20376" s="78">
        <f>'(2. 11points)'!O20372</f>
        <v>0</v>
      </c>
    </row>
    <row r="20377" spans="1:10" x14ac:dyDescent="0.4">
      <c r="A20377" s="5">
        <v>20361</v>
      </c>
      <c r="B20377" s="5">
        <f t="shared" si="1275"/>
        <v>339.35</v>
      </c>
      <c r="C20377" s="5">
        <f t="shared" si="1273"/>
        <v>5.6558333333333337</v>
      </c>
      <c r="E20377" s="36">
        <v>0</v>
      </c>
      <c r="F20377" s="5">
        <f t="shared" si="1274"/>
        <v>0</v>
      </c>
      <c r="G20377" s="5">
        <f t="shared" si="1276"/>
        <v>339.35</v>
      </c>
      <c r="H20377" s="79">
        <f>'(2. 11points)'!M20373</f>
        <v>0</v>
      </c>
      <c r="I20377" s="79">
        <f>'(2. 11points)'!N20373</f>
        <v>0</v>
      </c>
      <c r="J20377" s="78">
        <f>'(2. 11points)'!O20373</f>
        <v>0</v>
      </c>
    </row>
    <row r="20378" spans="1:10" x14ac:dyDescent="0.4">
      <c r="A20378" s="5">
        <v>20362</v>
      </c>
      <c r="B20378" s="5">
        <f t="shared" si="1275"/>
        <v>339.36666666666667</v>
      </c>
      <c r="C20378" s="5">
        <f t="shared" si="1273"/>
        <v>5.6561111111111115</v>
      </c>
      <c r="E20378" s="36">
        <v>0</v>
      </c>
      <c r="F20378" s="5">
        <f t="shared" si="1274"/>
        <v>0</v>
      </c>
      <c r="G20378" s="5">
        <f t="shared" si="1276"/>
        <v>339.36666666666667</v>
      </c>
      <c r="H20378" s="79">
        <f>'(2. 11points)'!M20374</f>
        <v>0</v>
      </c>
      <c r="I20378" s="79">
        <f>'(2. 11points)'!N20374</f>
        <v>0</v>
      </c>
      <c r="J20378" s="78">
        <f>'(2. 11points)'!O20374</f>
        <v>0</v>
      </c>
    </row>
    <row r="20379" spans="1:10" x14ac:dyDescent="0.4">
      <c r="A20379" s="5">
        <v>20363</v>
      </c>
      <c r="B20379" s="5">
        <f t="shared" si="1275"/>
        <v>339.38333333333333</v>
      </c>
      <c r="C20379" s="5">
        <f t="shared" si="1273"/>
        <v>5.6563888888888885</v>
      </c>
      <c r="E20379" s="36">
        <v>0</v>
      </c>
      <c r="F20379" s="5">
        <f t="shared" si="1274"/>
        <v>0</v>
      </c>
      <c r="G20379" s="5">
        <f t="shared" si="1276"/>
        <v>339.38333333333333</v>
      </c>
      <c r="H20379" s="79">
        <f>'(2. 11points)'!M20375</f>
        <v>0</v>
      </c>
      <c r="I20379" s="79">
        <f>'(2. 11points)'!N20375</f>
        <v>0</v>
      </c>
      <c r="J20379" s="78">
        <f>'(2. 11points)'!O20375</f>
        <v>0</v>
      </c>
    </row>
    <row r="20380" spans="1:10" x14ac:dyDescent="0.4">
      <c r="A20380" s="5">
        <v>20364</v>
      </c>
      <c r="B20380" s="5">
        <f t="shared" si="1275"/>
        <v>339.4</v>
      </c>
      <c r="C20380" s="5">
        <f t="shared" si="1273"/>
        <v>5.6566666666666663</v>
      </c>
      <c r="E20380" s="36">
        <v>0</v>
      </c>
      <c r="F20380" s="5">
        <f t="shared" si="1274"/>
        <v>0</v>
      </c>
      <c r="G20380" s="5">
        <f t="shared" si="1276"/>
        <v>339.4</v>
      </c>
      <c r="H20380" s="79">
        <f>'(2. 11points)'!M20376</f>
        <v>0</v>
      </c>
      <c r="I20380" s="79">
        <f>'(2. 11points)'!N20376</f>
        <v>0</v>
      </c>
      <c r="J20380" s="78">
        <f>'(2. 11points)'!O20376</f>
        <v>0</v>
      </c>
    </row>
    <row r="20381" spans="1:10" x14ac:dyDescent="0.4">
      <c r="A20381" s="5">
        <v>20365</v>
      </c>
      <c r="B20381" s="5">
        <f t="shared" si="1275"/>
        <v>339.41666666666669</v>
      </c>
      <c r="C20381" s="5">
        <f t="shared" si="1273"/>
        <v>5.656944444444445</v>
      </c>
      <c r="E20381" s="36">
        <v>0</v>
      </c>
      <c r="F20381" s="5">
        <f t="shared" si="1274"/>
        <v>0</v>
      </c>
      <c r="G20381" s="5">
        <f t="shared" si="1276"/>
        <v>339.41666666666669</v>
      </c>
      <c r="H20381" s="79">
        <f>'(2. 11points)'!M20377</f>
        <v>0</v>
      </c>
      <c r="I20381" s="79">
        <f>'(2. 11points)'!N20377</f>
        <v>0</v>
      </c>
      <c r="J20381" s="78">
        <f>'(2. 11points)'!O20377</f>
        <v>0</v>
      </c>
    </row>
    <row r="20382" spans="1:10" x14ac:dyDescent="0.4">
      <c r="A20382" s="5">
        <v>20366</v>
      </c>
      <c r="B20382" s="5">
        <f t="shared" si="1275"/>
        <v>339.43333333333334</v>
      </c>
      <c r="C20382" s="5">
        <f t="shared" si="1273"/>
        <v>5.6572222222222219</v>
      </c>
      <c r="E20382" s="36">
        <v>0</v>
      </c>
      <c r="F20382" s="5">
        <f t="shared" si="1274"/>
        <v>0</v>
      </c>
      <c r="G20382" s="5">
        <f t="shared" si="1276"/>
        <v>339.43333333333334</v>
      </c>
      <c r="H20382" s="79">
        <f>'(2. 11points)'!M20378</f>
        <v>0</v>
      </c>
      <c r="I20382" s="79">
        <f>'(2. 11points)'!N20378</f>
        <v>0</v>
      </c>
      <c r="J20382" s="78">
        <f>'(2. 11points)'!O20378</f>
        <v>0</v>
      </c>
    </row>
    <row r="20383" spans="1:10" x14ac:dyDescent="0.4">
      <c r="A20383" s="5">
        <v>20367</v>
      </c>
      <c r="B20383" s="5">
        <f t="shared" si="1275"/>
        <v>339.45</v>
      </c>
      <c r="C20383" s="5">
        <f t="shared" si="1273"/>
        <v>5.6574999999999998</v>
      </c>
      <c r="E20383" s="36">
        <v>0</v>
      </c>
      <c r="F20383" s="5">
        <f t="shared" si="1274"/>
        <v>0</v>
      </c>
      <c r="G20383" s="5">
        <f t="shared" si="1276"/>
        <v>339.45</v>
      </c>
      <c r="H20383" s="79">
        <f>'(2. 11points)'!M20379</f>
        <v>0</v>
      </c>
      <c r="I20383" s="79">
        <f>'(2. 11points)'!N20379</f>
        <v>0</v>
      </c>
      <c r="J20383" s="78">
        <f>'(2. 11points)'!O20379</f>
        <v>0</v>
      </c>
    </row>
    <row r="20384" spans="1:10" x14ac:dyDescent="0.4">
      <c r="A20384" s="5">
        <v>20368</v>
      </c>
      <c r="B20384" s="5">
        <f t="shared" si="1275"/>
        <v>339.46666666666664</v>
      </c>
      <c r="C20384" s="5">
        <f t="shared" si="1273"/>
        <v>5.6577777777777776</v>
      </c>
      <c r="E20384" s="36">
        <v>0</v>
      </c>
      <c r="F20384" s="5">
        <f t="shared" si="1274"/>
        <v>0</v>
      </c>
      <c r="G20384" s="5">
        <f t="shared" si="1276"/>
        <v>339.46666666666664</v>
      </c>
      <c r="H20384" s="79">
        <f>'(2. 11points)'!M20380</f>
        <v>0</v>
      </c>
      <c r="I20384" s="79">
        <f>'(2. 11points)'!N20380</f>
        <v>0</v>
      </c>
      <c r="J20384" s="78">
        <f>'(2. 11points)'!O20380</f>
        <v>0</v>
      </c>
    </row>
    <row r="20385" spans="1:10" x14ac:dyDescent="0.4">
      <c r="A20385" s="5">
        <v>20369</v>
      </c>
      <c r="B20385" s="5">
        <f t="shared" si="1275"/>
        <v>339.48333333333335</v>
      </c>
      <c r="C20385" s="5">
        <f t="shared" si="1273"/>
        <v>5.6580555555555554</v>
      </c>
      <c r="E20385" s="36">
        <v>0</v>
      </c>
      <c r="F20385" s="5">
        <f t="shared" si="1274"/>
        <v>0</v>
      </c>
      <c r="G20385" s="5">
        <f t="shared" si="1276"/>
        <v>339.48333333333335</v>
      </c>
      <c r="H20385" s="79">
        <f>'(2. 11points)'!M20381</f>
        <v>0</v>
      </c>
      <c r="I20385" s="79">
        <f>'(2. 11points)'!N20381</f>
        <v>0</v>
      </c>
      <c r="J20385" s="78">
        <f>'(2. 11points)'!O20381</f>
        <v>0</v>
      </c>
    </row>
    <row r="20386" spans="1:10" x14ac:dyDescent="0.4">
      <c r="A20386" s="5">
        <v>20370</v>
      </c>
      <c r="B20386" s="5">
        <f t="shared" si="1275"/>
        <v>339.5</v>
      </c>
      <c r="C20386" s="5">
        <f t="shared" si="1273"/>
        <v>5.6583333333333332</v>
      </c>
      <c r="E20386" s="36">
        <v>0</v>
      </c>
      <c r="F20386" s="5">
        <f t="shared" si="1274"/>
        <v>0</v>
      </c>
      <c r="G20386" s="5">
        <f t="shared" si="1276"/>
        <v>339.5</v>
      </c>
      <c r="H20386" s="79">
        <f>'(2. 11points)'!M20382</f>
        <v>0</v>
      </c>
      <c r="I20386" s="79">
        <f>'(2. 11points)'!N20382</f>
        <v>0</v>
      </c>
      <c r="J20386" s="78">
        <f>'(2. 11points)'!O20382</f>
        <v>0</v>
      </c>
    </row>
    <row r="20387" spans="1:10" x14ac:dyDescent="0.4">
      <c r="A20387" s="5">
        <v>20371</v>
      </c>
      <c r="B20387" s="5">
        <f t="shared" si="1275"/>
        <v>339.51666666666665</v>
      </c>
      <c r="C20387" s="5">
        <f t="shared" si="1273"/>
        <v>5.658611111111111</v>
      </c>
      <c r="E20387" s="36">
        <v>0</v>
      </c>
      <c r="F20387" s="5">
        <f t="shared" si="1274"/>
        <v>0</v>
      </c>
      <c r="G20387" s="5">
        <f t="shared" si="1276"/>
        <v>339.51666666666665</v>
      </c>
      <c r="H20387" s="79">
        <f>'(2. 11points)'!M20383</f>
        <v>0</v>
      </c>
      <c r="I20387" s="79">
        <f>'(2. 11points)'!N20383</f>
        <v>0</v>
      </c>
      <c r="J20387" s="78">
        <f>'(2. 11points)'!O20383</f>
        <v>0</v>
      </c>
    </row>
    <row r="20388" spans="1:10" x14ac:dyDescent="0.4">
      <c r="A20388" s="5">
        <v>20372</v>
      </c>
      <c r="B20388" s="5">
        <f t="shared" si="1275"/>
        <v>339.53333333333336</v>
      </c>
      <c r="C20388" s="5">
        <f t="shared" si="1273"/>
        <v>5.6588888888888897</v>
      </c>
      <c r="E20388" s="36">
        <v>0</v>
      </c>
      <c r="F20388" s="5">
        <f t="shared" si="1274"/>
        <v>0</v>
      </c>
      <c r="G20388" s="5">
        <f t="shared" si="1276"/>
        <v>339.53333333333336</v>
      </c>
      <c r="H20388" s="79">
        <f>'(2. 11points)'!M20384</f>
        <v>0</v>
      </c>
      <c r="I20388" s="79">
        <f>'(2. 11points)'!N20384</f>
        <v>0</v>
      </c>
      <c r="J20388" s="78">
        <f>'(2. 11points)'!O20384</f>
        <v>0</v>
      </c>
    </row>
    <row r="20389" spans="1:10" x14ac:dyDescent="0.4">
      <c r="A20389" s="5">
        <v>20373</v>
      </c>
      <c r="B20389" s="5">
        <f t="shared" si="1275"/>
        <v>339.55</v>
      </c>
      <c r="C20389" s="5">
        <f t="shared" si="1273"/>
        <v>5.6591666666666667</v>
      </c>
      <c r="E20389" s="36">
        <v>0</v>
      </c>
      <c r="F20389" s="5">
        <f t="shared" si="1274"/>
        <v>0</v>
      </c>
      <c r="G20389" s="5">
        <f t="shared" si="1276"/>
        <v>339.55</v>
      </c>
      <c r="H20389" s="79">
        <f>'(2. 11points)'!M20385</f>
        <v>0</v>
      </c>
      <c r="I20389" s="79">
        <f>'(2. 11points)'!N20385</f>
        <v>0</v>
      </c>
      <c r="J20389" s="78">
        <f>'(2. 11points)'!O20385</f>
        <v>0</v>
      </c>
    </row>
    <row r="20390" spans="1:10" x14ac:dyDescent="0.4">
      <c r="A20390" s="5">
        <v>20374</v>
      </c>
      <c r="B20390" s="5">
        <f t="shared" si="1275"/>
        <v>339.56666666666666</v>
      </c>
      <c r="C20390" s="5">
        <f t="shared" si="1273"/>
        <v>5.6594444444444445</v>
      </c>
      <c r="E20390" s="36">
        <v>0</v>
      </c>
      <c r="F20390" s="5">
        <f t="shared" si="1274"/>
        <v>0</v>
      </c>
      <c r="G20390" s="5">
        <f t="shared" si="1276"/>
        <v>339.56666666666666</v>
      </c>
      <c r="H20390" s="79">
        <f>'(2. 11points)'!M20386</f>
        <v>0</v>
      </c>
      <c r="I20390" s="79">
        <f>'(2. 11points)'!N20386</f>
        <v>0</v>
      </c>
      <c r="J20390" s="78">
        <f>'(2. 11points)'!O20386</f>
        <v>0</v>
      </c>
    </row>
    <row r="20391" spans="1:10" x14ac:dyDescent="0.4">
      <c r="A20391" s="5">
        <v>20375</v>
      </c>
      <c r="B20391" s="5">
        <f t="shared" si="1275"/>
        <v>339.58333333333331</v>
      </c>
      <c r="C20391" s="5">
        <f t="shared" si="1273"/>
        <v>5.6597222222222223</v>
      </c>
      <c r="E20391" s="36">
        <v>0</v>
      </c>
      <c r="F20391" s="5">
        <f t="shared" si="1274"/>
        <v>0</v>
      </c>
      <c r="G20391" s="5">
        <f t="shared" si="1276"/>
        <v>339.58333333333331</v>
      </c>
      <c r="H20391" s="79">
        <f>'(2. 11points)'!M20387</f>
        <v>0</v>
      </c>
      <c r="I20391" s="79">
        <f>'(2. 11points)'!N20387</f>
        <v>0</v>
      </c>
      <c r="J20391" s="78">
        <f>'(2. 11points)'!O20387</f>
        <v>0</v>
      </c>
    </row>
    <row r="20392" spans="1:10" x14ac:dyDescent="0.4">
      <c r="A20392" s="5">
        <v>20376</v>
      </c>
      <c r="B20392" s="5">
        <f t="shared" si="1275"/>
        <v>339.6</v>
      </c>
      <c r="C20392" s="5">
        <f t="shared" si="1273"/>
        <v>5.66</v>
      </c>
      <c r="E20392" s="36">
        <v>0</v>
      </c>
      <c r="F20392" s="5">
        <f t="shared" si="1274"/>
        <v>0</v>
      </c>
      <c r="G20392" s="5">
        <f t="shared" si="1276"/>
        <v>339.6</v>
      </c>
      <c r="H20392" s="79">
        <f>'(2. 11points)'!M20388</f>
        <v>0</v>
      </c>
      <c r="I20392" s="79">
        <f>'(2. 11points)'!N20388</f>
        <v>0</v>
      </c>
      <c r="J20392" s="78">
        <f>'(2. 11points)'!O20388</f>
        <v>0</v>
      </c>
    </row>
    <row r="20393" spans="1:10" x14ac:dyDescent="0.4">
      <c r="A20393" s="5">
        <v>20377</v>
      </c>
      <c r="B20393" s="5">
        <f t="shared" si="1275"/>
        <v>339.61666666666667</v>
      </c>
      <c r="C20393" s="5">
        <f t="shared" si="1273"/>
        <v>5.660277777777778</v>
      </c>
      <c r="E20393" s="36">
        <v>0</v>
      </c>
      <c r="F20393" s="5">
        <f t="shared" si="1274"/>
        <v>0</v>
      </c>
      <c r="G20393" s="5">
        <f t="shared" si="1276"/>
        <v>339.61666666666667</v>
      </c>
      <c r="H20393" s="79">
        <f>'(2. 11points)'!M20389</f>
        <v>0</v>
      </c>
      <c r="I20393" s="79">
        <f>'(2. 11points)'!N20389</f>
        <v>0</v>
      </c>
      <c r="J20393" s="78">
        <f>'(2. 11points)'!O20389</f>
        <v>0</v>
      </c>
    </row>
    <row r="20394" spans="1:10" x14ac:dyDescent="0.4">
      <c r="A20394" s="5">
        <v>20378</v>
      </c>
      <c r="B20394" s="5">
        <f t="shared" si="1275"/>
        <v>339.63333333333333</v>
      </c>
      <c r="C20394" s="5">
        <f t="shared" si="1273"/>
        <v>5.6605555555555558</v>
      </c>
      <c r="E20394" s="36">
        <v>0</v>
      </c>
      <c r="F20394" s="5">
        <f t="shared" si="1274"/>
        <v>0</v>
      </c>
      <c r="G20394" s="5">
        <f t="shared" si="1276"/>
        <v>339.63333333333333</v>
      </c>
      <c r="H20394" s="79">
        <f>'(2. 11points)'!M20390</f>
        <v>0</v>
      </c>
      <c r="I20394" s="79">
        <f>'(2. 11points)'!N20390</f>
        <v>0</v>
      </c>
      <c r="J20394" s="78">
        <f>'(2. 11points)'!O20390</f>
        <v>0</v>
      </c>
    </row>
    <row r="20395" spans="1:10" x14ac:dyDescent="0.4">
      <c r="A20395" s="5">
        <v>20379</v>
      </c>
      <c r="B20395" s="5">
        <f t="shared" si="1275"/>
        <v>339.65</v>
      </c>
      <c r="C20395" s="5">
        <f t="shared" si="1273"/>
        <v>5.6608333333333327</v>
      </c>
      <c r="E20395" s="36">
        <v>0</v>
      </c>
      <c r="F20395" s="5">
        <f t="shared" si="1274"/>
        <v>0</v>
      </c>
      <c r="G20395" s="5">
        <f t="shared" si="1276"/>
        <v>339.65</v>
      </c>
      <c r="H20395" s="79">
        <f>'(2. 11points)'!M20391</f>
        <v>0</v>
      </c>
      <c r="I20395" s="79">
        <f>'(2. 11points)'!N20391</f>
        <v>0</v>
      </c>
      <c r="J20395" s="78">
        <f>'(2. 11points)'!O20391</f>
        <v>0</v>
      </c>
    </row>
    <row r="20396" spans="1:10" x14ac:dyDescent="0.4">
      <c r="A20396" s="5">
        <v>20380</v>
      </c>
      <c r="B20396" s="5">
        <f t="shared" si="1275"/>
        <v>339.66666666666669</v>
      </c>
      <c r="C20396" s="5">
        <f t="shared" si="1273"/>
        <v>5.6611111111111114</v>
      </c>
      <c r="E20396" s="36">
        <v>0</v>
      </c>
      <c r="F20396" s="5">
        <f t="shared" si="1274"/>
        <v>0</v>
      </c>
      <c r="G20396" s="5">
        <f t="shared" si="1276"/>
        <v>339.66666666666669</v>
      </c>
      <c r="H20396" s="79">
        <f>'(2. 11points)'!M20392</f>
        <v>0</v>
      </c>
      <c r="I20396" s="79">
        <f>'(2. 11points)'!N20392</f>
        <v>0</v>
      </c>
      <c r="J20396" s="78">
        <f>'(2. 11points)'!O20392</f>
        <v>0</v>
      </c>
    </row>
    <row r="20397" spans="1:10" x14ac:dyDescent="0.4">
      <c r="A20397" s="5">
        <v>20381</v>
      </c>
      <c r="B20397" s="5">
        <f t="shared" si="1275"/>
        <v>339.68333333333334</v>
      </c>
      <c r="C20397" s="5">
        <f t="shared" si="1273"/>
        <v>5.6613888888888892</v>
      </c>
      <c r="E20397" s="36">
        <v>0</v>
      </c>
      <c r="F20397" s="5">
        <f t="shared" si="1274"/>
        <v>0</v>
      </c>
      <c r="G20397" s="5">
        <f t="shared" si="1276"/>
        <v>339.68333333333334</v>
      </c>
      <c r="H20397" s="79">
        <f>'(2. 11points)'!M20393</f>
        <v>0</v>
      </c>
      <c r="I20397" s="79">
        <f>'(2. 11points)'!N20393</f>
        <v>0</v>
      </c>
      <c r="J20397" s="78">
        <f>'(2. 11points)'!O20393</f>
        <v>0</v>
      </c>
    </row>
    <row r="20398" spans="1:10" x14ac:dyDescent="0.4">
      <c r="A20398" s="5">
        <v>20382</v>
      </c>
      <c r="B20398" s="5">
        <f t="shared" si="1275"/>
        <v>339.7</v>
      </c>
      <c r="C20398" s="5">
        <f t="shared" si="1273"/>
        <v>5.6616666666666662</v>
      </c>
      <c r="E20398" s="36">
        <v>0</v>
      </c>
      <c r="F20398" s="5">
        <f t="shared" si="1274"/>
        <v>0</v>
      </c>
      <c r="G20398" s="5">
        <f t="shared" si="1276"/>
        <v>339.7</v>
      </c>
      <c r="H20398" s="79">
        <f>'(2. 11points)'!M20394</f>
        <v>0</v>
      </c>
      <c r="I20398" s="79">
        <f>'(2. 11points)'!N20394</f>
        <v>0</v>
      </c>
      <c r="J20398" s="78">
        <f>'(2. 11points)'!O20394</f>
        <v>0</v>
      </c>
    </row>
    <row r="20399" spans="1:10" x14ac:dyDescent="0.4">
      <c r="A20399" s="5">
        <v>20383</v>
      </c>
      <c r="B20399" s="5">
        <f t="shared" si="1275"/>
        <v>339.71666666666664</v>
      </c>
      <c r="C20399" s="5">
        <f t="shared" si="1273"/>
        <v>5.661944444444444</v>
      </c>
      <c r="E20399" s="36">
        <v>0</v>
      </c>
      <c r="F20399" s="5">
        <f t="shared" si="1274"/>
        <v>0</v>
      </c>
      <c r="G20399" s="5">
        <f t="shared" si="1276"/>
        <v>339.71666666666664</v>
      </c>
      <c r="H20399" s="79">
        <f>'(2. 11points)'!M20395</f>
        <v>0</v>
      </c>
      <c r="I20399" s="79">
        <f>'(2. 11points)'!N20395</f>
        <v>0</v>
      </c>
      <c r="J20399" s="78">
        <f>'(2. 11points)'!O20395</f>
        <v>0</v>
      </c>
    </row>
    <row r="20400" spans="1:10" x14ac:dyDescent="0.4">
      <c r="A20400" s="5">
        <v>20384</v>
      </c>
      <c r="B20400" s="5">
        <f t="shared" si="1275"/>
        <v>339.73333333333335</v>
      </c>
      <c r="C20400" s="5">
        <f t="shared" si="1273"/>
        <v>5.6622222222222227</v>
      </c>
      <c r="E20400" s="36">
        <v>0</v>
      </c>
      <c r="F20400" s="5">
        <f t="shared" si="1274"/>
        <v>0</v>
      </c>
      <c r="G20400" s="5">
        <f t="shared" si="1276"/>
        <v>339.73333333333335</v>
      </c>
      <c r="H20400" s="79">
        <f>'(2. 11points)'!M20396</f>
        <v>0</v>
      </c>
      <c r="I20400" s="79">
        <f>'(2. 11points)'!N20396</f>
        <v>0</v>
      </c>
      <c r="J20400" s="78">
        <f>'(2. 11points)'!O20396</f>
        <v>0</v>
      </c>
    </row>
    <row r="20401" spans="1:10" x14ac:dyDescent="0.4">
      <c r="A20401" s="5">
        <v>20385</v>
      </c>
      <c r="B20401" s="5">
        <f t="shared" si="1275"/>
        <v>339.75</v>
      </c>
      <c r="C20401" s="5">
        <f t="shared" si="1273"/>
        <v>5.6624999999999996</v>
      </c>
      <c r="E20401" s="36">
        <v>0</v>
      </c>
      <c r="F20401" s="5">
        <f t="shared" si="1274"/>
        <v>0</v>
      </c>
      <c r="G20401" s="5">
        <f t="shared" si="1276"/>
        <v>339.75</v>
      </c>
      <c r="H20401" s="79">
        <f>'(2. 11points)'!M20397</f>
        <v>0</v>
      </c>
      <c r="I20401" s="79">
        <f>'(2. 11points)'!N20397</f>
        <v>0</v>
      </c>
      <c r="J20401" s="78">
        <f>'(2. 11points)'!O20397</f>
        <v>0</v>
      </c>
    </row>
    <row r="20402" spans="1:10" x14ac:dyDescent="0.4">
      <c r="A20402" s="5">
        <v>20386</v>
      </c>
      <c r="B20402" s="5">
        <f t="shared" si="1275"/>
        <v>339.76666666666665</v>
      </c>
      <c r="C20402" s="5">
        <f t="shared" si="1273"/>
        <v>5.6627777777777775</v>
      </c>
      <c r="E20402" s="36">
        <v>0</v>
      </c>
      <c r="F20402" s="5">
        <f t="shared" si="1274"/>
        <v>0</v>
      </c>
      <c r="G20402" s="5">
        <f t="shared" si="1276"/>
        <v>339.76666666666665</v>
      </c>
      <c r="H20402" s="79">
        <f>'(2. 11points)'!M20398</f>
        <v>0</v>
      </c>
      <c r="I20402" s="79">
        <f>'(2. 11points)'!N20398</f>
        <v>0</v>
      </c>
      <c r="J20402" s="78">
        <f>'(2. 11points)'!O20398</f>
        <v>0</v>
      </c>
    </row>
    <row r="20403" spans="1:10" x14ac:dyDescent="0.4">
      <c r="A20403" s="5">
        <v>20387</v>
      </c>
      <c r="B20403" s="5">
        <f t="shared" si="1275"/>
        <v>339.78333333333336</v>
      </c>
      <c r="C20403" s="5">
        <f t="shared" si="1273"/>
        <v>5.6630555555555562</v>
      </c>
      <c r="E20403" s="36">
        <v>0</v>
      </c>
      <c r="F20403" s="5">
        <f t="shared" si="1274"/>
        <v>0</v>
      </c>
      <c r="G20403" s="5">
        <f t="shared" si="1276"/>
        <v>339.78333333333336</v>
      </c>
      <c r="H20403" s="79">
        <f>'(2. 11points)'!M20399</f>
        <v>0</v>
      </c>
      <c r="I20403" s="79">
        <f>'(2. 11points)'!N20399</f>
        <v>0</v>
      </c>
      <c r="J20403" s="78">
        <f>'(2. 11points)'!O20399</f>
        <v>0</v>
      </c>
    </row>
    <row r="20404" spans="1:10" x14ac:dyDescent="0.4">
      <c r="A20404" s="5">
        <v>20388</v>
      </c>
      <c r="B20404" s="5">
        <f t="shared" si="1275"/>
        <v>339.8</v>
      </c>
      <c r="C20404" s="5">
        <f t="shared" si="1273"/>
        <v>5.6633333333333331</v>
      </c>
      <c r="E20404" s="36">
        <v>0</v>
      </c>
      <c r="F20404" s="5">
        <f t="shared" si="1274"/>
        <v>0</v>
      </c>
      <c r="G20404" s="5">
        <f t="shared" si="1276"/>
        <v>339.8</v>
      </c>
      <c r="H20404" s="79">
        <f>'(2. 11points)'!M20400</f>
        <v>0</v>
      </c>
      <c r="I20404" s="79">
        <f>'(2. 11points)'!N20400</f>
        <v>0</v>
      </c>
      <c r="J20404" s="78">
        <f>'(2. 11points)'!O20400</f>
        <v>0</v>
      </c>
    </row>
    <row r="20405" spans="1:10" x14ac:dyDescent="0.4">
      <c r="A20405" s="5">
        <v>20389</v>
      </c>
      <c r="B20405" s="5">
        <f t="shared" si="1275"/>
        <v>339.81666666666666</v>
      </c>
      <c r="C20405" s="5">
        <f t="shared" si="1273"/>
        <v>5.6636111111111109</v>
      </c>
      <c r="E20405" s="36">
        <v>0</v>
      </c>
      <c r="F20405" s="5">
        <f t="shared" si="1274"/>
        <v>0</v>
      </c>
      <c r="G20405" s="5">
        <f t="shared" si="1276"/>
        <v>339.81666666666666</v>
      </c>
      <c r="H20405" s="79">
        <f>'(2. 11points)'!M20401</f>
        <v>0</v>
      </c>
      <c r="I20405" s="79">
        <f>'(2. 11points)'!N20401</f>
        <v>0</v>
      </c>
      <c r="J20405" s="78">
        <f>'(2. 11points)'!O20401</f>
        <v>0</v>
      </c>
    </row>
    <row r="20406" spans="1:10" x14ac:dyDescent="0.4">
      <c r="A20406" s="5">
        <v>20390</v>
      </c>
      <c r="B20406" s="5">
        <f t="shared" si="1275"/>
        <v>339.83333333333331</v>
      </c>
      <c r="C20406" s="5">
        <f t="shared" si="1273"/>
        <v>5.6638888888888888</v>
      </c>
      <c r="E20406" s="36">
        <v>0</v>
      </c>
      <c r="F20406" s="5">
        <f t="shared" si="1274"/>
        <v>0</v>
      </c>
      <c r="G20406" s="5">
        <f t="shared" si="1276"/>
        <v>339.83333333333331</v>
      </c>
      <c r="H20406" s="79">
        <f>'(2. 11points)'!M20402</f>
        <v>0</v>
      </c>
      <c r="I20406" s="79">
        <f>'(2. 11points)'!N20402</f>
        <v>0</v>
      </c>
      <c r="J20406" s="78">
        <f>'(2. 11points)'!O20402</f>
        <v>0</v>
      </c>
    </row>
    <row r="20407" spans="1:10" x14ac:dyDescent="0.4">
      <c r="A20407" s="5">
        <v>20391</v>
      </c>
      <c r="B20407" s="5">
        <f t="shared" si="1275"/>
        <v>339.85</v>
      </c>
      <c r="C20407" s="5">
        <f t="shared" si="1273"/>
        <v>5.6641666666666675</v>
      </c>
      <c r="E20407" s="36">
        <v>0</v>
      </c>
      <c r="F20407" s="5">
        <f t="shared" si="1274"/>
        <v>0</v>
      </c>
      <c r="G20407" s="5">
        <f t="shared" si="1276"/>
        <v>339.85</v>
      </c>
      <c r="H20407" s="79">
        <f>'(2. 11points)'!M20403</f>
        <v>0</v>
      </c>
      <c r="I20407" s="79">
        <f>'(2. 11points)'!N20403</f>
        <v>0</v>
      </c>
      <c r="J20407" s="78">
        <f>'(2. 11points)'!O20403</f>
        <v>0</v>
      </c>
    </row>
    <row r="20408" spans="1:10" x14ac:dyDescent="0.4">
      <c r="A20408" s="5">
        <v>20392</v>
      </c>
      <c r="B20408" s="5">
        <f t="shared" si="1275"/>
        <v>339.86666666666667</v>
      </c>
      <c r="C20408" s="5">
        <f t="shared" si="1273"/>
        <v>5.6644444444444444</v>
      </c>
      <c r="E20408" s="36">
        <v>0</v>
      </c>
      <c r="F20408" s="5">
        <f t="shared" si="1274"/>
        <v>0</v>
      </c>
      <c r="G20408" s="5">
        <f t="shared" si="1276"/>
        <v>339.86666666666667</v>
      </c>
      <c r="H20408" s="79">
        <f>'(2. 11points)'!M20404</f>
        <v>0</v>
      </c>
      <c r="I20408" s="79">
        <f>'(2. 11points)'!N20404</f>
        <v>0</v>
      </c>
      <c r="J20408" s="78">
        <f>'(2. 11points)'!O20404</f>
        <v>0</v>
      </c>
    </row>
    <row r="20409" spans="1:10" x14ac:dyDescent="0.4">
      <c r="A20409" s="5">
        <v>20393</v>
      </c>
      <c r="B20409" s="5">
        <f t="shared" si="1275"/>
        <v>339.88333333333333</v>
      </c>
      <c r="C20409" s="5">
        <f t="shared" si="1273"/>
        <v>5.6647222222222222</v>
      </c>
      <c r="E20409" s="36">
        <v>0</v>
      </c>
      <c r="F20409" s="5">
        <f t="shared" si="1274"/>
        <v>0</v>
      </c>
      <c r="G20409" s="5">
        <f t="shared" si="1276"/>
        <v>339.88333333333333</v>
      </c>
      <c r="H20409" s="79">
        <f>'(2. 11points)'!M20405</f>
        <v>0</v>
      </c>
      <c r="I20409" s="79">
        <f>'(2. 11points)'!N20405</f>
        <v>0</v>
      </c>
      <c r="J20409" s="78">
        <f>'(2. 11points)'!O20405</f>
        <v>0</v>
      </c>
    </row>
    <row r="20410" spans="1:10" x14ac:dyDescent="0.4">
      <c r="A20410" s="5">
        <v>20394</v>
      </c>
      <c r="B20410" s="5">
        <f t="shared" si="1275"/>
        <v>339.9</v>
      </c>
      <c r="C20410" s="5">
        <f t="shared" si="1273"/>
        <v>5.665</v>
      </c>
      <c r="E20410" s="36">
        <v>0</v>
      </c>
      <c r="F20410" s="5">
        <f t="shared" si="1274"/>
        <v>0</v>
      </c>
      <c r="G20410" s="5">
        <f t="shared" si="1276"/>
        <v>339.9</v>
      </c>
      <c r="H20410" s="79">
        <f>'(2. 11points)'!M20406</f>
        <v>0</v>
      </c>
      <c r="I20410" s="79">
        <f>'(2. 11points)'!N20406</f>
        <v>0</v>
      </c>
      <c r="J20410" s="78">
        <f>'(2. 11points)'!O20406</f>
        <v>0</v>
      </c>
    </row>
    <row r="20411" spans="1:10" x14ac:dyDescent="0.4">
      <c r="A20411" s="5">
        <v>20395</v>
      </c>
      <c r="B20411" s="5">
        <f t="shared" si="1275"/>
        <v>339.91666666666669</v>
      </c>
      <c r="C20411" s="5">
        <f t="shared" si="1273"/>
        <v>5.6652777777777779</v>
      </c>
      <c r="E20411" s="36">
        <v>0</v>
      </c>
      <c r="F20411" s="5">
        <f t="shared" si="1274"/>
        <v>0</v>
      </c>
      <c r="G20411" s="5">
        <f t="shared" si="1276"/>
        <v>339.91666666666669</v>
      </c>
      <c r="H20411" s="79">
        <f>'(2. 11points)'!M20407</f>
        <v>0</v>
      </c>
      <c r="I20411" s="79">
        <f>'(2. 11points)'!N20407</f>
        <v>0</v>
      </c>
      <c r="J20411" s="78">
        <f>'(2. 11points)'!O20407</f>
        <v>0</v>
      </c>
    </row>
    <row r="20412" spans="1:10" x14ac:dyDescent="0.4">
      <c r="A20412" s="5">
        <v>20396</v>
      </c>
      <c r="B20412" s="5">
        <f t="shared" si="1275"/>
        <v>339.93333333333334</v>
      </c>
      <c r="C20412" s="5">
        <f t="shared" si="1273"/>
        <v>5.6655555555555557</v>
      </c>
      <c r="E20412" s="36">
        <v>0</v>
      </c>
      <c r="F20412" s="5">
        <f t="shared" si="1274"/>
        <v>0</v>
      </c>
      <c r="G20412" s="5">
        <f t="shared" si="1276"/>
        <v>339.93333333333334</v>
      </c>
      <c r="H20412" s="79">
        <f>'(2. 11points)'!M20408</f>
        <v>0</v>
      </c>
      <c r="I20412" s="79">
        <f>'(2. 11points)'!N20408</f>
        <v>0</v>
      </c>
      <c r="J20412" s="78">
        <f>'(2. 11points)'!O20408</f>
        <v>0</v>
      </c>
    </row>
    <row r="20413" spans="1:10" x14ac:dyDescent="0.4">
      <c r="A20413" s="5">
        <v>20397</v>
      </c>
      <c r="B20413" s="5">
        <f t="shared" si="1275"/>
        <v>339.95</v>
      </c>
      <c r="C20413" s="5">
        <f t="shared" si="1273"/>
        <v>5.6658333333333335</v>
      </c>
      <c r="E20413" s="36">
        <v>0</v>
      </c>
      <c r="F20413" s="5">
        <f t="shared" si="1274"/>
        <v>0</v>
      </c>
      <c r="G20413" s="5">
        <f t="shared" si="1276"/>
        <v>339.95</v>
      </c>
      <c r="H20413" s="79">
        <f>'(2. 11points)'!M20409</f>
        <v>0</v>
      </c>
      <c r="I20413" s="79">
        <f>'(2. 11points)'!N20409</f>
        <v>0</v>
      </c>
      <c r="J20413" s="78">
        <f>'(2. 11points)'!O20409</f>
        <v>0</v>
      </c>
    </row>
    <row r="20414" spans="1:10" x14ac:dyDescent="0.4">
      <c r="A20414" s="5">
        <v>20398</v>
      </c>
      <c r="B20414" s="5">
        <f t="shared" si="1275"/>
        <v>339.96666666666664</v>
      </c>
      <c r="C20414" s="5">
        <f t="shared" si="1273"/>
        <v>5.6661111111111104</v>
      </c>
      <c r="E20414" s="36">
        <v>0</v>
      </c>
      <c r="F20414" s="5">
        <f t="shared" si="1274"/>
        <v>0</v>
      </c>
      <c r="G20414" s="5">
        <f t="shared" si="1276"/>
        <v>339.96666666666664</v>
      </c>
      <c r="H20414" s="79">
        <f>'(2. 11points)'!M20410</f>
        <v>0</v>
      </c>
      <c r="I20414" s="79">
        <f>'(2. 11points)'!N20410</f>
        <v>0</v>
      </c>
      <c r="J20414" s="78">
        <f>'(2. 11points)'!O20410</f>
        <v>0</v>
      </c>
    </row>
    <row r="20415" spans="1:10" x14ac:dyDescent="0.4">
      <c r="A20415" s="5">
        <v>20399</v>
      </c>
      <c r="B20415" s="5">
        <f t="shared" si="1275"/>
        <v>339.98333333333335</v>
      </c>
      <c r="C20415" s="5">
        <f t="shared" si="1273"/>
        <v>5.6663888888888891</v>
      </c>
      <c r="E20415" s="36">
        <v>0</v>
      </c>
      <c r="F20415" s="5">
        <f t="shared" si="1274"/>
        <v>0</v>
      </c>
      <c r="G20415" s="5">
        <f t="shared" si="1276"/>
        <v>339.98333333333335</v>
      </c>
      <c r="H20415" s="79">
        <f>'(2. 11points)'!M20411</f>
        <v>0</v>
      </c>
      <c r="I20415" s="79">
        <f>'(2. 11points)'!N20411</f>
        <v>0</v>
      </c>
      <c r="J20415" s="78">
        <f>'(2. 11points)'!O20411</f>
        <v>0</v>
      </c>
    </row>
    <row r="20416" spans="1:10" x14ac:dyDescent="0.4">
      <c r="A20416" s="5">
        <v>20400</v>
      </c>
      <c r="B20416" s="5">
        <f t="shared" si="1275"/>
        <v>340</v>
      </c>
      <c r="C20416" s="5">
        <f t="shared" si="1273"/>
        <v>5.666666666666667</v>
      </c>
      <c r="E20416" s="36">
        <v>0</v>
      </c>
      <c r="F20416" s="5">
        <f t="shared" si="1274"/>
        <v>0</v>
      </c>
      <c r="G20416" s="5">
        <f t="shared" si="1276"/>
        <v>340</v>
      </c>
      <c r="H20416" s="79">
        <f>'(2. 11points)'!M20412</f>
        <v>0</v>
      </c>
      <c r="I20416" s="79">
        <f>'(2. 11points)'!N20412</f>
        <v>0</v>
      </c>
      <c r="J20416" s="78">
        <f>'(2. 11points)'!O20412</f>
        <v>0</v>
      </c>
    </row>
    <row r="20417" spans="1:10" x14ac:dyDescent="0.4">
      <c r="A20417" s="5">
        <v>20401</v>
      </c>
      <c r="B20417" s="5">
        <f t="shared" si="1275"/>
        <v>340.01666666666665</v>
      </c>
      <c r="C20417" s="5">
        <f t="shared" si="1273"/>
        <v>5.6669444444444439</v>
      </c>
      <c r="E20417" s="36">
        <v>0</v>
      </c>
      <c r="F20417" s="5">
        <f t="shared" si="1274"/>
        <v>0</v>
      </c>
      <c r="G20417" s="5">
        <f t="shared" si="1276"/>
        <v>340.01666666666665</v>
      </c>
      <c r="H20417" s="79">
        <f>'(2. 11points)'!M20413</f>
        <v>0</v>
      </c>
      <c r="I20417" s="79">
        <f>'(2. 11points)'!N20413</f>
        <v>0</v>
      </c>
      <c r="J20417" s="78">
        <f>'(2. 11points)'!O20413</f>
        <v>0</v>
      </c>
    </row>
    <row r="20418" spans="1:10" x14ac:dyDescent="0.4">
      <c r="A20418" s="5">
        <v>20402</v>
      </c>
      <c r="B20418" s="5">
        <f t="shared" si="1275"/>
        <v>340.03333333333336</v>
      </c>
      <c r="C20418" s="5">
        <f t="shared" si="1273"/>
        <v>5.6672222222222226</v>
      </c>
      <c r="E20418" s="36">
        <v>0</v>
      </c>
      <c r="F20418" s="5">
        <f t="shared" si="1274"/>
        <v>0</v>
      </c>
      <c r="G20418" s="5">
        <f t="shared" si="1276"/>
        <v>340.03333333333336</v>
      </c>
      <c r="H20418" s="79">
        <f>'(2. 11points)'!M20414</f>
        <v>0</v>
      </c>
      <c r="I20418" s="79">
        <f>'(2. 11points)'!N20414</f>
        <v>0</v>
      </c>
      <c r="J20418" s="78">
        <f>'(2. 11points)'!O20414</f>
        <v>0</v>
      </c>
    </row>
    <row r="20419" spans="1:10" x14ac:dyDescent="0.4">
      <c r="A20419" s="5">
        <v>20403</v>
      </c>
      <c r="B20419" s="5">
        <f t="shared" si="1275"/>
        <v>340.05</v>
      </c>
      <c r="C20419" s="5">
        <f t="shared" si="1273"/>
        <v>5.6675000000000004</v>
      </c>
      <c r="E20419" s="36">
        <v>0</v>
      </c>
      <c r="F20419" s="5">
        <f t="shared" si="1274"/>
        <v>0</v>
      </c>
      <c r="G20419" s="5">
        <f t="shared" si="1276"/>
        <v>340.05</v>
      </c>
      <c r="H20419" s="79">
        <f>'(2. 11points)'!M20415</f>
        <v>0</v>
      </c>
      <c r="I20419" s="79">
        <f>'(2. 11points)'!N20415</f>
        <v>0</v>
      </c>
      <c r="J20419" s="78">
        <f>'(2. 11points)'!O20415</f>
        <v>0</v>
      </c>
    </row>
    <row r="20420" spans="1:10" x14ac:dyDescent="0.4">
      <c r="A20420" s="5">
        <v>20404</v>
      </c>
      <c r="B20420" s="5">
        <f t="shared" si="1275"/>
        <v>340.06666666666666</v>
      </c>
      <c r="C20420" s="5">
        <f t="shared" si="1273"/>
        <v>5.6677777777777774</v>
      </c>
      <c r="E20420" s="36">
        <v>0</v>
      </c>
      <c r="F20420" s="5">
        <f t="shared" si="1274"/>
        <v>0</v>
      </c>
      <c r="G20420" s="5">
        <f t="shared" si="1276"/>
        <v>340.06666666666666</v>
      </c>
      <c r="H20420" s="79">
        <f>'(2. 11points)'!M20416</f>
        <v>0</v>
      </c>
      <c r="I20420" s="79">
        <f>'(2. 11points)'!N20416</f>
        <v>0</v>
      </c>
      <c r="J20420" s="78">
        <f>'(2. 11points)'!O20416</f>
        <v>0</v>
      </c>
    </row>
    <row r="20421" spans="1:10" x14ac:dyDescent="0.4">
      <c r="A20421" s="5">
        <v>20405</v>
      </c>
      <c r="B20421" s="5">
        <f t="shared" si="1275"/>
        <v>340.08333333333331</v>
      </c>
      <c r="C20421" s="5">
        <f t="shared" si="1273"/>
        <v>5.6680555555555552</v>
      </c>
      <c r="E20421" s="36">
        <v>0</v>
      </c>
      <c r="F20421" s="5">
        <f t="shared" si="1274"/>
        <v>0</v>
      </c>
      <c r="G20421" s="5">
        <f t="shared" si="1276"/>
        <v>340.08333333333331</v>
      </c>
      <c r="H20421" s="79">
        <f>'(2. 11points)'!M20417</f>
        <v>0</v>
      </c>
      <c r="I20421" s="79">
        <f>'(2. 11points)'!N20417</f>
        <v>0</v>
      </c>
      <c r="J20421" s="78">
        <f>'(2. 11points)'!O20417</f>
        <v>0</v>
      </c>
    </row>
    <row r="20422" spans="1:10" x14ac:dyDescent="0.4">
      <c r="A20422" s="5">
        <v>20406</v>
      </c>
      <c r="B20422" s="5">
        <f t="shared" si="1275"/>
        <v>340.1</v>
      </c>
      <c r="C20422" s="5">
        <f t="shared" si="1273"/>
        <v>5.6683333333333339</v>
      </c>
      <c r="E20422" s="36">
        <v>0</v>
      </c>
      <c r="F20422" s="5">
        <f t="shared" si="1274"/>
        <v>0</v>
      </c>
      <c r="G20422" s="5">
        <f t="shared" si="1276"/>
        <v>340.1</v>
      </c>
      <c r="H20422" s="79">
        <f>'(2. 11points)'!M20418</f>
        <v>0</v>
      </c>
      <c r="I20422" s="79">
        <f>'(2. 11points)'!N20418</f>
        <v>0</v>
      </c>
      <c r="J20422" s="78">
        <f>'(2. 11points)'!O20418</f>
        <v>0</v>
      </c>
    </row>
    <row r="20423" spans="1:10" x14ac:dyDescent="0.4">
      <c r="A20423" s="5">
        <v>20407</v>
      </c>
      <c r="B20423" s="5">
        <f t="shared" si="1275"/>
        <v>340.11666666666667</v>
      </c>
      <c r="C20423" s="5">
        <f t="shared" si="1273"/>
        <v>5.6686111111111108</v>
      </c>
      <c r="E20423" s="36">
        <v>0</v>
      </c>
      <c r="F20423" s="5">
        <f t="shared" si="1274"/>
        <v>0</v>
      </c>
      <c r="G20423" s="5">
        <f t="shared" si="1276"/>
        <v>340.11666666666667</v>
      </c>
      <c r="H20423" s="79">
        <f>'(2. 11points)'!M20419</f>
        <v>0</v>
      </c>
      <c r="I20423" s="79">
        <f>'(2. 11points)'!N20419</f>
        <v>0</v>
      </c>
      <c r="J20423" s="78">
        <f>'(2. 11points)'!O20419</f>
        <v>0</v>
      </c>
    </row>
    <row r="20424" spans="1:10" x14ac:dyDescent="0.4">
      <c r="A20424" s="5">
        <v>20408</v>
      </c>
      <c r="B20424" s="5">
        <f t="shared" si="1275"/>
        <v>340.13333333333333</v>
      </c>
      <c r="C20424" s="5">
        <f t="shared" si="1273"/>
        <v>5.6688888888888886</v>
      </c>
      <c r="E20424" s="36">
        <v>0</v>
      </c>
      <c r="F20424" s="5">
        <f t="shared" si="1274"/>
        <v>0</v>
      </c>
      <c r="G20424" s="5">
        <f t="shared" si="1276"/>
        <v>340.13333333333333</v>
      </c>
      <c r="H20424" s="79">
        <f>'(2. 11points)'!M20420</f>
        <v>0</v>
      </c>
      <c r="I20424" s="79">
        <f>'(2. 11points)'!N20420</f>
        <v>0</v>
      </c>
      <c r="J20424" s="78">
        <f>'(2. 11points)'!O20420</f>
        <v>0</v>
      </c>
    </row>
    <row r="20425" spans="1:10" x14ac:dyDescent="0.4">
      <c r="A20425" s="5">
        <v>20409</v>
      </c>
      <c r="B20425" s="5">
        <f t="shared" si="1275"/>
        <v>340.15</v>
      </c>
      <c r="C20425" s="5">
        <f t="shared" si="1273"/>
        <v>5.6691666666666665</v>
      </c>
      <c r="E20425" s="36">
        <v>0</v>
      </c>
      <c r="F20425" s="5">
        <f t="shared" si="1274"/>
        <v>0</v>
      </c>
      <c r="G20425" s="5">
        <f t="shared" si="1276"/>
        <v>340.15</v>
      </c>
      <c r="H20425" s="79">
        <f>'(2. 11points)'!M20421</f>
        <v>0</v>
      </c>
      <c r="I20425" s="79">
        <f>'(2. 11points)'!N20421</f>
        <v>0</v>
      </c>
      <c r="J20425" s="78">
        <f>'(2. 11points)'!O20421</f>
        <v>0</v>
      </c>
    </row>
    <row r="20426" spans="1:10" x14ac:dyDescent="0.4">
      <c r="A20426" s="5">
        <v>20410</v>
      </c>
      <c r="B20426" s="5">
        <f t="shared" si="1275"/>
        <v>340.16666666666669</v>
      </c>
      <c r="C20426" s="5">
        <f t="shared" si="1273"/>
        <v>5.6694444444444452</v>
      </c>
      <c r="E20426" s="36">
        <v>0</v>
      </c>
      <c r="F20426" s="5">
        <f t="shared" si="1274"/>
        <v>0</v>
      </c>
      <c r="G20426" s="5">
        <f t="shared" si="1276"/>
        <v>340.16666666666669</v>
      </c>
      <c r="H20426" s="79">
        <f>'(2. 11points)'!M20422</f>
        <v>0</v>
      </c>
      <c r="I20426" s="79">
        <f>'(2. 11points)'!N20422</f>
        <v>0</v>
      </c>
      <c r="J20426" s="78">
        <f>'(2. 11points)'!O20422</f>
        <v>0</v>
      </c>
    </row>
    <row r="20427" spans="1:10" x14ac:dyDescent="0.4">
      <c r="A20427" s="5">
        <v>20411</v>
      </c>
      <c r="B20427" s="5">
        <f t="shared" si="1275"/>
        <v>340.18333333333334</v>
      </c>
      <c r="C20427" s="5">
        <f t="shared" si="1273"/>
        <v>5.6697222222222221</v>
      </c>
      <c r="E20427" s="36">
        <v>0</v>
      </c>
      <c r="F20427" s="5">
        <f t="shared" si="1274"/>
        <v>0</v>
      </c>
      <c r="G20427" s="5">
        <f t="shared" si="1276"/>
        <v>340.18333333333334</v>
      </c>
      <c r="H20427" s="79">
        <f>'(2. 11points)'!M20423</f>
        <v>0</v>
      </c>
      <c r="I20427" s="79">
        <f>'(2. 11points)'!N20423</f>
        <v>0</v>
      </c>
      <c r="J20427" s="78">
        <f>'(2. 11points)'!O20423</f>
        <v>0</v>
      </c>
    </row>
    <row r="20428" spans="1:10" x14ac:dyDescent="0.4">
      <c r="A20428" s="5">
        <v>20412</v>
      </c>
      <c r="B20428" s="5">
        <f t="shared" si="1275"/>
        <v>340.2</v>
      </c>
      <c r="C20428" s="5">
        <f t="shared" si="1273"/>
        <v>5.67</v>
      </c>
      <c r="E20428" s="36">
        <v>0</v>
      </c>
      <c r="F20428" s="5">
        <f t="shared" si="1274"/>
        <v>0</v>
      </c>
      <c r="G20428" s="5">
        <f t="shared" si="1276"/>
        <v>340.2</v>
      </c>
      <c r="H20428" s="79">
        <f>'(2. 11points)'!M20424</f>
        <v>0</v>
      </c>
      <c r="I20428" s="79">
        <f>'(2. 11points)'!N20424</f>
        <v>0</v>
      </c>
      <c r="J20428" s="78">
        <f>'(2. 11points)'!O20424</f>
        <v>0</v>
      </c>
    </row>
    <row r="20429" spans="1:10" x14ac:dyDescent="0.4">
      <c r="A20429" s="5">
        <v>20413</v>
      </c>
      <c r="B20429" s="5">
        <f t="shared" si="1275"/>
        <v>340.21666666666664</v>
      </c>
      <c r="C20429" s="5">
        <f t="shared" si="1273"/>
        <v>5.6702777777777778</v>
      </c>
      <c r="E20429" s="36">
        <v>0</v>
      </c>
      <c r="F20429" s="5">
        <f t="shared" si="1274"/>
        <v>0</v>
      </c>
      <c r="G20429" s="5">
        <f t="shared" si="1276"/>
        <v>340.21666666666664</v>
      </c>
      <c r="H20429" s="79">
        <f>'(2. 11points)'!M20425</f>
        <v>0</v>
      </c>
      <c r="I20429" s="79">
        <f>'(2. 11points)'!N20425</f>
        <v>0</v>
      </c>
      <c r="J20429" s="78">
        <f>'(2. 11points)'!O20425</f>
        <v>0</v>
      </c>
    </row>
    <row r="20430" spans="1:10" x14ac:dyDescent="0.4">
      <c r="A20430" s="5">
        <v>20414</v>
      </c>
      <c r="B20430" s="5">
        <f t="shared" si="1275"/>
        <v>340.23333333333335</v>
      </c>
      <c r="C20430" s="5">
        <f t="shared" si="1273"/>
        <v>5.6705555555555556</v>
      </c>
      <c r="E20430" s="36">
        <v>0</v>
      </c>
      <c r="F20430" s="5">
        <f t="shared" si="1274"/>
        <v>0</v>
      </c>
      <c r="G20430" s="5">
        <f t="shared" si="1276"/>
        <v>340.23333333333335</v>
      </c>
      <c r="H20430" s="79">
        <f>'(2. 11points)'!M20426</f>
        <v>0</v>
      </c>
      <c r="I20430" s="79">
        <f>'(2. 11points)'!N20426</f>
        <v>0</v>
      </c>
      <c r="J20430" s="78">
        <f>'(2. 11points)'!O20426</f>
        <v>0</v>
      </c>
    </row>
    <row r="20431" spans="1:10" x14ac:dyDescent="0.4">
      <c r="A20431" s="5">
        <v>20415</v>
      </c>
      <c r="B20431" s="5">
        <f t="shared" si="1275"/>
        <v>340.25</v>
      </c>
      <c r="C20431" s="5">
        <f t="shared" si="1273"/>
        <v>5.6708333333333334</v>
      </c>
      <c r="E20431" s="36">
        <v>0</v>
      </c>
      <c r="F20431" s="5">
        <f t="shared" si="1274"/>
        <v>0</v>
      </c>
      <c r="G20431" s="5">
        <f t="shared" si="1276"/>
        <v>340.25</v>
      </c>
      <c r="H20431" s="79">
        <f>'(2. 11points)'!M20427</f>
        <v>0</v>
      </c>
      <c r="I20431" s="79">
        <f>'(2. 11points)'!N20427</f>
        <v>0</v>
      </c>
      <c r="J20431" s="78">
        <f>'(2. 11points)'!O20427</f>
        <v>0</v>
      </c>
    </row>
    <row r="20432" spans="1:10" x14ac:dyDescent="0.4">
      <c r="A20432" s="5">
        <v>20416</v>
      </c>
      <c r="B20432" s="5">
        <f t="shared" si="1275"/>
        <v>340.26666666666665</v>
      </c>
      <c r="C20432" s="5">
        <f t="shared" si="1273"/>
        <v>5.6711111111111112</v>
      </c>
      <c r="E20432" s="36">
        <v>0</v>
      </c>
      <c r="F20432" s="5">
        <f t="shared" si="1274"/>
        <v>0</v>
      </c>
      <c r="G20432" s="5">
        <f t="shared" si="1276"/>
        <v>340.26666666666665</v>
      </c>
      <c r="H20432" s="79">
        <f>'(2. 11points)'!M20428</f>
        <v>0</v>
      </c>
      <c r="I20432" s="79">
        <f>'(2. 11points)'!N20428</f>
        <v>0</v>
      </c>
      <c r="J20432" s="78">
        <f>'(2. 11points)'!O20428</f>
        <v>0</v>
      </c>
    </row>
    <row r="20433" spans="1:10" x14ac:dyDescent="0.4">
      <c r="A20433" s="5">
        <v>20417</v>
      </c>
      <c r="B20433" s="5">
        <f t="shared" si="1275"/>
        <v>340.28333333333336</v>
      </c>
      <c r="C20433" s="5">
        <f t="shared" ref="C20433:C20496" si="1277">B20433/60</f>
        <v>5.671388888888889</v>
      </c>
      <c r="E20433" s="36">
        <v>0</v>
      </c>
      <c r="F20433" s="5">
        <f t="shared" ref="F20433:F20496" si="1278">E20433-$F$11</f>
        <v>0</v>
      </c>
      <c r="G20433" s="5">
        <f t="shared" si="1276"/>
        <v>340.28333333333336</v>
      </c>
      <c r="H20433" s="79">
        <f>'(2. 11points)'!M20429</f>
        <v>0</v>
      </c>
      <c r="I20433" s="79">
        <f>'(2. 11points)'!N20429</f>
        <v>0</v>
      </c>
      <c r="J20433" s="78">
        <f>'(2. 11points)'!O20429</f>
        <v>0</v>
      </c>
    </row>
    <row r="20434" spans="1:10" x14ac:dyDescent="0.4">
      <c r="A20434" s="5">
        <v>20418</v>
      </c>
      <c r="B20434" s="5">
        <f t="shared" ref="B20434:B20497" si="1279">A20434*$B$12/60</f>
        <v>340.3</v>
      </c>
      <c r="C20434" s="5">
        <f t="shared" si="1277"/>
        <v>5.6716666666666669</v>
      </c>
      <c r="E20434" s="36">
        <v>0</v>
      </c>
      <c r="F20434" s="5">
        <f t="shared" si="1278"/>
        <v>0</v>
      </c>
      <c r="G20434" s="5">
        <f t="shared" si="1276"/>
        <v>340.3</v>
      </c>
      <c r="H20434" s="79">
        <f>'(2. 11points)'!M20430</f>
        <v>0</v>
      </c>
      <c r="I20434" s="79">
        <f>'(2. 11points)'!N20430</f>
        <v>0</v>
      </c>
      <c r="J20434" s="78">
        <f>'(2. 11points)'!O20430</f>
        <v>0</v>
      </c>
    </row>
    <row r="20435" spans="1:10" x14ac:dyDescent="0.4">
      <c r="A20435" s="5">
        <v>20419</v>
      </c>
      <c r="B20435" s="5">
        <f t="shared" si="1279"/>
        <v>340.31666666666666</v>
      </c>
      <c r="C20435" s="5">
        <f t="shared" si="1277"/>
        <v>5.6719444444444447</v>
      </c>
      <c r="E20435" s="36">
        <v>0</v>
      </c>
      <c r="F20435" s="5">
        <f t="shared" si="1278"/>
        <v>0</v>
      </c>
      <c r="G20435" s="5">
        <f t="shared" si="1276"/>
        <v>340.31666666666666</v>
      </c>
      <c r="H20435" s="79">
        <f>'(2. 11points)'!M20431</f>
        <v>0</v>
      </c>
      <c r="I20435" s="79">
        <f>'(2. 11points)'!N20431</f>
        <v>0</v>
      </c>
      <c r="J20435" s="78">
        <f>'(2. 11points)'!O20431</f>
        <v>0</v>
      </c>
    </row>
    <row r="20436" spans="1:10" x14ac:dyDescent="0.4">
      <c r="A20436" s="5">
        <v>20420</v>
      </c>
      <c r="B20436" s="5">
        <f t="shared" si="1279"/>
        <v>340.33333333333331</v>
      </c>
      <c r="C20436" s="5">
        <f t="shared" si="1277"/>
        <v>5.6722222222222216</v>
      </c>
      <c r="E20436" s="36">
        <v>0</v>
      </c>
      <c r="F20436" s="5">
        <f t="shared" si="1278"/>
        <v>0</v>
      </c>
      <c r="G20436" s="5">
        <f t="shared" si="1276"/>
        <v>340.33333333333331</v>
      </c>
      <c r="H20436" s="79">
        <f>'(2. 11points)'!M20432</f>
        <v>0</v>
      </c>
      <c r="I20436" s="79">
        <f>'(2. 11points)'!N20432</f>
        <v>0</v>
      </c>
      <c r="J20436" s="78">
        <f>'(2. 11points)'!O20432</f>
        <v>0</v>
      </c>
    </row>
    <row r="20437" spans="1:10" x14ac:dyDescent="0.4">
      <c r="A20437" s="5">
        <v>20421</v>
      </c>
      <c r="B20437" s="5">
        <f t="shared" si="1279"/>
        <v>340.35</v>
      </c>
      <c r="C20437" s="5">
        <f t="shared" si="1277"/>
        <v>5.6725000000000003</v>
      </c>
      <c r="E20437" s="36">
        <v>0</v>
      </c>
      <c r="F20437" s="5">
        <f t="shared" si="1278"/>
        <v>0</v>
      </c>
      <c r="G20437" s="5">
        <f t="shared" si="1276"/>
        <v>340.35</v>
      </c>
      <c r="H20437" s="79">
        <f>'(2. 11points)'!M20433</f>
        <v>0</v>
      </c>
      <c r="I20437" s="79">
        <f>'(2. 11points)'!N20433</f>
        <v>0</v>
      </c>
      <c r="J20437" s="78">
        <f>'(2. 11points)'!O20433</f>
        <v>0</v>
      </c>
    </row>
    <row r="20438" spans="1:10" x14ac:dyDescent="0.4">
      <c r="A20438" s="5">
        <v>20422</v>
      </c>
      <c r="B20438" s="5">
        <f t="shared" si="1279"/>
        <v>340.36666666666667</v>
      </c>
      <c r="C20438" s="5">
        <f t="shared" si="1277"/>
        <v>5.6727777777777781</v>
      </c>
      <c r="E20438" s="36">
        <v>0</v>
      </c>
      <c r="F20438" s="5">
        <f t="shared" si="1278"/>
        <v>0</v>
      </c>
      <c r="G20438" s="5">
        <f t="shared" ref="G20438:G20501" si="1280">B20438</f>
        <v>340.36666666666667</v>
      </c>
      <c r="H20438" s="79">
        <f>'(2. 11points)'!M20434</f>
        <v>0</v>
      </c>
      <c r="I20438" s="79">
        <f>'(2. 11points)'!N20434</f>
        <v>0</v>
      </c>
      <c r="J20438" s="78">
        <f>'(2. 11points)'!O20434</f>
        <v>0</v>
      </c>
    </row>
    <row r="20439" spans="1:10" x14ac:dyDescent="0.4">
      <c r="A20439" s="5">
        <v>20423</v>
      </c>
      <c r="B20439" s="5">
        <f t="shared" si="1279"/>
        <v>340.38333333333333</v>
      </c>
      <c r="C20439" s="5">
        <f t="shared" si="1277"/>
        <v>5.6730555555555551</v>
      </c>
      <c r="E20439" s="36">
        <v>0</v>
      </c>
      <c r="F20439" s="5">
        <f t="shared" si="1278"/>
        <v>0</v>
      </c>
      <c r="G20439" s="5">
        <f t="shared" si="1280"/>
        <v>340.38333333333333</v>
      </c>
      <c r="H20439" s="79">
        <f>'(2. 11points)'!M20435</f>
        <v>0</v>
      </c>
      <c r="I20439" s="79">
        <f>'(2. 11points)'!N20435</f>
        <v>0</v>
      </c>
      <c r="J20439" s="78">
        <f>'(2. 11points)'!O20435</f>
        <v>0</v>
      </c>
    </row>
    <row r="20440" spans="1:10" x14ac:dyDescent="0.4">
      <c r="A20440" s="5">
        <v>20424</v>
      </c>
      <c r="B20440" s="5">
        <f t="shared" si="1279"/>
        <v>340.4</v>
      </c>
      <c r="C20440" s="5">
        <f t="shared" si="1277"/>
        <v>5.6733333333333329</v>
      </c>
      <c r="E20440" s="36">
        <v>0</v>
      </c>
      <c r="F20440" s="5">
        <f t="shared" si="1278"/>
        <v>0</v>
      </c>
      <c r="G20440" s="5">
        <f t="shared" si="1280"/>
        <v>340.4</v>
      </c>
      <c r="H20440" s="79">
        <f>'(2. 11points)'!M20436</f>
        <v>0</v>
      </c>
      <c r="I20440" s="79">
        <f>'(2. 11points)'!N20436</f>
        <v>0</v>
      </c>
      <c r="J20440" s="78">
        <f>'(2. 11points)'!O20436</f>
        <v>0</v>
      </c>
    </row>
    <row r="20441" spans="1:10" x14ac:dyDescent="0.4">
      <c r="A20441" s="5">
        <v>20425</v>
      </c>
      <c r="B20441" s="5">
        <f t="shared" si="1279"/>
        <v>340.41666666666669</v>
      </c>
      <c r="C20441" s="5">
        <f t="shared" si="1277"/>
        <v>5.6736111111111116</v>
      </c>
      <c r="E20441" s="36">
        <v>0</v>
      </c>
      <c r="F20441" s="5">
        <f t="shared" si="1278"/>
        <v>0</v>
      </c>
      <c r="G20441" s="5">
        <f t="shared" si="1280"/>
        <v>340.41666666666669</v>
      </c>
      <c r="H20441" s="79">
        <f>'(2. 11points)'!M20437</f>
        <v>0</v>
      </c>
      <c r="I20441" s="79">
        <f>'(2. 11points)'!N20437</f>
        <v>0</v>
      </c>
      <c r="J20441" s="78">
        <f>'(2. 11points)'!O20437</f>
        <v>0</v>
      </c>
    </row>
    <row r="20442" spans="1:10" x14ac:dyDescent="0.4">
      <c r="A20442" s="5">
        <v>20426</v>
      </c>
      <c r="B20442" s="5">
        <f t="shared" si="1279"/>
        <v>340.43333333333334</v>
      </c>
      <c r="C20442" s="5">
        <f t="shared" si="1277"/>
        <v>5.6738888888888885</v>
      </c>
      <c r="E20442" s="36">
        <v>0</v>
      </c>
      <c r="F20442" s="5">
        <f t="shared" si="1278"/>
        <v>0</v>
      </c>
      <c r="G20442" s="5">
        <f t="shared" si="1280"/>
        <v>340.43333333333334</v>
      </c>
      <c r="H20442" s="79">
        <f>'(2. 11points)'!M20438</f>
        <v>0</v>
      </c>
      <c r="I20442" s="79">
        <f>'(2. 11points)'!N20438</f>
        <v>0</v>
      </c>
      <c r="J20442" s="78">
        <f>'(2. 11points)'!O20438</f>
        <v>0</v>
      </c>
    </row>
    <row r="20443" spans="1:10" x14ac:dyDescent="0.4">
      <c r="A20443" s="5">
        <v>20427</v>
      </c>
      <c r="B20443" s="5">
        <f t="shared" si="1279"/>
        <v>340.45</v>
      </c>
      <c r="C20443" s="5">
        <f t="shared" si="1277"/>
        <v>5.6741666666666664</v>
      </c>
      <c r="E20443" s="36">
        <v>0</v>
      </c>
      <c r="F20443" s="5">
        <f t="shared" si="1278"/>
        <v>0</v>
      </c>
      <c r="G20443" s="5">
        <f t="shared" si="1280"/>
        <v>340.45</v>
      </c>
      <c r="H20443" s="79">
        <f>'(2. 11points)'!M20439</f>
        <v>0</v>
      </c>
      <c r="I20443" s="79">
        <f>'(2. 11points)'!N20439</f>
        <v>0</v>
      </c>
      <c r="J20443" s="78">
        <f>'(2. 11points)'!O20439</f>
        <v>0</v>
      </c>
    </row>
    <row r="20444" spans="1:10" x14ac:dyDescent="0.4">
      <c r="A20444" s="5">
        <v>20428</v>
      </c>
      <c r="B20444" s="5">
        <f t="shared" si="1279"/>
        <v>340.46666666666664</v>
      </c>
      <c r="C20444" s="5">
        <f t="shared" si="1277"/>
        <v>5.6744444444444442</v>
      </c>
      <c r="E20444" s="36">
        <v>0</v>
      </c>
      <c r="F20444" s="5">
        <f t="shared" si="1278"/>
        <v>0</v>
      </c>
      <c r="G20444" s="5">
        <f t="shared" si="1280"/>
        <v>340.46666666666664</v>
      </c>
      <c r="H20444" s="79">
        <f>'(2. 11points)'!M20440</f>
        <v>0</v>
      </c>
      <c r="I20444" s="79">
        <f>'(2. 11points)'!N20440</f>
        <v>0</v>
      </c>
      <c r="J20444" s="78">
        <f>'(2. 11points)'!O20440</f>
        <v>0</v>
      </c>
    </row>
    <row r="20445" spans="1:10" x14ac:dyDescent="0.4">
      <c r="A20445" s="5">
        <v>20429</v>
      </c>
      <c r="B20445" s="5">
        <f t="shared" si="1279"/>
        <v>340.48333333333335</v>
      </c>
      <c r="C20445" s="5">
        <f t="shared" si="1277"/>
        <v>5.6747222222222229</v>
      </c>
      <c r="E20445" s="36">
        <v>0</v>
      </c>
      <c r="F20445" s="5">
        <f t="shared" si="1278"/>
        <v>0</v>
      </c>
      <c r="G20445" s="5">
        <f t="shared" si="1280"/>
        <v>340.48333333333335</v>
      </c>
      <c r="H20445" s="79">
        <f>'(2. 11points)'!M20441</f>
        <v>0</v>
      </c>
      <c r="I20445" s="79">
        <f>'(2. 11points)'!N20441</f>
        <v>0</v>
      </c>
      <c r="J20445" s="78">
        <f>'(2. 11points)'!O20441</f>
        <v>0</v>
      </c>
    </row>
    <row r="20446" spans="1:10" x14ac:dyDescent="0.4">
      <c r="A20446" s="5">
        <v>20430</v>
      </c>
      <c r="B20446" s="5">
        <f t="shared" si="1279"/>
        <v>340.5</v>
      </c>
      <c r="C20446" s="5">
        <f t="shared" si="1277"/>
        <v>5.6749999999999998</v>
      </c>
      <c r="E20446" s="36">
        <v>0</v>
      </c>
      <c r="F20446" s="5">
        <f t="shared" si="1278"/>
        <v>0</v>
      </c>
      <c r="G20446" s="5">
        <f t="shared" si="1280"/>
        <v>340.5</v>
      </c>
      <c r="H20446" s="79">
        <f>'(2. 11points)'!M20442</f>
        <v>0</v>
      </c>
      <c r="I20446" s="79">
        <f>'(2. 11points)'!N20442</f>
        <v>0</v>
      </c>
      <c r="J20446" s="78">
        <f>'(2. 11points)'!O20442</f>
        <v>0</v>
      </c>
    </row>
    <row r="20447" spans="1:10" x14ac:dyDescent="0.4">
      <c r="A20447" s="5">
        <v>20431</v>
      </c>
      <c r="B20447" s="5">
        <f t="shared" si="1279"/>
        <v>340.51666666666665</v>
      </c>
      <c r="C20447" s="5">
        <f t="shared" si="1277"/>
        <v>5.6752777777777776</v>
      </c>
      <c r="E20447" s="36">
        <v>0</v>
      </c>
      <c r="F20447" s="5">
        <f t="shared" si="1278"/>
        <v>0</v>
      </c>
      <c r="G20447" s="5">
        <f t="shared" si="1280"/>
        <v>340.51666666666665</v>
      </c>
      <c r="H20447" s="79">
        <f>'(2. 11points)'!M20443</f>
        <v>0</v>
      </c>
      <c r="I20447" s="79">
        <f>'(2. 11points)'!N20443</f>
        <v>0</v>
      </c>
      <c r="J20447" s="78">
        <f>'(2. 11points)'!O20443</f>
        <v>0</v>
      </c>
    </row>
    <row r="20448" spans="1:10" x14ac:dyDescent="0.4">
      <c r="A20448" s="5">
        <v>20432</v>
      </c>
      <c r="B20448" s="5">
        <f t="shared" si="1279"/>
        <v>340.53333333333336</v>
      </c>
      <c r="C20448" s="5">
        <f t="shared" si="1277"/>
        <v>5.6755555555555564</v>
      </c>
      <c r="E20448" s="36">
        <v>0</v>
      </c>
      <c r="F20448" s="5">
        <f t="shared" si="1278"/>
        <v>0</v>
      </c>
      <c r="G20448" s="5">
        <f t="shared" si="1280"/>
        <v>340.53333333333336</v>
      </c>
      <c r="H20448" s="79">
        <f>'(2. 11points)'!M20444</f>
        <v>0</v>
      </c>
      <c r="I20448" s="79">
        <f>'(2. 11points)'!N20444</f>
        <v>0</v>
      </c>
      <c r="J20448" s="78">
        <f>'(2. 11points)'!O20444</f>
        <v>0</v>
      </c>
    </row>
    <row r="20449" spans="1:10" x14ac:dyDescent="0.4">
      <c r="A20449" s="5">
        <v>20433</v>
      </c>
      <c r="B20449" s="5">
        <f t="shared" si="1279"/>
        <v>340.55</v>
      </c>
      <c r="C20449" s="5">
        <f t="shared" si="1277"/>
        <v>5.6758333333333333</v>
      </c>
      <c r="E20449" s="36">
        <v>0</v>
      </c>
      <c r="F20449" s="5">
        <f t="shared" si="1278"/>
        <v>0</v>
      </c>
      <c r="G20449" s="5">
        <f t="shared" si="1280"/>
        <v>340.55</v>
      </c>
      <c r="H20449" s="79">
        <f>'(2. 11points)'!M20445</f>
        <v>0</v>
      </c>
      <c r="I20449" s="79">
        <f>'(2. 11points)'!N20445</f>
        <v>0</v>
      </c>
      <c r="J20449" s="78">
        <f>'(2. 11points)'!O20445</f>
        <v>0</v>
      </c>
    </row>
    <row r="20450" spans="1:10" x14ac:dyDescent="0.4">
      <c r="A20450" s="5">
        <v>20434</v>
      </c>
      <c r="B20450" s="5">
        <f t="shared" si="1279"/>
        <v>340.56666666666666</v>
      </c>
      <c r="C20450" s="5">
        <f t="shared" si="1277"/>
        <v>5.6761111111111111</v>
      </c>
      <c r="E20450" s="36">
        <v>0</v>
      </c>
      <c r="F20450" s="5">
        <f t="shared" si="1278"/>
        <v>0</v>
      </c>
      <c r="G20450" s="5">
        <f t="shared" si="1280"/>
        <v>340.56666666666666</v>
      </c>
      <c r="H20450" s="79">
        <f>'(2. 11points)'!M20446</f>
        <v>0</v>
      </c>
      <c r="I20450" s="79">
        <f>'(2. 11points)'!N20446</f>
        <v>0</v>
      </c>
      <c r="J20450" s="78">
        <f>'(2. 11points)'!O20446</f>
        <v>0</v>
      </c>
    </row>
    <row r="20451" spans="1:10" x14ac:dyDescent="0.4">
      <c r="A20451" s="5">
        <v>20435</v>
      </c>
      <c r="B20451" s="5">
        <f t="shared" si="1279"/>
        <v>340.58333333333331</v>
      </c>
      <c r="C20451" s="5">
        <f t="shared" si="1277"/>
        <v>5.6763888888888889</v>
      </c>
      <c r="E20451" s="36">
        <v>0</v>
      </c>
      <c r="F20451" s="5">
        <f t="shared" si="1278"/>
        <v>0</v>
      </c>
      <c r="G20451" s="5">
        <f t="shared" si="1280"/>
        <v>340.58333333333331</v>
      </c>
      <c r="H20451" s="79">
        <f>'(2. 11points)'!M20447</f>
        <v>0</v>
      </c>
      <c r="I20451" s="79">
        <f>'(2. 11points)'!N20447</f>
        <v>0</v>
      </c>
      <c r="J20451" s="78">
        <f>'(2. 11points)'!O20447</f>
        <v>0</v>
      </c>
    </row>
    <row r="20452" spans="1:10" x14ac:dyDescent="0.4">
      <c r="A20452" s="5">
        <v>20436</v>
      </c>
      <c r="B20452" s="5">
        <f t="shared" si="1279"/>
        <v>340.6</v>
      </c>
      <c r="C20452" s="5">
        <f t="shared" si="1277"/>
        <v>5.6766666666666667</v>
      </c>
      <c r="E20452" s="36">
        <v>0</v>
      </c>
      <c r="F20452" s="5">
        <f t="shared" si="1278"/>
        <v>0</v>
      </c>
      <c r="G20452" s="5">
        <f t="shared" si="1280"/>
        <v>340.6</v>
      </c>
      <c r="H20452" s="79">
        <f>'(2. 11points)'!M20448</f>
        <v>0</v>
      </c>
      <c r="I20452" s="79">
        <f>'(2. 11points)'!N20448</f>
        <v>0</v>
      </c>
      <c r="J20452" s="78">
        <f>'(2. 11points)'!O20448</f>
        <v>0</v>
      </c>
    </row>
    <row r="20453" spans="1:10" x14ac:dyDescent="0.4">
      <c r="A20453" s="5">
        <v>20437</v>
      </c>
      <c r="B20453" s="5">
        <f t="shared" si="1279"/>
        <v>340.61666666666667</v>
      </c>
      <c r="C20453" s="5">
        <f t="shared" si="1277"/>
        <v>5.6769444444444446</v>
      </c>
      <c r="E20453" s="36">
        <v>0</v>
      </c>
      <c r="F20453" s="5">
        <f t="shared" si="1278"/>
        <v>0</v>
      </c>
      <c r="G20453" s="5">
        <f t="shared" si="1280"/>
        <v>340.61666666666667</v>
      </c>
      <c r="H20453" s="79">
        <f>'(2. 11points)'!M20449</f>
        <v>0</v>
      </c>
      <c r="I20453" s="79">
        <f>'(2. 11points)'!N20449</f>
        <v>0</v>
      </c>
      <c r="J20453" s="78">
        <f>'(2. 11points)'!O20449</f>
        <v>0</v>
      </c>
    </row>
    <row r="20454" spans="1:10" x14ac:dyDescent="0.4">
      <c r="A20454" s="5">
        <v>20438</v>
      </c>
      <c r="B20454" s="5">
        <f t="shared" si="1279"/>
        <v>340.63333333333333</v>
      </c>
      <c r="C20454" s="5">
        <f t="shared" si="1277"/>
        <v>5.6772222222222224</v>
      </c>
      <c r="E20454" s="36">
        <v>0</v>
      </c>
      <c r="F20454" s="5">
        <f t="shared" si="1278"/>
        <v>0</v>
      </c>
      <c r="G20454" s="5">
        <f t="shared" si="1280"/>
        <v>340.63333333333333</v>
      </c>
      <c r="H20454" s="79">
        <f>'(2. 11points)'!M20450</f>
        <v>0</v>
      </c>
      <c r="I20454" s="79">
        <f>'(2. 11points)'!N20450</f>
        <v>0</v>
      </c>
      <c r="J20454" s="78">
        <f>'(2. 11points)'!O20450</f>
        <v>0</v>
      </c>
    </row>
    <row r="20455" spans="1:10" x14ac:dyDescent="0.4">
      <c r="A20455" s="5">
        <v>20439</v>
      </c>
      <c r="B20455" s="5">
        <f t="shared" si="1279"/>
        <v>340.65</v>
      </c>
      <c r="C20455" s="5">
        <f t="shared" si="1277"/>
        <v>5.6774999999999993</v>
      </c>
      <c r="E20455" s="36">
        <v>0</v>
      </c>
      <c r="F20455" s="5">
        <f t="shared" si="1278"/>
        <v>0</v>
      </c>
      <c r="G20455" s="5">
        <f t="shared" si="1280"/>
        <v>340.65</v>
      </c>
      <c r="H20455" s="79">
        <f>'(2. 11points)'!M20451</f>
        <v>0</v>
      </c>
      <c r="I20455" s="79">
        <f>'(2. 11points)'!N20451</f>
        <v>0</v>
      </c>
      <c r="J20455" s="78">
        <f>'(2. 11points)'!O20451</f>
        <v>0</v>
      </c>
    </row>
    <row r="20456" spans="1:10" x14ac:dyDescent="0.4">
      <c r="A20456" s="5">
        <v>20440</v>
      </c>
      <c r="B20456" s="5">
        <f t="shared" si="1279"/>
        <v>340.66666666666669</v>
      </c>
      <c r="C20456" s="5">
        <f t="shared" si="1277"/>
        <v>5.677777777777778</v>
      </c>
      <c r="E20456" s="36">
        <v>0</v>
      </c>
      <c r="F20456" s="5">
        <f t="shared" si="1278"/>
        <v>0</v>
      </c>
      <c r="G20456" s="5">
        <f t="shared" si="1280"/>
        <v>340.66666666666669</v>
      </c>
      <c r="H20456" s="79">
        <f>'(2. 11points)'!M20452</f>
        <v>0</v>
      </c>
      <c r="I20456" s="79">
        <f>'(2. 11points)'!N20452</f>
        <v>0</v>
      </c>
      <c r="J20456" s="78">
        <f>'(2. 11points)'!O20452</f>
        <v>0</v>
      </c>
    </row>
    <row r="20457" spans="1:10" x14ac:dyDescent="0.4">
      <c r="A20457" s="5">
        <v>20441</v>
      </c>
      <c r="B20457" s="5">
        <f t="shared" si="1279"/>
        <v>340.68333333333334</v>
      </c>
      <c r="C20457" s="5">
        <f t="shared" si="1277"/>
        <v>5.6780555555555559</v>
      </c>
      <c r="E20457" s="36">
        <v>0</v>
      </c>
      <c r="F20457" s="5">
        <f t="shared" si="1278"/>
        <v>0</v>
      </c>
      <c r="G20457" s="5">
        <f t="shared" si="1280"/>
        <v>340.68333333333334</v>
      </c>
      <c r="H20457" s="79">
        <f>'(2. 11points)'!M20453</f>
        <v>0</v>
      </c>
      <c r="I20457" s="79">
        <f>'(2. 11points)'!N20453</f>
        <v>0</v>
      </c>
      <c r="J20457" s="78">
        <f>'(2. 11points)'!O20453</f>
        <v>0</v>
      </c>
    </row>
    <row r="20458" spans="1:10" x14ac:dyDescent="0.4">
      <c r="A20458" s="5">
        <v>20442</v>
      </c>
      <c r="B20458" s="5">
        <f t="shared" si="1279"/>
        <v>340.7</v>
      </c>
      <c r="C20458" s="5">
        <f t="shared" si="1277"/>
        <v>5.6783333333333328</v>
      </c>
      <c r="E20458" s="36">
        <v>0</v>
      </c>
      <c r="F20458" s="5">
        <f t="shared" si="1278"/>
        <v>0</v>
      </c>
      <c r="G20458" s="5">
        <f t="shared" si="1280"/>
        <v>340.7</v>
      </c>
      <c r="H20458" s="79">
        <f>'(2. 11points)'!M20454</f>
        <v>0</v>
      </c>
      <c r="I20458" s="79">
        <f>'(2. 11points)'!N20454</f>
        <v>0</v>
      </c>
      <c r="J20458" s="78">
        <f>'(2. 11points)'!O20454</f>
        <v>0</v>
      </c>
    </row>
    <row r="20459" spans="1:10" x14ac:dyDescent="0.4">
      <c r="A20459" s="5">
        <v>20443</v>
      </c>
      <c r="B20459" s="5">
        <f t="shared" si="1279"/>
        <v>340.71666666666664</v>
      </c>
      <c r="C20459" s="5">
        <f t="shared" si="1277"/>
        <v>5.6786111111111106</v>
      </c>
      <c r="E20459" s="36">
        <v>0</v>
      </c>
      <c r="F20459" s="5">
        <f t="shared" si="1278"/>
        <v>0</v>
      </c>
      <c r="G20459" s="5">
        <f t="shared" si="1280"/>
        <v>340.71666666666664</v>
      </c>
      <c r="H20459" s="79">
        <f>'(2. 11points)'!M20455</f>
        <v>0</v>
      </c>
      <c r="I20459" s="79">
        <f>'(2. 11points)'!N20455</f>
        <v>0</v>
      </c>
      <c r="J20459" s="78">
        <f>'(2. 11points)'!O20455</f>
        <v>0</v>
      </c>
    </row>
    <row r="20460" spans="1:10" x14ac:dyDescent="0.4">
      <c r="A20460" s="5">
        <v>20444</v>
      </c>
      <c r="B20460" s="5">
        <f t="shared" si="1279"/>
        <v>340.73333333333335</v>
      </c>
      <c r="C20460" s="5">
        <f t="shared" si="1277"/>
        <v>5.6788888888888893</v>
      </c>
      <c r="E20460" s="36">
        <v>0</v>
      </c>
      <c r="F20460" s="5">
        <f t="shared" si="1278"/>
        <v>0</v>
      </c>
      <c r="G20460" s="5">
        <f t="shared" si="1280"/>
        <v>340.73333333333335</v>
      </c>
      <c r="H20460" s="79">
        <f>'(2. 11points)'!M20456</f>
        <v>0</v>
      </c>
      <c r="I20460" s="79">
        <f>'(2. 11points)'!N20456</f>
        <v>0</v>
      </c>
      <c r="J20460" s="78">
        <f>'(2. 11points)'!O20456</f>
        <v>0</v>
      </c>
    </row>
    <row r="20461" spans="1:10" x14ac:dyDescent="0.4">
      <c r="A20461" s="5">
        <v>20445</v>
      </c>
      <c r="B20461" s="5">
        <f t="shared" si="1279"/>
        <v>340.75</v>
      </c>
      <c r="C20461" s="5">
        <f t="shared" si="1277"/>
        <v>5.6791666666666663</v>
      </c>
      <c r="E20461" s="36">
        <v>0</v>
      </c>
      <c r="F20461" s="5">
        <f t="shared" si="1278"/>
        <v>0</v>
      </c>
      <c r="G20461" s="5">
        <f t="shared" si="1280"/>
        <v>340.75</v>
      </c>
      <c r="H20461" s="79">
        <f>'(2. 11points)'!M20457</f>
        <v>0</v>
      </c>
      <c r="I20461" s="79">
        <f>'(2. 11points)'!N20457</f>
        <v>0</v>
      </c>
      <c r="J20461" s="78">
        <f>'(2. 11points)'!O20457</f>
        <v>0</v>
      </c>
    </row>
    <row r="20462" spans="1:10" x14ac:dyDescent="0.4">
      <c r="A20462" s="5">
        <v>20446</v>
      </c>
      <c r="B20462" s="5">
        <f t="shared" si="1279"/>
        <v>340.76666666666665</v>
      </c>
      <c r="C20462" s="5">
        <f t="shared" si="1277"/>
        <v>5.6794444444444441</v>
      </c>
      <c r="E20462" s="36">
        <v>0</v>
      </c>
      <c r="F20462" s="5">
        <f t="shared" si="1278"/>
        <v>0</v>
      </c>
      <c r="G20462" s="5">
        <f t="shared" si="1280"/>
        <v>340.76666666666665</v>
      </c>
      <c r="H20462" s="79">
        <f>'(2. 11points)'!M20458</f>
        <v>0</v>
      </c>
      <c r="I20462" s="79">
        <f>'(2. 11points)'!N20458</f>
        <v>0</v>
      </c>
      <c r="J20462" s="78">
        <f>'(2. 11points)'!O20458</f>
        <v>0</v>
      </c>
    </row>
    <row r="20463" spans="1:10" x14ac:dyDescent="0.4">
      <c r="A20463" s="5">
        <v>20447</v>
      </c>
      <c r="B20463" s="5">
        <f t="shared" si="1279"/>
        <v>340.78333333333336</v>
      </c>
      <c r="C20463" s="5">
        <f t="shared" si="1277"/>
        <v>5.6797222222222228</v>
      </c>
      <c r="E20463" s="36">
        <v>0</v>
      </c>
      <c r="F20463" s="5">
        <f t="shared" si="1278"/>
        <v>0</v>
      </c>
      <c r="G20463" s="5">
        <f t="shared" si="1280"/>
        <v>340.78333333333336</v>
      </c>
      <c r="H20463" s="79">
        <f>'(2. 11points)'!M20459</f>
        <v>0</v>
      </c>
      <c r="I20463" s="79">
        <f>'(2. 11points)'!N20459</f>
        <v>0</v>
      </c>
      <c r="J20463" s="78">
        <f>'(2. 11points)'!O20459</f>
        <v>0</v>
      </c>
    </row>
    <row r="20464" spans="1:10" x14ac:dyDescent="0.4">
      <c r="A20464" s="5">
        <v>20448</v>
      </c>
      <c r="B20464" s="5">
        <f t="shared" si="1279"/>
        <v>340.8</v>
      </c>
      <c r="C20464" s="5">
        <f t="shared" si="1277"/>
        <v>5.6800000000000006</v>
      </c>
      <c r="E20464" s="36">
        <v>0</v>
      </c>
      <c r="F20464" s="5">
        <f t="shared" si="1278"/>
        <v>0</v>
      </c>
      <c r="G20464" s="5">
        <f t="shared" si="1280"/>
        <v>340.8</v>
      </c>
      <c r="H20464" s="79">
        <f>'(2. 11points)'!M20460</f>
        <v>0</v>
      </c>
      <c r="I20464" s="79">
        <f>'(2. 11points)'!N20460</f>
        <v>0</v>
      </c>
      <c r="J20464" s="78">
        <f>'(2. 11points)'!O20460</f>
        <v>0</v>
      </c>
    </row>
    <row r="20465" spans="1:10" x14ac:dyDescent="0.4">
      <c r="A20465" s="5">
        <v>20449</v>
      </c>
      <c r="B20465" s="5">
        <f t="shared" si="1279"/>
        <v>340.81666666666666</v>
      </c>
      <c r="C20465" s="5">
        <f t="shared" si="1277"/>
        <v>5.6802777777777775</v>
      </c>
      <c r="E20465" s="36">
        <v>0</v>
      </c>
      <c r="F20465" s="5">
        <f t="shared" si="1278"/>
        <v>0</v>
      </c>
      <c r="G20465" s="5">
        <f t="shared" si="1280"/>
        <v>340.81666666666666</v>
      </c>
      <c r="H20465" s="79">
        <f>'(2. 11points)'!M20461</f>
        <v>0</v>
      </c>
      <c r="I20465" s="79">
        <f>'(2. 11points)'!N20461</f>
        <v>0</v>
      </c>
      <c r="J20465" s="78">
        <f>'(2. 11points)'!O20461</f>
        <v>0</v>
      </c>
    </row>
    <row r="20466" spans="1:10" x14ac:dyDescent="0.4">
      <c r="A20466" s="5">
        <v>20450</v>
      </c>
      <c r="B20466" s="5">
        <f t="shared" si="1279"/>
        <v>340.83333333333331</v>
      </c>
      <c r="C20466" s="5">
        <f t="shared" si="1277"/>
        <v>5.6805555555555554</v>
      </c>
      <c r="E20466" s="36">
        <v>0</v>
      </c>
      <c r="F20466" s="5">
        <f t="shared" si="1278"/>
        <v>0</v>
      </c>
      <c r="G20466" s="5">
        <f t="shared" si="1280"/>
        <v>340.83333333333331</v>
      </c>
      <c r="H20466" s="79">
        <f>'(2. 11points)'!M20462</f>
        <v>0</v>
      </c>
      <c r="I20466" s="79">
        <f>'(2. 11points)'!N20462</f>
        <v>0</v>
      </c>
      <c r="J20466" s="78">
        <f>'(2. 11points)'!O20462</f>
        <v>0</v>
      </c>
    </row>
    <row r="20467" spans="1:10" x14ac:dyDescent="0.4">
      <c r="A20467" s="5">
        <v>20451</v>
      </c>
      <c r="B20467" s="5">
        <f t="shared" si="1279"/>
        <v>340.85</v>
      </c>
      <c r="C20467" s="5">
        <f t="shared" si="1277"/>
        <v>5.6808333333333341</v>
      </c>
      <c r="E20467" s="36">
        <v>0</v>
      </c>
      <c r="F20467" s="5">
        <f t="shared" si="1278"/>
        <v>0</v>
      </c>
      <c r="G20467" s="5">
        <f t="shared" si="1280"/>
        <v>340.85</v>
      </c>
      <c r="H20467" s="79">
        <f>'(2. 11points)'!M20463</f>
        <v>0</v>
      </c>
      <c r="I20467" s="79">
        <f>'(2. 11points)'!N20463</f>
        <v>0</v>
      </c>
      <c r="J20467" s="78">
        <f>'(2. 11points)'!O20463</f>
        <v>0</v>
      </c>
    </row>
    <row r="20468" spans="1:10" x14ac:dyDescent="0.4">
      <c r="A20468" s="5">
        <v>20452</v>
      </c>
      <c r="B20468" s="5">
        <f t="shared" si="1279"/>
        <v>340.86666666666667</v>
      </c>
      <c r="C20468" s="5">
        <f t="shared" si="1277"/>
        <v>5.681111111111111</v>
      </c>
      <c r="E20468" s="36">
        <v>0</v>
      </c>
      <c r="F20468" s="5">
        <f t="shared" si="1278"/>
        <v>0</v>
      </c>
      <c r="G20468" s="5">
        <f t="shared" si="1280"/>
        <v>340.86666666666667</v>
      </c>
      <c r="H20468" s="79">
        <f>'(2. 11points)'!M20464</f>
        <v>0</v>
      </c>
      <c r="I20468" s="79">
        <f>'(2. 11points)'!N20464</f>
        <v>0</v>
      </c>
      <c r="J20468" s="78">
        <f>'(2. 11points)'!O20464</f>
        <v>0</v>
      </c>
    </row>
    <row r="20469" spans="1:10" x14ac:dyDescent="0.4">
      <c r="A20469" s="5">
        <v>20453</v>
      </c>
      <c r="B20469" s="5">
        <f t="shared" si="1279"/>
        <v>340.88333333333333</v>
      </c>
      <c r="C20469" s="5">
        <f t="shared" si="1277"/>
        <v>5.6813888888888888</v>
      </c>
      <c r="E20469" s="36">
        <v>0</v>
      </c>
      <c r="F20469" s="5">
        <f t="shared" si="1278"/>
        <v>0</v>
      </c>
      <c r="G20469" s="5">
        <f t="shared" si="1280"/>
        <v>340.88333333333333</v>
      </c>
      <c r="H20469" s="79">
        <f>'(2. 11points)'!M20465</f>
        <v>0</v>
      </c>
      <c r="I20469" s="79">
        <f>'(2. 11points)'!N20465</f>
        <v>0</v>
      </c>
      <c r="J20469" s="78">
        <f>'(2. 11points)'!O20465</f>
        <v>0</v>
      </c>
    </row>
    <row r="20470" spans="1:10" x14ac:dyDescent="0.4">
      <c r="A20470" s="5">
        <v>20454</v>
      </c>
      <c r="B20470" s="5">
        <f t="shared" si="1279"/>
        <v>340.9</v>
      </c>
      <c r="C20470" s="5">
        <f t="shared" si="1277"/>
        <v>5.6816666666666666</v>
      </c>
      <c r="E20470" s="36">
        <v>0</v>
      </c>
      <c r="F20470" s="5">
        <f t="shared" si="1278"/>
        <v>0</v>
      </c>
      <c r="G20470" s="5">
        <f t="shared" si="1280"/>
        <v>340.9</v>
      </c>
      <c r="H20470" s="79">
        <f>'(2. 11points)'!M20466</f>
        <v>0</v>
      </c>
      <c r="I20470" s="79">
        <f>'(2. 11points)'!N20466</f>
        <v>0</v>
      </c>
      <c r="J20470" s="78">
        <f>'(2. 11points)'!O20466</f>
        <v>0</v>
      </c>
    </row>
    <row r="20471" spans="1:10" x14ac:dyDescent="0.4">
      <c r="A20471" s="5">
        <v>20455</v>
      </c>
      <c r="B20471" s="5">
        <f t="shared" si="1279"/>
        <v>340.91666666666669</v>
      </c>
      <c r="C20471" s="5">
        <f t="shared" si="1277"/>
        <v>5.6819444444444445</v>
      </c>
      <c r="E20471" s="36">
        <v>0</v>
      </c>
      <c r="F20471" s="5">
        <f t="shared" si="1278"/>
        <v>0</v>
      </c>
      <c r="G20471" s="5">
        <f t="shared" si="1280"/>
        <v>340.91666666666669</v>
      </c>
      <c r="H20471" s="79">
        <f>'(2. 11points)'!M20467</f>
        <v>0</v>
      </c>
      <c r="I20471" s="79">
        <f>'(2. 11points)'!N20467</f>
        <v>0</v>
      </c>
      <c r="J20471" s="78">
        <f>'(2. 11points)'!O20467</f>
        <v>0</v>
      </c>
    </row>
    <row r="20472" spans="1:10" x14ac:dyDescent="0.4">
      <c r="A20472" s="5">
        <v>20456</v>
      </c>
      <c r="B20472" s="5">
        <f t="shared" si="1279"/>
        <v>340.93333333333334</v>
      </c>
      <c r="C20472" s="5">
        <f t="shared" si="1277"/>
        <v>5.6822222222222223</v>
      </c>
      <c r="E20472" s="36">
        <v>0</v>
      </c>
      <c r="F20472" s="5">
        <f t="shared" si="1278"/>
        <v>0</v>
      </c>
      <c r="G20472" s="5">
        <f t="shared" si="1280"/>
        <v>340.93333333333334</v>
      </c>
      <c r="H20472" s="79">
        <f>'(2. 11points)'!M20468</f>
        <v>0</v>
      </c>
      <c r="I20472" s="79">
        <f>'(2. 11points)'!N20468</f>
        <v>0</v>
      </c>
      <c r="J20472" s="78">
        <f>'(2. 11points)'!O20468</f>
        <v>0</v>
      </c>
    </row>
    <row r="20473" spans="1:10" x14ac:dyDescent="0.4">
      <c r="A20473" s="5">
        <v>20457</v>
      </c>
      <c r="B20473" s="5">
        <f t="shared" si="1279"/>
        <v>340.95</v>
      </c>
      <c r="C20473" s="5">
        <f t="shared" si="1277"/>
        <v>5.6825000000000001</v>
      </c>
      <c r="E20473" s="36">
        <v>0</v>
      </c>
      <c r="F20473" s="5">
        <f t="shared" si="1278"/>
        <v>0</v>
      </c>
      <c r="G20473" s="5">
        <f t="shared" si="1280"/>
        <v>340.95</v>
      </c>
      <c r="H20473" s="79">
        <f>'(2. 11points)'!M20469</f>
        <v>0</v>
      </c>
      <c r="I20473" s="79">
        <f>'(2. 11points)'!N20469</f>
        <v>0</v>
      </c>
      <c r="J20473" s="78">
        <f>'(2. 11points)'!O20469</f>
        <v>0</v>
      </c>
    </row>
    <row r="20474" spans="1:10" x14ac:dyDescent="0.4">
      <c r="A20474" s="5">
        <v>20458</v>
      </c>
      <c r="B20474" s="5">
        <f t="shared" si="1279"/>
        <v>340.96666666666664</v>
      </c>
      <c r="C20474" s="5">
        <f t="shared" si="1277"/>
        <v>5.682777777777777</v>
      </c>
      <c r="E20474" s="36">
        <v>0</v>
      </c>
      <c r="F20474" s="5">
        <f t="shared" si="1278"/>
        <v>0</v>
      </c>
      <c r="G20474" s="5">
        <f t="shared" si="1280"/>
        <v>340.96666666666664</v>
      </c>
      <c r="H20474" s="79">
        <f>'(2. 11points)'!M20470</f>
        <v>0</v>
      </c>
      <c r="I20474" s="79">
        <f>'(2. 11points)'!N20470</f>
        <v>0</v>
      </c>
      <c r="J20474" s="78">
        <f>'(2. 11points)'!O20470</f>
        <v>0</v>
      </c>
    </row>
    <row r="20475" spans="1:10" x14ac:dyDescent="0.4">
      <c r="A20475" s="5">
        <v>20459</v>
      </c>
      <c r="B20475" s="5">
        <f t="shared" si="1279"/>
        <v>340.98333333333335</v>
      </c>
      <c r="C20475" s="5">
        <f t="shared" si="1277"/>
        <v>5.6830555555555557</v>
      </c>
      <c r="E20475" s="36">
        <v>0</v>
      </c>
      <c r="F20475" s="5">
        <f t="shared" si="1278"/>
        <v>0</v>
      </c>
      <c r="G20475" s="5">
        <f t="shared" si="1280"/>
        <v>340.98333333333335</v>
      </c>
      <c r="H20475" s="79">
        <f>'(2. 11points)'!M20471</f>
        <v>0</v>
      </c>
      <c r="I20475" s="79">
        <f>'(2. 11points)'!N20471</f>
        <v>0</v>
      </c>
      <c r="J20475" s="78">
        <f>'(2. 11points)'!O20471</f>
        <v>0</v>
      </c>
    </row>
    <row r="20476" spans="1:10" x14ac:dyDescent="0.4">
      <c r="A20476" s="5">
        <v>20460</v>
      </c>
      <c r="B20476" s="5">
        <f t="shared" si="1279"/>
        <v>341</v>
      </c>
      <c r="C20476" s="5">
        <f t="shared" si="1277"/>
        <v>5.6833333333333336</v>
      </c>
      <c r="E20476" s="36">
        <v>0</v>
      </c>
      <c r="F20476" s="5">
        <f t="shared" si="1278"/>
        <v>0</v>
      </c>
      <c r="G20476" s="5">
        <f t="shared" si="1280"/>
        <v>341</v>
      </c>
      <c r="H20476" s="79">
        <f>'(2. 11points)'!M20472</f>
        <v>0</v>
      </c>
      <c r="I20476" s="79">
        <f>'(2. 11points)'!N20472</f>
        <v>0</v>
      </c>
      <c r="J20476" s="78">
        <f>'(2. 11points)'!O20472</f>
        <v>0</v>
      </c>
    </row>
    <row r="20477" spans="1:10" x14ac:dyDescent="0.4">
      <c r="A20477" s="5">
        <v>20461</v>
      </c>
      <c r="B20477" s="5">
        <f t="shared" si="1279"/>
        <v>341.01666666666665</v>
      </c>
      <c r="C20477" s="5">
        <f t="shared" si="1277"/>
        <v>5.6836111111111105</v>
      </c>
      <c r="E20477" s="36">
        <v>0</v>
      </c>
      <c r="F20477" s="5">
        <f t="shared" si="1278"/>
        <v>0</v>
      </c>
      <c r="G20477" s="5">
        <f t="shared" si="1280"/>
        <v>341.01666666666665</v>
      </c>
      <c r="H20477" s="79">
        <f>'(2. 11points)'!M20473</f>
        <v>0</v>
      </c>
      <c r="I20477" s="79">
        <f>'(2. 11points)'!N20473</f>
        <v>0</v>
      </c>
      <c r="J20477" s="78">
        <f>'(2. 11points)'!O20473</f>
        <v>0</v>
      </c>
    </row>
    <row r="20478" spans="1:10" x14ac:dyDescent="0.4">
      <c r="A20478" s="5">
        <v>20462</v>
      </c>
      <c r="B20478" s="5">
        <f t="shared" si="1279"/>
        <v>341.03333333333336</v>
      </c>
      <c r="C20478" s="5">
        <f t="shared" si="1277"/>
        <v>5.6838888888888892</v>
      </c>
      <c r="E20478" s="36">
        <v>0</v>
      </c>
      <c r="F20478" s="5">
        <f t="shared" si="1278"/>
        <v>0</v>
      </c>
      <c r="G20478" s="5">
        <f t="shared" si="1280"/>
        <v>341.03333333333336</v>
      </c>
      <c r="H20478" s="79">
        <f>'(2. 11points)'!M20474</f>
        <v>0</v>
      </c>
      <c r="I20478" s="79">
        <f>'(2. 11points)'!N20474</f>
        <v>0</v>
      </c>
      <c r="J20478" s="78">
        <f>'(2. 11points)'!O20474</f>
        <v>0</v>
      </c>
    </row>
    <row r="20479" spans="1:10" x14ac:dyDescent="0.4">
      <c r="A20479" s="5">
        <v>20463</v>
      </c>
      <c r="B20479" s="5">
        <f t="shared" si="1279"/>
        <v>341.05</v>
      </c>
      <c r="C20479" s="5">
        <f t="shared" si="1277"/>
        <v>5.684166666666667</v>
      </c>
      <c r="E20479" s="36">
        <v>0</v>
      </c>
      <c r="F20479" s="5">
        <f t="shared" si="1278"/>
        <v>0</v>
      </c>
      <c r="G20479" s="5">
        <f t="shared" si="1280"/>
        <v>341.05</v>
      </c>
      <c r="H20479" s="79">
        <f>'(2. 11points)'!M20475</f>
        <v>0</v>
      </c>
      <c r="I20479" s="79">
        <f>'(2. 11points)'!N20475</f>
        <v>0</v>
      </c>
      <c r="J20479" s="78">
        <f>'(2. 11points)'!O20475</f>
        <v>0</v>
      </c>
    </row>
    <row r="20480" spans="1:10" x14ac:dyDescent="0.4">
      <c r="A20480" s="5">
        <v>20464</v>
      </c>
      <c r="B20480" s="5">
        <f t="shared" si="1279"/>
        <v>341.06666666666666</v>
      </c>
      <c r="C20480" s="5">
        <f t="shared" si="1277"/>
        <v>5.684444444444444</v>
      </c>
      <c r="E20480" s="36">
        <v>0</v>
      </c>
      <c r="F20480" s="5">
        <f t="shared" si="1278"/>
        <v>0</v>
      </c>
      <c r="G20480" s="5">
        <f t="shared" si="1280"/>
        <v>341.06666666666666</v>
      </c>
      <c r="H20480" s="79">
        <f>'(2. 11points)'!M20476</f>
        <v>0</v>
      </c>
      <c r="I20480" s="79">
        <f>'(2. 11points)'!N20476</f>
        <v>0</v>
      </c>
      <c r="J20480" s="78">
        <f>'(2. 11points)'!O20476</f>
        <v>0</v>
      </c>
    </row>
    <row r="20481" spans="1:10" x14ac:dyDescent="0.4">
      <c r="A20481" s="5">
        <v>20465</v>
      </c>
      <c r="B20481" s="5">
        <f t="shared" si="1279"/>
        <v>341.08333333333331</v>
      </c>
      <c r="C20481" s="5">
        <f t="shared" si="1277"/>
        <v>5.6847222222222218</v>
      </c>
      <c r="E20481" s="36">
        <v>0</v>
      </c>
      <c r="F20481" s="5">
        <f t="shared" si="1278"/>
        <v>0</v>
      </c>
      <c r="G20481" s="5">
        <f t="shared" si="1280"/>
        <v>341.08333333333331</v>
      </c>
      <c r="H20481" s="79">
        <f>'(2. 11points)'!M20477</f>
        <v>0</v>
      </c>
      <c r="I20481" s="79">
        <f>'(2. 11points)'!N20477</f>
        <v>0</v>
      </c>
      <c r="J20481" s="78">
        <f>'(2. 11points)'!O20477</f>
        <v>0</v>
      </c>
    </row>
    <row r="20482" spans="1:10" x14ac:dyDescent="0.4">
      <c r="A20482" s="5">
        <v>20466</v>
      </c>
      <c r="B20482" s="5">
        <f t="shared" si="1279"/>
        <v>341.1</v>
      </c>
      <c r="C20482" s="5">
        <f t="shared" si="1277"/>
        <v>5.6850000000000005</v>
      </c>
      <c r="E20482" s="36">
        <v>0</v>
      </c>
      <c r="F20482" s="5">
        <f t="shared" si="1278"/>
        <v>0</v>
      </c>
      <c r="G20482" s="5">
        <f t="shared" si="1280"/>
        <v>341.1</v>
      </c>
      <c r="H20482" s="79">
        <f>'(2. 11points)'!M20478</f>
        <v>0</v>
      </c>
      <c r="I20482" s="79">
        <f>'(2. 11points)'!N20478</f>
        <v>0</v>
      </c>
      <c r="J20482" s="78">
        <f>'(2. 11points)'!O20478</f>
        <v>0</v>
      </c>
    </row>
    <row r="20483" spans="1:10" x14ac:dyDescent="0.4">
      <c r="A20483" s="5">
        <v>20467</v>
      </c>
      <c r="B20483" s="5">
        <f t="shared" si="1279"/>
        <v>341.11666666666667</v>
      </c>
      <c r="C20483" s="5">
        <f t="shared" si="1277"/>
        <v>5.6852777777777783</v>
      </c>
      <c r="E20483" s="36">
        <v>0</v>
      </c>
      <c r="F20483" s="5">
        <f t="shared" si="1278"/>
        <v>0</v>
      </c>
      <c r="G20483" s="5">
        <f t="shared" si="1280"/>
        <v>341.11666666666667</v>
      </c>
      <c r="H20483" s="79">
        <f>'(2. 11points)'!M20479</f>
        <v>0</v>
      </c>
      <c r="I20483" s="79">
        <f>'(2. 11points)'!N20479</f>
        <v>0</v>
      </c>
      <c r="J20483" s="78">
        <f>'(2. 11points)'!O20479</f>
        <v>0</v>
      </c>
    </row>
    <row r="20484" spans="1:10" x14ac:dyDescent="0.4">
      <c r="A20484" s="5">
        <v>20468</v>
      </c>
      <c r="B20484" s="5">
        <f t="shared" si="1279"/>
        <v>341.13333333333333</v>
      </c>
      <c r="C20484" s="5">
        <f t="shared" si="1277"/>
        <v>5.6855555555555553</v>
      </c>
      <c r="E20484" s="36">
        <v>0</v>
      </c>
      <c r="F20484" s="5">
        <f t="shared" si="1278"/>
        <v>0</v>
      </c>
      <c r="G20484" s="5">
        <f t="shared" si="1280"/>
        <v>341.13333333333333</v>
      </c>
      <c r="H20484" s="79">
        <f>'(2. 11points)'!M20480</f>
        <v>0</v>
      </c>
      <c r="I20484" s="79">
        <f>'(2. 11points)'!N20480</f>
        <v>0</v>
      </c>
      <c r="J20484" s="78">
        <f>'(2. 11points)'!O20480</f>
        <v>0</v>
      </c>
    </row>
    <row r="20485" spans="1:10" x14ac:dyDescent="0.4">
      <c r="A20485" s="5">
        <v>20469</v>
      </c>
      <c r="B20485" s="5">
        <f t="shared" si="1279"/>
        <v>341.15</v>
      </c>
      <c r="C20485" s="5">
        <f t="shared" si="1277"/>
        <v>5.6858333333333331</v>
      </c>
      <c r="E20485" s="36">
        <v>0</v>
      </c>
      <c r="F20485" s="5">
        <f t="shared" si="1278"/>
        <v>0</v>
      </c>
      <c r="G20485" s="5">
        <f t="shared" si="1280"/>
        <v>341.15</v>
      </c>
      <c r="H20485" s="79">
        <f>'(2. 11points)'!M20481</f>
        <v>0</v>
      </c>
      <c r="I20485" s="79">
        <f>'(2. 11points)'!N20481</f>
        <v>0</v>
      </c>
      <c r="J20485" s="78">
        <f>'(2. 11points)'!O20481</f>
        <v>0</v>
      </c>
    </row>
    <row r="20486" spans="1:10" x14ac:dyDescent="0.4">
      <c r="A20486" s="5">
        <v>20470</v>
      </c>
      <c r="B20486" s="5">
        <f t="shared" si="1279"/>
        <v>341.16666666666669</v>
      </c>
      <c r="C20486" s="5">
        <f t="shared" si="1277"/>
        <v>5.6861111111111118</v>
      </c>
      <c r="E20486" s="36">
        <v>0</v>
      </c>
      <c r="F20486" s="5">
        <f t="shared" si="1278"/>
        <v>0</v>
      </c>
      <c r="G20486" s="5">
        <f t="shared" si="1280"/>
        <v>341.16666666666669</v>
      </c>
      <c r="H20486" s="79">
        <f>'(2. 11points)'!M20482</f>
        <v>0</v>
      </c>
      <c r="I20486" s="79">
        <f>'(2. 11points)'!N20482</f>
        <v>0</v>
      </c>
      <c r="J20486" s="78">
        <f>'(2. 11points)'!O20482</f>
        <v>0</v>
      </c>
    </row>
    <row r="20487" spans="1:10" x14ac:dyDescent="0.4">
      <c r="A20487" s="5">
        <v>20471</v>
      </c>
      <c r="B20487" s="5">
        <f t="shared" si="1279"/>
        <v>341.18333333333334</v>
      </c>
      <c r="C20487" s="5">
        <f t="shared" si="1277"/>
        <v>5.6863888888888887</v>
      </c>
      <c r="E20487" s="36">
        <v>0</v>
      </c>
      <c r="F20487" s="5">
        <f t="shared" si="1278"/>
        <v>0</v>
      </c>
      <c r="G20487" s="5">
        <f t="shared" si="1280"/>
        <v>341.18333333333334</v>
      </c>
      <c r="H20487" s="79">
        <f>'(2. 11points)'!M20483</f>
        <v>0</v>
      </c>
      <c r="I20487" s="79">
        <f>'(2. 11points)'!N20483</f>
        <v>0</v>
      </c>
      <c r="J20487" s="78">
        <f>'(2. 11points)'!O20483</f>
        <v>0</v>
      </c>
    </row>
    <row r="20488" spans="1:10" x14ac:dyDescent="0.4">
      <c r="A20488" s="5">
        <v>20472</v>
      </c>
      <c r="B20488" s="5">
        <f t="shared" si="1279"/>
        <v>341.2</v>
      </c>
      <c r="C20488" s="5">
        <f t="shared" si="1277"/>
        <v>5.6866666666666665</v>
      </c>
      <c r="E20488" s="36">
        <v>0</v>
      </c>
      <c r="F20488" s="5">
        <f t="shared" si="1278"/>
        <v>0</v>
      </c>
      <c r="G20488" s="5">
        <f t="shared" si="1280"/>
        <v>341.2</v>
      </c>
      <c r="H20488" s="79">
        <f>'(2. 11points)'!M20484</f>
        <v>0</v>
      </c>
      <c r="I20488" s="79">
        <f>'(2. 11points)'!N20484</f>
        <v>0</v>
      </c>
      <c r="J20488" s="78">
        <f>'(2. 11points)'!O20484</f>
        <v>0</v>
      </c>
    </row>
    <row r="20489" spans="1:10" x14ac:dyDescent="0.4">
      <c r="A20489" s="5">
        <v>20473</v>
      </c>
      <c r="B20489" s="5">
        <f t="shared" si="1279"/>
        <v>341.21666666666664</v>
      </c>
      <c r="C20489" s="5">
        <f t="shared" si="1277"/>
        <v>5.6869444444444444</v>
      </c>
      <c r="E20489" s="36">
        <v>0</v>
      </c>
      <c r="F20489" s="5">
        <f t="shared" si="1278"/>
        <v>0</v>
      </c>
      <c r="G20489" s="5">
        <f t="shared" si="1280"/>
        <v>341.21666666666664</v>
      </c>
      <c r="H20489" s="79">
        <f>'(2. 11points)'!M20485</f>
        <v>0</v>
      </c>
      <c r="I20489" s="79">
        <f>'(2. 11points)'!N20485</f>
        <v>0</v>
      </c>
      <c r="J20489" s="78">
        <f>'(2. 11points)'!O20485</f>
        <v>0</v>
      </c>
    </row>
    <row r="20490" spans="1:10" x14ac:dyDescent="0.4">
      <c r="A20490" s="5">
        <v>20474</v>
      </c>
      <c r="B20490" s="5">
        <f t="shared" si="1279"/>
        <v>341.23333333333335</v>
      </c>
      <c r="C20490" s="5">
        <f t="shared" si="1277"/>
        <v>5.6872222222222222</v>
      </c>
      <c r="E20490" s="36">
        <v>0</v>
      </c>
      <c r="F20490" s="5">
        <f t="shared" si="1278"/>
        <v>0</v>
      </c>
      <c r="G20490" s="5">
        <f t="shared" si="1280"/>
        <v>341.23333333333335</v>
      </c>
      <c r="H20490" s="79">
        <f>'(2. 11points)'!M20486</f>
        <v>0</v>
      </c>
      <c r="I20490" s="79">
        <f>'(2. 11points)'!N20486</f>
        <v>0</v>
      </c>
      <c r="J20490" s="78">
        <f>'(2. 11points)'!O20486</f>
        <v>0</v>
      </c>
    </row>
    <row r="20491" spans="1:10" x14ac:dyDescent="0.4">
      <c r="A20491" s="5">
        <v>20475</v>
      </c>
      <c r="B20491" s="5">
        <f t="shared" si="1279"/>
        <v>341.25</v>
      </c>
      <c r="C20491" s="5">
        <f t="shared" si="1277"/>
        <v>5.6875</v>
      </c>
      <c r="E20491" s="36">
        <v>0</v>
      </c>
      <c r="F20491" s="5">
        <f t="shared" si="1278"/>
        <v>0</v>
      </c>
      <c r="G20491" s="5">
        <f t="shared" si="1280"/>
        <v>341.25</v>
      </c>
      <c r="H20491" s="79">
        <f>'(2. 11points)'!M20487</f>
        <v>0</v>
      </c>
      <c r="I20491" s="79">
        <f>'(2. 11points)'!N20487</f>
        <v>0</v>
      </c>
      <c r="J20491" s="78">
        <f>'(2. 11points)'!O20487</f>
        <v>0</v>
      </c>
    </row>
    <row r="20492" spans="1:10" x14ac:dyDescent="0.4">
      <c r="A20492" s="5">
        <v>20476</v>
      </c>
      <c r="B20492" s="5">
        <f t="shared" si="1279"/>
        <v>341.26666666666665</v>
      </c>
      <c r="C20492" s="5">
        <f t="shared" si="1277"/>
        <v>5.6877777777777778</v>
      </c>
      <c r="E20492" s="36">
        <v>0</v>
      </c>
      <c r="F20492" s="5">
        <f t="shared" si="1278"/>
        <v>0</v>
      </c>
      <c r="G20492" s="5">
        <f t="shared" si="1280"/>
        <v>341.26666666666665</v>
      </c>
      <c r="H20492" s="79">
        <f>'(2. 11points)'!M20488</f>
        <v>0</v>
      </c>
      <c r="I20492" s="79">
        <f>'(2. 11points)'!N20488</f>
        <v>0</v>
      </c>
      <c r="J20492" s="78">
        <f>'(2. 11points)'!O20488</f>
        <v>0</v>
      </c>
    </row>
    <row r="20493" spans="1:10" x14ac:dyDescent="0.4">
      <c r="A20493" s="5">
        <v>20477</v>
      </c>
      <c r="B20493" s="5">
        <f t="shared" si="1279"/>
        <v>341.28333333333336</v>
      </c>
      <c r="C20493" s="5">
        <f t="shared" si="1277"/>
        <v>5.6880555555555556</v>
      </c>
      <c r="E20493" s="36">
        <v>0</v>
      </c>
      <c r="F20493" s="5">
        <f t="shared" si="1278"/>
        <v>0</v>
      </c>
      <c r="G20493" s="5">
        <f t="shared" si="1280"/>
        <v>341.28333333333336</v>
      </c>
      <c r="H20493" s="79">
        <f>'(2. 11points)'!M20489</f>
        <v>0</v>
      </c>
      <c r="I20493" s="79">
        <f>'(2. 11points)'!N20489</f>
        <v>0</v>
      </c>
      <c r="J20493" s="78">
        <f>'(2. 11points)'!O20489</f>
        <v>0</v>
      </c>
    </row>
    <row r="20494" spans="1:10" x14ac:dyDescent="0.4">
      <c r="A20494" s="5">
        <v>20478</v>
      </c>
      <c r="B20494" s="5">
        <f t="shared" si="1279"/>
        <v>341.3</v>
      </c>
      <c r="C20494" s="5">
        <f t="shared" si="1277"/>
        <v>5.6883333333333335</v>
      </c>
      <c r="E20494" s="36">
        <v>0</v>
      </c>
      <c r="F20494" s="5">
        <f t="shared" si="1278"/>
        <v>0</v>
      </c>
      <c r="G20494" s="5">
        <f t="shared" si="1280"/>
        <v>341.3</v>
      </c>
      <c r="H20494" s="79">
        <f>'(2. 11points)'!M20490</f>
        <v>0</v>
      </c>
      <c r="I20494" s="79">
        <f>'(2. 11points)'!N20490</f>
        <v>0</v>
      </c>
      <c r="J20494" s="78">
        <f>'(2. 11points)'!O20490</f>
        <v>0</v>
      </c>
    </row>
    <row r="20495" spans="1:10" x14ac:dyDescent="0.4">
      <c r="A20495" s="5">
        <v>20479</v>
      </c>
      <c r="B20495" s="5">
        <f t="shared" si="1279"/>
        <v>341.31666666666666</v>
      </c>
      <c r="C20495" s="5">
        <f t="shared" si="1277"/>
        <v>5.6886111111111113</v>
      </c>
      <c r="E20495" s="36">
        <v>0</v>
      </c>
      <c r="F20495" s="5">
        <f t="shared" si="1278"/>
        <v>0</v>
      </c>
      <c r="G20495" s="5">
        <f t="shared" si="1280"/>
        <v>341.31666666666666</v>
      </c>
      <c r="H20495" s="79">
        <f>'(2. 11points)'!M20491</f>
        <v>0</v>
      </c>
      <c r="I20495" s="79">
        <f>'(2. 11points)'!N20491</f>
        <v>0</v>
      </c>
      <c r="J20495" s="78">
        <f>'(2. 11points)'!O20491</f>
        <v>0</v>
      </c>
    </row>
    <row r="20496" spans="1:10" x14ac:dyDescent="0.4">
      <c r="A20496" s="5">
        <v>20480</v>
      </c>
      <c r="B20496" s="5">
        <f t="shared" si="1279"/>
        <v>341.33333333333331</v>
      </c>
      <c r="C20496" s="5">
        <f t="shared" si="1277"/>
        <v>5.6888888888888882</v>
      </c>
      <c r="E20496" s="36">
        <v>0</v>
      </c>
      <c r="F20496" s="5">
        <f t="shared" si="1278"/>
        <v>0</v>
      </c>
      <c r="G20496" s="5">
        <f t="shared" si="1280"/>
        <v>341.33333333333331</v>
      </c>
      <c r="H20496" s="79">
        <f>'(2. 11points)'!M20492</f>
        <v>0</v>
      </c>
      <c r="I20496" s="79">
        <f>'(2. 11points)'!N20492</f>
        <v>0</v>
      </c>
      <c r="J20496" s="78">
        <f>'(2. 11points)'!O20492</f>
        <v>0</v>
      </c>
    </row>
    <row r="20497" spans="1:10" x14ac:dyDescent="0.4">
      <c r="A20497" s="5">
        <v>20481</v>
      </c>
      <c r="B20497" s="5">
        <f t="shared" si="1279"/>
        <v>341.35</v>
      </c>
      <c r="C20497" s="5">
        <f t="shared" ref="C20497:C20560" si="1281">B20497/60</f>
        <v>5.6891666666666669</v>
      </c>
      <c r="E20497" s="36">
        <v>0</v>
      </c>
      <c r="F20497" s="5">
        <f t="shared" ref="F20497:F20560" si="1282">E20497-$F$11</f>
        <v>0</v>
      </c>
      <c r="G20497" s="5">
        <f t="shared" si="1280"/>
        <v>341.35</v>
      </c>
      <c r="H20497" s="79">
        <f>'(2. 11points)'!M20493</f>
        <v>0</v>
      </c>
      <c r="I20497" s="79">
        <f>'(2. 11points)'!N20493</f>
        <v>0</v>
      </c>
      <c r="J20497" s="78">
        <f>'(2. 11points)'!O20493</f>
        <v>0</v>
      </c>
    </row>
    <row r="20498" spans="1:10" x14ac:dyDescent="0.4">
      <c r="A20498" s="5">
        <v>20482</v>
      </c>
      <c r="B20498" s="5">
        <f t="shared" ref="B20498:B20561" si="1283">A20498*$B$12/60</f>
        <v>341.36666666666667</v>
      </c>
      <c r="C20498" s="5">
        <f t="shared" si="1281"/>
        <v>5.6894444444444447</v>
      </c>
      <c r="E20498" s="36">
        <v>0</v>
      </c>
      <c r="F20498" s="5">
        <f t="shared" si="1282"/>
        <v>0</v>
      </c>
      <c r="G20498" s="5">
        <f t="shared" si="1280"/>
        <v>341.36666666666667</v>
      </c>
      <c r="H20498" s="79">
        <f>'(2. 11points)'!M20494</f>
        <v>0</v>
      </c>
      <c r="I20498" s="79">
        <f>'(2. 11points)'!N20494</f>
        <v>0</v>
      </c>
      <c r="J20498" s="78">
        <f>'(2. 11points)'!O20494</f>
        <v>0</v>
      </c>
    </row>
    <row r="20499" spans="1:10" x14ac:dyDescent="0.4">
      <c r="A20499" s="5">
        <v>20483</v>
      </c>
      <c r="B20499" s="5">
        <f t="shared" si="1283"/>
        <v>341.38333333333333</v>
      </c>
      <c r="C20499" s="5">
        <f t="shared" si="1281"/>
        <v>5.6897222222222217</v>
      </c>
      <c r="E20499" s="36">
        <v>0</v>
      </c>
      <c r="F20499" s="5">
        <f t="shared" si="1282"/>
        <v>0</v>
      </c>
      <c r="G20499" s="5">
        <f t="shared" si="1280"/>
        <v>341.38333333333333</v>
      </c>
      <c r="H20499" s="79">
        <f>'(2. 11points)'!M20495</f>
        <v>0</v>
      </c>
      <c r="I20499" s="79">
        <f>'(2. 11points)'!N20495</f>
        <v>0</v>
      </c>
      <c r="J20499" s="78">
        <f>'(2. 11points)'!O20495</f>
        <v>0</v>
      </c>
    </row>
    <row r="20500" spans="1:10" x14ac:dyDescent="0.4">
      <c r="A20500" s="5">
        <v>20484</v>
      </c>
      <c r="B20500" s="5">
        <f t="shared" si="1283"/>
        <v>341.4</v>
      </c>
      <c r="C20500" s="5">
        <f t="shared" si="1281"/>
        <v>5.6899999999999995</v>
      </c>
      <c r="E20500" s="36">
        <v>0</v>
      </c>
      <c r="F20500" s="5">
        <f t="shared" si="1282"/>
        <v>0</v>
      </c>
      <c r="G20500" s="5">
        <f t="shared" si="1280"/>
        <v>341.4</v>
      </c>
      <c r="H20500" s="79">
        <f>'(2. 11points)'!M20496</f>
        <v>0</v>
      </c>
      <c r="I20500" s="79">
        <f>'(2. 11points)'!N20496</f>
        <v>0</v>
      </c>
      <c r="J20500" s="78">
        <f>'(2. 11points)'!O20496</f>
        <v>0</v>
      </c>
    </row>
    <row r="20501" spans="1:10" x14ac:dyDescent="0.4">
      <c r="A20501" s="5">
        <v>20485</v>
      </c>
      <c r="B20501" s="5">
        <f t="shared" si="1283"/>
        <v>341.41666666666669</v>
      </c>
      <c r="C20501" s="5">
        <f t="shared" si="1281"/>
        <v>5.6902777777777782</v>
      </c>
      <c r="E20501" s="36">
        <v>0</v>
      </c>
      <c r="F20501" s="5">
        <f t="shared" si="1282"/>
        <v>0</v>
      </c>
      <c r="G20501" s="5">
        <f t="shared" si="1280"/>
        <v>341.41666666666669</v>
      </c>
      <c r="H20501" s="79">
        <f>'(2. 11points)'!M20497</f>
        <v>0</v>
      </c>
      <c r="I20501" s="79">
        <f>'(2. 11points)'!N20497</f>
        <v>0</v>
      </c>
      <c r="J20501" s="78">
        <f>'(2. 11points)'!O20497</f>
        <v>0</v>
      </c>
    </row>
    <row r="20502" spans="1:10" x14ac:dyDescent="0.4">
      <c r="A20502" s="5">
        <v>20486</v>
      </c>
      <c r="B20502" s="5">
        <f t="shared" si="1283"/>
        <v>341.43333333333334</v>
      </c>
      <c r="C20502" s="5">
        <f t="shared" si="1281"/>
        <v>5.690555555555556</v>
      </c>
      <c r="E20502" s="36">
        <v>0</v>
      </c>
      <c r="F20502" s="5">
        <f t="shared" si="1282"/>
        <v>0</v>
      </c>
      <c r="G20502" s="5">
        <f t="shared" ref="G20502:G20565" si="1284">B20502</f>
        <v>341.43333333333334</v>
      </c>
      <c r="H20502" s="79">
        <f>'(2. 11points)'!M20498</f>
        <v>0</v>
      </c>
      <c r="I20502" s="79">
        <f>'(2. 11points)'!N20498</f>
        <v>0</v>
      </c>
      <c r="J20502" s="78">
        <f>'(2. 11points)'!O20498</f>
        <v>0</v>
      </c>
    </row>
    <row r="20503" spans="1:10" x14ac:dyDescent="0.4">
      <c r="A20503" s="5">
        <v>20487</v>
      </c>
      <c r="B20503" s="5">
        <f t="shared" si="1283"/>
        <v>341.45</v>
      </c>
      <c r="C20503" s="5">
        <f t="shared" si="1281"/>
        <v>5.690833333333333</v>
      </c>
      <c r="E20503" s="36">
        <v>0</v>
      </c>
      <c r="F20503" s="5">
        <f t="shared" si="1282"/>
        <v>0</v>
      </c>
      <c r="G20503" s="5">
        <f t="shared" si="1284"/>
        <v>341.45</v>
      </c>
      <c r="H20503" s="79">
        <f>'(2. 11points)'!M20499</f>
        <v>0</v>
      </c>
      <c r="I20503" s="79">
        <f>'(2. 11points)'!N20499</f>
        <v>0</v>
      </c>
      <c r="J20503" s="78">
        <f>'(2. 11points)'!O20499</f>
        <v>0</v>
      </c>
    </row>
    <row r="20504" spans="1:10" x14ac:dyDescent="0.4">
      <c r="A20504" s="5">
        <v>20488</v>
      </c>
      <c r="B20504" s="5">
        <f t="shared" si="1283"/>
        <v>341.46666666666664</v>
      </c>
      <c r="C20504" s="5">
        <f t="shared" si="1281"/>
        <v>5.6911111111111108</v>
      </c>
      <c r="E20504" s="36">
        <v>0</v>
      </c>
      <c r="F20504" s="5">
        <f t="shared" si="1282"/>
        <v>0</v>
      </c>
      <c r="G20504" s="5">
        <f t="shared" si="1284"/>
        <v>341.46666666666664</v>
      </c>
      <c r="H20504" s="79">
        <f>'(2. 11points)'!M20500</f>
        <v>0</v>
      </c>
      <c r="I20504" s="79">
        <f>'(2. 11points)'!N20500</f>
        <v>0</v>
      </c>
      <c r="J20504" s="78">
        <f>'(2. 11points)'!O20500</f>
        <v>0</v>
      </c>
    </row>
    <row r="20505" spans="1:10" x14ac:dyDescent="0.4">
      <c r="A20505" s="5">
        <v>20489</v>
      </c>
      <c r="B20505" s="5">
        <f t="shared" si="1283"/>
        <v>341.48333333333335</v>
      </c>
      <c r="C20505" s="5">
        <f t="shared" si="1281"/>
        <v>5.6913888888888895</v>
      </c>
      <c r="E20505" s="36">
        <v>0</v>
      </c>
      <c r="F20505" s="5">
        <f t="shared" si="1282"/>
        <v>0</v>
      </c>
      <c r="G20505" s="5">
        <f t="shared" si="1284"/>
        <v>341.48333333333335</v>
      </c>
      <c r="H20505" s="79">
        <f>'(2. 11points)'!M20501</f>
        <v>0</v>
      </c>
      <c r="I20505" s="79">
        <f>'(2. 11points)'!N20501</f>
        <v>0</v>
      </c>
      <c r="J20505" s="78">
        <f>'(2. 11points)'!O20501</f>
        <v>0</v>
      </c>
    </row>
    <row r="20506" spans="1:10" x14ac:dyDescent="0.4">
      <c r="A20506" s="5">
        <v>20490</v>
      </c>
      <c r="B20506" s="5">
        <f t="shared" si="1283"/>
        <v>341.5</v>
      </c>
      <c r="C20506" s="5">
        <f t="shared" si="1281"/>
        <v>5.6916666666666664</v>
      </c>
      <c r="E20506" s="36">
        <v>0</v>
      </c>
      <c r="F20506" s="5">
        <f t="shared" si="1282"/>
        <v>0</v>
      </c>
      <c r="G20506" s="5">
        <f t="shared" si="1284"/>
        <v>341.5</v>
      </c>
      <c r="H20506" s="79">
        <f>'(2. 11points)'!M20502</f>
        <v>0</v>
      </c>
      <c r="I20506" s="79">
        <f>'(2. 11points)'!N20502</f>
        <v>0</v>
      </c>
      <c r="J20506" s="78">
        <f>'(2. 11points)'!O20502</f>
        <v>0</v>
      </c>
    </row>
    <row r="20507" spans="1:10" x14ac:dyDescent="0.4">
      <c r="A20507" s="5">
        <v>20491</v>
      </c>
      <c r="B20507" s="5">
        <f t="shared" si="1283"/>
        <v>341.51666666666665</v>
      </c>
      <c r="C20507" s="5">
        <f t="shared" si="1281"/>
        <v>5.6919444444444443</v>
      </c>
      <c r="E20507" s="36">
        <v>0</v>
      </c>
      <c r="F20507" s="5">
        <f t="shared" si="1282"/>
        <v>0</v>
      </c>
      <c r="G20507" s="5">
        <f t="shared" si="1284"/>
        <v>341.51666666666665</v>
      </c>
      <c r="H20507" s="79">
        <f>'(2. 11points)'!M20503</f>
        <v>0</v>
      </c>
      <c r="I20507" s="79">
        <f>'(2. 11points)'!N20503</f>
        <v>0</v>
      </c>
      <c r="J20507" s="78">
        <f>'(2. 11points)'!O20503</f>
        <v>0</v>
      </c>
    </row>
    <row r="20508" spans="1:10" x14ac:dyDescent="0.4">
      <c r="A20508" s="5">
        <v>20492</v>
      </c>
      <c r="B20508" s="5">
        <f t="shared" si="1283"/>
        <v>341.53333333333336</v>
      </c>
      <c r="C20508" s="5">
        <f t="shared" si="1281"/>
        <v>5.692222222222223</v>
      </c>
      <c r="E20508" s="36">
        <v>0</v>
      </c>
      <c r="F20508" s="5">
        <f t="shared" si="1282"/>
        <v>0</v>
      </c>
      <c r="G20508" s="5">
        <f t="shared" si="1284"/>
        <v>341.53333333333336</v>
      </c>
      <c r="H20508" s="79">
        <f>'(2. 11points)'!M20504</f>
        <v>0</v>
      </c>
      <c r="I20508" s="79">
        <f>'(2. 11points)'!N20504</f>
        <v>0</v>
      </c>
      <c r="J20508" s="78">
        <f>'(2. 11points)'!O20504</f>
        <v>0</v>
      </c>
    </row>
    <row r="20509" spans="1:10" x14ac:dyDescent="0.4">
      <c r="A20509" s="5">
        <v>20493</v>
      </c>
      <c r="B20509" s="5">
        <f t="shared" si="1283"/>
        <v>341.55</v>
      </c>
      <c r="C20509" s="5">
        <f t="shared" si="1281"/>
        <v>5.6924999999999999</v>
      </c>
      <c r="E20509" s="36">
        <v>0</v>
      </c>
      <c r="F20509" s="5">
        <f t="shared" si="1282"/>
        <v>0</v>
      </c>
      <c r="G20509" s="5">
        <f t="shared" si="1284"/>
        <v>341.55</v>
      </c>
      <c r="H20509" s="79">
        <f>'(2. 11points)'!M20505</f>
        <v>0</v>
      </c>
      <c r="I20509" s="79">
        <f>'(2. 11points)'!N20505</f>
        <v>0</v>
      </c>
      <c r="J20509" s="78">
        <f>'(2. 11points)'!O20505</f>
        <v>0</v>
      </c>
    </row>
    <row r="20510" spans="1:10" x14ac:dyDescent="0.4">
      <c r="A20510" s="5">
        <v>20494</v>
      </c>
      <c r="B20510" s="5">
        <f t="shared" si="1283"/>
        <v>341.56666666666666</v>
      </c>
      <c r="C20510" s="5">
        <f t="shared" si="1281"/>
        <v>5.6927777777777777</v>
      </c>
      <c r="E20510" s="36">
        <v>0</v>
      </c>
      <c r="F20510" s="5">
        <f t="shared" si="1282"/>
        <v>0</v>
      </c>
      <c r="G20510" s="5">
        <f t="shared" si="1284"/>
        <v>341.56666666666666</v>
      </c>
      <c r="H20510" s="79">
        <f>'(2. 11points)'!M20506</f>
        <v>0</v>
      </c>
      <c r="I20510" s="79">
        <f>'(2. 11points)'!N20506</f>
        <v>0</v>
      </c>
      <c r="J20510" s="78">
        <f>'(2. 11points)'!O20506</f>
        <v>0</v>
      </c>
    </row>
    <row r="20511" spans="1:10" x14ac:dyDescent="0.4">
      <c r="A20511" s="5">
        <v>20495</v>
      </c>
      <c r="B20511" s="5">
        <f t="shared" si="1283"/>
        <v>341.58333333333331</v>
      </c>
      <c r="C20511" s="5">
        <f t="shared" si="1281"/>
        <v>5.6930555555555555</v>
      </c>
      <c r="E20511" s="36">
        <v>0</v>
      </c>
      <c r="F20511" s="5">
        <f t="shared" si="1282"/>
        <v>0</v>
      </c>
      <c r="G20511" s="5">
        <f t="shared" si="1284"/>
        <v>341.58333333333331</v>
      </c>
      <c r="H20511" s="79">
        <f>'(2. 11points)'!M20507</f>
        <v>0</v>
      </c>
      <c r="I20511" s="79">
        <f>'(2. 11points)'!N20507</f>
        <v>0</v>
      </c>
      <c r="J20511" s="78">
        <f>'(2. 11points)'!O20507</f>
        <v>0</v>
      </c>
    </row>
    <row r="20512" spans="1:10" x14ac:dyDescent="0.4">
      <c r="A20512" s="5">
        <v>20496</v>
      </c>
      <c r="B20512" s="5">
        <f t="shared" si="1283"/>
        <v>341.6</v>
      </c>
      <c r="C20512" s="5">
        <f t="shared" si="1281"/>
        <v>5.6933333333333334</v>
      </c>
      <c r="E20512" s="36">
        <v>0</v>
      </c>
      <c r="F20512" s="5">
        <f t="shared" si="1282"/>
        <v>0</v>
      </c>
      <c r="G20512" s="5">
        <f t="shared" si="1284"/>
        <v>341.6</v>
      </c>
      <c r="H20512" s="79">
        <f>'(2. 11points)'!M20508</f>
        <v>0</v>
      </c>
      <c r="I20512" s="79">
        <f>'(2. 11points)'!N20508</f>
        <v>0</v>
      </c>
      <c r="J20512" s="78">
        <f>'(2. 11points)'!O20508</f>
        <v>0</v>
      </c>
    </row>
    <row r="20513" spans="1:10" x14ac:dyDescent="0.4">
      <c r="A20513" s="5">
        <v>20497</v>
      </c>
      <c r="B20513" s="5">
        <f t="shared" si="1283"/>
        <v>341.61666666666667</v>
      </c>
      <c r="C20513" s="5">
        <f t="shared" si="1281"/>
        <v>5.6936111111111112</v>
      </c>
      <c r="E20513" s="36">
        <v>0</v>
      </c>
      <c r="F20513" s="5">
        <f t="shared" si="1282"/>
        <v>0</v>
      </c>
      <c r="G20513" s="5">
        <f t="shared" si="1284"/>
        <v>341.61666666666667</v>
      </c>
      <c r="H20513" s="79">
        <f>'(2. 11points)'!M20509</f>
        <v>0</v>
      </c>
      <c r="I20513" s="79">
        <f>'(2. 11points)'!N20509</f>
        <v>0</v>
      </c>
      <c r="J20513" s="78">
        <f>'(2. 11points)'!O20509</f>
        <v>0</v>
      </c>
    </row>
    <row r="20514" spans="1:10" x14ac:dyDescent="0.4">
      <c r="A20514" s="5">
        <v>20498</v>
      </c>
      <c r="B20514" s="5">
        <f t="shared" si="1283"/>
        <v>341.63333333333333</v>
      </c>
      <c r="C20514" s="5">
        <f t="shared" si="1281"/>
        <v>5.693888888888889</v>
      </c>
      <c r="E20514" s="36">
        <v>0</v>
      </c>
      <c r="F20514" s="5">
        <f t="shared" si="1282"/>
        <v>0</v>
      </c>
      <c r="G20514" s="5">
        <f t="shared" si="1284"/>
        <v>341.63333333333333</v>
      </c>
      <c r="H20514" s="79">
        <f>'(2. 11points)'!M20510</f>
        <v>0</v>
      </c>
      <c r="I20514" s="79">
        <f>'(2. 11points)'!N20510</f>
        <v>0</v>
      </c>
      <c r="J20514" s="78">
        <f>'(2. 11points)'!O20510</f>
        <v>0</v>
      </c>
    </row>
    <row r="20515" spans="1:10" x14ac:dyDescent="0.4">
      <c r="A20515" s="5">
        <v>20499</v>
      </c>
      <c r="B20515" s="5">
        <f t="shared" si="1283"/>
        <v>341.65</v>
      </c>
      <c r="C20515" s="5">
        <f t="shared" si="1281"/>
        <v>5.6941666666666659</v>
      </c>
      <c r="E20515" s="36">
        <v>0</v>
      </c>
      <c r="F20515" s="5">
        <f t="shared" si="1282"/>
        <v>0</v>
      </c>
      <c r="G20515" s="5">
        <f t="shared" si="1284"/>
        <v>341.65</v>
      </c>
      <c r="H20515" s="79">
        <f>'(2. 11points)'!M20511</f>
        <v>0</v>
      </c>
      <c r="I20515" s="79">
        <f>'(2. 11points)'!N20511</f>
        <v>0</v>
      </c>
      <c r="J20515" s="78">
        <f>'(2. 11points)'!O20511</f>
        <v>0</v>
      </c>
    </row>
    <row r="20516" spans="1:10" x14ac:dyDescent="0.4">
      <c r="A20516" s="5">
        <v>20500</v>
      </c>
      <c r="B20516" s="5">
        <f t="shared" si="1283"/>
        <v>341.66666666666669</v>
      </c>
      <c r="C20516" s="5">
        <f t="shared" si="1281"/>
        <v>5.6944444444444446</v>
      </c>
      <c r="E20516" s="36">
        <v>0</v>
      </c>
      <c r="F20516" s="5">
        <f t="shared" si="1282"/>
        <v>0</v>
      </c>
      <c r="G20516" s="5">
        <f t="shared" si="1284"/>
        <v>341.66666666666669</v>
      </c>
      <c r="H20516" s="79">
        <f>'(2. 11points)'!M20512</f>
        <v>0</v>
      </c>
      <c r="I20516" s="79">
        <f>'(2. 11points)'!N20512</f>
        <v>0</v>
      </c>
      <c r="J20516" s="78">
        <f>'(2. 11points)'!O20512</f>
        <v>0</v>
      </c>
    </row>
    <row r="20517" spans="1:10" x14ac:dyDescent="0.4">
      <c r="A20517" s="5">
        <v>20501</v>
      </c>
      <c r="B20517" s="5">
        <f t="shared" si="1283"/>
        <v>341.68333333333334</v>
      </c>
      <c r="C20517" s="5">
        <f t="shared" si="1281"/>
        <v>5.6947222222222225</v>
      </c>
      <c r="E20517" s="36">
        <v>0</v>
      </c>
      <c r="F20517" s="5">
        <f t="shared" si="1282"/>
        <v>0</v>
      </c>
      <c r="G20517" s="5">
        <f t="shared" si="1284"/>
        <v>341.68333333333334</v>
      </c>
      <c r="H20517" s="79">
        <f>'(2. 11points)'!M20513</f>
        <v>0</v>
      </c>
      <c r="I20517" s="79">
        <f>'(2. 11points)'!N20513</f>
        <v>0</v>
      </c>
      <c r="J20517" s="78">
        <f>'(2. 11points)'!O20513</f>
        <v>0</v>
      </c>
    </row>
    <row r="20518" spans="1:10" x14ac:dyDescent="0.4">
      <c r="A20518" s="5">
        <v>20502</v>
      </c>
      <c r="B20518" s="5">
        <f t="shared" si="1283"/>
        <v>341.7</v>
      </c>
      <c r="C20518" s="5">
        <f t="shared" si="1281"/>
        <v>5.6949999999999994</v>
      </c>
      <c r="E20518" s="36">
        <v>0</v>
      </c>
      <c r="F20518" s="5">
        <f t="shared" si="1282"/>
        <v>0</v>
      </c>
      <c r="G20518" s="5">
        <f t="shared" si="1284"/>
        <v>341.7</v>
      </c>
      <c r="H20518" s="79">
        <f>'(2. 11points)'!M20514</f>
        <v>0</v>
      </c>
      <c r="I20518" s="79">
        <f>'(2. 11points)'!N20514</f>
        <v>0</v>
      </c>
      <c r="J20518" s="78">
        <f>'(2. 11points)'!O20514</f>
        <v>0</v>
      </c>
    </row>
    <row r="20519" spans="1:10" x14ac:dyDescent="0.4">
      <c r="A20519" s="5">
        <v>20503</v>
      </c>
      <c r="B20519" s="5">
        <f t="shared" si="1283"/>
        <v>341.71666666666664</v>
      </c>
      <c r="C20519" s="5">
        <f t="shared" si="1281"/>
        <v>5.6952777777777772</v>
      </c>
      <c r="E20519" s="36">
        <v>0</v>
      </c>
      <c r="F20519" s="5">
        <f t="shared" si="1282"/>
        <v>0</v>
      </c>
      <c r="G20519" s="5">
        <f t="shared" si="1284"/>
        <v>341.71666666666664</v>
      </c>
      <c r="H20519" s="79">
        <f>'(2. 11points)'!M20515</f>
        <v>0</v>
      </c>
      <c r="I20519" s="79">
        <f>'(2. 11points)'!N20515</f>
        <v>0</v>
      </c>
      <c r="J20519" s="78">
        <f>'(2. 11points)'!O20515</f>
        <v>0</v>
      </c>
    </row>
    <row r="20520" spans="1:10" x14ac:dyDescent="0.4">
      <c r="A20520" s="5">
        <v>20504</v>
      </c>
      <c r="B20520" s="5">
        <f t="shared" si="1283"/>
        <v>341.73333333333335</v>
      </c>
      <c r="C20520" s="5">
        <f t="shared" si="1281"/>
        <v>5.6955555555555559</v>
      </c>
      <c r="E20520" s="36">
        <v>0</v>
      </c>
      <c r="F20520" s="5">
        <f t="shared" si="1282"/>
        <v>0</v>
      </c>
      <c r="G20520" s="5">
        <f t="shared" si="1284"/>
        <v>341.73333333333335</v>
      </c>
      <c r="H20520" s="79">
        <f>'(2. 11points)'!M20516</f>
        <v>0</v>
      </c>
      <c r="I20520" s="79">
        <f>'(2. 11points)'!N20516</f>
        <v>0</v>
      </c>
      <c r="J20520" s="78">
        <f>'(2. 11points)'!O20516</f>
        <v>0</v>
      </c>
    </row>
    <row r="20521" spans="1:10" x14ac:dyDescent="0.4">
      <c r="A20521" s="5">
        <v>20505</v>
      </c>
      <c r="B20521" s="5">
        <f t="shared" si="1283"/>
        <v>341.75</v>
      </c>
      <c r="C20521" s="5">
        <f t="shared" si="1281"/>
        <v>5.6958333333333337</v>
      </c>
      <c r="E20521" s="36">
        <v>0</v>
      </c>
      <c r="F20521" s="5">
        <f t="shared" si="1282"/>
        <v>0</v>
      </c>
      <c r="G20521" s="5">
        <f t="shared" si="1284"/>
        <v>341.75</v>
      </c>
      <c r="H20521" s="79">
        <f>'(2. 11points)'!M20517</f>
        <v>0</v>
      </c>
      <c r="I20521" s="79">
        <f>'(2. 11points)'!N20517</f>
        <v>0</v>
      </c>
      <c r="J20521" s="78">
        <f>'(2. 11points)'!O20517</f>
        <v>0</v>
      </c>
    </row>
    <row r="20522" spans="1:10" x14ac:dyDescent="0.4">
      <c r="A20522" s="5">
        <v>20506</v>
      </c>
      <c r="B20522" s="5">
        <f t="shared" si="1283"/>
        <v>341.76666666666665</v>
      </c>
      <c r="C20522" s="5">
        <f t="shared" si="1281"/>
        <v>5.6961111111111107</v>
      </c>
      <c r="E20522" s="36">
        <v>0</v>
      </c>
      <c r="F20522" s="5">
        <f t="shared" si="1282"/>
        <v>0</v>
      </c>
      <c r="G20522" s="5">
        <f t="shared" si="1284"/>
        <v>341.76666666666665</v>
      </c>
      <c r="H20522" s="79">
        <f>'(2. 11points)'!M20518</f>
        <v>0</v>
      </c>
      <c r="I20522" s="79">
        <f>'(2. 11points)'!N20518</f>
        <v>0</v>
      </c>
      <c r="J20522" s="78">
        <f>'(2. 11points)'!O20518</f>
        <v>0</v>
      </c>
    </row>
    <row r="20523" spans="1:10" x14ac:dyDescent="0.4">
      <c r="A20523" s="5">
        <v>20507</v>
      </c>
      <c r="B20523" s="5">
        <f t="shared" si="1283"/>
        <v>341.78333333333336</v>
      </c>
      <c r="C20523" s="5">
        <f t="shared" si="1281"/>
        <v>5.6963888888888894</v>
      </c>
      <c r="E20523" s="36">
        <v>0</v>
      </c>
      <c r="F20523" s="5">
        <f t="shared" si="1282"/>
        <v>0</v>
      </c>
      <c r="G20523" s="5">
        <f t="shared" si="1284"/>
        <v>341.78333333333336</v>
      </c>
      <c r="H20523" s="79">
        <f>'(2. 11points)'!M20519</f>
        <v>0</v>
      </c>
      <c r="I20523" s="79">
        <f>'(2. 11points)'!N20519</f>
        <v>0</v>
      </c>
      <c r="J20523" s="78">
        <f>'(2. 11points)'!O20519</f>
        <v>0</v>
      </c>
    </row>
    <row r="20524" spans="1:10" x14ac:dyDescent="0.4">
      <c r="A20524" s="5">
        <v>20508</v>
      </c>
      <c r="B20524" s="5">
        <f t="shared" si="1283"/>
        <v>341.8</v>
      </c>
      <c r="C20524" s="5">
        <f t="shared" si="1281"/>
        <v>5.6966666666666672</v>
      </c>
      <c r="E20524" s="36">
        <v>0</v>
      </c>
      <c r="F20524" s="5">
        <f t="shared" si="1282"/>
        <v>0</v>
      </c>
      <c r="G20524" s="5">
        <f t="shared" si="1284"/>
        <v>341.8</v>
      </c>
      <c r="H20524" s="79">
        <f>'(2. 11points)'!M20520</f>
        <v>0</v>
      </c>
      <c r="I20524" s="79">
        <f>'(2. 11points)'!N20520</f>
        <v>0</v>
      </c>
      <c r="J20524" s="78">
        <f>'(2. 11points)'!O20520</f>
        <v>0</v>
      </c>
    </row>
    <row r="20525" spans="1:10" x14ac:dyDescent="0.4">
      <c r="A20525" s="5">
        <v>20509</v>
      </c>
      <c r="B20525" s="5">
        <f t="shared" si="1283"/>
        <v>341.81666666666666</v>
      </c>
      <c r="C20525" s="5">
        <f t="shared" si="1281"/>
        <v>5.6969444444444441</v>
      </c>
      <c r="E20525" s="36">
        <v>0</v>
      </c>
      <c r="F20525" s="5">
        <f t="shared" si="1282"/>
        <v>0</v>
      </c>
      <c r="G20525" s="5">
        <f t="shared" si="1284"/>
        <v>341.81666666666666</v>
      </c>
      <c r="H20525" s="79">
        <f>'(2. 11points)'!M20521</f>
        <v>0</v>
      </c>
      <c r="I20525" s="79">
        <f>'(2. 11points)'!N20521</f>
        <v>0</v>
      </c>
      <c r="J20525" s="78">
        <f>'(2. 11points)'!O20521</f>
        <v>0</v>
      </c>
    </row>
    <row r="20526" spans="1:10" x14ac:dyDescent="0.4">
      <c r="A20526" s="5">
        <v>20510</v>
      </c>
      <c r="B20526" s="5">
        <f t="shared" si="1283"/>
        <v>341.83333333333331</v>
      </c>
      <c r="C20526" s="5">
        <f t="shared" si="1281"/>
        <v>5.697222222222222</v>
      </c>
      <c r="E20526" s="36">
        <v>0</v>
      </c>
      <c r="F20526" s="5">
        <f t="shared" si="1282"/>
        <v>0</v>
      </c>
      <c r="G20526" s="5">
        <f t="shared" si="1284"/>
        <v>341.83333333333331</v>
      </c>
      <c r="H20526" s="79">
        <f>'(2. 11points)'!M20522</f>
        <v>0</v>
      </c>
      <c r="I20526" s="79">
        <f>'(2. 11points)'!N20522</f>
        <v>0</v>
      </c>
      <c r="J20526" s="78">
        <f>'(2. 11points)'!O20522</f>
        <v>0</v>
      </c>
    </row>
    <row r="20527" spans="1:10" x14ac:dyDescent="0.4">
      <c r="A20527" s="5">
        <v>20511</v>
      </c>
      <c r="B20527" s="5">
        <f t="shared" si="1283"/>
        <v>341.85</v>
      </c>
      <c r="C20527" s="5">
        <f t="shared" si="1281"/>
        <v>5.6975000000000007</v>
      </c>
      <c r="E20527" s="36">
        <v>0</v>
      </c>
      <c r="F20527" s="5">
        <f t="shared" si="1282"/>
        <v>0</v>
      </c>
      <c r="G20527" s="5">
        <f t="shared" si="1284"/>
        <v>341.85</v>
      </c>
      <c r="H20527" s="79">
        <f>'(2. 11points)'!M20523</f>
        <v>0</v>
      </c>
      <c r="I20527" s="79">
        <f>'(2. 11points)'!N20523</f>
        <v>0</v>
      </c>
      <c r="J20527" s="78">
        <f>'(2. 11points)'!O20523</f>
        <v>0</v>
      </c>
    </row>
    <row r="20528" spans="1:10" x14ac:dyDescent="0.4">
      <c r="A20528" s="5">
        <v>20512</v>
      </c>
      <c r="B20528" s="5">
        <f t="shared" si="1283"/>
        <v>341.86666666666667</v>
      </c>
      <c r="C20528" s="5">
        <f t="shared" si="1281"/>
        <v>5.6977777777777776</v>
      </c>
      <c r="E20528" s="36">
        <v>0</v>
      </c>
      <c r="F20528" s="5">
        <f t="shared" si="1282"/>
        <v>0</v>
      </c>
      <c r="G20528" s="5">
        <f t="shared" si="1284"/>
        <v>341.86666666666667</v>
      </c>
      <c r="H20528" s="79">
        <f>'(2. 11points)'!M20524</f>
        <v>0</v>
      </c>
      <c r="I20528" s="79">
        <f>'(2. 11points)'!N20524</f>
        <v>0</v>
      </c>
      <c r="J20528" s="78">
        <f>'(2. 11points)'!O20524</f>
        <v>0</v>
      </c>
    </row>
    <row r="20529" spans="1:10" x14ac:dyDescent="0.4">
      <c r="A20529" s="5">
        <v>20513</v>
      </c>
      <c r="B20529" s="5">
        <f t="shared" si="1283"/>
        <v>341.88333333333333</v>
      </c>
      <c r="C20529" s="5">
        <f t="shared" si="1281"/>
        <v>5.6980555555555554</v>
      </c>
      <c r="E20529" s="36">
        <v>0</v>
      </c>
      <c r="F20529" s="5">
        <f t="shared" si="1282"/>
        <v>0</v>
      </c>
      <c r="G20529" s="5">
        <f t="shared" si="1284"/>
        <v>341.88333333333333</v>
      </c>
      <c r="H20529" s="79">
        <f>'(2. 11points)'!M20525</f>
        <v>0</v>
      </c>
      <c r="I20529" s="79">
        <f>'(2. 11points)'!N20525</f>
        <v>0</v>
      </c>
      <c r="J20529" s="78">
        <f>'(2. 11points)'!O20525</f>
        <v>0</v>
      </c>
    </row>
    <row r="20530" spans="1:10" x14ac:dyDescent="0.4">
      <c r="A20530" s="5">
        <v>20514</v>
      </c>
      <c r="B20530" s="5">
        <f t="shared" si="1283"/>
        <v>341.9</v>
      </c>
      <c r="C20530" s="5">
        <f t="shared" si="1281"/>
        <v>5.6983333333333333</v>
      </c>
      <c r="E20530" s="36">
        <v>0</v>
      </c>
      <c r="F20530" s="5">
        <f t="shared" si="1282"/>
        <v>0</v>
      </c>
      <c r="G20530" s="5">
        <f t="shared" si="1284"/>
        <v>341.9</v>
      </c>
      <c r="H20530" s="79">
        <f>'(2. 11points)'!M20526</f>
        <v>0</v>
      </c>
      <c r="I20530" s="79">
        <f>'(2. 11points)'!N20526</f>
        <v>0</v>
      </c>
      <c r="J20530" s="78">
        <f>'(2. 11points)'!O20526</f>
        <v>0</v>
      </c>
    </row>
    <row r="20531" spans="1:10" x14ac:dyDescent="0.4">
      <c r="A20531" s="5">
        <v>20515</v>
      </c>
      <c r="B20531" s="5">
        <f t="shared" si="1283"/>
        <v>341.91666666666669</v>
      </c>
      <c r="C20531" s="5">
        <f t="shared" si="1281"/>
        <v>5.6986111111111111</v>
      </c>
      <c r="E20531" s="36">
        <v>0</v>
      </c>
      <c r="F20531" s="5">
        <f t="shared" si="1282"/>
        <v>0</v>
      </c>
      <c r="G20531" s="5">
        <f t="shared" si="1284"/>
        <v>341.91666666666669</v>
      </c>
      <c r="H20531" s="79">
        <f>'(2. 11points)'!M20527</f>
        <v>0</v>
      </c>
      <c r="I20531" s="79">
        <f>'(2. 11points)'!N20527</f>
        <v>0</v>
      </c>
      <c r="J20531" s="78">
        <f>'(2. 11points)'!O20527</f>
        <v>0</v>
      </c>
    </row>
    <row r="20532" spans="1:10" x14ac:dyDescent="0.4">
      <c r="A20532" s="5">
        <v>20516</v>
      </c>
      <c r="B20532" s="5">
        <f t="shared" si="1283"/>
        <v>341.93333333333334</v>
      </c>
      <c r="C20532" s="5">
        <f t="shared" si="1281"/>
        <v>5.6988888888888889</v>
      </c>
      <c r="E20532" s="36">
        <v>0</v>
      </c>
      <c r="F20532" s="5">
        <f t="shared" si="1282"/>
        <v>0</v>
      </c>
      <c r="G20532" s="5">
        <f t="shared" si="1284"/>
        <v>341.93333333333334</v>
      </c>
      <c r="H20532" s="79">
        <f>'(2. 11points)'!M20528</f>
        <v>0</v>
      </c>
      <c r="I20532" s="79">
        <f>'(2. 11points)'!N20528</f>
        <v>0</v>
      </c>
      <c r="J20532" s="78">
        <f>'(2. 11points)'!O20528</f>
        <v>0</v>
      </c>
    </row>
    <row r="20533" spans="1:10" x14ac:dyDescent="0.4">
      <c r="A20533" s="5">
        <v>20517</v>
      </c>
      <c r="B20533" s="5">
        <f t="shared" si="1283"/>
        <v>341.95</v>
      </c>
      <c r="C20533" s="5">
        <f t="shared" si="1281"/>
        <v>5.6991666666666667</v>
      </c>
      <c r="E20533" s="36">
        <v>0</v>
      </c>
      <c r="F20533" s="5">
        <f t="shared" si="1282"/>
        <v>0</v>
      </c>
      <c r="G20533" s="5">
        <f t="shared" si="1284"/>
        <v>341.95</v>
      </c>
      <c r="H20533" s="79">
        <f>'(2. 11points)'!M20529</f>
        <v>0</v>
      </c>
      <c r="I20533" s="79">
        <f>'(2. 11points)'!N20529</f>
        <v>0</v>
      </c>
      <c r="J20533" s="78">
        <f>'(2. 11points)'!O20529</f>
        <v>0</v>
      </c>
    </row>
    <row r="20534" spans="1:10" x14ac:dyDescent="0.4">
      <c r="A20534" s="5">
        <v>20518</v>
      </c>
      <c r="B20534" s="5">
        <f t="shared" si="1283"/>
        <v>341.96666666666664</v>
      </c>
      <c r="C20534" s="5">
        <f t="shared" si="1281"/>
        <v>5.6994444444444436</v>
      </c>
      <c r="E20534" s="36">
        <v>0</v>
      </c>
      <c r="F20534" s="5">
        <f t="shared" si="1282"/>
        <v>0</v>
      </c>
      <c r="G20534" s="5">
        <f t="shared" si="1284"/>
        <v>341.96666666666664</v>
      </c>
      <c r="H20534" s="79">
        <f>'(2. 11points)'!M20530</f>
        <v>0</v>
      </c>
      <c r="I20534" s="79">
        <f>'(2. 11points)'!N20530</f>
        <v>0</v>
      </c>
      <c r="J20534" s="78">
        <f>'(2. 11points)'!O20530</f>
        <v>0</v>
      </c>
    </row>
    <row r="20535" spans="1:10" x14ac:dyDescent="0.4">
      <c r="A20535" s="5">
        <v>20519</v>
      </c>
      <c r="B20535" s="5">
        <f t="shared" si="1283"/>
        <v>341.98333333333335</v>
      </c>
      <c r="C20535" s="5">
        <f t="shared" si="1281"/>
        <v>5.6997222222222224</v>
      </c>
      <c r="E20535" s="36">
        <v>0</v>
      </c>
      <c r="F20535" s="5">
        <f t="shared" si="1282"/>
        <v>0</v>
      </c>
      <c r="G20535" s="5">
        <f t="shared" si="1284"/>
        <v>341.98333333333335</v>
      </c>
      <c r="H20535" s="79">
        <f>'(2. 11points)'!M20531</f>
        <v>0</v>
      </c>
      <c r="I20535" s="79">
        <f>'(2. 11points)'!N20531</f>
        <v>0</v>
      </c>
      <c r="J20535" s="78">
        <f>'(2. 11points)'!O20531</f>
        <v>0</v>
      </c>
    </row>
    <row r="20536" spans="1:10" x14ac:dyDescent="0.4">
      <c r="A20536" s="5">
        <v>20520</v>
      </c>
      <c r="B20536" s="5">
        <f t="shared" si="1283"/>
        <v>342</v>
      </c>
      <c r="C20536" s="5">
        <f t="shared" si="1281"/>
        <v>5.7</v>
      </c>
      <c r="E20536" s="36">
        <v>0</v>
      </c>
      <c r="F20536" s="5">
        <f t="shared" si="1282"/>
        <v>0</v>
      </c>
      <c r="G20536" s="5">
        <f t="shared" si="1284"/>
        <v>342</v>
      </c>
      <c r="H20536" s="79">
        <f>'(2. 11points)'!M20532</f>
        <v>0</v>
      </c>
      <c r="I20536" s="79">
        <f>'(2. 11points)'!N20532</f>
        <v>0</v>
      </c>
      <c r="J20536" s="78">
        <f>'(2. 11points)'!O20532</f>
        <v>0</v>
      </c>
    </row>
    <row r="20537" spans="1:10" x14ac:dyDescent="0.4">
      <c r="A20537" s="5">
        <v>20521</v>
      </c>
      <c r="B20537" s="5">
        <f t="shared" si="1283"/>
        <v>342.01666666666665</v>
      </c>
      <c r="C20537" s="5">
        <f t="shared" si="1281"/>
        <v>5.7002777777777771</v>
      </c>
      <c r="E20537" s="36">
        <v>0</v>
      </c>
      <c r="F20537" s="5">
        <f t="shared" si="1282"/>
        <v>0</v>
      </c>
      <c r="G20537" s="5">
        <f t="shared" si="1284"/>
        <v>342.01666666666665</v>
      </c>
      <c r="H20537" s="79">
        <f>'(2. 11points)'!M20533</f>
        <v>0</v>
      </c>
      <c r="I20537" s="79">
        <f>'(2. 11points)'!N20533</f>
        <v>0</v>
      </c>
      <c r="J20537" s="78">
        <f>'(2. 11points)'!O20533</f>
        <v>0</v>
      </c>
    </row>
    <row r="20538" spans="1:10" x14ac:dyDescent="0.4">
      <c r="A20538" s="5">
        <v>20522</v>
      </c>
      <c r="B20538" s="5">
        <f t="shared" si="1283"/>
        <v>342.03333333333336</v>
      </c>
      <c r="C20538" s="5">
        <f t="shared" si="1281"/>
        <v>5.7005555555555558</v>
      </c>
      <c r="E20538" s="36">
        <v>0</v>
      </c>
      <c r="F20538" s="5">
        <f t="shared" si="1282"/>
        <v>0</v>
      </c>
      <c r="G20538" s="5">
        <f t="shared" si="1284"/>
        <v>342.03333333333336</v>
      </c>
      <c r="H20538" s="79">
        <f>'(2. 11points)'!M20534</f>
        <v>0</v>
      </c>
      <c r="I20538" s="79">
        <f>'(2. 11points)'!N20534</f>
        <v>0</v>
      </c>
      <c r="J20538" s="78">
        <f>'(2. 11points)'!O20534</f>
        <v>0</v>
      </c>
    </row>
    <row r="20539" spans="1:10" x14ac:dyDescent="0.4">
      <c r="A20539" s="5">
        <v>20523</v>
      </c>
      <c r="B20539" s="5">
        <f t="shared" si="1283"/>
        <v>342.05</v>
      </c>
      <c r="C20539" s="5">
        <f t="shared" si="1281"/>
        <v>5.7008333333333336</v>
      </c>
      <c r="E20539" s="36">
        <v>0</v>
      </c>
      <c r="F20539" s="5">
        <f t="shared" si="1282"/>
        <v>0</v>
      </c>
      <c r="G20539" s="5">
        <f t="shared" si="1284"/>
        <v>342.05</v>
      </c>
      <c r="H20539" s="79">
        <f>'(2. 11points)'!M20535</f>
        <v>0</v>
      </c>
      <c r="I20539" s="79">
        <f>'(2. 11points)'!N20535</f>
        <v>0</v>
      </c>
      <c r="J20539" s="78">
        <f>'(2. 11points)'!O20535</f>
        <v>0</v>
      </c>
    </row>
    <row r="20540" spans="1:10" x14ac:dyDescent="0.4">
      <c r="A20540" s="5">
        <v>20524</v>
      </c>
      <c r="B20540" s="5">
        <f t="shared" si="1283"/>
        <v>342.06666666666666</v>
      </c>
      <c r="C20540" s="5">
        <f t="shared" si="1281"/>
        <v>5.7011111111111115</v>
      </c>
      <c r="E20540" s="36">
        <v>0</v>
      </c>
      <c r="F20540" s="5">
        <f t="shared" si="1282"/>
        <v>0</v>
      </c>
      <c r="G20540" s="5">
        <f t="shared" si="1284"/>
        <v>342.06666666666666</v>
      </c>
      <c r="H20540" s="79">
        <f>'(2. 11points)'!M20536</f>
        <v>0</v>
      </c>
      <c r="I20540" s="79">
        <f>'(2. 11points)'!N20536</f>
        <v>0</v>
      </c>
      <c r="J20540" s="78">
        <f>'(2. 11points)'!O20536</f>
        <v>0</v>
      </c>
    </row>
    <row r="20541" spans="1:10" x14ac:dyDescent="0.4">
      <c r="A20541" s="5">
        <v>20525</v>
      </c>
      <c r="B20541" s="5">
        <f t="shared" si="1283"/>
        <v>342.08333333333331</v>
      </c>
      <c r="C20541" s="5">
        <f t="shared" si="1281"/>
        <v>5.7013888888888884</v>
      </c>
      <c r="E20541" s="36">
        <v>0</v>
      </c>
      <c r="F20541" s="5">
        <f t="shared" si="1282"/>
        <v>0</v>
      </c>
      <c r="G20541" s="5">
        <f t="shared" si="1284"/>
        <v>342.08333333333331</v>
      </c>
      <c r="H20541" s="79">
        <f>'(2. 11points)'!M20537</f>
        <v>0</v>
      </c>
      <c r="I20541" s="79">
        <f>'(2. 11points)'!N20537</f>
        <v>0</v>
      </c>
      <c r="J20541" s="78">
        <f>'(2. 11points)'!O20537</f>
        <v>0</v>
      </c>
    </row>
    <row r="20542" spans="1:10" x14ac:dyDescent="0.4">
      <c r="A20542" s="5">
        <v>20526</v>
      </c>
      <c r="B20542" s="5">
        <f t="shared" si="1283"/>
        <v>342.1</v>
      </c>
      <c r="C20542" s="5">
        <f t="shared" si="1281"/>
        <v>5.7016666666666671</v>
      </c>
      <c r="E20542" s="36">
        <v>0</v>
      </c>
      <c r="F20542" s="5">
        <f t="shared" si="1282"/>
        <v>0</v>
      </c>
      <c r="G20542" s="5">
        <f t="shared" si="1284"/>
        <v>342.1</v>
      </c>
      <c r="H20542" s="79">
        <f>'(2. 11points)'!M20538</f>
        <v>0</v>
      </c>
      <c r="I20542" s="79">
        <f>'(2. 11points)'!N20538</f>
        <v>0</v>
      </c>
      <c r="J20542" s="78">
        <f>'(2. 11points)'!O20538</f>
        <v>0</v>
      </c>
    </row>
    <row r="20543" spans="1:10" x14ac:dyDescent="0.4">
      <c r="A20543" s="5">
        <v>20527</v>
      </c>
      <c r="B20543" s="5">
        <f t="shared" si="1283"/>
        <v>342.11666666666667</v>
      </c>
      <c r="C20543" s="5">
        <f t="shared" si="1281"/>
        <v>5.7019444444444449</v>
      </c>
      <c r="E20543" s="36">
        <v>0</v>
      </c>
      <c r="F20543" s="5">
        <f t="shared" si="1282"/>
        <v>0</v>
      </c>
      <c r="G20543" s="5">
        <f t="shared" si="1284"/>
        <v>342.11666666666667</v>
      </c>
      <c r="H20543" s="79">
        <f>'(2. 11points)'!M20539</f>
        <v>0</v>
      </c>
      <c r="I20543" s="79">
        <f>'(2. 11points)'!N20539</f>
        <v>0</v>
      </c>
      <c r="J20543" s="78">
        <f>'(2. 11points)'!O20539</f>
        <v>0</v>
      </c>
    </row>
    <row r="20544" spans="1:10" x14ac:dyDescent="0.4">
      <c r="A20544" s="5">
        <v>20528</v>
      </c>
      <c r="B20544" s="5">
        <f t="shared" si="1283"/>
        <v>342.13333333333333</v>
      </c>
      <c r="C20544" s="5">
        <f t="shared" si="1281"/>
        <v>5.7022222222222219</v>
      </c>
      <c r="E20544" s="36">
        <v>0</v>
      </c>
      <c r="F20544" s="5">
        <f t="shared" si="1282"/>
        <v>0</v>
      </c>
      <c r="G20544" s="5">
        <f t="shared" si="1284"/>
        <v>342.13333333333333</v>
      </c>
      <c r="H20544" s="79">
        <f>'(2. 11points)'!M20540</f>
        <v>0</v>
      </c>
      <c r="I20544" s="79">
        <f>'(2. 11points)'!N20540</f>
        <v>0</v>
      </c>
      <c r="J20544" s="78">
        <f>'(2. 11points)'!O20540</f>
        <v>0</v>
      </c>
    </row>
    <row r="20545" spans="1:10" x14ac:dyDescent="0.4">
      <c r="A20545" s="5">
        <v>20529</v>
      </c>
      <c r="B20545" s="5">
        <f t="shared" si="1283"/>
        <v>342.15</v>
      </c>
      <c r="C20545" s="5">
        <f t="shared" si="1281"/>
        <v>5.7024999999999997</v>
      </c>
      <c r="E20545" s="36">
        <v>0</v>
      </c>
      <c r="F20545" s="5">
        <f t="shared" si="1282"/>
        <v>0</v>
      </c>
      <c r="G20545" s="5">
        <f t="shared" si="1284"/>
        <v>342.15</v>
      </c>
      <c r="H20545" s="79">
        <f>'(2. 11points)'!M20541</f>
        <v>0</v>
      </c>
      <c r="I20545" s="79">
        <f>'(2. 11points)'!N20541</f>
        <v>0</v>
      </c>
      <c r="J20545" s="78">
        <f>'(2. 11points)'!O20541</f>
        <v>0</v>
      </c>
    </row>
    <row r="20546" spans="1:10" x14ac:dyDescent="0.4">
      <c r="A20546" s="5">
        <v>20530</v>
      </c>
      <c r="B20546" s="5">
        <f t="shared" si="1283"/>
        <v>342.16666666666669</v>
      </c>
      <c r="C20546" s="5">
        <f t="shared" si="1281"/>
        <v>5.7027777777777784</v>
      </c>
      <c r="E20546" s="36">
        <v>0</v>
      </c>
      <c r="F20546" s="5">
        <f t="shared" si="1282"/>
        <v>0</v>
      </c>
      <c r="G20546" s="5">
        <f t="shared" si="1284"/>
        <v>342.16666666666669</v>
      </c>
      <c r="H20546" s="79">
        <f>'(2. 11points)'!M20542</f>
        <v>0</v>
      </c>
      <c r="I20546" s="79">
        <f>'(2. 11points)'!N20542</f>
        <v>0</v>
      </c>
      <c r="J20546" s="78">
        <f>'(2. 11points)'!O20542</f>
        <v>0</v>
      </c>
    </row>
    <row r="20547" spans="1:10" x14ac:dyDescent="0.4">
      <c r="A20547" s="5">
        <v>20531</v>
      </c>
      <c r="B20547" s="5">
        <f t="shared" si="1283"/>
        <v>342.18333333333334</v>
      </c>
      <c r="C20547" s="5">
        <f t="shared" si="1281"/>
        <v>5.7030555555555553</v>
      </c>
      <c r="E20547" s="36">
        <v>0</v>
      </c>
      <c r="F20547" s="5">
        <f t="shared" si="1282"/>
        <v>0</v>
      </c>
      <c r="G20547" s="5">
        <f t="shared" si="1284"/>
        <v>342.18333333333334</v>
      </c>
      <c r="H20547" s="79">
        <f>'(2. 11points)'!M20543</f>
        <v>0</v>
      </c>
      <c r="I20547" s="79">
        <f>'(2. 11points)'!N20543</f>
        <v>0</v>
      </c>
      <c r="J20547" s="78">
        <f>'(2. 11points)'!O20543</f>
        <v>0</v>
      </c>
    </row>
    <row r="20548" spans="1:10" x14ac:dyDescent="0.4">
      <c r="A20548" s="5">
        <v>20532</v>
      </c>
      <c r="B20548" s="5">
        <f t="shared" si="1283"/>
        <v>342.2</v>
      </c>
      <c r="C20548" s="5">
        <f t="shared" si="1281"/>
        <v>5.7033333333333331</v>
      </c>
      <c r="E20548" s="36">
        <v>0</v>
      </c>
      <c r="F20548" s="5">
        <f t="shared" si="1282"/>
        <v>0</v>
      </c>
      <c r="G20548" s="5">
        <f t="shared" si="1284"/>
        <v>342.2</v>
      </c>
      <c r="H20548" s="79">
        <f>'(2. 11points)'!M20544</f>
        <v>0</v>
      </c>
      <c r="I20548" s="79">
        <f>'(2. 11points)'!N20544</f>
        <v>0</v>
      </c>
      <c r="J20548" s="78">
        <f>'(2. 11points)'!O20544</f>
        <v>0</v>
      </c>
    </row>
    <row r="20549" spans="1:10" x14ac:dyDescent="0.4">
      <c r="A20549" s="5">
        <v>20533</v>
      </c>
      <c r="B20549" s="5">
        <f t="shared" si="1283"/>
        <v>342.21666666666664</v>
      </c>
      <c r="C20549" s="5">
        <f t="shared" si="1281"/>
        <v>5.703611111111111</v>
      </c>
      <c r="E20549" s="36">
        <v>0</v>
      </c>
      <c r="F20549" s="5">
        <f t="shared" si="1282"/>
        <v>0</v>
      </c>
      <c r="G20549" s="5">
        <f t="shared" si="1284"/>
        <v>342.21666666666664</v>
      </c>
      <c r="H20549" s="79">
        <f>'(2. 11points)'!M20545</f>
        <v>0</v>
      </c>
      <c r="I20549" s="79">
        <f>'(2. 11points)'!N20545</f>
        <v>0</v>
      </c>
      <c r="J20549" s="78">
        <f>'(2. 11points)'!O20545</f>
        <v>0</v>
      </c>
    </row>
    <row r="20550" spans="1:10" x14ac:dyDescent="0.4">
      <c r="A20550" s="5">
        <v>20534</v>
      </c>
      <c r="B20550" s="5">
        <f t="shared" si="1283"/>
        <v>342.23333333333335</v>
      </c>
      <c r="C20550" s="5">
        <f t="shared" si="1281"/>
        <v>5.7038888888888888</v>
      </c>
      <c r="E20550" s="36">
        <v>0</v>
      </c>
      <c r="F20550" s="5">
        <f t="shared" si="1282"/>
        <v>0</v>
      </c>
      <c r="G20550" s="5">
        <f t="shared" si="1284"/>
        <v>342.23333333333335</v>
      </c>
      <c r="H20550" s="79">
        <f>'(2. 11points)'!M20546</f>
        <v>0</v>
      </c>
      <c r="I20550" s="79">
        <f>'(2. 11points)'!N20546</f>
        <v>0</v>
      </c>
      <c r="J20550" s="78">
        <f>'(2. 11points)'!O20546</f>
        <v>0</v>
      </c>
    </row>
    <row r="20551" spans="1:10" x14ac:dyDescent="0.4">
      <c r="A20551" s="5">
        <v>20535</v>
      </c>
      <c r="B20551" s="5">
        <f t="shared" si="1283"/>
        <v>342.25</v>
      </c>
      <c r="C20551" s="5">
        <f t="shared" si="1281"/>
        <v>5.7041666666666666</v>
      </c>
      <c r="E20551" s="36">
        <v>0</v>
      </c>
      <c r="F20551" s="5">
        <f t="shared" si="1282"/>
        <v>0</v>
      </c>
      <c r="G20551" s="5">
        <f t="shared" si="1284"/>
        <v>342.25</v>
      </c>
      <c r="H20551" s="79">
        <f>'(2. 11points)'!M20547</f>
        <v>0</v>
      </c>
      <c r="I20551" s="79">
        <f>'(2. 11points)'!N20547</f>
        <v>0</v>
      </c>
      <c r="J20551" s="78">
        <f>'(2. 11points)'!O20547</f>
        <v>0</v>
      </c>
    </row>
    <row r="20552" spans="1:10" x14ac:dyDescent="0.4">
      <c r="A20552" s="5">
        <v>20536</v>
      </c>
      <c r="B20552" s="5">
        <f t="shared" si="1283"/>
        <v>342.26666666666665</v>
      </c>
      <c r="C20552" s="5">
        <f t="shared" si="1281"/>
        <v>5.7044444444444444</v>
      </c>
      <c r="E20552" s="36">
        <v>0</v>
      </c>
      <c r="F20552" s="5">
        <f t="shared" si="1282"/>
        <v>0</v>
      </c>
      <c r="G20552" s="5">
        <f t="shared" si="1284"/>
        <v>342.26666666666665</v>
      </c>
      <c r="H20552" s="79">
        <f>'(2. 11points)'!M20548</f>
        <v>0</v>
      </c>
      <c r="I20552" s="79">
        <f>'(2. 11points)'!N20548</f>
        <v>0</v>
      </c>
      <c r="J20552" s="78">
        <f>'(2. 11points)'!O20548</f>
        <v>0</v>
      </c>
    </row>
    <row r="20553" spans="1:10" x14ac:dyDescent="0.4">
      <c r="A20553" s="5">
        <v>20537</v>
      </c>
      <c r="B20553" s="5">
        <f t="shared" si="1283"/>
        <v>342.28333333333336</v>
      </c>
      <c r="C20553" s="5">
        <f t="shared" si="1281"/>
        <v>5.7047222222222222</v>
      </c>
      <c r="E20553" s="36">
        <v>0</v>
      </c>
      <c r="F20553" s="5">
        <f t="shared" si="1282"/>
        <v>0</v>
      </c>
      <c r="G20553" s="5">
        <f t="shared" si="1284"/>
        <v>342.28333333333336</v>
      </c>
      <c r="H20553" s="79">
        <f>'(2. 11points)'!M20549</f>
        <v>0</v>
      </c>
      <c r="I20553" s="79">
        <f>'(2. 11points)'!N20549</f>
        <v>0</v>
      </c>
      <c r="J20553" s="78">
        <f>'(2. 11points)'!O20549</f>
        <v>0</v>
      </c>
    </row>
    <row r="20554" spans="1:10" x14ac:dyDescent="0.4">
      <c r="A20554" s="5">
        <v>20538</v>
      </c>
      <c r="B20554" s="5">
        <f t="shared" si="1283"/>
        <v>342.3</v>
      </c>
      <c r="C20554" s="5">
        <f t="shared" si="1281"/>
        <v>5.7050000000000001</v>
      </c>
      <c r="E20554" s="36">
        <v>0</v>
      </c>
      <c r="F20554" s="5">
        <f t="shared" si="1282"/>
        <v>0</v>
      </c>
      <c r="G20554" s="5">
        <f t="shared" si="1284"/>
        <v>342.3</v>
      </c>
      <c r="H20554" s="79">
        <f>'(2. 11points)'!M20550</f>
        <v>0</v>
      </c>
      <c r="I20554" s="79">
        <f>'(2. 11points)'!N20550</f>
        <v>0</v>
      </c>
      <c r="J20554" s="78">
        <f>'(2. 11points)'!O20550</f>
        <v>0</v>
      </c>
    </row>
    <row r="20555" spans="1:10" x14ac:dyDescent="0.4">
      <c r="A20555" s="5">
        <v>20539</v>
      </c>
      <c r="B20555" s="5">
        <f t="shared" si="1283"/>
        <v>342.31666666666666</v>
      </c>
      <c r="C20555" s="5">
        <f t="shared" si="1281"/>
        <v>5.7052777777777779</v>
      </c>
      <c r="E20555" s="36">
        <v>0</v>
      </c>
      <c r="F20555" s="5">
        <f t="shared" si="1282"/>
        <v>0</v>
      </c>
      <c r="G20555" s="5">
        <f t="shared" si="1284"/>
        <v>342.31666666666666</v>
      </c>
      <c r="H20555" s="79">
        <f>'(2. 11points)'!M20551</f>
        <v>0</v>
      </c>
      <c r="I20555" s="79">
        <f>'(2. 11points)'!N20551</f>
        <v>0</v>
      </c>
      <c r="J20555" s="78">
        <f>'(2. 11points)'!O20551</f>
        <v>0</v>
      </c>
    </row>
    <row r="20556" spans="1:10" x14ac:dyDescent="0.4">
      <c r="A20556" s="5">
        <v>20540</v>
      </c>
      <c r="B20556" s="5">
        <f t="shared" si="1283"/>
        <v>342.33333333333331</v>
      </c>
      <c r="C20556" s="5">
        <f t="shared" si="1281"/>
        <v>5.7055555555555548</v>
      </c>
      <c r="E20556" s="36">
        <v>0</v>
      </c>
      <c r="F20556" s="5">
        <f t="shared" si="1282"/>
        <v>0</v>
      </c>
      <c r="G20556" s="5">
        <f t="shared" si="1284"/>
        <v>342.33333333333331</v>
      </c>
      <c r="H20556" s="79">
        <f>'(2. 11points)'!M20552</f>
        <v>0</v>
      </c>
      <c r="I20556" s="79">
        <f>'(2. 11points)'!N20552</f>
        <v>0</v>
      </c>
      <c r="J20556" s="78">
        <f>'(2. 11points)'!O20552</f>
        <v>0</v>
      </c>
    </row>
    <row r="20557" spans="1:10" x14ac:dyDescent="0.4">
      <c r="A20557" s="5">
        <v>20541</v>
      </c>
      <c r="B20557" s="5">
        <f t="shared" si="1283"/>
        <v>342.35</v>
      </c>
      <c r="C20557" s="5">
        <f t="shared" si="1281"/>
        <v>5.7058333333333335</v>
      </c>
      <c r="E20557" s="36">
        <v>0</v>
      </c>
      <c r="F20557" s="5">
        <f t="shared" si="1282"/>
        <v>0</v>
      </c>
      <c r="G20557" s="5">
        <f t="shared" si="1284"/>
        <v>342.35</v>
      </c>
      <c r="H20557" s="79">
        <f>'(2. 11points)'!M20553</f>
        <v>0</v>
      </c>
      <c r="I20557" s="79">
        <f>'(2. 11points)'!N20553</f>
        <v>0</v>
      </c>
      <c r="J20557" s="78">
        <f>'(2. 11points)'!O20553</f>
        <v>0</v>
      </c>
    </row>
    <row r="20558" spans="1:10" x14ac:dyDescent="0.4">
      <c r="A20558" s="5">
        <v>20542</v>
      </c>
      <c r="B20558" s="5">
        <f t="shared" si="1283"/>
        <v>342.36666666666667</v>
      </c>
      <c r="C20558" s="5">
        <f t="shared" si="1281"/>
        <v>5.7061111111111114</v>
      </c>
      <c r="E20558" s="36">
        <v>0</v>
      </c>
      <c r="F20558" s="5">
        <f t="shared" si="1282"/>
        <v>0</v>
      </c>
      <c r="G20558" s="5">
        <f t="shared" si="1284"/>
        <v>342.36666666666667</v>
      </c>
      <c r="H20558" s="79">
        <f>'(2. 11points)'!M20554</f>
        <v>0</v>
      </c>
      <c r="I20558" s="79">
        <f>'(2. 11points)'!N20554</f>
        <v>0</v>
      </c>
      <c r="J20558" s="78">
        <f>'(2. 11points)'!O20554</f>
        <v>0</v>
      </c>
    </row>
    <row r="20559" spans="1:10" x14ac:dyDescent="0.4">
      <c r="A20559" s="5">
        <v>20543</v>
      </c>
      <c r="B20559" s="5">
        <f t="shared" si="1283"/>
        <v>342.38333333333333</v>
      </c>
      <c r="C20559" s="5">
        <f t="shared" si="1281"/>
        <v>5.7063888888888892</v>
      </c>
      <c r="E20559" s="36">
        <v>0</v>
      </c>
      <c r="F20559" s="5">
        <f t="shared" si="1282"/>
        <v>0</v>
      </c>
      <c r="G20559" s="5">
        <f t="shared" si="1284"/>
        <v>342.38333333333333</v>
      </c>
      <c r="H20559" s="79">
        <f>'(2. 11points)'!M20555</f>
        <v>0</v>
      </c>
      <c r="I20559" s="79">
        <f>'(2. 11points)'!N20555</f>
        <v>0</v>
      </c>
      <c r="J20559" s="78">
        <f>'(2. 11points)'!O20555</f>
        <v>0</v>
      </c>
    </row>
    <row r="20560" spans="1:10" x14ac:dyDescent="0.4">
      <c r="A20560" s="5">
        <v>20544</v>
      </c>
      <c r="B20560" s="5">
        <f t="shared" si="1283"/>
        <v>342.4</v>
      </c>
      <c r="C20560" s="5">
        <f t="shared" si="1281"/>
        <v>5.7066666666666661</v>
      </c>
      <c r="E20560" s="36">
        <v>0</v>
      </c>
      <c r="F20560" s="5">
        <f t="shared" si="1282"/>
        <v>0</v>
      </c>
      <c r="G20560" s="5">
        <f t="shared" si="1284"/>
        <v>342.4</v>
      </c>
      <c r="H20560" s="79">
        <f>'(2. 11points)'!M20556</f>
        <v>0</v>
      </c>
      <c r="I20560" s="79">
        <f>'(2. 11points)'!N20556</f>
        <v>0</v>
      </c>
      <c r="J20560" s="78">
        <f>'(2. 11points)'!O20556</f>
        <v>0</v>
      </c>
    </row>
    <row r="20561" spans="1:10" x14ac:dyDescent="0.4">
      <c r="A20561" s="5">
        <v>20545</v>
      </c>
      <c r="B20561" s="5">
        <f t="shared" si="1283"/>
        <v>342.41666666666669</v>
      </c>
      <c r="C20561" s="5">
        <f t="shared" ref="C20561:C20624" si="1285">B20561/60</f>
        <v>5.7069444444444448</v>
      </c>
      <c r="E20561" s="36">
        <v>0</v>
      </c>
      <c r="F20561" s="5">
        <f t="shared" ref="F20561:F20624" si="1286">E20561-$F$11</f>
        <v>0</v>
      </c>
      <c r="G20561" s="5">
        <f t="shared" si="1284"/>
        <v>342.41666666666669</v>
      </c>
      <c r="H20561" s="79">
        <f>'(2. 11points)'!M20557</f>
        <v>0</v>
      </c>
      <c r="I20561" s="79">
        <f>'(2. 11points)'!N20557</f>
        <v>0</v>
      </c>
      <c r="J20561" s="78">
        <f>'(2. 11points)'!O20557</f>
        <v>0</v>
      </c>
    </row>
    <row r="20562" spans="1:10" x14ac:dyDescent="0.4">
      <c r="A20562" s="5">
        <v>20546</v>
      </c>
      <c r="B20562" s="5">
        <f t="shared" ref="B20562:B20625" si="1287">A20562*$B$12/60</f>
        <v>342.43333333333334</v>
      </c>
      <c r="C20562" s="5">
        <f t="shared" si="1285"/>
        <v>5.7072222222222226</v>
      </c>
      <c r="E20562" s="36">
        <v>0</v>
      </c>
      <c r="F20562" s="5">
        <f t="shared" si="1286"/>
        <v>0</v>
      </c>
      <c r="G20562" s="5">
        <f t="shared" si="1284"/>
        <v>342.43333333333334</v>
      </c>
      <c r="H20562" s="79">
        <f>'(2. 11points)'!M20558</f>
        <v>0</v>
      </c>
      <c r="I20562" s="79">
        <f>'(2. 11points)'!N20558</f>
        <v>0</v>
      </c>
      <c r="J20562" s="78">
        <f>'(2. 11points)'!O20558</f>
        <v>0</v>
      </c>
    </row>
    <row r="20563" spans="1:10" x14ac:dyDescent="0.4">
      <c r="A20563" s="5">
        <v>20547</v>
      </c>
      <c r="B20563" s="5">
        <f t="shared" si="1287"/>
        <v>342.45</v>
      </c>
      <c r="C20563" s="5">
        <f t="shared" si="1285"/>
        <v>5.7074999999999996</v>
      </c>
      <c r="E20563" s="36">
        <v>0</v>
      </c>
      <c r="F20563" s="5">
        <f t="shared" si="1286"/>
        <v>0</v>
      </c>
      <c r="G20563" s="5">
        <f t="shared" si="1284"/>
        <v>342.45</v>
      </c>
      <c r="H20563" s="79">
        <f>'(2. 11points)'!M20559</f>
        <v>0</v>
      </c>
      <c r="I20563" s="79">
        <f>'(2. 11points)'!N20559</f>
        <v>0</v>
      </c>
      <c r="J20563" s="78">
        <f>'(2. 11points)'!O20559</f>
        <v>0</v>
      </c>
    </row>
    <row r="20564" spans="1:10" x14ac:dyDescent="0.4">
      <c r="A20564" s="5">
        <v>20548</v>
      </c>
      <c r="B20564" s="5">
        <f t="shared" si="1287"/>
        <v>342.46666666666664</v>
      </c>
      <c r="C20564" s="5">
        <f t="shared" si="1285"/>
        <v>5.7077777777777774</v>
      </c>
      <c r="E20564" s="36">
        <v>0</v>
      </c>
      <c r="F20564" s="5">
        <f t="shared" si="1286"/>
        <v>0</v>
      </c>
      <c r="G20564" s="5">
        <f t="shared" si="1284"/>
        <v>342.46666666666664</v>
      </c>
      <c r="H20564" s="79">
        <f>'(2. 11points)'!M20560</f>
        <v>0</v>
      </c>
      <c r="I20564" s="79">
        <f>'(2. 11points)'!N20560</f>
        <v>0</v>
      </c>
      <c r="J20564" s="78">
        <f>'(2. 11points)'!O20560</f>
        <v>0</v>
      </c>
    </row>
    <row r="20565" spans="1:10" x14ac:dyDescent="0.4">
      <c r="A20565" s="5">
        <v>20549</v>
      </c>
      <c r="B20565" s="5">
        <f t="shared" si="1287"/>
        <v>342.48333333333335</v>
      </c>
      <c r="C20565" s="5">
        <f t="shared" si="1285"/>
        <v>5.7080555555555561</v>
      </c>
      <c r="E20565" s="36">
        <v>0</v>
      </c>
      <c r="F20565" s="5">
        <f t="shared" si="1286"/>
        <v>0</v>
      </c>
      <c r="G20565" s="5">
        <f t="shared" si="1284"/>
        <v>342.48333333333335</v>
      </c>
      <c r="H20565" s="79">
        <f>'(2. 11points)'!M20561</f>
        <v>0</v>
      </c>
      <c r="I20565" s="79">
        <f>'(2. 11points)'!N20561</f>
        <v>0</v>
      </c>
      <c r="J20565" s="78">
        <f>'(2. 11points)'!O20561</f>
        <v>0</v>
      </c>
    </row>
    <row r="20566" spans="1:10" x14ac:dyDescent="0.4">
      <c r="A20566" s="5">
        <v>20550</v>
      </c>
      <c r="B20566" s="5">
        <f t="shared" si="1287"/>
        <v>342.5</v>
      </c>
      <c r="C20566" s="5">
        <f t="shared" si="1285"/>
        <v>5.708333333333333</v>
      </c>
      <c r="E20566" s="36">
        <v>0</v>
      </c>
      <c r="F20566" s="5">
        <f t="shared" si="1286"/>
        <v>0</v>
      </c>
      <c r="G20566" s="5">
        <f t="shared" ref="G20566:G20629" si="1288">B20566</f>
        <v>342.5</v>
      </c>
      <c r="H20566" s="79">
        <f>'(2. 11points)'!M20562</f>
        <v>0</v>
      </c>
      <c r="I20566" s="79">
        <f>'(2. 11points)'!N20562</f>
        <v>0</v>
      </c>
      <c r="J20566" s="78">
        <f>'(2. 11points)'!O20562</f>
        <v>0</v>
      </c>
    </row>
    <row r="20567" spans="1:10" x14ac:dyDescent="0.4">
      <c r="A20567" s="5">
        <v>20551</v>
      </c>
      <c r="B20567" s="5">
        <f t="shared" si="1287"/>
        <v>342.51666666666665</v>
      </c>
      <c r="C20567" s="5">
        <f t="shared" si="1285"/>
        <v>5.7086111111111109</v>
      </c>
      <c r="E20567" s="36">
        <v>0</v>
      </c>
      <c r="F20567" s="5">
        <f t="shared" si="1286"/>
        <v>0</v>
      </c>
      <c r="G20567" s="5">
        <f t="shared" si="1288"/>
        <v>342.51666666666665</v>
      </c>
      <c r="H20567" s="79">
        <f>'(2. 11points)'!M20563</f>
        <v>0</v>
      </c>
      <c r="I20567" s="79">
        <f>'(2. 11points)'!N20563</f>
        <v>0</v>
      </c>
      <c r="J20567" s="78">
        <f>'(2. 11points)'!O20563</f>
        <v>0</v>
      </c>
    </row>
    <row r="20568" spans="1:10" x14ac:dyDescent="0.4">
      <c r="A20568" s="5">
        <v>20552</v>
      </c>
      <c r="B20568" s="5">
        <f t="shared" si="1287"/>
        <v>342.53333333333336</v>
      </c>
      <c r="C20568" s="5">
        <f t="shared" si="1285"/>
        <v>5.7088888888888896</v>
      </c>
      <c r="E20568" s="36">
        <v>0</v>
      </c>
      <c r="F20568" s="5">
        <f t="shared" si="1286"/>
        <v>0</v>
      </c>
      <c r="G20568" s="5">
        <f t="shared" si="1288"/>
        <v>342.53333333333336</v>
      </c>
      <c r="H20568" s="79">
        <f>'(2. 11points)'!M20564</f>
        <v>0</v>
      </c>
      <c r="I20568" s="79">
        <f>'(2. 11points)'!N20564</f>
        <v>0</v>
      </c>
      <c r="J20568" s="78">
        <f>'(2. 11points)'!O20564</f>
        <v>0</v>
      </c>
    </row>
    <row r="20569" spans="1:10" x14ac:dyDescent="0.4">
      <c r="A20569" s="5">
        <v>20553</v>
      </c>
      <c r="B20569" s="5">
        <f t="shared" si="1287"/>
        <v>342.55</v>
      </c>
      <c r="C20569" s="5">
        <f t="shared" si="1285"/>
        <v>5.7091666666666665</v>
      </c>
      <c r="E20569" s="36">
        <v>0</v>
      </c>
      <c r="F20569" s="5">
        <f t="shared" si="1286"/>
        <v>0</v>
      </c>
      <c r="G20569" s="5">
        <f t="shared" si="1288"/>
        <v>342.55</v>
      </c>
      <c r="H20569" s="79">
        <f>'(2. 11points)'!M20565</f>
        <v>0</v>
      </c>
      <c r="I20569" s="79">
        <f>'(2. 11points)'!N20565</f>
        <v>0</v>
      </c>
      <c r="J20569" s="78">
        <f>'(2. 11points)'!O20565</f>
        <v>0</v>
      </c>
    </row>
    <row r="20570" spans="1:10" x14ac:dyDescent="0.4">
      <c r="A20570" s="5">
        <v>20554</v>
      </c>
      <c r="B20570" s="5">
        <f t="shared" si="1287"/>
        <v>342.56666666666666</v>
      </c>
      <c r="C20570" s="5">
        <f t="shared" si="1285"/>
        <v>5.7094444444444443</v>
      </c>
      <c r="E20570" s="36">
        <v>0</v>
      </c>
      <c r="F20570" s="5">
        <f t="shared" si="1286"/>
        <v>0</v>
      </c>
      <c r="G20570" s="5">
        <f t="shared" si="1288"/>
        <v>342.56666666666666</v>
      </c>
      <c r="H20570" s="79">
        <f>'(2. 11points)'!M20566</f>
        <v>0</v>
      </c>
      <c r="I20570" s="79">
        <f>'(2. 11points)'!N20566</f>
        <v>0</v>
      </c>
      <c r="J20570" s="78">
        <f>'(2. 11points)'!O20566</f>
        <v>0</v>
      </c>
    </row>
    <row r="20571" spans="1:10" x14ac:dyDescent="0.4">
      <c r="A20571" s="5">
        <v>20555</v>
      </c>
      <c r="B20571" s="5">
        <f t="shared" si="1287"/>
        <v>342.58333333333331</v>
      </c>
      <c r="C20571" s="5">
        <f t="shared" si="1285"/>
        <v>5.7097222222222221</v>
      </c>
      <c r="E20571" s="36">
        <v>0</v>
      </c>
      <c r="F20571" s="5">
        <f t="shared" si="1286"/>
        <v>0</v>
      </c>
      <c r="G20571" s="5">
        <f t="shared" si="1288"/>
        <v>342.58333333333331</v>
      </c>
      <c r="H20571" s="79">
        <f>'(2. 11points)'!M20567</f>
        <v>0</v>
      </c>
      <c r="I20571" s="79">
        <f>'(2. 11points)'!N20567</f>
        <v>0</v>
      </c>
      <c r="J20571" s="78">
        <f>'(2. 11points)'!O20567</f>
        <v>0</v>
      </c>
    </row>
    <row r="20572" spans="1:10" x14ac:dyDescent="0.4">
      <c r="A20572" s="5">
        <v>20556</v>
      </c>
      <c r="B20572" s="5">
        <f t="shared" si="1287"/>
        <v>342.6</v>
      </c>
      <c r="C20572" s="5">
        <f t="shared" si="1285"/>
        <v>5.71</v>
      </c>
      <c r="E20572" s="36">
        <v>0</v>
      </c>
      <c r="F20572" s="5">
        <f t="shared" si="1286"/>
        <v>0</v>
      </c>
      <c r="G20572" s="5">
        <f t="shared" si="1288"/>
        <v>342.6</v>
      </c>
      <c r="H20572" s="79">
        <f>'(2. 11points)'!M20568</f>
        <v>0</v>
      </c>
      <c r="I20572" s="79">
        <f>'(2. 11points)'!N20568</f>
        <v>0</v>
      </c>
      <c r="J20572" s="78">
        <f>'(2. 11points)'!O20568</f>
        <v>0</v>
      </c>
    </row>
    <row r="20573" spans="1:10" x14ac:dyDescent="0.4">
      <c r="A20573" s="5">
        <v>20557</v>
      </c>
      <c r="B20573" s="5">
        <f t="shared" si="1287"/>
        <v>342.61666666666667</v>
      </c>
      <c r="C20573" s="5">
        <f t="shared" si="1285"/>
        <v>5.7102777777777778</v>
      </c>
      <c r="E20573" s="36">
        <v>0</v>
      </c>
      <c r="F20573" s="5">
        <f t="shared" si="1286"/>
        <v>0</v>
      </c>
      <c r="G20573" s="5">
        <f t="shared" si="1288"/>
        <v>342.61666666666667</v>
      </c>
      <c r="H20573" s="79">
        <f>'(2. 11points)'!M20569</f>
        <v>0</v>
      </c>
      <c r="I20573" s="79">
        <f>'(2. 11points)'!N20569</f>
        <v>0</v>
      </c>
      <c r="J20573" s="78">
        <f>'(2. 11points)'!O20569</f>
        <v>0</v>
      </c>
    </row>
    <row r="20574" spans="1:10" x14ac:dyDescent="0.4">
      <c r="A20574" s="5">
        <v>20558</v>
      </c>
      <c r="B20574" s="5">
        <f t="shared" si="1287"/>
        <v>342.63333333333333</v>
      </c>
      <c r="C20574" s="5">
        <f t="shared" si="1285"/>
        <v>5.7105555555555556</v>
      </c>
      <c r="E20574" s="36">
        <v>0</v>
      </c>
      <c r="F20574" s="5">
        <f t="shared" si="1286"/>
        <v>0</v>
      </c>
      <c r="G20574" s="5">
        <f t="shared" si="1288"/>
        <v>342.63333333333333</v>
      </c>
      <c r="H20574" s="79">
        <f>'(2. 11points)'!M20570</f>
        <v>0</v>
      </c>
      <c r="I20574" s="79">
        <f>'(2. 11points)'!N20570</f>
        <v>0</v>
      </c>
      <c r="J20574" s="78">
        <f>'(2. 11points)'!O20570</f>
        <v>0</v>
      </c>
    </row>
    <row r="20575" spans="1:10" x14ac:dyDescent="0.4">
      <c r="A20575" s="5">
        <v>20559</v>
      </c>
      <c r="B20575" s="5">
        <f t="shared" si="1287"/>
        <v>342.65</v>
      </c>
      <c r="C20575" s="5">
        <f t="shared" si="1285"/>
        <v>5.7108333333333325</v>
      </c>
      <c r="E20575" s="36">
        <v>0</v>
      </c>
      <c r="F20575" s="5">
        <f t="shared" si="1286"/>
        <v>0</v>
      </c>
      <c r="G20575" s="5">
        <f t="shared" si="1288"/>
        <v>342.65</v>
      </c>
      <c r="H20575" s="79">
        <f>'(2. 11points)'!M20571</f>
        <v>0</v>
      </c>
      <c r="I20575" s="79">
        <f>'(2. 11points)'!N20571</f>
        <v>0</v>
      </c>
      <c r="J20575" s="78">
        <f>'(2. 11points)'!O20571</f>
        <v>0</v>
      </c>
    </row>
    <row r="20576" spans="1:10" x14ac:dyDescent="0.4">
      <c r="A20576" s="5">
        <v>20560</v>
      </c>
      <c r="B20576" s="5">
        <f t="shared" si="1287"/>
        <v>342.66666666666669</v>
      </c>
      <c r="C20576" s="5">
        <f t="shared" si="1285"/>
        <v>5.7111111111111112</v>
      </c>
      <c r="E20576" s="36">
        <v>0</v>
      </c>
      <c r="F20576" s="5">
        <f t="shared" si="1286"/>
        <v>0</v>
      </c>
      <c r="G20576" s="5">
        <f t="shared" si="1288"/>
        <v>342.66666666666669</v>
      </c>
      <c r="H20576" s="79">
        <f>'(2. 11points)'!M20572</f>
        <v>0</v>
      </c>
      <c r="I20576" s="79">
        <f>'(2. 11points)'!N20572</f>
        <v>0</v>
      </c>
      <c r="J20576" s="78">
        <f>'(2. 11points)'!O20572</f>
        <v>0</v>
      </c>
    </row>
    <row r="20577" spans="1:10" x14ac:dyDescent="0.4">
      <c r="A20577" s="5">
        <v>20561</v>
      </c>
      <c r="B20577" s="5">
        <f t="shared" si="1287"/>
        <v>342.68333333333334</v>
      </c>
      <c r="C20577" s="5">
        <f t="shared" si="1285"/>
        <v>5.7113888888888891</v>
      </c>
      <c r="E20577" s="36">
        <v>0</v>
      </c>
      <c r="F20577" s="5">
        <f t="shared" si="1286"/>
        <v>0</v>
      </c>
      <c r="G20577" s="5">
        <f t="shared" si="1288"/>
        <v>342.68333333333334</v>
      </c>
      <c r="H20577" s="79">
        <f>'(2. 11points)'!M20573</f>
        <v>0</v>
      </c>
      <c r="I20577" s="79">
        <f>'(2. 11points)'!N20573</f>
        <v>0</v>
      </c>
      <c r="J20577" s="78">
        <f>'(2. 11points)'!O20573</f>
        <v>0</v>
      </c>
    </row>
    <row r="20578" spans="1:10" x14ac:dyDescent="0.4">
      <c r="A20578" s="5">
        <v>20562</v>
      </c>
      <c r="B20578" s="5">
        <f t="shared" si="1287"/>
        <v>342.7</v>
      </c>
      <c r="C20578" s="5">
        <f t="shared" si="1285"/>
        <v>5.7116666666666669</v>
      </c>
      <c r="E20578" s="36">
        <v>0</v>
      </c>
      <c r="F20578" s="5">
        <f t="shared" si="1286"/>
        <v>0</v>
      </c>
      <c r="G20578" s="5">
        <f t="shared" si="1288"/>
        <v>342.7</v>
      </c>
      <c r="H20578" s="79">
        <f>'(2. 11points)'!M20574</f>
        <v>0</v>
      </c>
      <c r="I20578" s="79">
        <f>'(2. 11points)'!N20574</f>
        <v>0</v>
      </c>
      <c r="J20578" s="78">
        <f>'(2. 11points)'!O20574</f>
        <v>0</v>
      </c>
    </row>
    <row r="20579" spans="1:10" x14ac:dyDescent="0.4">
      <c r="A20579" s="5">
        <v>20563</v>
      </c>
      <c r="B20579" s="5">
        <f t="shared" si="1287"/>
        <v>342.71666666666664</v>
      </c>
      <c r="C20579" s="5">
        <f t="shared" si="1285"/>
        <v>5.7119444444444438</v>
      </c>
      <c r="E20579" s="36">
        <v>0</v>
      </c>
      <c r="F20579" s="5">
        <f t="shared" si="1286"/>
        <v>0</v>
      </c>
      <c r="G20579" s="5">
        <f t="shared" si="1288"/>
        <v>342.71666666666664</v>
      </c>
      <c r="H20579" s="79">
        <f>'(2. 11points)'!M20575</f>
        <v>0</v>
      </c>
      <c r="I20579" s="79">
        <f>'(2. 11points)'!N20575</f>
        <v>0</v>
      </c>
      <c r="J20579" s="78">
        <f>'(2. 11points)'!O20575</f>
        <v>0</v>
      </c>
    </row>
    <row r="20580" spans="1:10" x14ac:dyDescent="0.4">
      <c r="A20580" s="5">
        <v>20564</v>
      </c>
      <c r="B20580" s="5">
        <f t="shared" si="1287"/>
        <v>342.73333333333335</v>
      </c>
      <c r="C20580" s="5">
        <f t="shared" si="1285"/>
        <v>5.7122222222222225</v>
      </c>
      <c r="E20580" s="36">
        <v>0</v>
      </c>
      <c r="F20580" s="5">
        <f t="shared" si="1286"/>
        <v>0</v>
      </c>
      <c r="G20580" s="5">
        <f t="shared" si="1288"/>
        <v>342.73333333333335</v>
      </c>
      <c r="H20580" s="79">
        <f>'(2. 11points)'!M20576</f>
        <v>0</v>
      </c>
      <c r="I20580" s="79">
        <f>'(2. 11points)'!N20576</f>
        <v>0</v>
      </c>
      <c r="J20580" s="78">
        <f>'(2. 11points)'!O20576</f>
        <v>0</v>
      </c>
    </row>
    <row r="20581" spans="1:10" x14ac:dyDescent="0.4">
      <c r="A20581" s="5">
        <v>20565</v>
      </c>
      <c r="B20581" s="5">
        <f t="shared" si="1287"/>
        <v>342.75</v>
      </c>
      <c r="C20581" s="5">
        <f t="shared" si="1285"/>
        <v>5.7125000000000004</v>
      </c>
      <c r="E20581" s="36">
        <v>0</v>
      </c>
      <c r="F20581" s="5">
        <f t="shared" si="1286"/>
        <v>0</v>
      </c>
      <c r="G20581" s="5">
        <f t="shared" si="1288"/>
        <v>342.75</v>
      </c>
      <c r="H20581" s="79">
        <f>'(2. 11points)'!M20577</f>
        <v>0</v>
      </c>
      <c r="I20581" s="79">
        <f>'(2. 11points)'!N20577</f>
        <v>0</v>
      </c>
      <c r="J20581" s="78">
        <f>'(2. 11points)'!O20577</f>
        <v>0</v>
      </c>
    </row>
    <row r="20582" spans="1:10" x14ac:dyDescent="0.4">
      <c r="A20582" s="5">
        <v>20566</v>
      </c>
      <c r="B20582" s="5">
        <f t="shared" si="1287"/>
        <v>342.76666666666665</v>
      </c>
      <c r="C20582" s="5">
        <f t="shared" si="1285"/>
        <v>5.7127777777777773</v>
      </c>
      <c r="E20582" s="36">
        <v>0</v>
      </c>
      <c r="F20582" s="5">
        <f t="shared" si="1286"/>
        <v>0</v>
      </c>
      <c r="G20582" s="5">
        <f t="shared" si="1288"/>
        <v>342.76666666666665</v>
      </c>
      <c r="H20582" s="79">
        <f>'(2. 11points)'!M20578</f>
        <v>0</v>
      </c>
      <c r="I20582" s="79">
        <f>'(2. 11points)'!N20578</f>
        <v>0</v>
      </c>
      <c r="J20582" s="78">
        <f>'(2. 11points)'!O20578</f>
        <v>0</v>
      </c>
    </row>
    <row r="20583" spans="1:10" x14ac:dyDescent="0.4">
      <c r="A20583" s="5">
        <v>20567</v>
      </c>
      <c r="B20583" s="5">
        <f t="shared" si="1287"/>
        <v>342.78333333333336</v>
      </c>
      <c r="C20583" s="5">
        <f t="shared" si="1285"/>
        <v>5.713055555555556</v>
      </c>
      <c r="E20583" s="36">
        <v>0</v>
      </c>
      <c r="F20583" s="5">
        <f t="shared" si="1286"/>
        <v>0</v>
      </c>
      <c r="G20583" s="5">
        <f t="shared" si="1288"/>
        <v>342.78333333333336</v>
      </c>
      <c r="H20583" s="79">
        <f>'(2. 11points)'!M20579</f>
        <v>0</v>
      </c>
      <c r="I20583" s="79">
        <f>'(2. 11points)'!N20579</f>
        <v>0</v>
      </c>
      <c r="J20583" s="78">
        <f>'(2. 11points)'!O20579</f>
        <v>0</v>
      </c>
    </row>
    <row r="20584" spans="1:10" x14ac:dyDescent="0.4">
      <c r="A20584" s="5">
        <v>20568</v>
      </c>
      <c r="B20584" s="5">
        <f t="shared" si="1287"/>
        <v>342.8</v>
      </c>
      <c r="C20584" s="5">
        <f t="shared" si="1285"/>
        <v>5.7133333333333338</v>
      </c>
      <c r="E20584" s="36">
        <v>0</v>
      </c>
      <c r="F20584" s="5">
        <f t="shared" si="1286"/>
        <v>0</v>
      </c>
      <c r="G20584" s="5">
        <f t="shared" si="1288"/>
        <v>342.8</v>
      </c>
      <c r="H20584" s="79">
        <f>'(2. 11points)'!M20580</f>
        <v>0</v>
      </c>
      <c r="I20584" s="79">
        <f>'(2. 11points)'!N20580</f>
        <v>0</v>
      </c>
      <c r="J20584" s="78">
        <f>'(2. 11points)'!O20580</f>
        <v>0</v>
      </c>
    </row>
    <row r="20585" spans="1:10" x14ac:dyDescent="0.4">
      <c r="A20585" s="5">
        <v>20569</v>
      </c>
      <c r="B20585" s="5">
        <f t="shared" si="1287"/>
        <v>342.81666666666666</v>
      </c>
      <c r="C20585" s="5">
        <f t="shared" si="1285"/>
        <v>5.7136111111111108</v>
      </c>
      <c r="E20585" s="36">
        <v>0</v>
      </c>
      <c r="F20585" s="5">
        <f t="shared" si="1286"/>
        <v>0</v>
      </c>
      <c r="G20585" s="5">
        <f t="shared" si="1288"/>
        <v>342.81666666666666</v>
      </c>
      <c r="H20585" s="79">
        <f>'(2. 11points)'!M20581</f>
        <v>0</v>
      </c>
      <c r="I20585" s="79">
        <f>'(2. 11points)'!N20581</f>
        <v>0</v>
      </c>
      <c r="J20585" s="78">
        <f>'(2. 11points)'!O20581</f>
        <v>0</v>
      </c>
    </row>
    <row r="20586" spans="1:10" x14ac:dyDescent="0.4">
      <c r="A20586" s="5">
        <v>20570</v>
      </c>
      <c r="B20586" s="5">
        <f t="shared" si="1287"/>
        <v>342.83333333333331</v>
      </c>
      <c r="C20586" s="5">
        <f t="shared" si="1285"/>
        <v>5.7138888888888886</v>
      </c>
      <c r="E20586" s="36">
        <v>0</v>
      </c>
      <c r="F20586" s="5">
        <f t="shared" si="1286"/>
        <v>0</v>
      </c>
      <c r="G20586" s="5">
        <f t="shared" si="1288"/>
        <v>342.83333333333331</v>
      </c>
      <c r="H20586" s="79">
        <f>'(2. 11points)'!M20582</f>
        <v>0</v>
      </c>
      <c r="I20586" s="79">
        <f>'(2. 11points)'!N20582</f>
        <v>0</v>
      </c>
      <c r="J20586" s="78">
        <f>'(2. 11points)'!O20582</f>
        <v>0</v>
      </c>
    </row>
    <row r="20587" spans="1:10" x14ac:dyDescent="0.4">
      <c r="A20587" s="5">
        <v>20571</v>
      </c>
      <c r="B20587" s="5">
        <f t="shared" si="1287"/>
        <v>342.85</v>
      </c>
      <c r="C20587" s="5">
        <f t="shared" si="1285"/>
        <v>5.7141666666666673</v>
      </c>
      <c r="E20587" s="36">
        <v>0</v>
      </c>
      <c r="F20587" s="5">
        <f t="shared" si="1286"/>
        <v>0</v>
      </c>
      <c r="G20587" s="5">
        <f t="shared" si="1288"/>
        <v>342.85</v>
      </c>
      <c r="H20587" s="79">
        <f>'(2. 11points)'!M20583</f>
        <v>0</v>
      </c>
      <c r="I20587" s="79">
        <f>'(2. 11points)'!N20583</f>
        <v>0</v>
      </c>
      <c r="J20587" s="78">
        <f>'(2. 11points)'!O20583</f>
        <v>0</v>
      </c>
    </row>
    <row r="20588" spans="1:10" x14ac:dyDescent="0.4">
      <c r="A20588" s="5">
        <v>20572</v>
      </c>
      <c r="B20588" s="5">
        <f t="shared" si="1287"/>
        <v>342.86666666666667</v>
      </c>
      <c r="C20588" s="5">
        <f t="shared" si="1285"/>
        <v>5.7144444444444442</v>
      </c>
      <c r="E20588" s="36">
        <v>0</v>
      </c>
      <c r="F20588" s="5">
        <f t="shared" si="1286"/>
        <v>0</v>
      </c>
      <c r="G20588" s="5">
        <f t="shared" si="1288"/>
        <v>342.86666666666667</v>
      </c>
      <c r="H20588" s="79">
        <f>'(2. 11points)'!M20584</f>
        <v>0</v>
      </c>
      <c r="I20588" s="79">
        <f>'(2. 11points)'!N20584</f>
        <v>0</v>
      </c>
      <c r="J20588" s="78">
        <f>'(2. 11points)'!O20584</f>
        <v>0</v>
      </c>
    </row>
    <row r="20589" spans="1:10" x14ac:dyDescent="0.4">
      <c r="A20589" s="5">
        <v>20573</v>
      </c>
      <c r="B20589" s="5">
        <f t="shared" si="1287"/>
        <v>342.88333333333333</v>
      </c>
      <c r="C20589" s="5">
        <f t="shared" si="1285"/>
        <v>5.714722222222222</v>
      </c>
      <c r="E20589" s="36">
        <v>0</v>
      </c>
      <c r="F20589" s="5">
        <f t="shared" si="1286"/>
        <v>0</v>
      </c>
      <c r="G20589" s="5">
        <f t="shared" si="1288"/>
        <v>342.88333333333333</v>
      </c>
      <c r="H20589" s="79">
        <f>'(2. 11points)'!M20585</f>
        <v>0</v>
      </c>
      <c r="I20589" s="79">
        <f>'(2. 11points)'!N20585</f>
        <v>0</v>
      </c>
      <c r="J20589" s="78">
        <f>'(2. 11points)'!O20585</f>
        <v>0</v>
      </c>
    </row>
    <row r="20590" spans="1:10" x14ac:dyDescent="0.4">
      <c r="A20590" s="5">
        <v>20574</v>
      </c>
      <c r="B20590" s="5">
        <f t="shared" si="1287"/>
        <v>342.9</v>
      </c>
      <c r="C20590" s="5">
        <f t="shared" si="1285"/>
        <v>5.7149999999999999</v>
      </c>
      <c r="E20590" s="36">
        <v>0</v>
      </c>
      <c r="F20590" s="5">
        <f t="shared" si="1286"/>
        <v>0</v>
      </c>
      <c r="G20590" s="5">
        <f t="shared" si="1288"/>
        <v>342.9</v>
      </c>
      <c r="H20590" s="79">
        <f>'(2. 11points)'!M20586</f>
        <v>0</v>
      </c>
      <c r="I20590" s="79">
        <f>'(2. 11points)'!N20586</f>
        <v>0</v>
      </c>
      <c r="J20590" s="78">
        <f>'(2. 11points)'!O20586</f>
        <v>0</v>
      </c>
    </row>
    <row r="20591" spans="1:10" x14ac:dyDescent="0.4">
      <c r="A20591" s="5">
        <v>20575</v>
      </c>
      <c r="B20591" s="5">
        <f t="shared" si="1287"/>
        <v>342.91666666666669</v>
      </c>
      <c r="C20591" s="5">
        <f t="shared" si="1285"/>
        <v>5.7152777777777777</v>
      </c>
      <c r="E20591" s="36">
        <v>0</v>
      </c>
      <c r="F20591" s="5">
        <f t="shared" si="1286"/>
        <v>0</v>
      </c>
      <c r="G20591" s="5">
        <f t="shared" si="1288"/>
        <v>342.91666666666669</v>
      </c>
      <c r="H20591" s="79">
        <f>'(2. 11points)'!M20587</f>
        <v>0</v>
      </c>
      <c r="I20591" s="79">
        <f>'(2. 11points)'!N20587</f>
        <v>0</v>
      </c>
      <c r="J20591" s="78">
        <f>'(2. 11points)'!O20587</f>
        <v>0</v>
      </c>
    </row>
    <row r="20592" spans="1:10" x14ac:dyDescent="0.4">
      <c r="A20592" s="5">
        <v>20576</v>
      </c>
      <c r="B20592" s="5">
        <f t="shared" si="1287"/>
        <v>342.93333333333334</v>
      </c>
      <c r="C20592" s="5">
        <f t="shared" si="1285"/>
        <v>5.7155555555555555</v>
      </c>
      <c r="E20592" s="36">
        <v>0</v>
      </c>
      <c r="F20592" s="5">
        <f t="shared" si="1286"/>
        <v>0</v>
      </c>
      <c r="G20592" s="5">
        <f t="shared" si="1288"/>
        <v>342.93333333333334</v>
      </c>
      <c r="H20592" s="79">
        <f>'(2. 11points)'!M20588</f>
        <v>0</v>
      </c>
      <c r="I20592" s="79">
        <f>'(2. 11points)'!N20588</f>
        <v>0</v>
      </c>
      <c r="J20592" s="78">
        <f>'(2. 11points)'!O20588</f>
        <v>0</v>
      </c>
    </row>
    <row r="20593" spans="1:10" x14ac:dyDescent="0.4">
      <c r="A20593" s="5">
        <v>20577</v>
      </c>
      <c r="B20593" s="5">
        <f t="shared" si="1287"/>
        <v>342.95</v>
      </c>
      <c r="C20593" s="5">
        <f t="shared" si="1285"/>
        <v>5.7158333333333333</v>
      </c>
      <c r="E20593" s="36">
        <v>0</v>
      </c>
      <c r="F20593" s="5">
        <f t="shared" si="1286"/>
        <v>0</v>
      </c>
      <c r="G20593" s="5">
        <f t="shared" si="1288"/>
        <v>342.95</v>
      </c>
      <c r="H20593" s="79">
        <f>'(2. 11points)'!M20589</f>
        <v>0</v>
      </c>
      <c r="I20593" s="79">
        <f>'(2. 11points)'!N20589</f>
        <v>0</v>
      </c>
      <c r="J20593" s="78">
        <f>'(2. 11points)'!O20589</f>
        <v>0</v>
      </c>
    </row>
    <row r="20594" spans="1:10" x14ac:dyDescent="0.4">
      <c r="A20594" s="5">
        <v>20578</v>
      </c>
      <c r="B20594" s="5">
        <f t="shared" si="1287"/>
        <v>342.96666666666664</v>
      </c>
      <c r="C20594" s="5">
        <f t="shared" si="1285"/>
        <v>5.7161111111111103</v>
      </c>
      <c r="E20594" s="36">
        <v>0</v>
      </c>
      <c r="F20594" s="5">
        <f t="shared" si="1286"/>
        <v>0</v>
      </c>
      <c r="G20594" s="5">
        <f t="shared" si="1288"/>
        <v>342.96666666666664</v>
      </c>
      <c r="H20594" s="79">
        <f>'(2. 11points)'!M20590</f>
        <v>0</v>
      </c>
      <c r="I20594" s="79">
        <f>'(2. 11points)'!N20590</f>
        <v>0</v>
      </c>
      <c r="J20594" s="78">
        <f>'(2. 11points)'!O20590</f>
        <v>0</v>
      </c>
    </row>
    <row r="20595" spans="1:10" x14ac:dyDescent="0.4">
      <c r="A20595" s="5">
        <v>20579</v>
      </c>
      <c r="B20595" s="5">
        <f t="shared" si="1287"/>
        <v>342.98333333333335</v>
      </c>
      <c r="C20595" s="5">
        <f t="shared" si="1285"/>
        <v>5.716388888888889</v>
      </c>
      <c r="E20595" s="36">
        <v>0</v>
      </c>
      <c r="F20595" s="5">
        <f t="shared" si="1286"/>
        <v>0</v>
      </c>
      <c r="G20595" s="5">
        <f t="shared" si="1288"/>
        <v>342.98333333333335</v>
      </c>
      <c r="H20595" s="79">
        <f>'(2. 11points)'!M20591</f>
        <v>0</v>
      </c>
      <c r="I20595" s="79">
        <f>'(2. 11points)'!N20591</f>
        <v>0</v>
      </c>
      <c r="J20595" s="78">
        <f>'(2. 11points)'!O20591</f>
        <v>0</v>
      </c>
    </row>
    <row r="20596" spans="1:10" x14ac:dyDescent="0.4">
      <c r="A20596" s="5">
        <v>20580</v>
      </c>
      <c r="B20596" s="5">
        <f t="shared" si="1287"/>
        <v>343</v>
      </c>
      <c r="C20596" s="5">
        <f t="shared" si="1285"/>
        <v>5.7166666666666668</v>
      </c>
      <c r="E20596" s="36">
        <v>0</v>
      </c>
      <c r="F20596" s="5">
        <f t="shared" si="1286"/>
        <v>0</v>
      </c>
      <c r="G20596" s="5">
        <f t="shared" si="1288"/>
        <v>343</v>
      </c>
      <c r="H20596" s="79">
        <f>'(2. 11points)'!M20592</f>
        <v>0</v>
      </c>
      <c r="I20596" s="79">
        <f>'(2. 11points)'!N20592</f>
        <v>0</v>
      </c>
      <c r="J20596" s="78">
        <f>'(2. 11points)'!O20592</f>
        <v>0</v>
      </c>
    </row>
    <row r="20597" spans="1:10" x14ac:dyDescent="0.4">
      <c r="A20597" s="5">
        <v>20581</v>
      </c>
      <c r="B20597" s="5">
        <f t="shared" si="1287"/>
        <v>343.01666666666665</v>
      </c>
      <c r="C20597" s="5">
        <f t="shared" si="1285"/>
        <v>5.7169444444444446</v>
      </c>
      <c r="E20597" s="36">
        <v>0</v>
      </c>
      <c r="F20597" s="5">
        <f t="shared" si="1286"/>
        <v>0</v>
      </c>
      <c r="G20597" s="5">
        <f t="shared" si="1288"/>
        <v>343.01666666666665</v>
      </c>
      <c r="H20597" s="79">
        <f>'(2. 11points)'!M20593</f>
        <v>0</v>
      </c>
      <c r="I20597" s="79">
        <f>'(2. 11points)'!N20593</f>
        <v>0</v>
      </c>
      <c r="J20597" s="78">
        <f>'(2. 11points)'!O20593</f>
        <v>0</v>
      </c>
    </row>
    <row r="20598" spans="1:10" x14ac:dyDescent="0.4">
      <c r="A20598" s="5">
        <v>20582</v>
      </c>
      <c r="B20598" s="5">
        <f t="shared" si="1287"/>
        <v>343.03333333333336</v>
      </c>
      <c r="C20598" s="5">
        <f t="shared" si="1285"/>
        <v>5.7172222222222224</v>
      </c>
      <c r="E20598" s="36">
        <v>0</v>
      </c>
      <c r="F20598" s="5">
        <f t="shared" si="1286"/>
        <v>0</v>
      </c>
      <c r="G20598" s="5">
        <f t="shared" si="1288"/>
        <v>343.03333333333336</v>
      </c>
      <c r="H20598" s="79">
        <f>'(2. 11points)'!M20594</f>
        <v>0</v>
      </c>
      <c r="I20598" s="79">
        <f>'(2. 11points)'!N20594</f>
        <v>0</v>
      </c>
      <c r="J20598" s="78">
        <f>'(2. 11points)'!O20594</f>
        <v>0</v>
      </c>
    </row>
    <row r="20599" spans="1:10" x14ac:dyDescent="0.4">
      <c r="A20599" s="5">
        <v>20583</v>
      </c>
      <c r="B20599" s="5">
        <f t="shared" si="1287"/>
        <v>343.05</v>
      </c>
      <c r="C20599" s="5">
        <f t="shared" si="1285"/>
        <v>5.7175000000000002</v>
      </c>
      <c r="E20599" s="36">
        <v>0</v>
      </c>
      <c r="F20599" s="5">
        <f t="shared" si="1286"/>
        <v>0</v>
      </c>
      <c r="G20599" s="5">
        <f t="shared" si="1288"/>
        <v>343.05</v>
      </c>
      <c r="H20599" s="79">
        <f>'(2. 11points)'!M20595</f>
        <v>0</v>
      </c>
      <c r="I20599" s="79">
        <f>'(2. 11points)'!N20595</f>
        <v>0</v>
      </c>
      <c r="J20599" s="78">
        <f>'(2. 11points)'!O20595</f>
        <v>0</v>
      </c>
    </row>
    <row r="20600" spans="1:10" x14ac:dyDescent="0.4">
      <c r="A20600" s="5">
        <v>20584</v>
      </c>
      <c r="B20600" s="5">
        <f t="shared" si="1287"/>
        <v>343.06666666666666</v>
      </c>
      <c r="C20600" s="5">
        <f t="shared" si="1285"/>
        <v>5.7177777777777781</v>
      </c>
      <c r="E20600" s="36">
        <v>0</v>
      </c>
      <c r="F20600" s="5">
        <f t="shared" si="1286"/>
        <v>0</v>
      </c>
      <c r="G20600" s="5">
        <f t="shared" si="1288"/>
        <v>343.06666666666666</v>
      </c>
      <c r="H20600" s="79">
        <f>'(2. 11points)'!M20596</f>
        <v>0</v>
      </c>
      <c r="I20600" s="79">
        <f>'(2. 11points)'!N20596</f>
        <v>0</v>
      </c>
      <c r="J20600" s="78">
        <f>'(2. 11points)'!O20596</f>
        <v>0</v>
      </c>
    </row>
    <row r="20601" spans="1:10" x14ac:dyDescent="0.4">
      <c r="A20601" s="5">
        <v>20585</v>
      </c>
      <c r="B20601" s="5">
        <f t="shared" si="1287"/>
        <v>343.08333333333331</v>
      </c>
      <c r="C20601" s="5">
        <f t="shared" si="1285"/>
        <v>5.718055555555555</v>
      </c>
      <c r="E20601" s="36">
        <v>0</v>
      </c>
      <c r="F20601" s="5">
        <f t="shared" si="1286"/>
        <v>0</v>
      </c>
      <c r="G20601" s="5">
        <f t="shared" si="1288"/>
        <v>343.08333333333331</v>
      </c>
      <c r="H20601" s="79">
        <f>'(2. 11points)'!M20597</f>
        <v>0</v>
      </c>
      <c r="I20601" s="79">
        <f>'(2. 11points)'!N20597</f>
        <v>0</v>
      </c>
      <c r="J20601" s="78">
        <f>'(2. 11points)'!O20597</f>
        <v>0</v>
      </c>
    </row>
    <row r="20602" spans="1:10" x14ac:dyDescent="0.4">
      <c r="A20602" s="5">
        <v>20586</v>
      </c>
      <c r="B20602" s="5">
        <f t="shared" si="1287"/>
        <v>343.1</v>
      </c>
      <c r="C20602" s="5">
        <f t="shared" si="1285"/>
        <v>5.7183333333333337</v>
      </c>
      <c r="E20602" s="36">
        <v>0</v>
      </c>
      <c r="F20602" s="5">
        <f t="shared" si="1286"/>
        <v>0</v>
      </c>
      <c r="G20602" s="5">
        <f t="shared" si="1288"/>
        <v>343.1</v>
      </c>
      <c r="H20602" s="79">
        <f>'(2. 11points)'!M20598</f>
        <v>0</v>
      </c>
      <c r="I20602" s="79">
        <f>'(2. 11points)'!N20598</f>
        <v>0</v>
      </c>
      <c r="J20602" s="78">
        <f>'(2. 11points)'!O20598</f>
        <v>0</v>
      </c>
    </row>
    <row r="20603" spans="1:10" x14ac:dyDescent="0.4">
      <c r="A20603" s="5">
        <v>20587</v>
      </c>
      <c r="B20603" s="5">
        <f t="shared" si="1287"/>
        <v>343.11666666666667</v>
      </c>
      <c r="C20603" s="5">
        <f t="shared" si="1285"/>
        <v>5.7186111111111115</v>
      </c>
      <c r="E20603" s="36">
        <v>0</v>
      </c>
      <c r="F20603" s="5">
        <f t="shared" si="1286"/>
        <v>0</v>
      </c>
      <c r="G20603" s="5">
        <f t="shared" si="1288"/>
        <v>343.11666666666667</v>
      </c>
      <c r="H20603" s="79">
        <f>'(2. 11points)'!M20599</f>
        <v>0</v>
      </c>
      <c r="I20603" s="79">
        <f>'(2. 11points)'!N20599</f>
        <v>0</v>
      </c>
      <c r="J20603" s="78">
        <f>'(2. 11points)'!O20599</f>
        <v>0</v>
      </c>
    </row>
    <row r="20604" spans="1:10" x14ac:dyDescent="0.4">
      <c r="A20604" s="5">
        <v>20588</v>
      </c>
      <c r="B20604" s="5">
        <f t="shared" si="1287"/>
        <v>343.13333333333333</v>
      </c>
      <c r="C20604" s="5">
        <f t="shared" si="1285"/>
        <v>5.7188888888888885</v>
      </c>
      <c r="E20604" s="36">
        <v>0</v>
      </c>
      <c r="F20604" s="5">
        <f t="shared" si="1286"/>
        <v>0</v>
      </c>
      <c r="G20604" s="5">
        <f t="shared" si="1288"/>
        <v>343.13333333333333</v>
      </c>
      <c r="H20604" s="79">
        <f>'(2. 11points)'!M20600</f>
        <v>0</v>
      </c>
      <c r="I20604" s="79">
        <f>'(2. 11points)'!N20600</f>
        <v>0</v>
      </c>
      <c r="J20604" s="78">
        <f>'(2. 11points)'!O20600</f>
        <v>0</v>
      </c>
    </row>
    <row r="20605" spans="1:10" x14ac:dyDescent="0.4">
      <c r="A20605" s="5">
        <v>20589</v>
      </c>
      <c r="B20605" s="5">
        <f t="shared" si="1287"/>
        <v>343.15</v>
      </c>
      <c r="C20605" s="5">
        <f t="shared" si="1285"/>
        <v>5.7191666666666663</v>
      </c>
      <c r="E20605" s="36">
        <v>0</v>
      </c>
      <c r="F20605" s="5">
        <f t="shared" si="1286"/>
        <v>0</v>
      </c>
      <c r="G20605" s="5">
        <f t="shared" si="1288"/>
        <v>343.15</v>
      </c>
      <c r="H20605" s="79">
        <f>'(2. 11points)'!M20601</f>
        <v>0</v>
      </c>
      <c r="I20605" s="79">
        <f>'(2. 11points)'!N20601</f>
        <v>0</v>
      </c>
      <c r="J20605" s="78">
        <f>'(2. 11points)'!O20601</f>
        <v>0</v>
      </c>
    </row>
    <row r="20606" spans="1:10" x14ac:dyDescent="0.4">
      <c r="A20606" s="5">
        <v>20590</v>
      </c>
      <c r="B20606" s="5">
        <f t="shared" si="1287"/>
        <v>343.16666666666669</v>
      </c>
      <c r="C20606" s="5">
        <f t="shared" si="1285"/>
        <v>5.719444444444445</v>
      </c>
      <c r="E20606" s="36">
        <v>0</v>
      </c>
      <c r="F20606" s="5">
        <f t="shared" si="1286"/>
        <v>0</v>
      </c>
      <c r="G20606" s="5">
        <f t="shared" si="1288"/>
        <v>343.16666666666669</v>
      </c>
      <c r="H20606" s="79">
        <f>'(2. 11points)'!M20602</f>
        <v>0</v>
      </c>
      <c r="I20606" s="79">
        <f>'(2. 11points)'!N20602</f>
        <v>0</v>
      </c>
      <c r="J20606" s="78">
        <f>'(2. 11points)'!O20602</f>
        <v>0</v>
      </c>
    </row>
    <row r="20607" spans="1:10" x14ac:dyDescent="0.4">
      <c r="A20607" s="5">
        <v>20591</v>
      </c>
      <c r="B20607" s="5">
        <f t="shared" si="1287"/>
        <v>343.18333333333334</v>
      </c>
      <c r="C20607" s="5">
        <f t="shared" si="1285"/>
        <v>5.7197222222222219</v>
      </c>
      <c r="E20607" s="36">
        <v>0</v>
      </c>
      <c r="F20607" s="5">
        <f t="shared" si="1286"/>
        <v>0</v>
      </c>
      <c r="G20607" s="5">
        <f t="shared" si="1288"/>
        <v>343.18333333333334</v>
      </c>
      <c r="H20607" s="79">
        <f>'(2. 11points)'!M20603</f>
        <v>0</v>
      </c>
      <c r="I20607" s="79">
        <f>'(2. 11points)'!N20603</f>
        <v>0</v>
      </c>
      <c r="J20607" s="78">
        <f>'(2. 11points)'!O20603</f>
        <v>0</v>
      </c>
    </row>
    <row r="20608" spans="1:10" x14ac:dyDescent="0.4">
      <c r="A20608" s="5">
        <v>20592</v>
      </c>
      <c r="B20608" s="5">
        <f t="shared" si="1287"/>
        <v>343.2</v>
      </c>
      <c r="C20608" s="5">
        <f t="shared" si="1285"/>
        <v>5.72</v>
      </c>
      <c r="E20608" s="36">
        <v>0</v>
      </c>
      <c r="F20608" s="5">
        <f t="shared" si="1286"/>
        <v>0</v>
      </c>
      <c r="G20608" s="5">
        <f t="shared" si="1288"/>
        <v>343.2</v>
      </c>
      <c r="H20608" s="79">
        <f>'(2. 11points)'!M20604</f>
        <v>0</v>
      </c>
      <c r="I20608" s="79">
        <f>'(2. 11points)'!N20604</f>
        <v>0</v>
      </c>
      <c r="J20608" s="78">
        <f>'(2. 11points)'!O20604</f>
        <v>0</v>
      </c>
    </row>
    <row r="20609" spans="1:10" x14ac:dyDescent="0.4">
      <c r="A20609" s="5">
        <v>20593</v>
      </c>
      <c r="B20609" s="5">
        <f t="shared" si="1287"/>
        <v>343.21666666666664</v>
      </c>
      <c r="C20609" s="5">
        <f t="shared" si="1285"/>
        <v>5.7202777777777776</v>
      </c>
      <c r="E20609" s="36">
        <v>0</v>
      </c>
      <c r="F20609" s="5">
        <f t="shared" si="1286"/>
        <v>0</v>
      </c>
      <c r="G20609" s="5">
        <f t="shared" si="1288"/>
        <v>343.21666666666664</v>
      </c>
      <c r="H20609" s="79">
        <f>'(2. 11points)'!M20605</f>
        <v>0</v>
      </c>
      <c r="I20609" s="79">
        <f>'(2. 11points)'!N20605</f>
        <v>0</v>
      </c>
      <c r="J20609" s="78">
        <f>'(2. 11points)'!O20605</f>
        <v>0</v>
      </c>
    </row>
    <row r="20610" spans="1:10" x14ac:dyDescent="0.4">
      <c r="A20610" s="5">
        <v>20594</v>
      </c>
      <c r="B20610" s="5">
        <f t="shared" si="1287"/>
        <v>343.23333333333335</v>
      </c>
      <c r="C20610" s="5">
        <f t="shared" si="1285"/>
        <v>5.7205555555555554</v>
      </c>
      <c r="E20610" s="36">
        <v>0</v>
      </c>
      <c r="F20610" s="5">
        <f t="shared" si="1286"/>
        <v>0</v>
      </c>
      <c r="G20610" s="5">
        <f t="shared" si="1288"/>
        <v>343.23333333333335</v>
      </c>
      <c r="H20610" s="79">
        <f>'(2. 11points)'!M20606</f>
        <v>0</v>
      </c>
      <c r="I20610" s="79">
        <f>'(2. 11points)'!N20606</f>
        <v>0</v>
      </c>
      <c r="J20610" s="78">
        <f>'(2. 11points)'!O20606</f>
        <v>0</v>
      </c>
    </row>
    <row r="20611" spans="1:10" x14ac:dyDescent="0.4">
      <c r="A20611" s="5">
        <v>20595</v>
      </c>
      <c r="B20611" s="5">
        <f t="shared" si="1287"/>
        <v>343.25</v>
      </c>
      <c r="C20611" s="5">
        <f t="shared" si="1285"/>
        <v>5.7208333333333332</v>
      </c>
      <c r="E20611" s="36">
        <v>0</v>
      </c>
      <c r="F20611" s="5">
        <f t="shared" si="1286"/>
        <v>0</v>
      </c>
      <c r="G20611" s="5">
        <f t="shared" si="1288"/>
        <v>343.25</v>
      </c>
      <c r="H20611" s="79">
        <f>'(2. 11points)'!M20607</f>
        <v>0</v>
      </c>
      <c r="I20611" s="79">
        <f>'(2. 11points)'!N20607</f>
        <v>0</v>
      </c>
      <c r="J20611" s="78">
        <f>'(2. 11points)'!O20607</f>
        <v>0</v>
      </c>
    </row>
    <row r="20612" spans="1:10" x14ac:dyDescent="0.4">
      <c r="A20612" s="5">
        <v>20596</v>
      </c>
      <c r="B20612" s="5">
        <f t="shared" si="1287"/>
        <v>343.26666666666665</v>
      </c>
      <c r="C20612" s="5">
        <f t="shared" si="1285"/>
        <v>5.721111111111111</v>
      </c>
      <c r="E20612" s="36">
        <v>0</v>
      </c>
      <c r="F20612" s="5">
        <f t="shared" si="1286"/>
        <v>0</v>
      </c>
      <c r="G20612" s="5">
        <f t="shared" si="1288"/>
        <v>343.26666666666665</v>
      </c>
      <c r="H20612" s="79">
        <f>'(2. 11points)'!M20608</f>
        <v>0</v>
      </c>
      <c r="I20612" s="79">
        <f>'(2. 11points)'!N20608</f>
        <v>0</v>
      </c>
      <c r="J20612" s="78">
        <f>'(2. 11points)'!O20608</f>
        <v>0</v>
      </c>
    </row>
    <row r="20613" spans="1:10" x14ac:dyDescent="0.4">
      <c r="A20613" s="5">
        <v>20597</v>
      </c>
      <c r="B20613" s="5">
        <f t="shared" si="1287"/>
        <v>343.28333333333336</v>
      </c>
      <c r="C20613" s="5">
        <f t="shared" si="1285"/>
        <v>5.7213888888888897</v>
      </c>
      <c r="E20613" s="36">
        <v>0</v>
      </c>
      <c r="F20613" s="5">
        <f t="shared" si="1286"/>
        <v>0</v>
      </c>
      <c r="G20613" s="5">
        <f t="shared" si="1288"/>
        <v>343.28333333333336</v>
      </c>
      <c r="H20613" s="79">
        <f>'(2. 11points)'!M20609</f>
        <v>0</v>
      </c>
      <c r="I20613" s="79">
        <f>'(2. 11points)'!N20609</f>
        <v>0</v>
      </c>
      <c r="J20613" s="78">
        <f>'(2. 11points)'!O20609</f>
        <v>0</v>
      </c>
    </row>
    <row r="20614" spans="1:10" x14ac:dyDescent="0.4">
      <c r="A20614" s="5">
        <v>20598</v>
      </c>
      <c r="B20614" s="5">
        <f t="shared" si="1287"/>
        <v>343.3</v>
      </c>
      <c r="C20614" s="5">
        <f t="shared" si="1285"/>
        <v>5.7216666666666667</v>
      </c>
      <c r="E20614" s="36">
        <v>0</v>
      </c>
      <c r="F20614" s="5">
        <f t="shared" si="1286"/>
        <v>0</v>
      </c>
      <c r="G20614" s="5">
        <f t="shared" si="1288"/>
        <v>343.3</v>
      </c>
      <c r="H20614" s="79">
        <f>'(2. 11points)'!M20610</f>
        <v>0</v>
      </c>
      <c r="I20614" s="79">
        <f>'(2. 11points)'!N20610</f>
        <v>0</v>
      </c>
      <c r="J20614" s="78">
        <f>'(2. 11points)'!O20610</f>
        <v>0</v>
      </c>
    </row>
    <row r="20615" spans="1:10" x14ac:dyDescent="0.4">
      <c r="A20615" s="5">
        <v>20599</v>
      </c>
      <c r="B20615" s="5">
        <f t="shared" si="1287"/>
        <v>343.31666666666666</v>
      </c>
      <c r="C20615" s="5">
        <f t="shared" si="1285"/>
        <v>5.7219444444444445</v>
      </c>
      <c r="E20615" s="36">
        <v>0</v>
      </c>
      <c r="F20615" s="5">
        <f t="shared" si="1286"/>
        <v>0</v>
      </c>
      <c r="G20615" s="5">
        <f t="shared" si="1288"/>
        <v>343.31666666666666</v>
      </c>
      <c r="H20615" s="79">
        <f>'(2. 11points)'!M20611</f>
        <v>0</v>
      </c>
      <c r="I20615" s="79">
        <f>'(2. 11points)'!N20611</f>
        <v>0</v>
      </c>
      <c r="J20615" s="78">
        <f>'(2. 11points)'!O20611</f>
        <v>0</v>
      </c>
    </row>
    <row r="20616" spans="1:10" x14ac:dyDescent="0.4">
      <c r="A20616" s="5">
        <v>20600</v>
      </c>
      <c r="B20616" s="5">
        <f t="shared" si="1287"/>
        <v>343.33333333333331</v>
      </c>
      <c r="C20616" s="5">
        <f t="shared" si="1285"/>
        <v>5.7222222222222223</v>
      </c>
      <c r="E20616" s="36">
        <v>0</v>
      </c>
      <c r="F20616" s="5">
        <f t="shared" si="1286"/>
        <v>0</v>
      </c>
      <c r="G20616" s="5">
        <f t="shared" si="1288"/>
        <v>343.33333333333331</v>
      </c>
      <c r="H20616" s="79">
        <f>'(2. 11points)'!M20612</f>
        <v>0</v>
      </c>
      <c r="I20616" s="79">
        <f>'(2. 11points)'!N20612</f>
        <v>0</v>
      </c>
      <c r="J20616" s="78">
        <f>'(2. 11points)'!O20612</f>
        <v>0</v>
      </c>
    </row>
    <row r="20617" spans="1:10" x14ac:dyDescent="0.4">
      <c r="A20617" s="5">
        <v>20601</v>
      </c>
      <c r="B20617" s="5">
        <f t="shared" si="1287"/>
        <v>343.35</v>
      </c>
      <c r="C20617" s="5">
        <f t="shared" si="1285"/>
        <v>5.7225000000000001</v>
      </c>
      <c r="E20617" s="36">
        <v>0</v>
      </c>
      <c r="F20617" s="5">
        <f t="shared" si="1286"/>
        <v>0</v>
      </c>
      <c r="G20617" s="5">
        <f t="shared" si="1288"/>
        <v>343.35</v>
      </c>
      <c r="H20617" s="79">
        <f>'(2. 11points)'!M20613</f>
        <v>0</v>
      </c>
      <c r="I20617" s="79">
        <f>'(2. 11points)'!N20613</f>
        <v>0</v>
      </c>
      <c r="J20617" s="78">
        <f>'(2. 11points)'!O20613</f>
        <v>0</v>
      </c>
    </row>
    <row r="20618" spans="1:10" x14ac:dyDescent="0.4">
      <c r="A20618" s="5">
        <v>20602</v>
      </c>
      <c r="B20618" s="5">
        <f t="shared" si="1287"/>
        <v>343.36666666666667</v>
      </c>
      <c r="C20618" s="5">
        <f t="shared" si="1285"/>
        <v>5.722777777777778</v>
      </c>
      <c r="E20618" s="36">
        <v>0</v>
      </c>
      <c r="F20618" s="5">
        <f t="shared" si="1286"/>
        <v>0</v>
      </c>
      <c r="G20618" s="5">
        <f t="shared" si="1288"/>
        <v>343.36666666666667</v>
      </c>
      <c r="H20618" s="79">
        <f>'(2. 11points)'!M20614</f>
        <v>0</v>
      </c>
      <c r="I20618" s="79">
        <f>'(2. 11points)'!N20614</f>
        <v>0</v>
      </c>
      <c r="J20618" s="78">
        <f>'(2. 11points)'!O20614</f>
        <v>0</v>
      </c>
    </row>
    <row r="20619" spans="1:10" x14ac:dyDescent="0.4">
      <c r="A20619" s="5">
        <v>20603</v>
      </c>
      <c r="B20619" s="5">
        <f t="shared" si="1287"/>
        <v>343.38333333333333</v>
      </c>
      <c r="C20619" s="5">
        <f t="shared" si="1285"/>
        <v>5.7230555555555558</v>
      </c>
      <c r="E20619" s="36">
        <v>0</v>
      </c>
      <c r="F20619" s="5">
        <f t="shared" si="1286"/>
        <v>0</v>
      </c>
      <c r="G20619" s="5">
        <f t="shared" si="1288"/>
        <v>343.38333333333333</v>
      </c>
      <c r="H20619" s="79">
        <f>'(2. 11points)'!M20615</f>
        <v>0</v>
      </c>
      <c r="I20619" s="79">
        <f>'(2. 11points)'!N20615</f>
        <v>0</v>
      </c>
      <c r="J20619" s="78">
        <f>'(2. 11points)'!O20615</f>
        <v>0</v>
      </c>
    </row>
    <row r="20620" spans="1:10" x14ac:dyDescent="0.4">
      <c r="A20620" s="5">
        <v>20604</v>
      </c>
      <c r="B20620" s="5">
        <f t="shared" si="1287"/>
        <v>343.4</v>
      </c>
      <c r="C20620" s="5">
        <f t="shared" si="1285"/>
        <v>5.7233333333333327</v>
      </c>
      <c r="E20620" s="36">
        <v>0</v>
      </c>
      <c r="F20620" s="5">
        <f t="shared" si="1286"/>
        <v>0</v>
      </c>
      <c r="G20620" s="5">
        <f t="shared" si="1288"/>
        <v>343.4</v>
      </c>
      <c r="H20620" s="79">
        <f>'(2. 11points)'!M20616</f>
        <v>0</v>
      </c>
      <c r="I20620" s="79">
        <f>'(2. 11points)'!N20616</f>
        <v>0</v>
      </c>
      <c r="J20620" s="78">
        <f>'(2. 11points)'!O20616</f>
        <v>0</v>
      </c>
    </row>
    <row r="20621" spans="1:10" x14ac:dyDescent="0.4">
      <c r="A20621" s="5">
        <v>20605</v>
      </c>
      <c r="B20621" s="5">
        <f t="shared" si="1287"/>
        <v>343.41666666666669</v>
      </c>
      <c r="C20621" s="5">
        <f t="shared" si="1285"/>
        <v>5.7236111111111114</v>
      </c>
      <c r="E20621" s="36">
        <v>0</v>
      </c>
      <c r="F20621" s="5">
        <f t="shared" si="1286"/>
        <v>0</v>
      </c>
      <c r="G20621" s="5">
        <f t="shared" si="1288"/>
        <v>343.41666666666669</v>
      </c>
      <c r="H20621" s="79">
        <f>'(2. 11points)'!M20617</f>
        <v>0</v>
      </c>
      <c r="I20621" s="79">
        <f>'(2. 11points)'!N20617</f>
        <v>0</v>
      </c>
      <c r="J20621" s="78">
        <f>'(2. 11points)'!O20617</f>
        <v>0</v>
      </c>
    </row>
    <row r="20622" spans="1:10" x14ac:dyDescent="0.4">
      <c r="A20622" s="5">
        <v>20606</v>
      </c>
      <c r="B20622" s="5">
        <f t="shared" si="1287"/>
        <v>343.43333333333334</v>
      </c>
      <c r="C20622" s="5">
        <f t="shared" si="1285"/>
        <v>5.7238888888888892</v>
      </c>
      <c r="E20622" s="36">
        <v>0</v>
      </c>
      <c r="F20622" s="5">
        <f t="shared" si="1286"/>
        <v>0</v>
      </c>
      <c r="G20622" s="5">
        <f t="shared" si="1288"/>
        <v>343.43333333333334</v>
      </c>
      <c r="H20622" s="79">
        <f>'(2. 11points)'!M20618</f>
        <v>0</v>
      </c>
      <c r="I20622" s="79">
        <f>'(2. 11points)'!N20618</f>
        <v>0</v>
      </c>
      <c r="J20622" s="78">
        <f>'(2. 11points)'!O20618</f>
        <v>0</v>
      </c>
    </row>
    <row r="20623" spans="1:10" x14ac:dyDescent="0.4">
      <c r="A20623" s="5">
        <v>20607</v>
      </c>
      <c r="B20623" s="5">
        <f t="shared" si="1287"/>
        <v>343.45</v>
      </c>
      <c r="C20623" s="5">
        <f t="shared" si="1285"/>
        <v>5.7241666666666662</v>
      </c>
      <c r="E20623" s="36">
        <v>0</v>
      </c>
      <c r="F20623" s="5">
        <f t="shared" si="1286"/>
        <v>0</v>
      </c>
      <c r="G20623" s="5">
        <f t="shared" si="1288"/>
        <v>343.45</v>
      </c>
      <c r="H20623" s="79">
        <f>'(2. 11points)'!M20619</f>
        <v>0</v>
      </c>
      <c r="I20623" s="79">
        <f>'(2. 11points)'!N20619</f>
        <v>0</v>
      </c>
      <c r="J20623" s="78">
        <f>'(2. 11points)'!O20619</f>
        <v>0</v>
      </c>
    </row>
    <row r="20624" spans="1:10" x14ac:dyDescent="0.4">
      <c r="A20624" s="5">
        <v>20608</v>
      </c>
      <c r="B20624" s="5">
        <f t="shared" si="1287"/>
        <v>343.46666666666664</v>
      </c>
      <c r="C20624" s="5">
        <f t="shared" si="1285"/>
        <v>5.724444444444444</v>
      </c>
      <c r="E20624" s="36">
        <v>0</v>
      </c>
      <c r="F20624" s="5">
        <f t="shared" si="1286"/>
        <v>0</v>
      </c>
      <c r="G20624" s="5">
        <f t="shared" si="1288"/>
        <v>343.46666666666664</v>
      </c>
      <c r="H20624" s="79">
        <f>'(2. 11points)'!M20620</f>
        <v>0</v>
      </c>
      <c r="I20624" s="79">
        <f>'(2. 11points)'!N20620</f>
        <v>0</v>
      </c>
      <c r="J20624" s="78">
        <f>'(2. 11points)'!O20620</f>
        <v>0</v>
      </c>
    </row>
    <row r="20625" spans="1:10" x14ac:dyDescent="0.4">
      <c r="A20625" s="5">
        <v>20609</v>
      </c>
      <c r="B20625" s="5">
        <f t="shared" si="1287"/>
        <v>343.48333333333335</v>
      </c>
      <c r="C20625" s="5">
        <f t="shared" ref="C20625:C20688" si="1289">B20625/60</f>
        <v>5.7247222222222227</v>
      </c>
      <c r="E20625" s="36">
        <v>0</v>
      </c>
      <c r="F20625" s="5">
        <f t="shared" ref="F20625:F20688" si="1290">E20625-$F$11</f>
        <v>0</v>
      </c>
      <c r="G20625" s="5">
        <f t="shared" si="1288"/>
        <v>343.48333333333335</v>
      </c>
      <c r="H20625" s="79">
        <f>'(2. 11points)'!M20621</f>
        <v>0</v>
      </c>
      <c r="I20625" s="79">
        <f>'(2. 11points)'!N20621</f>
        <v>0</v>
      </c>
      <c r="J20625" s="78">
        <f>'(2. 11points)'!O20621</f>
        <v>0</v>
      </c>
    </row>
    <row r="20626" spans="1:10" x14ac:dyDescent="0.4">
      <c r="A20626" s="5">
        <v>20610</v>
      </c>
      <c r="B20626" s="5">
        <f t="shared" ref="B20626:B20689" si="1291">A20626*$B$12/60</f>
        <v>343.5</v>
      </c>
      <c r="C20626" s="5">
        <f t="shared" si="1289"/>
        <v>5.7249999999999996</v>
      </c>
      <c r="E20626" s="36">
        <v>0</v>
      </c>
      <c r="F20626" s="5">
        <f t="shared" si="1290"/>
        <v>0</v>
      </c>
      <c r="G20626" s="5">
        <f t="shared" si="1288"/>
        <v>343.5</v>
      </c>
      <c r="H20626" s="79">
        <f>'(2. 11points)'!M20622</f>
        <v>0</v>
      </c>
      <c r="I20626" s="79">
        <f>'(2. 11points)'!N20622</f>
        <v>0</v>
      </c>
      <c r="J20626" s="78">
        <f>'(2. 11points)'!O20622</f>
        <v>0</v>
      </c>
    </row>
    <row r="20627" spans="1:10" x14ac:dyDescent="0.4">
      <c r="A20627" s="5">
        <v>20611</v>
      </c>
      <c r="B20627" s="5">
        <f t="shared" si="1291"/>
        <v>343.51666666666665</v>
      </c>
      <c r="C20627" s="5">
        <f t="shared" si="1289"/>
        <v>5.7252777777777775</v>
      </c>
      <c r="E20627" s="36">
        <v>0</v>
      </c>
      <c r="F20627" s="5">
        <f t="shared" si="1290"/>
        <v>0</v>
      </c>
      <c r="G20627" s="5">
        <f t="shared" si="1288"/>
        <v>343.51666666666665</v>
      </c>
      <c r="H20627" s="79">
        <f>'(2. 11points)'!M20623</f>
        <v>0</v>
      </c>
      <c r="I20627" s="79">
        <f>'(2. 11points)'!N20623</f>
        <v>0</v>
      </c>
      <c r="J20627" s="78">
        <f>'(2. 11points)'!O20623</f>
        <v>0</v>
      </c>
    </row>
    <row r="20628" spans="1:10" x14ac:dyDescent="0.4">
      <c r="A20628" s="5">
        <v>20612</v>
      </c>
      <c r="B20628" s="5">
        <f t="shared" si="1291"/>
        <v>343.53333333333336</v>
      </c>
      <c r="C20628" s="5">
        <f t="shared" si="1289"/>
        <v>5.7255555555555562</v>
      </c>
      <c r="E20628" s="36">
        <v>0</v>
      </c>
      <c r="F20628" s="5">
        <f t="shared" si="1290"/>
        <v>0</v>
      </c>
      <c r="G20628" s="5">
        <f t="shared" si="1288"/>
        <v>343.53333333333336</v>
      </c>
      <c r="H20628" s="79">
        <f>'(2. 11points)'!M20624</f>
        <v>0</v>
      </c>
      <c r="I20628" s="79">
        <f>'(2. 11points)'!N20624</f>
        <v>0</v>
      </c>
      <c r="J20628" s="78">
        <f>'(2. 11points)'!O20624</f>
        <v>0</v>
      </c>
    </row>
    <row r="20629" spans="1:10" x14ac:dyDescent="0.4">
      <c r="A20629" s="5">
        <v>20613</v>
      </c>
      <c r="B20629" s="5">
        <f t="shared" si="1291"/>
        <v>343.55</v>
      </c>
      <c r="C20629" s="5">
        <f t="shared" si="1289"/>
        <v>5.7258333333333331</v>
      </c>
      <c r="E20629" s="36">
        <v>0</v>
      </c>
      <c r="F20629" s="5">
        <f t="shared" si="1290"/>
        <v>0</v>
      </c>
      <c r="G20629" s="5">
        <f t="shared" si="1288"/>
        <v>343.55</v>
      </c>
      <c r="H20629" s="79">
        <f>'(2. 11points)'!M20625</f>
        <v>0</v>
      </c>
      <c r="I20629" s="79">
        <f>'(2. 11points)'!N20625</f>
        <v>0</v>
      </c>
      <c r="J20629" s="78">
        <f>'(2. 11points)'!O20625</f>
        <v>0</v>
      </c>
    </row>
    <row r="20630" spans="1:10" x14ac:dyDescent="0.4">
      <c r="A20630" s="5">
        <v>20614</v>
      </c>
      <c r="B20630" s="5">
        <f t="shared" si="1291"/>
        <v>343.56666666666666</v>
      </c>
      <c r="C20630" s="5">
        <f t="shared" si="1289"/>
        <v>5.7261111111111109</v>
      </c>
      <c r="E20630" s="36">
        <v>0</v>
      </c>
      <c r="F20630" s="5">
        <f t="shared" si="1290"/>
        <v>0</v>
      </c>
      <c r="G20630" s="5">
        <f t="shared" ref="G20630:G20693" si="1292">B20630</f>
        <v>343.56666666666666</v>
      </c>
      <c r="H20630" s="79">
        <f>'(2. 11points)'!M20626</f>
        <v>0</v>
      </c>
      <c r="I20630" s="79">
        <f>'(2. 11points)'!N20626</f>
        <v>0</v>
      </c>
      <c r="J20630" s="78">
        <f>'(2. 11points)'!O20626</f>
        <v>0</v>
      </c>
    </row>
    <row r="20631" spans="1:10" x14ac:dyDescent="0.4">
      <c r="A20631" s="5">
        <v>20615</v>
      </c>
      <c r="B20631" s="5">
        <f t="shared" si="1291"/>
        <v>343.58333333333331</v>
      </c>
      <c r="C20631" s="5">
        <f t="shared" si="1289"/>
        <v>5.7263888888888888</v>
      </c>
      <c r="E20631" s="36">
        <v>0</v>
      </c>
      <c r="F20631" s="5">
        <f t="shared" si="1290"/>
        <v>0</v>
      </c>
      <c r="G20631" s="5">
        <f t="shared" si="1292"/>
        <v>343.58333333333331</v>
      </c>
      <c r="H20631" s="79">
        <f>'(2. 11points)'!M20627</f>
        <v>0</v>
      </c>
      <c r="I20631" s="79">
        <f>'(2. 11points)'!N20627</f>
        <v>0</v>
      </c>
      <c r="J20631" s="78">
        <f>'(2. 11points)'!O20627</f>
        <v>0</v>
      </c>
    </row>
    <row r="20632" spans="1:10" x14ac:dyDescent="0.4">
      <c r="A20632" s="5">
        <v>20616</v>
      </c>
      <c r="B20632" s="5">
        <f t="shared" si="1291"/>
        <v>343.6</v>
      </c>
      <c r="C20632" s="5">
        <f t="shared" si="1289"/>
        <v>5.7266666666666675</v>
      </c>
      <c r="E20632" s="36">
        <v>0</v>
      </c>
      <c r="F20632" s="5">
        <f t="shared" si="1290"/>
        <v>0</v>
      </c>
      <c r="G20632" s="5">
        <f t="shared" si="1292"/>
        <v>343.6</v>
      </c>
      <c r="H20632" s="79">
        <f>'(2. 11points)'!M20628</f>
        <v>0</v>
      </c>
      <c r="I20632" s="79">
        <f>'(2. 11points)'!N20628</f>
        <v>0</v>
      </c>
      <c r="J20632" s="78">
        <f>'(2. 11points)'!O20628</f>
        <v>0</v>
      </c>
    </row>
    <row r="20633" spans="1:10" x14ac:dyDescent="0.4">
      <c r="A20633" s="5">
        <v>20617</v>
      </c>
      <c r="B20633" s="5">
        <f t="shared" si="1291"/>
        <v>343.61666666666667</v>
      </c>
      <c r="C20633" s="5">
        <f t="shared" si="1289"/>
        <v>5.7269444444444444</v>
      </c>
      <c r="E20633" s="36">
        <v>0</v>
      </c>
      <c r="F20633" s="5">
        <f t="shared" si="1290"/>
        <v>0</v>
      </c>
      <c r="G20633" s="5">
        <f t="shared" si="1292"/>
        <v>343.61666666666667</v>
      </c>
      <c r="H20633" s="79">
        <f>'(2. 11points)'!M20629</f>
        <v>0</v>
      </c>
      <c r="I20633" s="79">
        <f>'(2. 11points)'!N20629</f>
        <v>0</v>
      </c>
      <c r="J20633" s="78">
        <f>'(2. 11points)'!O20629</f>
        <v>0</v>
      </c>
    </row>
    <row r="20634" spans="1:10" x14ac:dyDescent="0.4">
      <c r="A20634" s="5">
        <v>20618</v>
      </c>
      <c r="B20634" s="5">
        <f t="shared" si="1291"/>
        <v>343.63333333333333</v>
      </c>
      <c r="C20634" s="5">
        <f t="shared" si="1289"/>
        <v>5.7272222222222222</v>
      </c>
      <c r="E20634" s="36">
        <v>0</v>
      </c>
      <c r="F20634" s="5">
        <f t="shared" si="1290"/>
        <v>0</v>
      </c>
      <c r="G20634" s="5">
        <f t="shared" si="1292"/>
        <v>343.63333333333333</v>
      </c>
      <c r="H20634" s="79">
        <f>'(2. 11points)'!M20630</f>
        <v>0</v>
      </c>
      <c r="I20634" s="79">
        <f>'(2. 11points)'!N20630</f>
        <v>0</v>
      </c>
      <c r="J20634" s="78">
        <f>'(2. 11points)'!O20630</f>
        <v>0</v>
      </c>
    </row>
    <row r="20635" spans="1:10" x14ac:dyDescent="0.4">
      <c r="A20635" s="5">
        <v>20619</v>
      </c>
      <c r="B20635" s="5">
        <f t="shared" si="1291"/>
        <v>343.65</v>
      </c>
      <c r="C20635" s="5">
        <f t="shared" si="1289"/>
        <v>5.7275</v>
      </c>
      <c r="E20635" s="36">
        <v>0</v>
      </c>
      <c r="F20635" s="5">
        <f t="shared" si="1290"/>
        <v>0</v>
      </c>
      <c r="G20635" s="5">
        <f t="shared" si="1292"/>
        <v>343.65</v>
      </c>
      <c r="H20635" s="79">
        <f>'(2. 11points)'!M20631</f>
        <v>0</v>
      </c>
      <c r="I20635" s="79">
        <f>'(2. 11points)'!N20631</f>
        <v>0</v>
      </c>
      <c r="J20635" s="78">
        <f>'(2. 11points)'!O20631</f>
        <v>0</v>
      </c>
    </row>
    <row r="20636" spans="1:10" x14ac:dyDescent="0.4">
      <c r="A20636" s="5">
        <v>20620</v>
      </c>
      <c r="B20636" s="5">
        <f t="shared" si="1291"/>
        <v>343.66666666666669</v>
      </c>
      <c r="C20636" s="5">
        <f t="shared" si="1289"/>
        <v>5.7277777777777779</v>
      </c>
      <c r="E20636" s="36">
        <v>0</v>
      </c>
      <c r="F20636" s="5">
        <f t="shared" si="1290"/>
        <v>0</v>
      </c>
      <c r="G20636" s="5">
        <f t="shared" si="1292"/>
        <v>343.66666666666669</v>
      </c>
      <c r="H20636" s="79">
        <f>'(2. 11points)'!M20632</f>
        <v>0</v>
      </c>
      <c r="I20636" s="79">
        <f>'(2. 11points)'!N20632</f>
        <v>0</v>
      </c>
      <c r="J20636" s="78">
        <f>'(2. 11points)'!O20632</f>
        <v>0</v>
      </c>
    </row>
    <row r="20637" spans="1:10" x14ac:dyDescent="0.4">
      <c r="A20637" s="5">
        <v>20621</v>
      </c>
      <c r="B20637" s="5">
        <f t="shared" si="1291"/>
        <v>343.68333333333334</v>
      </c>
      <c r="C20637" s="5">
        <f t="shared" si="1289"/>
        <v>5.7280555555555557</v>
      </c>
      <c r="E20637" s="36">
        <v>0</v>
      </c>
      <c r="F20637" s="5">
        <f t="shared" si="1290"/>
        <v>0</v>
      </c>
      <c r="G20637" s="5">
        <f t="shared" si="1292"/>
        <v>343.68333333333334</v>
      </c>
      <c r="H20637" s="79">
        <f>'(2. 11points)'!M20633</f>
        <v>0</v>
      </c>
      <c r="I20637" s="79">
        <f>'(2. 11points)'!N20633</f>
        <v>0</v>
      </c>
      <c r="J20637" s="78">
        <f>'(2. 11points)'!O20633</f>
        <v>0</v>
      </c>
    </row>
    <row r="20638" spans="1:10" x14ac:dyDescent="0.4">
      <c r="A20638" s="5">
        <v>20622</v>
      </c>
      <c r="B20638" s="5">
        <f t="shared" si="1291"/>
        <v>343.7</v>
      </c>
      <c r="C20638" s="5">
        <f t="shared" si="1289"/>
        <v>5.7283333333333335</v>
      </c>
      <c r="E20638" s="36">
        <v>0</v>
      </c>
      <c r="F20638" s="5">
        <f t="shared" si="1290"/>
        <v>0</v>
      </c>
      <c r="G20638" s="5">
        <f t="shared" si="1292"/>
        <v>343.7</v>
      </c>
      <c r="H20638" s="79">
        <f>'(2. 11points)'!M20634</f>
        <v>0</v>
      </c>
      <c r="I20638" s="79">
        <f>'(2. 11points)'!N20634</f>
        <v>0</v>
      </c>
      <c r="J20638" s="78">
        <f>'(2. 11points)'!O20634</f>
        <v>0</v>
      </c>
    </row>
    <row r="20639" spans="1:10" x14ac:dyDescent="0.4">
      <c r="A20639" s="5">
        <v>20623</v>
      </c>
      <c r="B20639" s="5">
        <f t="shared" si="1291"/>
        <v>343.71666666666664</v>
      </c>
      <c r="C20639" s="5">
        <f t="shared" si="1289"/>
        <v>5.7286111111111104</v>
      </c>
      <c r="E20639" s="36">
        <v>0</v>
      </c>
      <c r="F20639" s="5">
        <f t="shared" si="1290"/>
        <v>0</v>
      </c>
      <c r="G20639" s="5">
        <f t="shared" si="1292"/>
        <v>343.71666666666664</v>
      </c>
      <c r="H20639" s="79">
        <f>'(2. 11points)'!M20635</f>
        <v>0</v>
      </c>
      <c r="I20639" s="79">
        <f>'(2. 11points)'!N20635</f>
        <v>0</v>
      </c>
      <c r="J20639" s="78">
        <f>'(2. 11points)'!O20635</f>
        <v>0</v>
      </c>
    </row>
    <row r="20640" spans="1:10" x14ac:dyDescent="0.4">
      <c r="A20640" s="5">
        <v>20624</v>
      </c>
      <c r="B20640" s="5">
        <f t="shared" si="1291"/>
        <v>343.73333333333335</v>
      </c>
      <c r="C20640" s="5">
        <f t="shared" si="1289"/>
        <v>5.7288888888888891</v>
      </c>
      <c r="E20640" s="36">
        <v>0</v>
      </c>
      <c r="F20640" s="5">
        <f t="shared" si="1290"/>
        <v>0</v>
      </c>
      <c r="G20640" s="5">
        <f t="shared" si="1292"/>
        <v>343.73333333333335</v>
      </c>
      <c r="H20640" s="79">
        <f>'(2. 11points)'!M20636</f>
        <v>0</v>
      </c>
      <c r="I20640" s="79">
        <f>'(2. 11points)'!N20636</f>
        <v>0</v>
      </c>
      <c r="J20640" s="78">
        <f>'(2. 11points)'!O20636</f>
        <v>0</v>
      </c>
    </row>
    <row r="20641" spans="1:10" x14ac:dyDescent="0.4">
      <c r="A20641" s="5">
        <v>20625</v>
      </c>
      <c r="B20641" s="5">
        <f t="shared" si="1291"/>
        <v>343.75</v>
      </c>
      <c r="C20641" s="5">
        <f t="shared" si="1289"/>
        <v>5.729166666666667</v>
      </c>
      <c r="E20641" s="36">
        <v>0</v>
      </c>
      <c r="F20641" s="5">
        <f t="shared" si="1290"/>
        <v>0</v>
      </c>
      <c r="G20641" s="5">
        <f t="shared" si="1292"/>
        <v>343.75</v>
      </c>
      <c r="H20641" s="79">
        <f>'(2. 11points)'!M20637</f>
        <v>0</v>
      </c>
      <c r="I20641" s="79">
        <f>'(2. 11points)'!N20637</f>
        <v>0</v>
      </c>
      <c r="J20641" s="78">
        <f>'(2. 11points)'!O20637</f>
        <v>0</v>
      </c>
    </row>
    <row r="20642" spans="1:10" x14ac:dyDescent="0.4">
      <c r="A20642" s="5">
        <v>20626</v>
      </c>
      <c r="B20642" s="5">
        <f t="shared" si="1291"/>
        <v>343.76666666666665</v>
      </c>
      <c r="C20642" s="5">
        <f t="shared" si="1289"/>
        <v>5.7294444444444439</v>
      </c>
      <c r="E20642" s="36">
        <v>0</v>
      </c>
      <c r="F20642" s="5">
        <f t="shared" si="1290"/>
        <v>0</v>
      </c>
      <c r="G20642" s="5">
        <f t="shared" si="1292"/>
        <v>343.76666666666665</v>
      </c>
      <c r="H20642" s="79">
        <f>'(2. 11points)'!M20638</f>
        <v>0</v>
      </c>
      <c r="I20642" s="79">
        <f>'(2. 11points)'!N20638</f>
        <v>0</v>
      </c>
      <c r="J20642" s="78">
        <f>'(2. 11points)'!O20638</f>
        <v>0</v>
      </c>
    </row>
    <row r="20643" spans="1:10" x14ac:dyDescent="0.4">
      <c r="A20643" s="5">
        <v>20627</v>
      </c>
      <c r="B20643" s="5">
        <f t="shared" si="1291"/>
        <v>343.78333333333336</v>
      </c>
      <c r="C20643" s="5">
        <f t="shared" si="1289"/>
        <v>5.7297222222222226</v>
      </c>
      <c r="E20643" s="36">
        <v>0</v>
      </c>
      <c r="F20643" s="5">
        <f t="shared" si="1290"/>
        <v>0</v>
      </c>
      <c r="G20643" s="5">
        <f t="shared" si="1292"/>
        <v>343.78333333333336</v>
      </c>
      <c r="H20643" s="79">
        <f>'(2. 11points)'!M20639</f>
        <v>0</v>
      </c>
      <c r="I20643" s="79">
        <f>'(2. 11points)'!N20639</f>
        <v>0</v>
      </c>
      <c r="J20643" s="78">
        <f>'(2. 11points)'!O20639</f>
        <v>0</v>
      </c>
    </row>
    <row r="20644" spans="1:10" x14ac:dyDescent="0.4">
      <c r="A20644" s="5">
        <v>20628</v>
      </c>
      <c r="B20644" s="5">
        <f t="shared" si="1291"/>
        <v>343.8</v>
      </c>
      <c r="C20644" s="5">
        <f t="shared" si="1289"/>
        <v>5.73</v>
      </c>
      <c r="E20644" s="36">
        <v>0</v>
      </c>
      <c r="F20644" s="5">
        <f t="shared" si="1290"/>
        <v>0</v>
      </c>
      <c r="G20644" s="5">
        <f t="shared" si="1292"/>
        <v>343.8</v>
      </c>
      <c r="H20644" s="79">
        <f>'(2. 11points)'!M20640</f>
        <v>0</v>
      </c>
      <c r="I20644" s="79">
        <f>'(2. 11points)'!N20640</f>
        <v>0</v>
      </c>
      <c r="J20644" s="78">
        <f>'(2. 11points)'!O20640</f>
        <v>0</v>
      </c>
    </row>
    <row r="20645" spans="1:10" x14ac:dyDescent="0.4">
      <c r="A20645" s="5">
        <v>20629</v>
      </c>
      <c r="B20645" s="5">
        <f t="shared" si="1291"/>
        <v>343.81666666666666</v>
      </c>
      <c r="C20645" s="5">
        <f t="shared" si="1289"/>
        <v>5.7302777777777774</v>
      </c>
      <c r="E20645" s="36">
        <v>0</v>
      </c>
      <c r="F20645" s="5">
        <f t="shared" si="1290"/>
        <v>0</v>
      </c>
      <c r="G20645" s="5">
        <f t="shared" si="1292"/>
        <v>343.81666666666666</v>
      </c>
      <c r="H20645" s="79">
        <f>'(2. 11points)'!M20641</f>
        <v>0</v>
      </c>
      <c r="I20645" s="79">
        <f>'(2. 11points)'!N20641</f>
        <v>0</v>
      </c>
      <c r="J20645" s="78">
        <f>'(2. 11points)'!O20641</f>
        <v>0</v>
      </c>
    </row>
    <row r="20646" spans="1:10" x14ac:dyDescent="0.4">
      <c r="A20646" s="5">
        <v>20630</v>
      </c>
      <c r="B20646" s="5">
        <f t="shared" si="1291"/>
        <v>343.83333333333331</v>
      </c>
      <c r="C20646" s="5">
        <f t="shared" si="1289"/>
        <v>5.7305555555555552</v>
      </c>
      <c r="E20646" s="36">
        <v>0</v>
      </c>
      <c r="F20646" s="5">
        <f t="shared" si="1290"/>
        <v>0</v>
      </c>
      <c r="G20646" s="5">
        <f t="shared" si="1292"/>
        <v>343.83333333333331</v>
      </c>
      <c r="H20646" s="79">
        <f>'(2. 11points)'!M20642</f>
        <v>0</v>
      </c>
      <c r="I20646" s="79">
        <f>'(2. 11points)'!N20642</f>
        <v>0</v>
      </c>
      <c r="J20646" s="78">
        <f>'(2. 11points)'!O20642</f>
        <v>0</v>
      </c>
    </row>
    <row r="20647" spans="1:10" x14ac:dyDescent="0.4">
      <c r="A20647" s="5">
        <v>20631</v>
      </c>
      <c r="B20647" s="5">
        <f t="shared" si="1291"/>
        <v>343.85</v>
      </c>
      <c r="C20647" s="5">
        <f t="shared" si="1289"/>
        <v>5.7308333333333339</v>
      </c>
      <c r="E20647" s="36">
        <v>0</v>
      </c>
      <c r="F20647" s="5">
        <f t="shared" si="1290"/>
        <v>0</v>
      </c>
      <c r="G20647" s="5">
        <f t="shared" si="1292"/>
        <v>343.85</v>
      </c>
      <c r="H20647" s="79">
        <f>'(2. 11points)'!M20643</f>
        <v>0</v>
      </c>
      <c r="I20647" s="79">
        <f>'(2. 11points)'!N20643</f>
        <v>0</v>
      </c>
      <c r="J20647" s="78">
        <f>'(2. 11points)'!O20643</f>
        <v>0</v>
      </c>
    </row>
    <row r="20648" spans="1:10" x14ac:dyDescent="0.4">
      <c r="A20648" s="5">
        <v>20632</v>
      </c>
      <c r="B20648" s="5">
        <f t="shared" si="1291"/>
        <v>343.86666666666667</v>
      </c>
      <c r="C20648" s="5">
        <f t="shared" si="1289"/>
        <v>5.7311111111111108</v>
      </c>
      <c r="E20648" s="36">
        <v>0</v>
      </c>
      <c r="F20648" s="5">
        <f t="shared" si="1290"/>
        <v>0</v>
      </c>
      <c r="G20648" s="5">
        <f t="shared" si="1292"/>
        <v>343.86666666666667</v>
      </c>
      <c r="H20648" s="79">
        <f>'(2. 11points)'!M20644</f>
        <v>0</v>
      </c>
      <c r="I20648" s="79">
        <f>'(2. 11points)'!N20644</f>
        <v>0</v>
      </c>
      <c r="J20648" s="78">
        <f>'(2. 11points)'!O20644</f>
        <v>0</v>
      </c>
    </row>
    <row r="20649" spans="1:10" x14ac:dyDescent="0.4">
      <c r="A20649" s="5">
        <v>20633</v>
      </c>
      <c r="B20649" s="5">
        <f t="shared" si="1291"/>
        <v>343.88333333333333</v>
      </c>
      <c r="C20649" s="5">
        <f t="shared" si="1289"/>
        <v>5.7313888888888886</v>
      </c>
      <c r="E20649" s="36">
        <v>0</v>
      </c>
      <c r="F20649" s="5">
        <f t="shared" si="1290"/>
        <v>0</v>
      </c>
      <c r="G20649" s="5">
        <f t="shared" si="1292"/>
        <v>343.88333333333333</v>
      </c>
      <c r="H20649" s="79">
        <f>'(2. 11points)'!M20645</f>
        <v>0</v>
      </c>
      <c r="I20649" s="79">
        <f>'(2. 11points)'!N20645</f>
        <v>0</v>
      </c>
      <c r="J20649" s="78">
        <f>'(2. 11points)'!O20645</f>
        <v>0</v>
      </c>
    </row>
    <row r="20650" spans="1:10" x14ac:dyDescent="0.4">
      <c r="A20650" s="5">
        <v>20634</v>
      </c>
      <c r="B20650" s="5">
        <f t="shared" si="1291"/>
        <v>343.9</v>
      </c>
      <c r="C20650" s="5">
        <f t="shared" si="1289"/>
        <v>5.7316666666666665</v>
      </c>
      <c r="E20650" s="36">
        <v>0</v>
      </c>
      <c r="F20650" s="5">
        <f t="shared" si="1290"/>
        <v>0</v>
      </c>
      <c r="G20650" s="5">
        <f t="shared" si="1292"/>
        <v>343.9</v>
      </c>
      <c r="H20650" s="79">
        <f>'(2. 11points)'!M20646</f>
        <v>0</v>
      </c>
      <c r="I20650" s="79">
        <f>'(2. 11points)'!N20646</f>
        <v>0</v>
      </c>
      <c r="J20650" s="78">
        <f>'(2. 11points)'!O20646</f>
        <v>0</v>
      </c>
    </row>
    <row r="20651" spans="1:10" x14ac:dyDescent="0.4">
      <c r="A20651" s="5">
        <v>20635</v>
      </c>
      <c r="B20651" s="5">
        <f t="shared" si="1291"/>
        <v>343.91666666666669</v>
      </c>
      <c r="C20651" s="5">
        <f t="shared" si="1289"/>
        <v>5.7319444444444452</v>
      </c>
      <c r="E20651" s="36">
        <v>0</v>
      </c>
      <c r="F20651" s="5">
        <f t="shared" si="1290"/>
        <v>0</v>
      </c>
      <c r="G20651" s="5">
        <f t="shared" si="1292"/>
        <v>343.91666666666669</v>
      </c>
      <c r="H20651" s="79">
        <f>'(2. 11points)'!M20647</f>
        <v>0</v>
      </c>
      <c r="I20651" s="79">
        <f>'(2. 11points)'!N20647</f>
        <v>0</v>
      </c>
      <c r="J20651" s="78">
        <f>'(2. 11points)'!O20647</f>
        <v>0</v>
      </c>
    </row>
    <row r="20652" spans="1:10" x14ac:dyDescent="0.4">
      <c r="A20652" s="5">
        <v>20636</v>
      </c>
      <c r="B20652" s="5">
        <f t="shared" si="1291"/>
        <v>343.93333333333334</v>
      </c>
      <c r="C20652" s="5">
        <f t="shared" si="1289"/>
        <v>5.7322222222222221</v>
      </c>
      <c r="E20652" s="36">
        <v>0</v>
      </c>
      <c r="F20652" s="5">
        <f t="shared" si="1290"/>
        <v>0</v>
      </c>
      <c r="G20652" s="5">
        <f t="shared" si="1292"/>
        <v>343.93333333333334</v>
      </c>
      <c r="H20652" s="79">
        <f>'(2. 11points)'!M20648</f>
        <v>0</v>
      </c>
      <c r="I20652" s="79">
        <f>'(2. 11points)'!N20648</f>
        <v>0</v>
      </c>
      <c r="J20652" s="78">
        <f>'(2. 11points)'!O20648</f>
        <v>0</v>
      </c>
    </row>
    <row r="20653" spans="1:10" x14ac:dyDescent="0.4">
      <c r="A20653" s="5">
        <v>20637</v>
      </c>
      <c r="B20653" s="5">
        <f t="shared" si="1291"/>
        <v>343.95</v>
      </c>
      <c r="C20653" s="5">
        <f t="shared" si="1289"/>
        <v>5.7324999999999999</v>
      </c>
      <c r="E20653" s="36">
        <v>0</v>
      </c>
      <c r="F20653" s="5">
        <f t="shared" si="1290"/>
        <v>0</v>
      </c>
      <c r="G20653" s="5">
        <f t="shared" si="1292"/>
        <v>343.95</v>
      </c>
      <c r="H20653" s="79">
        <f>'(2. 11points)'!M20649</f>
        <v>0</v>
      </c>
      <c r="I20653" s="79">
        <f>'(2. 11points)'!N20649</f>
        <v>0</v>
      </c>
      <c r="J20653" s="78">
        <f>'(2. 11points)'!O20649</f>
        <v>0</v>
      </c>
    </row>
    <row r="20654" spans="1:10" x14ac:dyDescent="0.4">
      <c r="A20654" s="5">
        <v>20638</v>
      </c>
      <c r="B20654" s="5">
        <f t="shared" si="1291"/>
        <v>343.96666666666664</v>
      </c>
      <c r="C20654" s="5">
        <f t="shared" si="1289"/>
        <v>5.7327777777777778</v>
      </c>
      <c r="E20654" s="36">
        <v>0</v>
      </c>
      <c r="F20654" s="5">
        <f t="shared" si="1290"/>
        <v>0</v>
      </c>
      <c r="G20654" s="5">
        <f t="shared" si="1292"/>
        <v>343.96666666666664</v>
      </c>
      <c r="H20654" s="79">
        <f>'(2. 11points)'!M20650</f>
        <v>0</v>
      </c>
      <c r="I20654" s="79">
        <f>'(2. 11points)'!N20650</f>
        <v>0</v>
      </c>
      <c r="J20654" s="78">
        <f>'(2. 11points)'!O20650</f>
        <v>0</v>
      </c>
    </row>
    <row r="20655" spans="1:10" x14ac:dyDescent="0.4">
      <c r="A20655" s="5">
        <v>20639</v>
      </c>
      <c r="B20655" s="5">
        <f t="shared" si="1291"/>
        <v>343.98333333333335</v>
      </c>
      <c r="C20655" s="5">
        <f t="shared" si="1289"/>
        <v>5.7330555555555556</v>
      </c>
      <c r="E20655" s="36">
        <v>0</v>
      </c>
      <c r="F20655" s="5">
        <f t="shared" si="1290"/>
        <v>0</v>
      </c>
      <c r="G20655" s="5">
        <f t="shared" si="1292"/>
        <v>343.98333333333335</v>
      </c>
      <c r="H20655" s="79">
        <f>'(2. 11points)'!M20651</f>
        <v>0</v>
      </c>
      <c r="I20655" s="79">
        <f>'(2. 11points)'!N20651</f>
        <v>0</v>
      </c>
      <c r="J20655" s="78">
        <f>'(2. 11points)'!O20651</f>
        <v>0</v>
      </c>
    </row>
    <row r="20656" spans="1:10" x14ac:dyDescent="0.4">
      <c r="A20656" s="5">
        <v>20640</v>
      </c>
      <c r="B20656" s="5">
        <f t="shared" si="1291"/>
        <v>344</v>
      </c>
      <c r="C20656" s="5">
        <f t="shared" si="1289"/>
        <v>5.7333333333333334</v>
      </c>
      <c r="E20656" s="36">
        <v>0</v>
      </c>
      <c r="F20656" s="5">
        <f t="shared" si="1290"/>
        <v>0</v>
      </c>
      <c r="G20656" s="5">
        <f t="shared" si="1292"/>
        <v>344</v>
      </c>
      <c r="H20656" s="79">
        <f>'(2. 11points)'!M20652</f>
        <v>0</v>
      </c>
      <c r="I20656" s="79">
        <f>'(2. 11points)'!N20652</f>
        <v>0</v>
      </c>
      <c r="J20656" s="78">
        <f>'(2. 11points)'!O20652</f>
        <v>0</v>
      </c>
    </row>
    <row r="20657" spans="1:10" x14ac:dyDescent="0.4">
      <c r="A20657" s="5">
        <v>20641</v>
      </c>
      <c r="B20657" s="5">
        <f t="shared" si="1291"/>
        <v>344.01666666666665</v>
      </c>
      <c r="C20657" s="5">
        <f t="shared" si="1289"/>
        <v>5.7336111111111112</v>
      </c>
      <c r="E20657" s="36">
        <v>0</v>
      </c>
      <c r="F20657" s="5">
        <f t="shared" si="1290"/>
        <v>0</v>
      </c>
      <c r="G20657" s="5">
        <f t="shared" si="1292"/>
        <v>344.01666666666665</v>
      </c>
      <c r="H20657" s="79">
        <f>'(2. 11points)'!M20653</f>
        <v>0</v>
      </c>
      <c r="I20657" s="79">
        <f>'(2. 11points)'!N20653</f>
        <v>0</v>
      </c>
      <c r="J20657" s="78">
        <f>'(2. 11points)'!O20653</f>
        <v>0</v>
      </c>
    </row>
    <row r="20658" spans="1:10" x14ac:dyDescent="0.4">
      <c r="A20658" s="5">
        <v>20642</v>
      </c>
      <c r="B20658" s="5">
        <f t="shared" si="1291"/>
        <v>344.03333333333336</v>
      </c>
      <c r="C20658" s="5">
        <f t="shared" si="1289"/>
        <v>5.733888888888889</v>
      </c>
      <c r="E20658" s="36">
        <v>0</v>
      </c>
      <c r="F20658" s="5">
        <f t="shared" si="1290"/>
        <v>0</v>
      </c>
      <c r="G20658" s="5">
        <f t="shared" si="1292"/>
        <v>344.03333333333336</v>
      </c>
      <c r="H20658" s="79">
        <f>'(2. 11points)'!M20654</f>
        <v>0</v>
      </c>
      <c r="I20658" s="79">
        <f>'(2. 11points)'!N20654</f>
        <v>0</v>
      </c>
      <c r="J20658" s="78">
        <f>'(2. 11points)'!O20654</f>
        <v>0</v>
      </c>
    </row>
    <row r="20659" spans="1:10" x14ac:dyDescent="0.4">
      <c r="A20659" s="5">
        <v>20643</v>
      </c>
      <c r="B20659" s="5">
        <f t="shared" si="1291"/>
        <v>344.05</v>
      </c>
      <c r="C20659" s="5">
        <f t="shared" si="1289"/>
        <v>5.7341666666666669</v>
      </c>
      <c r="E20659" s="36">
        <v>0</v>
      </c>
      <c r="F20659" s="5">
        <f t="shared" si="1290"/>
        <v>0</v>
      </c>
      <c r="G20659" s="5">
        <f t="shared" si="1292"/>
        <v>344.05</v>
      </c>
      <c r="H20659" s="79">
        <f>'(2. 11points)'!M20655</f>
        <v>0</v>
      </c>
      <c r="I20659" s="79">
        <f>'(2. 11points)'!N20655</f>
        <v>0</v>
      </c>
      <c r="J20659" s="78">
        <f>'(2. 11points)'!O20655</f>
        <v>0</v>
      </c>
    </row>
    <row r="20660" spans="1:10" x14ac:dyDescent="0.4">
      <c r="A20660" s="5">
        <v>20644</v>
      </c>
      <c r="B20660" s="5">
        <f t="shared" si="1291"/>
        <v>344.06666666666666</v>
      </c>
      <c r="C20660" s="5">
        <f t="shared" si="1289"/>
        <v>5.7344444444444447</v>
      </c>
      <c r="E20660" s="36">
        <v>0</v>
      </c>
      <c r="F20660" s="5">
        <f t="shared" si="1290"/>
        <v>0</v>
      </c>
      <c r="G20660" s="5">
        <f t="shared" si="1292"/>
        <v>344.06666666666666</v>
      </c>
      <c r="H20660" s="79">
        <f>'(2. 11points)'!M20656</f>
        <v>0</v>
      </c>
      <c r="I20660" s="79">
        <f>'(2. 11points)'!N20656</f>
        <v>0</v>
      </c>
      <c r="J20660" s="78">
        <f>'(2. 11points)'!O20656</f>
        <v>0</v>
      </c>
    </row>
    <row r="20661" spans="1:10" x14ac:dyDescent="0.4">
      <c r="A20661" s="5">
        <v>20645</v>
      </c>
      <c r="B20661" s="5">
        <f t="shared" si="1291"/>
        <v>344.08333333333331</v>
      </c>
      <c r="C20661" s="5">
        <f t="shared" si="1289"/>
        <v>5.7347222222222216</v>
      </c>
      <c r="E20661" s="36">
        <v>0</v>
      </c>
      <c r="F20661" s="5">
        <f t="shared" si="1290"/>
        <v>0</v>
      </c>
      <c r="G20661" s="5">
        <f t="shared" si="1292"/>
        <v>344.08333333333331</v>
      </c>
      <c r="H20661" s="79">
        <f>'(2. 11points)'!M20657</f>
        <v>0</v>
      </c>
      <c r="I20661" s="79">
        <f>'(2. 11points)'!N20657</f>
        <v>0</v>
      </c>
      <c r="J20661" s="78">
        <f>'(2. 11points)'!O20657</f>
        <v>0</v>
      </c>
    </row>
    <row r="20662" spans="1:10" x14ac:dyDescent="0.4">
      <c r="A20662" s="5">
        <v>20646</v>
      </c>
      <c r="B20662" s="5">
        <f t="shared" si="1291"/>
        <v>344.1</v>
      </c>
      <c r="C20662" s="5">
        <f t="shared" si="1289"/>
        <v>5.7350000000000003</v>
      </c>
      <c r="E20662" s="36">
        <v>0</v>
      </c>
      <c r="F20662" s="5">
        <f t="shared" si="1290"/>
        <v>0</v>
      </c>
      <c r="G20662" s="5">
        <f t="shared" si="1292"/>
        <v>344.1</v>
      </c>
      <c r="H20662" s="79">
        <f>'(2. 11points)'!M20658</f>
        <v>0</v>
      </c>
      <c r="I20662" s="79">
        <f>'(2. 11points)'!N20658</f>
        <v>0</v>
      </c>
      <c r="J20662" s="78">
        <f>'(2. 11points)'!O20658</f>
        <v>0</v>
      </c>
    </row>
    <row r="20663" spans="1:10" x14ac:dyDescent="0.4">
      <c r="A20663" s="5">
        <v>20647</v>
      </c>
      <c r="B20663" s="5">
        <f t="shared" si="1291"/>
        <v>344.11666666666667</v>
      </c>
      <c r="C20663" s="5">
        <f t="shared" si="1289"/>
        <v>5.7352777777777781</v>
      </c>
      <c r="E20663" s="36">
        <v>0</v>
      </c>
      <c r="F20663" s="5">
        <f t="shared" si="1290"/>
        <v>0</v>
      </c>
      <c r="G20663" s="5">
        <f t="shared" si="1292"/>
        <v>344.11666666666667</v>
      </c>
      <c r="H20663" s="79">
        <f>'(2. 11points)'!M20659</f>
        <v>0</v>
      </c>
      <c r="I20663" s="79">
        <f>'(2. 11points)'!N20659</f>
        <v>0</v>
      </c>
      <c r="J20663" s="78">
        <f>'(2. 11points)'!O20659</f>
        <v>0</v>
      </c>
    </row>
    <row r="20664" spans="1:10" x14ac:dyDescent="0.4">
      <c r="A20664" s="5">
        <v>20648</v>
      </c>
      <c r="B20664" s="5">
        <f t="shared" si="1291"/>
        <v>344.13333333333333</v>
      </c>
      <c r="C20664" s="5">
        <f t="shared" si="1289"/>
        <v>5.7355555555555551</v>
      </c>
      <c r="E20664" s="36">
        <v>0</v>
      </c>
      <c r="F20664" s="5">
        <f t="shared" si="1290"/>
        <v>0</v>
      </c>
      <c r="G20664" s="5">
        <f t="shared" si="1292"/>
        <v>344.13333333333333</v>
      </c>
      <c r="H20664" s="79">
        <f>'(2. 11points)'!M20660</f>
        <v>0</v>
      </c>
      <c r="I20664" s="79">
        <f>'(2. 11points)'!N20660</f>
        <v>0</v>
      </c>
      <c r="J20664" s="78">
        <f>'(2. 11points)'!O20660</f>
        <v>0</v>
      </c>
    </row>
    <row r="20665" spans="1:10" x14ac:dyDescent="0.4">
      <c r="A20665" s="5">
        <v>20649</v>
      </c>
      <c r="B20665" s="5">
        <f t="shared" si="1291"/>
        <v>344.15</v>
      </c>
      <c r="C20665" s="5">
        <f t="shared" si="1289"/>
        <v>5.7358333333333329</v>
      </c>
      <c r="E20665" s="36">
        <v>0</v>
      </c>
      <c r="F20665" s="5">
        <f t="shared" si="1290"/>
        <v>0</v>
      </c>
      <c r="G20665" s="5">
        <f t="shared" si="1292"/>
        <v>344.15</v>
      </c>
      <c r="H20665" s="79">
        <f>'(2. 11points)'!M20661</f>
        <v>0</v>
      </c>
      <c r="I20665" s="79">
        <f>'(2. 11points)'!N20661</f>
        <v>0</v>
      </c>
      <c r="J20665" s="78">
        <f>'(2. 11points)'!O20661</f>
        <v>0</v>
      </c>
    </row>
    <row r="20666" spans="1:10" x14ac:dyDescent="0.4">
      <c r="A20666" s="5">
        <v>20650</v>
      </c>
      <c r="B20666" s="5">
        <f t="shared" si="1291"/>
        <v>344.16666666666669</v>
      </c>
      <c r="C20666" s="5">
        <f t="shared" si="1289"/>
        <v>5.7361111111111116</v>
      </c>
      <c r="E20666" s="36">
        <v>0</v>
      </c>
      <c r="F20666" s="5">
        <f t="shared" si="1290"/>
        <v>0</v>
      </c>
      <c r="G20666" s="5">
        <f t="shared" si="1292"/>
        <v>344.16666666666669</v>
      </c>
      <c r="H20666" s="79">
        <f>'(2. 11points)'!M20662</f>
        <v>0</v>
      </c>
      <c r="I20666" s="79">
        <f>'(2. 11points)'!N20662</f>
        <v>0</v>
      </c>
      <c r="J20666" s="78">
        <f>'(2. 11points)'!O20662</f>
        <v>0</v>
      </c>
    </row>
    <row r="20667" spans="1:10" x14ac:dyDescent="0.4">
      <c r="A20667" s="5">
        <v>20651</v>
      </c>
      <c r="B20667" s="5">
        <f t="shared" si="1291"/>
        <v>344.18333333333334</v>
      </c>
      <c r="C20667" s="5">
        <f t="shared" si="1289"/>
        <v>5.7363888888888885</v>
      </c>
      <c r="E20667" s="36">
        <v>0</v>
      </c>
      <c r="F20667" s="5">
        <f t="shared" si="1290"/>
        <v>0</v>
      </c>
      <c r="G20667" s="5">
        <f t="shared" si="1292"/>
        <v>344.18333333333334</v>
      </c>
      <c r="H20667" s="79">
        <f>'(2. 11points)'!M20663</f>
        <v>0</v>
      </c>
      <c r="I20667" s="79">
        <f>'(2. 11points)'!N20663</f>
        <v>0</v>
      </c>
      <c r="J20667" s="78">
        <f>'(2. 11points)'!O20663</f>
        <v>0</v>
      </c>
    </row>
    <row r="20668" spans="1:10" x14ac:dyDescent="0.4">
      <c r="A20668" s="5">
        <v>20652</v>
      </c>
      <c r="B20668" s="5">
        <f t="shared" si="1291"/>
        <v>344.2</v>
      </c>
      <c r="C20668" s="5">
        <f t="shared" si="1289"/>
        <v>5.7366666666666664</v>
      </c>
      <c r="E20668" s="36">
        <v>0</v>
      </c>
      <c r="F20668" s="5">
        <f t="shared" si="1290"/>
        <v>0</v>
      </c>
      <c r="G20668" s="5">
        <f t="shared" si="1292"/>
        <v>344.2</v>
      </c>
      <c r="H20668" s="79">
        <f>'(2. 11points)'!M20664</f>
        <v>0</v>
      </c>
      <c r="I20668" s="79">
        <f>'(2. 11points)'!N20664</f>
        <v>0</v>
      </c>
      <c r="J20668" s="78">
        <f>'(2. 11points)'!O20664</f>
        <v>0</v>
      </c>
    </row>
    <row r="20669" spans="1:10" x14ac:dyDescent="0.4">
      <c r="A20669" s="5">
        <v>20653</v>
      </c>
      <c r="B20669" s="5">
        <f t="shared" si="1291"/>
        <v>344.21666666666664</v>
      </c>
      <c r="C20669" s="5">
        <f t="shared" si="1289"/>
        <v>5.7369444444444442</v>
      </c>
      <c r="E20669" s="36">
        <v>0</v>
      </c>
      <c r="F20669" s="5">
        <f t="shared" si="1290"/>
        <v>0</v>
      </c>
      <c r="G20669" s="5">
        <f t="shared" si="1292"/>
        <v>344.21666666666664</v>
      </c>
      <c r="H20669" s="79">
        <f>'(2. 11points)'!M20665</f>
        <v>0</v>
      </c>
      <c r="I20669" s="79">
        <f>'(2. 11points)'!N20665</f>
        <v>0</v>
      </c>
      <c r="J20669" s="78">
        <f>'(2. 11points)'!O20665</f>
        <v>0</v>
      </c>
    </row>
    <row r="20670" spans="1:10" x14ac:dyDescent="0.4">
      <c r="A20670" s="5">
        <v>20654</v>
      </c>
      <c r="B20670" s="5">
        <f t="shared" si="1291"/>
        <v>344.23333333333335</v>
      </c>
      <c r="C20670" s="5">
        <f t="shared" si="1289"/>
        <v>5.7372222222222229</v>
      </c>
      <c r="E20670" s="36">
        <v>0</v>
      </c>
      <c r="F20670" s="5">
        <f t="shared" si="1290"/>
        <v>0</v>
      </c>
      <c r="G20670" s="5">
        <f t="shared" si="1292"/>
        <v>344.23333333333335</v>
      </c>
      <c r="H20670" s="79">
        <f>'(2. 11points)'!M20666</f>
        <v>0</v>
      </c>
      <c r="I20670" s="79">
        <f>'(2. 11points)'!N20666</f>
        <v>0</v>
      </c>
      <c r="J20670" s="78">
        <f>'(2. 11points)'!O20666</f>
        <v>0</v>
      </c>
    </row>
    <row r="20671" spans="1:10" x14ac:dyDescent="0.4">
      <c r="A20671" s="5">
        <v>20655</v>
      </c>
      <c r="B20671" s="5">
        <f t="shared" si="1291"/>
        <v>344.25</v>
      </c>
      <c r="C20671" s="5">
        <f t="shared" si="1289"/>
        <v>5.7374999999999998</v>
      </c>
      <c r="E20671" s="36">
        <v>0</v>
      </c>
      <c r="F20671" s="5">
        <f t="shared" si="1290"/>
        <v>0</v>
      </c>
      <c r="G20671" s="5">
        <f t="shared" si="1292"/>
        <v>344.25</v>
      </c>
      <c r="H20671" s="79">
        <f>'(2. 11points)'!M20667</f>
        <v>0</v>
      </c>
      <c r="I20671" s="79">
        <f>'(2. 11points)'!N20667</f>
        <v>0</v>
      </c>
      <c r="J20671" s="78">
        <f>'(2. 11points)'!O20667</f>
        <v>0</v>
      </c>
    </row>
    <row r="20672" spans="1:10" x14ac:dyDescent="0.4">
      <c r="A20672" s="5">
        <v>20656</v>
      </c>
      <c r="B20672" s="5">
        <f t="shared" si="1291"/>
        <v>344.26666666666665</v>
      </c>
      <c r="C20672" s="5">
        <f t="shared" si="1289"/>
        <v>5.7377777777777776</v>
      </c>
      <c r="E20672" s="36">
        <v>0</v>
      </c>
      <c r="F20672" s="5">
        <f t="shared" si="1290"/>
        <v>0</v>
      </c>
      <c r="G20672" s="5">
        <f t="shared" si="1292"/>
        <v>344.26666666666665</v>
      </c>
      <c r="H20672" s="79">
        <f>'(2. 11points)'!M20668</f>
        <v>0</v>
      </c>
      <c r="I20672" s="79">
        <f>'(2. 11points)'!N20668</f>
        <v>0</v>
      </c>
      <c r="J20672" s="78">
        <f>'(2. 11points)'!O20668</f>
        <v>0</v>
      </c>
    </row>
    <row r="20673" spans="1:10" x14ac:dyDescent="0.4">
      <c r="A20673" s="5">
        <v>20657</v>
      </c>
      <c r="B20673" s="5">
        <f t="shared" si="1291"/>
        <v>344.28333333333336</v>
      </c>
      <c r="C20673" s="5">
        <f t="shared" si="1289"/>
        <v>5.7380555555555564</v>
      </c>
      <c r="E20673" s="36">
        <v>0</v>
      </c>
      <c r="F20673" s="5">
        <f t="shared" si="1290"/>
        <v>0</v>
      </c>
      <c r="G20673" s="5">
        <f t="shared" si="1292"/>
        <v>344.28333333333336</v>
      </c>
      <c r="H20673" s="79">
        <f>'(2. 11points)'!M20669</f>
        <v>0</v>
      </c>
      <c r="I20673" s="79">
        <f>'(2. 11points)'!N20669</f>
        <v>0</v>
      </c>
      <c r="J20673" s="78">
        <f>'(2. 11points)'!O20669</f>
        <v>0</v>
      </c>
    </row>
    <row r="20674" spans="1:10" x14ac:dyDescent="0.4">
      <c r="A20674" s="5">
        <v>20658</v>
      </c>
      <c r="B20674" s="5">
        <f t="shared" si="1291"/>
        <v>344.3</v>
      </c>
      <c r="C20674" s="5">
        <f t="shared" si="1289"/>
        <v>5.7383333333333333</v>
      </c>
      <c r="E20674" s="36">
        <v>0</v>
      </c>
      <c r="F20674" s="5">
        <f t="shared" si="1290"/>
        <v>0</v>
      </c>
      <c r="G20674" s="5">
        <f t="shared" si="1292"/>
        <v>344.3</v>
      </c>
      <c r="H20674" s="79">
        <f>'(2. 11points)'!M20670</f>
        <v>0</v>
      </c>
      <c r="I20674" s="79">
        <f>'(2. 11points)'!N20670</f>
        <v>0</v>
      </c>
      <c r="J20674" s="78">
        <f>'(2. 11points)'!O20670</f>
        <v>0</v>
      </c>
    </row>
    <row r="20675" spans="1:10" x14ac:dyDescent="0.4">
      <c r="A20675" s="5">
        <v>20659</v>
      </c>
      <c r="B20675" s="5">
        <f t="shared" si="1291"/>
        <v>344.31666666666666</v>
      </c>
      <c r="C20675" s="5">
        <f t="shared" si="1289"/>
        <v>5.7386111111111111</v>
      </c>
      <c r="E20675" s="36">
        <v>0</v>
      </c>
      <c r="F20675" s="5">
        <f t="shared" si="1290"/>
        <v>0</v>
      </c>
      <c r="G20675" s="5">
        <f t="shared" si="1292"/>
        <v>344.31666666666666</v>
      </c>
      <c r="H20675" s="79">
        <f>'(2. 11points)'!M20671</f>
        <v>0</v>
      </c>
      <c r="I20675" s="79">
        <f>'(2. 11points)'!N20671</f>
        <v>0</v>
      </c>
      <c r="J20675" s="78">
        <f>'(2. 11points)'!O20671</f>
        <v>0</v>
      </c>
    </row>
    <row r="20676" spans="1:10" x14ac:dyDescent="0.4">
      <c r="A20676" s="5">
        <v>20660</v>
      </c>
      <c r="B20676" s="5">
        <f t="shared" si="1291"/>
        <v>344.33333333333331</v>
      </c>
      <c r="C20676" s="5">
        <f t="shared" si="1289"/>
        <v>5.7388888888888889</v>
      </c>
      <c r="E20676" s="36">
        <v>0</v>
      </c>
      <c r="F20676" s="5">
        <f t="shared" si="1290"/>
        <v>0</v>
      </c>
      <c r="G20676" s="5">
        <f t="shared" si="1292"/>
        <v>344.33333333333331</v>
      </c>
      <c r="H20676" s="79">
        <f>'(2. 11points)'!M20672</f>
        <v>0</v>
      </c>
      <c r="I20676" s="79">
        <f>'(2. 11points)'!N20672</f>
        <v>0</v>
      </c>
      <c r="J20676" s="78">
        <f>'(2. 11points)'!O20672</f>
        <v>0</v>
      </c>
    </row>
    <row r="20677" spans="1:10" x14ac:dyDescent="0.4">
      <c r="A20677" s="5">
        <v>20661</v>
      </c>
      <c r="B20677" s="5">
        <f t="shared" si="1291"/>
        <v>344.35</v>
      </c>
      <c r="C20677" s="5">
        <f t="shared" si="1289"/>
        <v>5.7391666666666667</v>
      </c>
      <c r="E20677" s="36">
        <v>0</v>
      </c>
      <c r="F20677" s="5">
        <f t="shared" si="1290"/>
        <v>0</v>
      </c>
      <c r="G20677" s="5">
        <f t="shared" si="1292"/>
        <v>344.35</v>
      </c>
      <c r="H20677" s="79">
        <f>'(2. 11points)'!M20673</f>
        <v>0</v>
      </c>
      <c r="I20677" s="79">
        <f>'(2. 11points)'!N20673</f>
        <v>0</v>
      </c>
      <c r="J20677" s="78">
        <f>'(2. 11points)'!O20673</f>
        <v>0</v>
      </c>
    </row>
    <row r="20678" spans="1:10" x14ac:dyDescent="0.4">
      <c r="A20678" s="5">
        <v>20662</v>
      </c>
      <c r="B20678" s="5">
        <f t="shared" si="1291"/>
        <v>344.36666666666667</v>
      </c>
      <c r="C20678" s="5">
        <f t="shared" si="1289"/>
        <v>5.7394444444444446</v>
      </c>
      <c r="E20678" s="36">
        <v>0</v>
      </c>
      <c r="F20678" s="5">
        <f t="shared" si="1290"/>
        <v>0</v>
      </c>
      <c r="G20678" s="5">
        <f t="shared" si="1292"/>
        <v>344.36666666666667</v>
      </c>
      <c r="H20678" s="79">
        <f>'(2. 11points)'!M20674</f>
        <v>0</v>
      </c>
      <c r="I20678" s="79">
        <f>'(2. 11points)'!N20674</f>
        <v>0</v>
      </c>
      <c r="J20678" s="78">
        <f>'(2. 11points)'!O20674</f>
        <v>0</v>
      </c>
    </row>
    <row r="20679" spans="1:10" x14ac:dyDescent="0.4">
      <c r="A20679" s="5">
        <v>20663</v>
      </c>
      <c r="B20679" s="5">
        <f t="shared" si="1291"/>
        <v>344.38333333333333</v>
      </c>
      <c r="C20679" s="5">
        <f t="shared" si="1289"/>
        <v>5.7397222222222224</v>
      </c>
      <c r="E20679" s="36">
        <v>0</v>
      </c>
      <c r="F20679" s="5">
        <f t="shared" si="1290"/>
        <v>0</v>
      </c>
      <c r="G20679" s="5">
        <f t="shared" si="1292"/>
        <v>344.38333333333333</v>
      </c>
      <c r="H20679" s="79">
        <f>'(2. 11points)'!M20675</f>
        <v>0</v>
      </c>
      <c r="I20679" s="79">
        <f>'(2. 11points)'!N20675</f>
        <v>0</v>
      </c>
      <c r="J20679" s="78">
        <f>'(2. 11points)'!O20675</f>
        <v>0</v>
      </c>
    </row>
    <row r="20680" spans="1:10" x14ac:dyDescent="0.4">
      <c r="A20680" s="5">
        <v>20664</v>
      </c>
      <c r="B20680" s="5">
        <f t="shared" si="1291"/>
        <v>344.4</v>
      </c>
      <c r="C20680" s="5">
        <f t="shared" si="1289"/>
        <v>5.7399999999999993</v>
      </c>
      <c r="E20680" s="36">
        <v>0</v>
      </c>
      <c r="F20680" s="5">
        <f t="shared" si="1290"/>
        <v>0</v>
      </c>
      <c r="G20680" s="5">
        <f t="shared" si="1292"/>
        <v>344.4</v>
      </c>
      <c r="H20680" s="79">
        <f>'(2. 11points)'!M20676</f>
        <v>0</v>
      </c>
      <c r="I20680" s="79">
        <f>'(2. 11points)'!N20676</f>
        <v>0</v>
      </c>
      <c r="J20680" s="78">
        <f>'(2. 11points)'!O20676</f>
        <v>0</v>
      </c>
    </row>
    <row r="20681" spans="1:10" x14ac:dyDescent="0.4">
      <c r="A20681" s="5">
        <v>20665</v>
      </c>
      <c r="B20681" s="5">
        <f t="shared" si="1291"/>
        <v>344.41666666666669</v>
      </c>
      <c r="C20681" s="5">
        <f t="shared" si="1289"/>
        <v>5.740277777777778</v>
      </c>
      <c r="E20681" s="36">
        <v>0</v>
      </c>
      <c r="F20681" s="5">
        <f t="shared" si="1290"/>
        <v>0</v>
      </c>
      <c r="G20681" s="5">
        <f t="shared" si="1292"/>
        <v>344.41666666666669</v>
      </c>
      <c r="H20681" s="79">
        <f>'(2. 11points)'!M20677</f>
        <v>0</v>
      </c>
      <c r="I20681" s="79">
        <f>'(2. 11points)'!N20677</f>
        <v>0</v>
      </c>
      <c r="J20681" s="78">
        <f>'(2. 11points)'!O20677</f>
        <v>0</v>
      </c>
    </row>
    <row r="20682" spans="1:10" x14ac:dyDescent="0.4">
      <c r="A20682" s="5">
        <v>20666</v>
      </c>
      <c r="B20682" s="5">
        <f t="shared" si="1291"/>
        <v>344.43333333333334</v>
      </c>
      <c r="C20682" s="5">
        <f t="shared" si="1289"/>
        <v>5.7405555555555559</v>
      </c>
      <c r="E20682" s="36">
        <v>0</v>
      </c>
      <c r="F20682" s="5">
        <f t="shared" si="1290"/>
        <v>0</v>
      </c>
      <c r="G20682" s="5">
        <f t="shared" si="1292"/>
        <v>344.43333333333334</v>
      </c>
      <c r="H20682" s="79">
        <f>'(2. 11points)'!M20678</f>
        <v>0</v>
      </c>
      <c r="I20682" s="79">
        <f>'(2. 11points)'!N20678</f>
        <v>0</v>
      </c>
      <c r="J20682" s="78">
        <f>'(2. 11points)'!O20678</f>
        <v>0</v>
      </c>
    </row>
    <row r="20683" spans="1:10" x14ac:dyDescent="0.4">
      <c r="A20683" s="5">
        <v>20667</v>
      </c>
      <c r="B20683" s="5">
        <f t="shared" si="1291"/>
        <v>344.45</v>
      </c>
      <c r="C20683" s="5">
        <f t="shared" si="1289"/>
        <v>5.7408333333333328</v>
      </c>
      <c r="E20683" s="36">
        <v>0</v>
      </c>
      <c r="F20683" s="5">
        <f t="shared" si="1290"/>
        <v>0</v>
      </c>
      <c r="G20683" s="5">
        <f t="shared" si="1292"/>
        <v>344.45</v>
      </c>
      <c r="H20683" s="79">
        <f>'(2. 11points)'!M20679</f>
        <v>0</v>
      </c>
      <c r="I20683" s="79">
        <f>'(2. 11points)'!N20679</f>
        <v>0</v>
      </c>
      <c r="J20683" s="78">
        <f>'(2. 11points)'!O20679</f>
        <v>0</v>
      </c>
    </row>
    <row r="20684" spans="1:10" x14ac:dyDescent="0.4">
      <c r="A20684" s="5">
        <v>20668</v>
      </c>
      <c r="B20684" s="5">
        <f t="shared" si="1291"/>
        <v>344.46666666666664</v>
      </c>
      <c r="C20684" s="5">
        <f t="shared" si="1289"/>
        <v>5.7411111111111106</v>
      </c>
      <c r="E20684" s="36">
        <v>0</v>
      </c>
      <c r="F20684" s="5">
        <f t="shared" si="1290"/>
        <v>0</v>
      </c>
      <c r="G20684" s="5">
        <f t="shared" si="1292"/>
        <v>344.46666666666664</v>
      </c>
      <c r="H20684" s="79">
        <f>'(2. 11points)'!M20680</f>
        <v>0</v>
      </c>
      <c r="I20684" s="79">
        <f>'(2. 11points)'!N20680</f>
        <v>0</v>
      </c>
      <c r="J20684" s="78">
        <f>'(2. 11points)'!O20680</f>
        <v>0</v>
      </c>
    </row>
    <row r="20685" spans="1:10" x14ac:dyDescent="0.4">
      <c r="A20685" s="5">
        <v>20669</v>
      </c>
      <c r="B20685" s="5">
        <f t="shared" si="1291"/>
        <v>344.48333333333335</v>
      </c>
      <c r="C20685" s="5">
        <f t="shared" si="1289"/>
        <v>5.7413888888888893</v>
      </c>
      <c r="E20685" s="36">
        <v>0</v>
      </c>
      <c r="F20685" s="5">
        <f t="shared" si="1290"/>
        <v>0</v>
      </c>
      <c r="G20685" s="5">
        <f t="shared" si="1292"/>
        <v>344.48333333333335</v>
      </c>
      <c r="H20685" s="79">
        <f>'(2. 11points)'!M20681</f>
        <v>0</v>
      </c>
      <c r="I20685" s="79">
        <f>'(2. 11points)'!N20681</f>
        <v>0</v>
      </c>
      <c r="J20685" s="78">
        <f>'(2. 11points)'!O20681</f>
        <v>0</v>
      </c>
    </row>
    <row r="20686" spans="1:10" x14ac:dyDescent="0.4">
      <c r="A20686" s="5">
        <v>20670</v>
      </c>
      <c r="B20686" s="5">
        <f t="shared" si="1291"/>
        <v>344.5</v>
      </c>
      <c r="C20686" s="5">
        <f t="shared" si="1289"/>
        <v>5.7416666666666663</v>
      </c>
      <c r="E20686" s="36">
        <v>0</v>
      </c>
      <c r="F20686" s="5">
        <f t="shared" si="1290"/>
        <v>0</v>
      </c>
      <c r="G20686" s="5">
        <f t="shared" si="1292"/>
        <v>344.5</v>
      </c>
      <c r="H20686" s="79">
        <f>'(2. 11points)'!M20682</f>
        <v>0</v>
      </c>
      <c r="I20686" s="79">
        <f>'(2. 11points)'!N20682</f>
        <v>0</v>
      </c>
      <c r="J20686" s="78">
        <f>'(2. 11points)'!O20682</f>
        <v>0</v>
      </c>
    </row>
    <row r="20687" spans="1:10" x14ac:dyDescent="0.4">
      <c r="A20687" s="5">
        <v>20671</v>
      </c>
      <c r="B20687" s="5">
        <f t="shared" si="1291"/>
        <v>344.51666666666665</v>
      </c>
      <c r="C20687" s="5">
        <f t="shared" si="1289"/>
        <v>5.7419444444444441</v>
      </c>
      <c r="E20687" s="36">
        <v>0</v>
      </c>
      <c r="F20687" s="5">
        <f t="shared" si="1290"/>
        <v>0</v>
      </c>
      <c r="G20687" s="5">
        <f t="shared" si="1292"/>
        <v>344.51666666666665</v>
      </c>
      <c r="H20687" s="79">
        <f>'(2. 11points)'!M20683</f>
        <v>0</v>
      </c>
      <c r="I20687" s="79">
        <f>'(2. 11points)'!N20683</f>
        <v>0</v>
      </c>
      <c r="J20687" s="78">
        <f>'(2. 11points)'!O20683</f>
        <v>0</v>
      </c>
    </row>
    <row r="20688" spans="1:10" x14ac:dyDescent="0.4">
      <c r="A20688" s="5">
        <v>20672</v>
      </c>
      <c r="B20688" s="5">
        <f t="shared" si="1291"/>
        <v>344.53333333333336</v>
      </c>
      <c r="C20688" s="5">
        <f t="shared" si="1289"/>
        <v>5.7422222222222228</v>
      </c>
      <c r="E20688" s="36">
        <v>0</v>
      </c>
      <c r="F20688" s="5">
        <f t="shared" si="1290"/>
        <v>0</v>
      </c>
      <c r="G20688" s="5">
        <f t="shared" si="1292"/>
        <v>344.53333333333336</v>
      </c>
      <c r="H20688" s="79">
        <f>'(2. 11points)'!M20684</f>
        <v>0</v>
      </c>
      <c r="I20688" s="79">
        <f>'(2. 11points)'!N20684</f>
        <v>0</v>
      </c>
      <c r="J20688" s="78">
        <f>'(2. 11points)'!O20684</f>
        <v>0</v>
      </c>
    </row>
    <row r="20689" spans="1:10" x14ac:dyDescent="0.4">
      <c r="A20689" s="5">
        <v>20673</v>
      </c>
      <c r="B20689" s="5">
        <f t="shared" si="1291"/>
        <v>344.55</v>
      </c>
      <c r="C20689" s="5">
        <f t="shared" ref="C20689:C20752" si="1293">B20689/60</f>
        <v>5.7425000000000006</v>
      </c>
      <c r="E20689" s="36">
        <v>0</v>
      </c>
      <c r="F20689" s="5">
        <f t="shared" ref="F20689:F20752" si="1294">E20689-$F$11</f>
        <v>0</v>
      </c>
      <c r="G20689" s="5">
        <f t="shared" si="1292"/>
        <v>344.55</v>
      </c>
      <c r="H20689" s="79">
        <f>'(2. 11points)'!M20685</f>
        <v>0</v>
      </c>
      <c r="I20689" s="79">
        <f>'(2. 11points)'!N20685</f>
        <v>0</v>
      </c>
      <c r="J20689" s="78">
        <f>'(2. 11points)'!O20685</f>
        <v>0</v>
      </c>
    </row>
    <row r="20690" spans="1:10" x14ac:dyDescent="0.4">
      <c r="A20690" s="5">
        <v>20674</v>
      </c>
      <c r="B20690" s="5">
        <f t="shared" ref="B20690:B20753" si="1295">A20690*$B$12/60</f>
        <v>344.56666666666666</v>
      </c>
      <c r="C20690" s="5">
        <f t="shared" si="1293"/>
        <v>5.7427777777777775</v>
      </c>
      <c r="E20690" s="36">
        <v>0</v>
      </c>
      <c r="F20690" s="5">
        <f t="shared" si="1294"/>
        <v>0</v>
      </c>
      <c r="G20690" s="5">
        <f t="shared" si="1292"/>
        <v>344.56666666666666</v>
      </c>
      <c r="H20690" s="79">
        <f>'(2. 11points)'!M20686</f>
        <v>0</v>
      </c>
      <c r="I20690" s="79">
        <f>'(2. 11points)'!N20686</f>
        <v>0</v>
      </c>
      <c r="J20690" s="78">
        <f>'(2. 11points)'!O20686</f>
        <v>0</v>
      </c>
    </row>
    <row r="20691" spans="1:10" x14ac:dyDescent="0.4">
      <c r="A20691" s="5">
        <v>20675</v>
      </c>
      <c r="B20691" s="5">
        <f t="shared" si="1295"/>
        <v>344.58333333333331</v>
      </c>
      <c r="C20691" s="5">
        <f t="shared" si="1293"/>
        <v>5.7430555555555554</v>
      </c>
      <c r="E20691" s="36">
        <v>0</v>
      </c>
      <c r="F20691" s="5">
        <f t="shared" si="1294"/>
        <v>0</v>
      </c>
      <c r="G20691" s="5">
        <f t="shared" si="1292"/>
        <v>344.58333333333331</v>
      </c>
      <c r="H20691" s="79">
        <f>'(2. 11points)'!M20687</f>
        <v>0</v>
      </c>
      <c r="I20691" s="79">
        <f>'(2. 11points)'!N20687</f>
        <v>0</v>
      </c>
      <c r="J20691" s="78">
        <f>'(2. 11points)'!O20687</f>
        <v>0</v>
      </c>
    </row>
    <row r="20692" spans="1:10" x14ac:dyDescent="0.4">
      <c r="A20692" s="5">
        <v>20676</v>
      </c>
      <c r="B20692" s="5">
        <f t="shared" si="1295"/>
        <v>344.6</v>
      </c>
      <c r="C20692" s="5">
        <f t="shared" si="1293"/>
        <v>5.7433333333333341</v>
      </c>
      <c r="E20692" s="36">
        <v>0</v>
      </c>
      <c r="F20692" s="5">
        <f t="shared" si="1294"/>
        <v>0</v>
      </c>
      <c r="G20692" s="5">
        <f t="shared" si="1292"/>
        <v>344.6</v>
      </c>
      <c r="H20692" s="79">
        <f>'(2. 11points)'!M20688</f>
        <v>0</v>
      </c>
      <c r="I20692" s="79">
        <f>'(2. 11points)'!N20688</f>
        <v>0</v>
      </c>
      <c r="J20692" s="78">
        <f>'(2. 11points)'!O20688</f>
        <v>0</v>
      </c>
    </row>
    <row r="20693" spans="1:10" x14ac:dyDescent="0.4">
      <c r="A20693" s="5">
        <v>20677</v>
      </c>
      <c r="B20693" s="5">
        <f t="shared" si="1295"/>
        <v>344.61666666666667</v>
      </c>
      <c r="C20693" s="5">
        <f t="shared" si="1293"/>
        <v>5.743611111111111</v>
      </c>
      <c r="E20693" s="36">
        <v>0</v>
      </c>
      <c r="F20693" s="5">
        <f t="shared" si="1294"/>
        <v>0</v>
      </c>
      <c r="G20693" s="5">
        <f t="shared" si="1292"/>
        <v>344.61666666666667</v>
      </c>
      <c r="H20693" s="79">
        <f>'(2. 11points)'!M20689</f>
        <v>0</v>
      </c>
      <c r="I20693" s="79">
        <f>'(2. 11points)'!N20689</f>
        <v>0</v>
      </c>
      <c r="J20693" s="78">
        <f>'(2. 11points)'!O20689</f>
        <v>0</v>
      </c>
    </row>
    <row r="20694" spans="1:10" x14ac:dyDescent="0.4">
      <c r="A20694" s="5">
        <v>20678</v>
      </c>
      <c r="B20694" s="5">
        <f t="shared" si="1295"/>
        <v>344.63333333333333</v>
      </c>
      <c r="C20694" s="5">
        <f t="shared" si="1293"/>
        <v>5.7438888888888888</v>
      </c>
      <c r="E20694" s="36">
        <v>0</v>
      </c>
      <c r="F20694" s="5">
        <f t="shared" si="1294"/>
        <v>0</v>
      </c>
      <c r="G20694" s="5">
        <f t="shared" ref="G20694:G20757" si="1296">B20694</f>
        <v>344.63333333333333</v>
      </c>
      <c r="H20694" s="79">
        <f>'(2. 11points)'!M20690</f>
        <v>0</v>
      </c>
      <c r="I20694" s="79">
        <f>'(2. 11points)'!N20690</f>
        <v>0</v>
      </c>
      <c r="J20694" s="78">
        <f>'(2. 11points)'!O20690</f>
        <v>0</v>
      </c>
    </row>
    <row r="20695" spans="1:10" x14ac:dyDescent="0.4">
      <c r="A20695" s="5">
        <v>20679</v>
      </c>
      <c r="B20695" s="5">
        <f t="shared" si="1295"/>
        <v>344.65</v>
      </c>
      <c r="C20695" s="5">
        <f t="shared" si="1293"/>
        <v>5.7441666666666666</v>
      </c>
      <c r="E20695" s="36">
        <v>0</v>
      </c>
      <c r="F20695" s="5">
        <f t="shared" si="1294"/>
        <v>0</v>
      </c>
      <c r="G20695" s="5">
        <f t="shared" si="1296"/>
        <v>344.65</v>
      </c>
      <c r="H20695" s="79">
        <f>'(2. 11points)'!M20691</f>
        <v>0</v>
      </c>
      <c r="I20695" s="79">
        <f>'(2. 11points)'!N20691</f>
        <v>0</v>
      </c>
      <c r="J20695" s="78">
        <f>'(2. 11points)'!O20691</f>
        <v>0</v>
      </c>
    </row>
    <row r="20696" spans="1:10" x14ac:dyDescent="0.4">
      <c r="A20696" s="5">
        <v>20680</v>
      </c>
      <c r="B20696" s="5">
        <f t="shared" si="1295"/>
        <v>344.66666666666669</v>
      </c>
      <c r="C20696" s="5">
        <f t="shared" si="1293"/>
        <v>5.7444444444444445</v>
      </c>
      <c r="E20696" s="36">
        <v>0</v>
      </c>
      <c r="F20696" s="5">
        <f t="shared" si="1294"/>
        <v>0</v>
      </c>
      <c r="G20696" s="5">
        <f t="shared" si="1296"/>
        <v>344.66666666666669</v>
      </c>
      <c r="H20696" s="79">
        <f>'(2. 11points)'!M20692</f>
        <v>0</v>
      </c>
      <c r="I20696" s="79">
        <f>'(2. 11points)'!N20692</f>
        <v>0</v>
      </c>
      <c r="J20696" s="78">
        <f>'(2. 11points)'!O20692</f>
        <v>0</v>
      </c>
    </row>
    <row r="20697" spans="1:10" x14ac:dyDescent="0.4">
      <c r="A20697" s="5">
        <v>20681</v>
      </c>
      <c r="B20697" s="5">
        <f t="shared" si="1295"/>
        <v>344.68333333333334</v>
      </c>
      <c r="C20697" s="5">
        <f t="shared" si="1293"/>
        <v>5.7447222222222223</v>
      </c>
      <c r="E20697" s="36">
        <v>0</v>
      </c>
      <c r="F20697" s="5">
        <f t="shared" si="1294"/>
        <v>0</v>
      </c>
      <c r="G20697" s="5">
        <f t="shared" si="1296"/>
        <v>344.68333333333334</v>
      </c>
      <c r="H20697" s="79">
        <f>'(2. 11points)'!M20693</f>
        <v>0</v>
      </c>
      <c r="I20697" s="79">
        <f>'(2. 11points)'!N20693</f>
        <v>0</v>
      </c>
      <c r="J20697" s="78">
        <f>'(2. 11points)'!O20693</f>
        <v>0</v>
      </c>
    </row>
    <row r="20698" spans="1:10" x14ac:dyDescent="0.4">
      <c r="A20698" s="5">
        <v>20682</v>
      </c>
      <c r="B20698" s="5">
        <f t="shared" si="1295"/>
        <v>344.7</v>
      </c>
      <c r="C20698" s="5">
        <f t="shared" si="1293"/>
        <v>5.7450000000000001</v>
      </c>
      <c r="E20698" s="36">
        <v>0</v>
      </c>
      <c r="F20698" s="5">
        <f t="shared" si="1294"/>
        <v>0</v>
      </c>
      <c r="G20698" s="5">
        <f t="shared" si="1296"/>
        <v>344.7</v>
      </c>
      <c r="H20698" s="79">
        <f>'(2. 11points)'!M20694</f>
        <v>0</v>
      </c>
      <c r="I20698" s="79">
        <f>'(2. 11points)'!N20694</f>
        <v>0</v>
      </c>
      <c r="J20698" s="78">
        <f>'(2. 11points)'!O20694</f>
        <v>0</v>
      </c>
    </row>
    <row r="20699" spans="1:10" x14ac:dyDescent="0.4">
      <c r="A20699" s="5">
        <v>20683</v>
      </c>
      <c r="B20699" s="5">
        <f t="shared" si="1295"/>
        <v>344.71666666666664</v>
      </c>
      <c r="C20699" s="5">
        <f t="shared" si="1293"/>
        <v>5.745277777777777</v>
      </c>
      <c r="E20699" s="36">
        <v>0</v>
      </c>
      <c r="F20699" s="5">
        <f t="shared" si="1294"/>
        <v>0</v>
      </c>
      <c r="G20699" s="5">
        <f t="shared" si="1296"/>
        <v>344.71666666666664</v>
      </c>
      <c r="H20699" s="79">
        <f>'(2. 11points)'!M20695</f>
        <v>0</v>
      </c>
      <c r="I20699" s="79">
        <f>'(2. 11points)'!N20695</f>
        <v>0</v>
      </c>
      <c r="J20699" s="78">
        <f>'(2. 11points)'!O20695</f>
        <v>0</v>
      </c>
    </row>
    <row r="20700" spans="1:10" x14ac:dyDescent="0.4">
      <c r="A20700" s="5">
        <v>20684</v>
      </c>
      <c r="B20700" s="5">
        <f t="shared" si="1295"/>
        <v>344.73333333333335</v>
      </c>
      <c r="C20700" s="5">
        <f t="shared" si="1293"/>
        <v>5.7455555555555557</v>
      </c>
      <c r="E20700" s="36">
        <v>0</v>
      </c>
      <c r="F20700" s="5">
        <f t="shared" si="1294"/>
        <v>0</v>
      </c>
      <c r="G20700" s="5">
        <f t="shared" si="1296"/>
        <v>344.73333333333335</v>
      </c>
      <c r="H20700" s="79">
        <f>'(2. 11points)'!M20696</f>
        <v>0</v>
      </c>
      <c r="I20700" s="79">
        <f>'(2. 11points)'!N20696</f>
        <v>0</v>
      </c>
      <c r="J20700" s="78">
        <f>'(2. 11points)'!O20696</f>
        <v>0</v>
      </c>
    </row>
    <row r="20701" spans="1:10" x14ac:dyDescent="0.4">
      <c r="A20701" s="5">
        <v>20685</v>
      </c>
      <c r="B20701" s="5">
        <f t="shared" si="1295"/>
        <v>344.75</v>
      </c>
      <c r="C20701" s="5">
        <f t="shared" si="1293"/>
        <v>5.7458333333333336</v>
      </c>
      <c r="E20701" s="36">
        <v>0</v>
      </c>
      <c r="F20701" s="5">
        <f t="shared" si="1294"/>
        <v>0</v>
      </c>
      <c r="G20701" s="5">
        <f t="shared" si="1296"/>
        <v>344.75</v>
      </c>
      <c r="H20701" s="79">
        <f>'(2. 11points)'!M20697</f>
        <v>0</v>
      </c>
      <c r="I20701" s="79">
        <f>'(2. 11points)'!N20697</f>
        <v>0</v>
      </c>
      <c r="J20701" s="78">
        <f>'(2. 11points)'!O20697</f>
        <v>0</v>
      </c>
    </row>
    <row r="20702" spans="1:10" x14ac:dyDescent="0.4">
      <c r="A20702" s="5">
        <v>20686</v>
      </c>
      <c r="B20702" s="5">
        <f t="shared" si="1295"/>
        <v>344.76666666666665</v>
      </c>
      <c r="C20702" s="5">
        <f t="shared" si="1293"/>
        <v>5.7461111111111105</v>
      </c>
      <c r="E20702" s="36">
        <v>0</v>
      </c>
      <c r="F20702" s="5">
        <f t="shared" si="1294"/>
        <v>0</v>
      </c>
      <c r="G20702" s="5">
        <f t="shared" si="1296"/>
        <v>344.76666666666665</v>
      </c>
      <c r="H20702" s="79">
        <f>'(2. 11points)'!M20698</f>
        <v>0</v>
      </c>
      <c r="I20702" s="79">
        <f>'(2. 11points)'!N20698</f>
        <v>0</v>
      </c>
      <c r="J20702" s="78">
        <f>'(2. 11points)'!O20698</f>
        <v>0</v>
      </c>
    </row>
    <row r="20703" spans="1:10" x14ac:dyDescent="0.4">
      <c r="A20703" s="5">
        <v>20687</v>
      </c>
      <c r="B20703" s="5">
        <f t="shared" si="1295"/>
        <v>344.78333333333336</v>
      </c>
      <c r="C20703" s="5">
        <f t="shared" si="1293"/>
        <v>5.7463888888888892</v>
      </c>
      <c r="E20703" s="36">
        <v>0</v>
      </c>
      <c r="F20703" s="5">
        <f t="shared" si="1294"/>
        <v>0</v>
      </c>
      <c r="G20703" s="5">
        <f t="shared" si="1296"/>
        <v>344.78333333333336</v>
      </c>
      <c r="H20703" s="79">
        <f>'(2. 11points)'!M20699</f>
        <v>0</v>
      </c>
      <c r="I20703" s="79">
        <f>'(2. 11points)'!N20699</f>
        <v>0</v>
      </c>
      <c r="J20703" s="78">
        <f>'(2. 11points)'!O20699</f>
        <v>0</v>
      </c>
    </row>
    <row r="20704" spans="1:10" x14ac:dyDescent="0.4">
      <c r="A20704" s="5">
        <v>20688</v>
      </c>
      <c r="B20704" s="5">
        <f t="shared" si="1295"/>
        <v>344.8</v>
      </c>
      <c r="C20704" s="5">
        <f t="shared" si="1293"/>
        <v>5.746666666666667</v>
      </c>
      <c r="E20704" s="36">
        <v>0</v>
      </c>
      <c r="F20704" s="5">
        <f t="shared" si="1294"/>
        <v>0</v>
      </c>
      <c r="G20704" s="5">
        <f t="shared" si="1296"/>
        <v>344.8</v>
      </c>
      <c r="H20704" s="79">
        <f>'(2. 11points)'!M20700</f>
        <v>0</v>
      </c>
      <c r="I20704" s="79">
        <f>'(2. 11points)'!N20700</f>
        <v>0</v>
      </c>
      <c r="J20704" s="78">
        <f>'(2. 11points)'!O20700</f>
        <v>0</v>
      </c>
    </row>
    <row r="20705" spans="1:10" x14ac:dyDescent="0.4">
      <c r="A20705" s="5">
        <v>20689</v>
      </c>
      <c r="B20705" s="5">
        <f t="shared" si="1295"/>
        <v>344.81666666666666</v>
      </c>
      <c r="C20705" s="5">
        <f t="shared" si="1293"/>
        <v>5.746944444444444</v>
      </c>
      <c r="E20705" s="36">
        <v>0</v>
      </c>
      <c r="F20705" s="5">
        <f t="shared" si="1294"/>
        <v>0</v>
      </c>
      <c r="G20705" s="5">
        <f t="shared" si="1296"/>
        <v>344.81666666666666</v>
      </c>
      <c r="H20705" s="79">
        <f>'(2. 11points)'!M20701</f>
        <v>0</v>
      </c>
      <c r="I20705" s="79">
        <f>'(2. 11points)'!N20701</f>
        <v>0</v>
      </c>
      <c r="J20705" s="78">
        <f>'(2. 11points)'!O20701</f>
        <v>0</v>
      </c>
    </row>
    <row r="20706" spans="1:10" x14ac:dyDescent="0.4">
      <c r="A20706" s="5">
        <v>20690</v>
      </c>
      <c r="B20706" s="5">
        <f t="shared" si="1295"/>
        <v>344.83333333333331</v>
      </c>
      <c r="C20706" s="5">
        <f t="shared" si="1293"/>
        <v>5.7472222222222218</v>
      </c>
      <c r="E20706" s="36">
        <v>0</v>
      </c>
      <c r="F20706" s="5">
        <f t="shared" si="1294"/>
        <v>0</v>
      </c>
      <c r="G20706" s="5">
        <f t="shared" si="1296"/>
        <v>344.83333333333331</v>
      </c>
      <c r="H20706" s="79">
        <f>'(2. 11points)'!M20702</f>
        <v>0</v>
      </c>
      <c r="I20706" s="79">
        <f>'(2. 11points)'!N20702</f>
        <v>0</v>
      </c>
      <c r="J20706" s="78">
        <f>'(2. 11points)'!O20702</f>
        <v>0</v>
      </c>
    </row>
    <row r="20707" spans="1:10" x14ac:dyDescent="0.4">
      <c r="A20707" s="5">
        <v>20691</v>
      </c>
      <c r="B20707" s="5">
        <f t="shared" si="1295"/>
        <v>344.85</v>
      </c>
      <c r="C20707" s="5">
        <f t="shared" si="1293"/>
        <v>5.7475000000000005</v>
      </c>
      <c r="E20707" s="36">
        <v>0</v>
      </c>
      <c r="F20707" s="5">
        <f t="shared" si="1294"/>
        <v>0</v>
      </c>
      <c r="G20707" s="5">
        <f t="shared" si="1296"/>
        <v>344.85</v>
      </c>
      <c r="H20707" s="79">
        <f>'(2. 11points)'!M20703</f>
        <v>0</v>
      </c>
      <c r="I20707" s="79">
        <f>'(2. 11points)'!N20703</f>
        <v>0</v>
      </c>
      <c r="J20707" s="78">
        <f>'(2. 11points)'!O20703</f>
        <v>0</v>
      </c>
    </row>
    <row r="20708" spans="1:10" x14ac:dyDescent="0.4">
      <c r="A20708" s="5">
        <v>20692</v>
      </c>
      <c r="B20708" s="5">
        <f t="shared" si="1295"/>
        <v>344.86666666666667</v>
      </c>
      <c r="C20708" s="5">
        <f t="shared" si="1293"/>
        <v>5.7477777777777783</v>
      </c>
      <c r="E20708" s="36">
        <v>0</v>
      </c>
      <c r="F20708" s="5">
        <f t="shared" si="1294"/>
        <v>0</v>
      </c>
      <c r="G20708" s="5">
        <f t="shared" si="1296"/>
        <v>344.86666666666667</v>
      </c>
      <c r="H20708" s="79">
        <f>'(2. 11points)'!M20704</f>
        <v>0</v>
      </c>
      <c r="I20708" s="79">
        <f>'(2. 11points)'!N20704</f>
        <v>0</v>
      </c>
      <c r="J20708" s="78">
        <f>'(2. 11points)'!O20704</f>
        <v>0</v>
      </c>
    </row>
    <row r="20709" spans="1:10" x14ac:dyDescent="0.4">
      <c r="A20709" s="5">
        <v>20693</v>
      </c>
      <c r="B20709" s="5">
        <f t="shared" si="1295"/>
        <v>344.88333333333333</v>
      </c>
      <c r="C20709" s="5">
        <f t="shared" si="1293"/>
        <v>5.7480555555555553</v>
      </c>
      <c r="E20709" s="36">
        <v>0</v>
      </c>
      <c r="F20709" s="5">
        <f t="shared" si="1294"/>
        <v>0</v>
      </c>
      <c r="G20709" s="5">
        <f t="shared" si="1296"/>
        <v>344.88333333333333</v>
      </c>
      <c r="H20709" s="79">
        <f>'(2. 11points)'!M20705</f>
        <v>0</v>
      </c>
      <c r="I20709" s="79">
        <f>'(2. 11points)'!N20705</f>
        <v>0</v>
      </c>
      <c r="J20709" s="78">
        <f>'(2. 11points)'!O20705</f>
        <v>0</v>
      </c>
    </row>
    <row r="20710" spans="1:10" x14ac:dyDescent="0.4">
      <c r="A20710" s="5">
        <v>20694</v>
      </c>
      <c r="B20710" s="5">
        <f t="shared" si="1295"/>
        <v>344.9</v>
      </c>
      <c r="C20710" s="5">
        <f t="shared" si="1293"/>
        <v>5.7483333333333331</v>
      </c>
      <c r="E20710" s="36">
        <v>0</v>
      </c>
      <c r="F20710" s="5">
        <f t="shared" si="1294"/>
        <v>0</v>
      </c>
      <c r="G20710" s="5">
        <f t="shared" si="1296"/>
        <v>344.9</v>
      </c>
      <c r="H20710" s="79">
        <f>'(2. 11points)'!M20706</f>
        <v>0</v>
      </c>
      <c r="I20710" s="79">
        <f>'(2. 11points)'!N20706</f>
        <v>0</v>
      </c>
      <c r="J20710" s="78">
        <f>'(2. 11points)'!O20706</f>
        <v>0</v>
      </c>
    </row>
    <row r="20711" spans="1:10" x14ac:dyDescent="0.4">
      <c r="A20711" s="5">
        <v>20695</v>
      </c>
      <c r="B20711" s="5">
        <f t="shared" si="1295"/>
        <v>344.91666666666669</v>
      </c>
      <c r="C20711" s="5">
        <f t="shared" si="1293"/>
        <v>5.7486111111111118</v>
      </c>
      <c r="E20711" s="36">
        <v>0</v>
      </c>
      <c r="F20711" s="5">
        <f t="shared" si="1294"/>
        <v>0</v>
      </c>
      <c r="G20711" s="5">
        <f t="shared" si="1296"/>
        <v>344.91666666666669</v>
      </c>
      <c r="H20711" s="79">
        <f>'(2. 11points)'!M20707</f>
        <v>0</v>
      </c>
      <c r="I20711" s="79">
        <f>'(2. 11points)'!N20707</f>
        <v>0</v>
      </c>
      <c r="J20711" s="78">
        <f>'(2. 11points)'!O20707</f>
        <v>0</v>
      </c>
    </row>
    <row r="20712" spans="1:10" x14ac:dyDescent="0.4">
      <c r="A20712" s="5">
        <v>20696</v>
      </c>
      <c r="B20712" s="5">
        <f t="shared" si="1295"/>
        <v>344.93333333333334</v>
      </c>
      <c r="C20712" s="5">
        <f t="shared" si="1293"/>
        <v>5.7488888888888887</v>
      </c>
      <c r="E20712" s="36">
        <v>0</v>
      </c>
      <c r="F20712" s="5">
        <f t="shared" si="1294"/>
        <v>0</v>
      </c>
      <c r="G20712" s="5">
        <f t="shared" si="1296"/>
        <v>344.93333333333334</v>
      </c>
      <c r="H20712" s="79">
        <f>'(2. 11points)'!M20708</f>
        <v>0</v>
      </c>
      <c r="I20712" s="79">
        <f>'(2. 11points)'!N20708</f>
        <v>0</v>
      </c>
      <c r="J20712" s="78">
        <f>'(2. 11points)'!O20708</f>
        <v>0</v>
      </c>
    </row>
    <row r="20713" spans="1:10" x14ac:dyDescent="0.4">
      <c r="A20713" s="5">
        <v>20697</v>
      </c>
      <c r="B20713" s="5">
        <f t="shared" si="1295"/>
        <v>344.95</v>
      </c>
      <c r="C20713" s="5">
        <f t="shared" si="1293"/>
        <v>5.7491666666666665</v>
      </c>
      <c r="E20713" s="36">
        <v>0</v>
      </c>
      <c r="F20713" s="5">
        <f t="shared" si="1294"/>
        <v>0</v>
      </c>
      <c r="G20713" s="5">
        <f t="shared" si="1296"/>
        <v>344.95</v>
      </c>
      <c r="H20713" s="79">
        <f>'(2. 11points)'!M20709</f>
        <v>0</v>
      </c>
      <c r="I20713" s="79">
        <f>'(2. 11points)'!N20709</f>
        <v>0</v>
      </c>
      <c r="J20713" s="78">
        <f>'(2. 11points)'!O20709</f>
        <v>0</v>
      </c>
    </row>
    <row r="20714" spans="1:10" x14ac:dyDescent="0.4">
      <c r="A20714" s="5">
        <v>20698</v>
      </c>
      <c r="B20714" s="5">
        <f t="shared" si="1295"/>
        <v>344.96666666666664</v>
      </c>
      <c r="C20714" s="5">
        <f t="shared" si="1293"/>
        <v>5.7494444444444444</v>
      </c>
      <c r="E20714" s="36">
        <v>0</v>
      </c>
      <c r="F20714" s="5">
        <f t="shared" si="1294"/>
        <v>0</v>
      </c>
      <c r="G20714" s="5">
        <f t="shared" si="1296"/>
        <v>344.96666666666664</v>
      </c>
      <c r="H20714" s="79">
        <f>'(2. 11points)'!M20710</f>
        <v>0</v>
      </c>
      <c r="I20714" s="79">
        <f>'(2. 11points)'!N20710</f>
        <v>0</v>
      </c>
      <c r="J20714" s="78">
        <f>'(2. 11points)'!O20710</f>
        <v>0</v>
      </c>
    </row>
    <row r="20715" spans="1:10" x14ac:dyDescent="0.4">
      <c r="A20715" s="5">
        <v>20699</v>
      </c>
      <c r="B20715" s="5">
        <f t="shared" si="1295"/>
        <v>344.98333333333335</v>
      </c>
      <c r="C20715" s="5">
        <f t="shared" si="1293"/>
        <v>5.7497222222222222</v>
      </c>
      <c r="E20715" s="36">
        <v>0</v>
      </c>
      <c r="F20715" s="5">
        <f t="shared" si="1294"/>
        <v>0</v>
      </c>
      <c r="G20715" s="5">
        <f t="shared" si="1296"/>
        <v>344.98333333333335</v>
      </c>
      <c r="H20715" s="79">
        <f>'(2. 11points)'!M20711</f>
        <v>0</v>
      </c>
      <c r="I20715" s="79">
        <f>'(2. 11points)'!N20711</f>
        <v>0</v>
      </c>
      <c r="J20715" s="78">
        <f>'(2. 11points)'!O20711</f>
        <v>0</v>
      </c>
    </row>
    <row r="20716" spans="1:10" x14ac:dyDescent="0.4">
      <c r="A20716" s="5">
        <v>20700</v>
      </c>
      <c r="B20716" s="5">
        <f t="shared" si="1295"/>
        <v>345</v>
      </c>
      <c r="C20716" s="5">
        <f t="shared" si="1293"/>
        <v>5.75</v>
      </c>
      <c r="E20716" s="36">
        <v>0</v>
      </c>
      <c r="F20716" s="5">
        <f t="shared" si="1294"/>
        <v>0</v>
      </c>
      <c r="G20716" s="5">
        <f t="shared" si="1296"/>
        <v>345</v>
      </c>
      <c r="H20716" s="79">
        <f>'(2. 11points)'!M20712</f>
        <v>0</v>
      </c>
      <c r="I20716" s="79">
        <f>'(2. 11points)'!N20712</f>
        <v>0</v>
      </c>
      <c r="J20716" s="78">
        <f>'(2. 11points)'!O20712</f>
        <v>0</v>
      </c>
    </row>
    <row r="20717" spans="1:10" x14ac:dyDescent="0.4">
      <c r="A20717" s="5">
        <v>20701</v>
      </c>
      <c r="B20717" s="5">
        <f t="shared" si="1295"/>
        <v>345.01666666666665</v>
      </c>
      <c r="C20717" s="5">
        <f t="shared" si="1293"/>
        <v>5.7502777777777778</v>
      </c>
      <c r="E20717" s="36">
        <v>0</v>
      </c>
      <c r="F20717" s="5">
        <f t="shared" si="1294"/>
        <v>0</v>
      </c>
      <c r="G20717" s="5">
        <f t="shared" si="1296"/>
        <v>345.01666666666665</v>
      </c>
      <c r="H20717" s="79">
        <f>'(2. 11points)'!M20713</f>
        <v>0</v>
      </c>
      <c r="I20717" s="79">
        <f>'(2. 11points)'!N20713</f>
        <v>0</v>
      </c>
      <c r="J20717" s="78">
        <f>'(2. 11points)'!O20713</f>
        <v>0</v>
      </c>
    </row>
    <row r="20718" spans="1:10" x14ac:dyDescent="0.4">
      <c r="A20718" s="5">
        <v>20702</v>
      </c>
      <c r="B20718" s="5">
        <f t="shared" si="1295"/>
        <v>345.03333333333336</v>
      </c>
      <c r="C20718" s="5">
        <f t="shared" si="1293"/>
        <v>5.7505555555555556</v>
      </c>
      <c r="E20718" s="36">
        <v>0</v>
      </c>
      <c r="F20718" s="5">
        <f t="shared" si="1294"/>
        <v>0</v>
      </c>
      <c r="G20718" s="5">
        <f t="shared" si="1296"/>
        <v>345.03333333333336</v>
      </c>
      <c r="H20718" s="79">
        <f>'(2. 11points)'!M20714</f>
        <v>0</v>
      </c>
      <c r="I20718" s="79">
        <f>'(2. 11points)'!N20714</f>
        <v>0</v>
      </c>
      <c r="J20718" s="78">
        <f>'(2. 11points)'!O20714</f>
        <v>0</v>
      </c>
    </row>
    <row r="20719" spans="1:10" x14ac:dyDescent="0.4">
      <c r="A20719" s="5">
        <v>20703</v>
      </c>
      <c r="B20719" s="5">
        <f t="shared" si="1295"/>
        <v>345.05</v>
      </c>
      <c r="C20719" s="5">
        <f t="shared" si="1293"/>
        <v>5.7508333333333335</v>
      </c>
      <c r="E20719" s="36">
        <v>0</v>
      </c>
      <c r="F20719" s="5">
        <f t="shared" si="1294"/>
        <v>0</v>
      </c>
      <c r="G20719" s="5">
        <f t="shared" si="1296"/>
        <v>345.05</v>
      </c>
      <c r="H20719" s="79">
        <f>'(2. 11points)'!M20715</f>
        <v>0</v>
      </c>
      <c r="I20719" s="79">
        <f>'(2. 11points)'!N20715</f>
        <v>0</v>
      </c>
      <c r="J20719" s="78">
        <f>'(2. 11points)'!O20715</f>
        <v>0</v>
      </c>
    </row>
    <row r="20720" spans="1:10" x14ac:dyDescent="0.4">
      <c r="A20720" s="5">
        <v>20704</v>
      </c>
      <c r="B20720" s="5">
        <f t="shared" si="1295"/>
        <v>345.06666666666666</v>
      </c>
      <c r="C20720" s="5">
        <f t="shared" si="1293"/>
        <v>5.7511111111111113</v>
      </c>
      <c r="E20720" s="36">
        <v>0</v>
      </c>
      <c r="F20720" s="5">
        <f t="shared" si="1294"/>
        <v>0</v>
      </c>
      <c r="G20720" s="5">
        <f t="shared" si="1296"/>
        <v>345.06666666666666</v>
      </c>
      <c r="H20720" s="79">
        <f>'(2. 11points)'!M20716</f>
        <v>0</v>
      </c>
      <c r="I20720" s="79">
        <f>'(2. 11points)'!N20716</f>
        <v>0</v>
      </c>
      <c r="J20720" s="78">
        <f>'(2. 11points)'!O20716</f>
        <v>0</v>
      </c>
    </row>
    <row r="20721" spans="1:10" x14ac:dyDescent="0.4">
      <c r="A20721" s="5">
        <v>20705</v>
      </c>
      <c r="B20721" s="5">
        <f t="shared" si="1295"/>
        <v>345.08333333333331</v>
      </c>
      <c r="C20721" s="5">
        <f t="shared" si="1293"/>
        <v>5.7513888888888882</v>
      </c>
      <c r="E20721" s="36">
        <v>0</v>
      </c>
      <c r="F20721" s="5">
        <f t="shared" si="1294"/>
        <v>0</v>
      </c>
      <c r="G20721" s="5">
        <f t="shared" si="1296"/>
        <v>345.08333333333331</v>
      </c>
      <c r="H20721" s="79">
        <f>'(2. 11points)'!M20717</f>
        <v>0</v>
      </c>
      <c r="I20721" s="79">
        <f>'(2. 11points)'!N20717</f>
        <v>0</v>
      </c>
      <c r="J20721" s="78">
        <f>'(2. 11points)'!O20717</f>
        <v>0</v>
      </c>
    </row>
    <row r="20722" spans="1:10" x14ac:dyDescent="0.4">
      <c r="A20722" s="5">
        <v>20706</v>
      </c>
      <c r="B20722" s="5">
        <f t="shared" si="1295"/>
        <v>345.1</v>
      </c>
      <c r="C20722" s="5">
        <f t="shared" si="1293"/>
        <v>5.7516666666666669</v>
      </c>
      <c r="E20722" s="36">
        <v>0</v>
      </c>
      <c r="F20722" s="5">
        <f t="shared" si="1294"/>
        <v>0</v>
      </c>
      <c r="G20722" s="5">
        <f t="shared" si="1296"/>
        <v>345.1</v>
      </c>
      <c r="H20722" s="79">
        <f>'(2. 11points)'!M20718</f>
        <v>0</v>
      </c>
      <c r="I20722" s="79">
        <f>'(2. 11points)'!N20718</f>
        <v>0</v>
      </c>
      <c r="J20722" s="78">
        <f>'(2. 11points)'!O20718</f>
        <v>0</v>
      </c>
    </row>
    <row r="20723" spans="1:10" x14ac:dyDescent="0.4">
      <c r="A20723" s="5">
        <v>20707</v>
      </c>
      <c r="B20723" s="5">
        <f t="shared" si="1295"/>
        <v>345.11666666666667</v>
      </c>
      <c r="C20723" s="5">
        <f t="shared" si="1293"/>
        <v>5.7519444444444447</v>
      </c>
      <c r="E20723" s="36">
        <v>0</v>
      </c>
      <c r="F20723" s="5">
        <f t="shared" si="1294"/>
        <v>0</v>
      </c>
      <c r="G20723" s="5">
        <f t="shared" si="1296"/>
        <v>345.11666666666667</v>
      </c>
      <c r="H20723" s="79">
        <f>'(2. 11points)'!M20719</f>
        <v>0</v>
      </c>
      <c r="I20723" s="79">
        <f>'(2. 11points)'!N20719</f>
        <v>0</v>
      </c>
      <c r="J20723" s="78">
        <f>'(2. 11points)'!O20719</f>
        <v>0</v>
      </c>
    </row>
    <row r="20724" spans="1:10" x14ac:dyDescent="0.4">
      <c r="A20724" s="5">
        <v>20708</v>
      </c>
      <c r="B20724" s="5">
        <f t="shared" si="1295"/>
        <v>345.13333333333333</v>
      </c>
      <c r="C20724" s="5">
        <f t="shared" si="1293"/>
        <v>5.7522222222222217</v>
      </c>
      <c r="E20724" s="36">
        <v>0</v>
      </c>
      <c r="F20724" s="5">
        <f t="shared" si="1294"/>
        <v>0</v>
      </c>
      <c r="G20724" s="5">
        <f t="shared" si="1296"/>
        <v>345.13333333333333</v>
      </c>
      <c r="H20724" s="79">
        <f>'(2. 11points)'!M20720</f>
        <v>0</v>
      </c>
      <c r="I20724" s="79">
        <f>'(2. 11points)'!N20720</f>
        <v>0</v>
      </c>
      <c r="J20724" s="78">
        <f>'(2. 11points)'!O20720</f>
        <v>0</v>
      </c>
    </row>
    <row r="20725" spans="1:10" x14ac:dyDescent="0.4">
      <c r="A20725" s="5">
        <v>20709</v>
      </c>
      <c r="B20725" s="5">
        <f t="shared" si="1295"/>
        <v>345.15</v>
      </c>
      <c r="C20725" s="5">
        <f t="shared" si="1293"/>
        <v>5.7524999999999995</v>
      </c>
      <c r="E20725" s="36">
        <v>0</v>
      </c>
      <c r="F20725" s="5">
        <f t="shared" si="1294"/>
        <v>0</v>
      </c>
      <c r="G20725" s="5">
        <f t="shared" si="1296"/>
        <v>345.15</v>
      </c>
      <c r="H20725" s="79">
        <f>'(2. 11points)'!M20721</f>
        <v>0</v>
      </c>
      <c r="I20725" s="79">
        <f>'(2. 11points)'!N20721</f>
        <v>0</v>
      </c>
      <c r="J20725" s="78">
        <f>'(2. 11points)'!O20721</f>
        <v>0</v>
      </c>
    </row>
    <row r="20726" spans="1:10" x14ac:dyDescent="0.4">
      <c r="A20726" s="5">
        <v>20710</v>
      </c>
      <c r="B20726" s="5">
        <f t="shared" si="1295"/>
        <v>345.16666666666669</v>
      </c>
      <c r="C20726" s="5">
        <f t="shared" si="1293"/>
        <v>5.7527777777777782</v>
      </c>
      <c r="E20726" s="36">
        <v>0</v>
      </c>
      <c r="F20726" s="5">
        <f t="shared" si="1294"/>
        <v>0</v>
      </c>
      <c r="G20726" s="5">
        <f t="shared" si="1296"/>
        <v>345.16666666666669</v>
      </c>
      <c r="H20726" s="79">
        <f>'(2. 11points)'!M20722</f>
        <v>0</v>
      </c>
      <c r="I20726" s="79">
        <f>'(2. 11points)'!N20722</f>
        <v>0</v>
      </c>
      <c r="J20726" s="78">
        <f>'(2. 11points)'!O20722</f>
        <v>0</v>
      </c>
    </row>
    <row r="20727" spans="1:10" x14ac:dyDescent="0.4">
      <c r="A20727" s="5">
        <v>20711</v>
      </c>
      <c r="B20727" s="5">
        <f t="shared" si="1295"/>
        <v>345.18333333333334</v>
      </c>
      <c r="C20727" s="5">
        <f t="shared" si="1293"/>
        <v>5.753055555555556</v>
      </c>
      <c r="E20727" s="36">
        <v>0</v>
      </c>
      <c r="F20727" s="5">
        <f t="shared" si="1294"/>
        <v>0</v>
      </c>
      <c r="G20727" s="5">
        <f t="shared" si="1296"/>
        <v>345.18333333333334</v>
      </c>
      <c r="H20727" s="79">
        <f>'(2. 11points)'!M20723</f>
        <v>0</v>
      </c>
      <c r="I20727" s="79">
        <f>'(2. 11points)'!N20723</f>
        <v>0</v>
      </c>
      <c r="J20727" s="78">
        <f>'(2. 11points)'!O20723</f>
        <v>0</v>
      </c>
    </row>
    <row r="20728" spans="1:10" x14ac:dyDescent="0.4">
      <c r="A20728" s="5">
        <v>20712</v>
      </c>
      <c r="B20728" s="5">
        <f t="shared" si="1295"/>
        <v>345.2</v>
      </c>
      <c r="C20728" s="5">
        <f t="shared" si="1293"/>
        <v>5.753333333333333</v>
      </c>
      <c r="E20728" s="36">
        <v>0</v>
      </c>
      <c r="F20728" s="5">
        <f t="shared" si="1294"/>
        <v>0</v>
      </c>
      <c r="G20728" s="5">
        <f t="shared" si="1296"/>
        <v>345.2</v>
      </c>
      <c r="H20728" s="79">
        <f>'(2. 11points)'!M20724</f>
        <v>0</v>
      </c>
      <c r="I20728" s="79">
        <f>'(2. 11points)'!N20724</f>
        <v>0</v>
      </c>
      <c r="J20728" s="78">
        <f>'(2. 11points)'!O20724</f>
        <v>0</v>
      </c>
    </row>
    <row r="20729" spans="1:10" x14ac:dyDescent="0.4">
      <c r="A20729" s="5">
        <v>20713</v>
      </c>
      <c r="B20729" s="5">
        <f t="shared" si="1295"/>
        <v>345.21666666666664</v>
      </c>
      <c r="C20729" s="5">
        <f t="shared" si="1293"/>
        <v>5.7536111111111108</v>
      </c>
      <c r="E20729" s="36">
        <v>0</v>
      </c>
      <c r="F20729" s="5">
        <f t="shared" si="1294"/>
        <v>0</v>
      </c>
      <c r="G20729" s="5">
        <f t="shared" si="1296"/>
        <v>345.21666666666664</v>
      </c>
      <c r="H20729" s="79">
        <f>'(2. 11points)'!M20725</f>
        <v>0</v>
      </c>
      <c r="I20729" s="79">
        <f>'(2. 11points)'!N20725</f>
        <v>0</v>
      </c>
      <c r="J20729" s="78">
        <f>'(2. 11points)'!O20725</f>
        <v>0</v>
      </c>
    </row>
    <row r="20730" spans="1:10" x14ac:dyDescent="0.4">
      <c r="A20730" s="5">
        <v>20714</v>
      </c>
      <c r="B20730" s="5">
        <f t="shared" si="1295"/>
        <v>345.23333333333335</v>
      </c>
      <c r="C20730" s="5">
        <f t="shared" si="1293"/>
        <v>5.7538888888888895</v>
      </c>
      <c r="E20730" s="36">
        <v>0</v>
      </c>
      <c r="F20730" s="5">
        <f t="shared" si="1294"/>
        <v>0</v>
      </c>
      <c r="G20730" s="5">
        <f t="shared" si="1296"/>
        <v>345.23333333333335</v>
      </c>
      <c r="H20730" s="79">
        <f>'(2. 11points)'!M20726</f>
        <v>0</v>
      </c>
      <c r="I20730" s="79">
        <f>'(2. 11points)'!N20726</f>
        <v>0</v>
      </c>
      <c r="J20730" s="78">
        <f>'(2. 11points)'!O20726</f>
        <v>0</v>
      </c>
    </row>
    <row r="20731" spans="1:10" x14ac:dyDescent="0.4">
      <c r="A20731" s="5">
        <v>20715</v>
      </c>
      <c r="B20731" s="5">
        <f t="shared" si="1295"/>
        <v>345.25</v>
      </c>
      <c r="C20731" s="5">
        <f t="shared" si="1293"/>
        <v>5.7541666666666664</v>
      </c>
      <c r="E20731" s="36">
        <v>0</v>
      </c>
      <c r="F20731" s="5">
        <f t="shared" si="1294"/>
        <v>0</v>
      </c>
      <c r="G20731" s="5">
        <f t="shared" si="1296"/>
        <v>345.25</v>
      </c>
      <c r="H20731" s="79">
        <f>'(2. 11points)'!M20727</f>
        <v>0</v>
      </c>
      <c r="I20731" s="79">
        <f>'(2. 11points)'!N20727</f>
        <v>0</v>
      </c>
      <c r="J20731" s="78">
        <f>'(2. 11points)'!O20727</f>
        <v>0</v>
      </c>
    </row>
    <row r="20732" spans="1:10" x14ac:dyDescent="0.4">
      <c r="A20732" s="5">
        <v>20716</v>
      </c>
      <c r="B20732" s="5">
        <f t="shared" si="1295"/>
        <v>345.26666666666665</v>
      </c>
      <c r="C20732" s="5">
        <f t="shared" si="1293"/>
        <v>5.7544444444444443</v>
      </c>
      <c r="E20732" s="36">
        <v>0</v>
      </c>
      <c r="F20732" s="5">
        <f t="shared" si="1294"/>
        <v>0</v>
      </c>
      <c r="G20732" s="5">
        <f t="shared" si="1296"/>
        <v>345.26666666666665</v>
      </c>
      <c r="H20732" s="79">
        <f>'(2. 11points)'!M20728</f>
        <v>0</v>
      </c>
      <c r="I20732" s="79">
        <f>'(2. 11points)'!N20728</f>
        <v>0</v>
      </c>
      <c r="J20732" s="78">
        <f>'(2. 11points)'!O20728</f>
        <v>0</v>
      </c>
    </row>
    <row r="20733" spans="1:10" x14ac:dyDescent="0.4">
      <c r="A20733" s="5">
        <v>20717</v>
      </c>
      <c r="B20733" s="5">
        <f t="shared" si="1295"/>
        <v>345.28333333333336</v>
      </c>
      <c r="C20733" s="5">
        <f t="shared" si="1293"/>
        <v>5.754722222222223</v>
      </c>
      <c r="E20733" s="36">
        <v>0</v>
      </c>
      <c r="F20733" s="5">
        <f t="shared" si="1294"/>
        <v>0</v>
      </c>
      <c r="G20733" s="5">
        <f t="shared" si="1296"/>
        <v>345.28333333333336</v>
      </c>
      <c r="H20733" s="79">
        <f>'(2. 11points)'!M20729</f>
        <v>0</v>
      </c>
      <c r="I20733" s="79">
        <f>'(2. 11points)'!N20729</f>
        <v>0</v>
      </c>
      <c r="J20733" s="78">
        <f>'(2. 11points)'!O20729</f>
        <v>0</v>
      </c>
    </row>
    <row r="20734" spans="1:10" x14ac:dyDescent="0.4">
      <c r="A20734" s="5">
        <v>20718</v>
      </c>
      <c r="B20734" s="5">
        <f t="shared" si="1295"/>
        <v>345.3</v>
      </c>
      <c r="C20734" s="5">
        <f t="shared" si="1293"/>
        <v>5.7549999999999999</v>
      </c>
      <c r="E20734" s="36">
        <v>0</v>
      </c>
      <c r="F20734" s="5">
        <f t="shared" si="1294"/>
        <v>0</v>
      </c>
      <c r="G20734" s="5">
        <f t="shared" si="1296"/>
        <v>345.3</v>
      </c>
      <c r="H20734" s="79">
        <f>'(2. 11points)'!M20730</f>
        <v>0</v>
      </c>
      <c r="I20734" s="79">
        <f>'(2. 11points)'!N20730</f>
        <v>0</v>
      </c>
      <c r="J20734" s="78">
        <f>'(2. 11points)'!O20730</f>
        <v>0</v>
      </c>
    </row>
    <row r="20735" spans="1:10" x14ac:dyDescent="0.4">
      <c r="A20735" s="5">
        <v>20719</v>
      </c>
      <c r="B20735" s="5">
        <f t="shared" si="1295"/>
        <v>345.31666666666666</v>
      </c>
      <c r="C20735" s="5">
        <f t="shared" si="1293"/>
        <v>5.7552777777777777</v>
      </c>
      <c r="E20735" s="36">
        <v>0</v>
      </c>
      <c r="F20735" s="5">
        <f t="shared" si="1294"/>
        <v>0</v>
      </c>
      <c r="G20735" s="5">
        <f t="shared" si="1296"/>
        <v>345.31666666666666</v>
      </c>
      <c r="H20735" s="79">
        <f>'(2. 11points)'!M20731</f>
        <v>0</v>
      </c>
      <c r="I20735" s="79">
        <f>'(2. 11points)'!N20731</f>
        <v>0</v>
      </c>
      <c r="J20735" s="78">
        <f>'(2. 11points)'!O20731</f>
        <v>0</v>
      </c>
    </row>
    <row r="20736" spans="1:10" x14ac:dyDescent="0.4">
      <c r="A20736" s="5">
        <v>20720</v>
      </c>
      <c r="B20736" s="5">
        <f t="shared" si="1295"/>
        <v>345.33333333333331</v>
      </c>
      <c r="C20736" s="5">
        <f t="shared" si="1293"/>
        <v>5.7555555555555555</v>
      </c>
      <c r="E20736" s="36">
        <v>0</v>
      </c>
      <c r="F20736" s="5">
        <f t="shared" si="1294"/>
        <v>0</v>
      </c>
      <c r="G20736" s="5">
        <f t="shared" si="1296"/>
        <v>345.33333333333331</v>
      </c>
      <c r="H20736" s="79">
        <f>'(2. 11points)'!M20732</f>
        <v>0</v>
      </c>
      <c r="I20736" s="79">
        <f>'(2. 11points)'!N20732</f>
        <v>0</v>
      </c>
      <c r="J20736" s="78">
        <f>'(2. 11points)'!O20732</f>
        <v>0</v>
      </c>
    </row>
    <row r="20737" spans="1:10" x14ac:dyDescent="0.4">
      <c r="A20737" s="5">
        <v>20721</v>
      </c>
      <c r="B20737" s="5">
        <f t="shared" si="1295"/>
        <v>345.35</v>
      </c>
      <c r="C20737" s="5">
        <f t="shared" si="1293"/>
        <v>5.7558333333333334</v>
      </c>
      <c r="E20737" s="36">
        <v>0</v>
      </c>
      <c r="F20737" s="5">
        <f t="shared" si="1294"/>
        <v>0</v>
      </c>
      <c r="G20737" s="5">
        <f t="shared" si="1296"/>
        <v>345.35</v>
      </c>
      <c r="H20737" s="79">
        <f>'(2. 11points)'!M20733</f>
        <v>0</v>
      </c>
      <c r="I20737" s="79">
        <f>'(2. 11points)'!N20733</f>
        <v>0</v>
      </c>
      <c r="J20737" s="78">
        <f>'(2. 11points)'!O20733</f>
        <v>0</v>
      </c>
    </row>
    <row r="20738" spans="1:10" x14ac:dyDescent="0.4">
      <c r="A20738" s="5">
        <v>20722</v>
      </c>
      <c r="B20738" s="5">
        <f t="shared" si="1295"/>
        <v>345.36666666666667</v>
      </c>
      <c r="C20738" s="5">
        <f t="shared" si="1293"/>
        <v>5.7561111111111112</v>
      </c>
      <c r="E20738" s="36">
        <v>0</v>
      </c>
      <c r="F20738" s="5">
        <f t="shared" si="1294"/>
        <v>0</v>
      </c>
      <c r="G20738" s="5">
        <f t="shared" si="1296"/>
        <v>345.36666666666667</v>
      </c>
      <c r="H20738" s="79">
        <f>'(2. 11points)'!M20734</f>
        <v>0</v>
      </c>
      <c r="I20738" s="79">
        <f>'(2. 11points)'!N20734</f>
        <v>0</v>
      </c>
      <c r="J20738" s="78">
        <f>'(2. 11points)'!O20734</f>
        <v>0</v>
      </c>
    </row>
    <row r="20739" spans="1:10" x14ac:dyDescent="0.4">
      <c r="A20739" s="5">
        <v>20723</v>
      </c>
      <c r="B20739" s="5">
        <f t="shared" si="1295"/>
        <v>345.38333333333333</v>
      </c>
      <c r="C20739" s="5">
        <f t="shared" si="1293"/>
        <v>5.756388888888889</v>
      </c>
      <c r="E20739" s="36">
        <v>0</v>
      </c>
      <c r="F20739" s="5">
        <f t="shared" si="1294"/>
        <v>0</v>
      </c>
      <c r="G20739" s="5">
        <f t="shared" si="1296"/>
        <v>345.38333333333333</v>
      </c>
      <c r="H20739" s="79">
        <f>'(2. 11points)'!M20735</f>
        <v>0</v>
      </c>
      <c r="I20739" s="79">
        <f>'(2. 11points)'!N20735</f>
        <v>0</v>
      </c>
      <c r="J20739" s="78">
        <f>'(2. 11points)'!O20735</f>
        <v>0</v>
      </c>
    </row>
    <row r="20740" spans="1:10" x14ac:dyDescent="0.4">
      <c r="A20740" s="5">
        <v>20724</v>
      </c>
      <c r="B20740" s="5">
        <f t="shared" si="1295"/>
        <v>345.4</v>
      </c>
      <c r="C20740" s="5">
        <f t="shared" si="1293"/>
        <v>5.7566666666666659</v>
      </c>
      <c r="E20740" s="36">
        <v>0</v>
      </c>
      <c r="F20740" s="5">
        <f t="shared" si="1294"/>
        <v>0</v>
      </c>
      <c r="G20740" s="5">
        <f t="shared" si="1296"/>
        <v>345.4</v>
      </c>
      <c r="H20740" s="79">
        <f>'(2. 11points)'!M20736</f>
        <v>0</v>
      </c>
      <c r="I20740" s="79">
        <f>'(2. 11points)'!N20736</f>
        <v>0</v>
      </c>
      <c r="J20740" s="78">
        <f>'(2. 11points)'!O20736</f>
        <v>0</v>
      </c>
    </row>
    <row r="20741" spans="1:10" x14ac:dyDescent="0.4">
      <c r="A20741" s="5">
        <v>20725</v>
      </c>
      <c r="B20741" s="5">
        <f t="shared" si="1295"/>
        <v>345.41666666666669</v>
      </c>
      <c r="C20741" s="5">
        <f t="shared" si="1293"/>
        <v>5.7569444444444446</v>
      </c>
      <c r="E20741" s="36">
        <v>0</v>
      </c>
      <c r="F20741" s="5">
        <f t="shared" si="1294"/>
        <v>0</v>
      </c>
      <c r="G20741" s="5">
        <f t="shared" si="1296"/>
        <v>345.41666666666669</v>
      </c>
      <c r="H20741" s="79">
        <f>'(2. 11points)'!M20737</f>
        <v>0</v>
      </c>
      <c r="I20741" s="79">
        <f>'(2. 11points)'!N20737</f>
        <v>0</v>
      </c>
      <c r="J20741" s="78">
        <f>'(2. 11points)'!O20737</f>
        <v>0</v>
      </c>
    </row>
    <row r="20742" spans="1:10" x14ac:dyDescent="0.4">
      <c r="A20742" s="5">
        <v>20726</v>
      </c>
      <c r="B20742" s="5">
        <f t="shared" si="1295"/>
        <v>345.43333333333334</v>
      </c>
      <c r="C20742" s="5">
        <f t="shared" si="1293"/>
        <v>5.7572222222222225</v>
      </c>
      <c r="E20742" s="36">
        <v>0</v>
      </c>
      <c r="F20742" s="5">
        <f t="shared" si="1294"/>
        <v>0</v>
      </c>
      <c r="G20742" s="5">
        <f t="shared" si="1296"/>
        <v>345.43333333333334</v>
      </c>
      <c r="H20742" s="79">
        <f>'(2. 11points)'!M20738</f>
        <v>0</v>
      </c>
      <c r="I20742" s="79">
        <f>'(2. 11points)'!N20738</f>
        <v>0</v>
      </c>
      <c r="J20742" s="78">
        <f>'(2. 11points)'!O20738</f>
        <v>0</v>
      </c>
    </row>
    <row r="20743" spans="1:10" x14ac:dyDescent="0.4">
      <c r="A20743" s="5">
        <v>20727</v>
      </c>
      <c r="B20743" s="5">
        <f t="shared" si="1295"/>
        <v>345.45</v>
      </c>
      <c r="C20743" s="5">
        <f t="shared" si="1293"/>
        <v>5.7574999999999994</v>
      </c>
      <c r="E20743" s="36">
        <v>0</v>
      </c>
      <c r="F20743" s="5">
        <f t="shared" si="1294"/>
        <v>0</v>
      </c>
      <c r="G20743" s="5">
        <f t="shared" si="1296"/>
        <v>345.45</v>
      </c>
      <c r="H20743" s="79">
        <f>'(2. 11points)'!M20739</f>
        <v>0</v>
      </c>
      <c r="I20743" s="79">
        <f>'(2. 11points)'!N20739</f>
        <v>0</v>
      </c>
      <c r="J20743" s="78">
        <f>'(2. 11points)'!O20739</f>
        <v>0</v>
      </c>
    </row>
    <row r="20744" spans="1:10" x14ac:dyDescent="0.4">
      <c r="A20744" s="5">
        <v>20728</v>
      </c>
      <c r="B20744" s="5">
        <f t="shared" si="1295"/>
        <v>345.46666666666664</v>
      </c>
      <c r="C20744" s="5">
        <f t="shared" si="1293"/>
        <v>5.7577777777777772</v>
      </c>
      <c r="E20744" s="36">
        <v>0</v>
      </c>
      <c r="F20744" s="5">
        <f t="shared" si="1294"/>
        <v>0</v>
      </c>
      <c r="G20744" s="5">
        <f t="shared" si="1296"/>
        <v>345.46666666666664</v>
      </c>
      <c r="H20744" s="79">
        <f>'(2. 11points)'!M20740</f>
        <v>0</v>
      </c>
      <c r="I20744" s="79">
        <f>'(2. 11points)'!N20740</f>
        <v>0</v>
      </c>
      <c r="J20744" s="78">
        <f>'(2. 11points)'!O20740</f>
        <v>0</v>
      </c>
    </row>
    <row r="20745" spans="1:10" x14ac:dyDescent="0.4">
      <c r="A20745" s="5">
        <v>20729</v>
      </c>
      <c r="B20745" s="5">
        <f t="shared" si="1295"/>
        <v>345.48333333333335</v>
      </c>
      <c r="C20745" s="5">
        <f t="shared" si="1293"/>
        <v>5.7580555555555559</v>
      </c>
      <c r="E20745" s="36">
        <v>0</v>
      </c>
      <c r="F20745" s="5">
        <f t="shared" si="1294"/>
        <v>0</v>
      </c>
      <c r="G20745" s="5">
        <f t="shared" si="1296"/>
        <v>345.48333333333335</v>
      </c>
      <c r="H20745" s="79">
        <f>'(2. 11points)'!M20741</f>
        <v>0</v>
      </c>
      <c r="I20745" s="79">
        <f>'(2. 11points)'!N20741</f>
        <v>0</v>
      </c>
      <c r="J20745" s="78">
        <f>'(2. 11points)'!O20741</f>
        <v>0</v>
      </c>
    </row>
    <row r="20746" spans="1:10" x14ac:dyDescent="0.4">
      <c r="A20746" s="5">
        <v>20730</v>
      </c>
      <c r="B20746" s="5">
        <f t="shared" si="1295"/>
        <v>345.5</v>
      </c>
      <c r="C20746" s="5">
        <f t="shared" si="1293"/>
        <v>5.7583333333333337</v>
      </c>
      <c r="E20746" s="36">
        <v>0</v>
      </c>
      <c r="F20746" s="5">
        <f t="shared" si="1294"/>
        <v>0</v>
      </c>
      <c r="G20746" s="5">
        <f t="shared" si="1296"/>
        <v>345.5</v>
      </c>
      <c r="H20746" s="79">
        <f>'(2. 11points)'!M20742</f>
        <v>0</v>
      </c>
      <c r="I20746" s="79">
        <f>'(2. 11points)'!N20742</f>
        <v>0</v>
      </c>
      <c r="J20746" s="78">
        <f>'(2. 11points)'!O20742</f>
        <v>0</v>
      </c>
    </row>
    <row r="20747" spans="1:10" x14ac:dyDescent="0.4">
      <c r="A20747" s="5">
        <v>20731</v>
      </c>
      <c r="B20747" s="5">
        <f t="shared" si="1295"/>
        <v>345.51666666666665</v>
      </c>
      <c r="C20747" s="5">
        <f t="shared" si="1293"/>
        <v>5.7586111111111107</v>
      </c>
      <c r="E20747" s="36">
        <v>0</v>
      </c>
      <c r="F20747" s="5">
        <f t="shared" si="1294"/>
        <v>0</v>
      </c>
      <c r="G20747" s="5">
        <f t="shared" si="1296"/>
        <v>345.51666666666665</v>
      </c>
      <c r="H20747" s="79">
        <f>'(2. 11points)'!M20743</f>
        <v>0</v>
      </c>
      <c r="I20747" s="79">
        <f>'(2. 11points)'!N20743</f>
        <v>0</v>
      </c>
      <c r="J20747" s="78">
        <f>'(2. 11points)'!O20743</f>
        <v>0</v>
      </c>
    </row>
    <row r="20748" spans="1:10" x14ac:dyDescent="0.4">
      <c r="A20748" s="5">
        <v>20732</v>
      </c>
      <c r="B20748" s="5">
        <f t="shared" si="1295"/>
        <v>345.53333333333336</v>
      </c>
      <c r="C20748" s="5">
        <f t="shared" si="1293"/>
        <v>5.7588888888888894</v>
      </c>
      <c r="E20748" s="36">
        <v>0</v>
      </c>
      <c r="F20748" s="5">
        <f t="shared" si="1294"/>
        <v>0</v>
      </c>
      <c r="G20748" s="5">
        <f t="shared" si="1296"/>
        <v>345.53333333333336</v>
      </c>
      <c r="H20748" s="79">
        <f>'(2. 11points)'!M20744</f>
        <v>0</v>
      </c>
      <c r="I20748" s="79">
        <f>'(2. 11points)'!N20744</f>
        <v>0</v>
      </c>
      <c r="J20748" s="78">
        <f>'(2. 11points)'!O20744</f>
        <v>0</v>
      </c>
    </row>
    <row r="20749" spans="1:10" x14ac:dyDescent="0.4">
      <c r="A20749" s="5">
        <v>20733</v>
      </c>
      <c r="B20749" s="5">
        <f t="shared" si="1295"/>
        <v>345.55</v>
      </c>
      <c r="C20749" s="5">
        <f t="shared" si="1293"/>
        <v>5.7591666666666672</v>
      </c>
      <c r="E20749" s="36">
        <v>0</v>
      </c>
      <c r="F20749" s="5">
        <f t="shared" si="1294"/>
        <v>0</v>
      </c>
      <c r="G20749" s="5">
        <f t="shared" si="1296"/>
        <v>345.55</v>
      </c>
      <c r="H20749" s="79">
        <f>'(2. 11points)'!M20745</f>
        <v>0</v>
      </c>
      <c r="I20749" s="79">
        <f>'(2. 11points)'!N20745</f>
        <v>0</v>
      </c>
      <c r="J20749" s="78">
        <f>'(2. 11points)'!O20745</f>
        <v>0</v>
      </c>
    </row>
    <row r="20750" spans="1:10" x14ac:dyDescent="0.4">
      <c r="A20750" s="5">
        <v>20734</v>
      </c>
      <c r="B20750" s="5">
        <f t="shared" si="1295"/>
        <v>345.56666666666666</v>
      </c>
      <c r="C20750" s="5">
        <f t="shared" si="1293"/>
        <v>5.7594444444444441</v>
      </c>
      <c r="E20750" s="36">
        <v>0</v>
      </c>
      <c r="F20750" s="5">
        <f t="shared" si="1294"/>
        <v>0</v>
      </c>
      <c r="G20750" s="5">
        <f t="shared" si="1296"/>
        <v>345.56666666666666</v>
      </c>
      <c r="H20750" s="79">
        <f>'(2. 11points)'!M20746</f>
        <v>0</v>
      </c>
      <c r="I20750" s="79">
        <f>'(2. 11points)'!N20746</f>
        <v>0</v>
      </c>
      <c r="J20750" s="78">
        <f>'(2. 11points)'!O20746</f>
        <v>0</v>
      </c>
    </row>
    <row r="20751" spans="1:10" x14ac:dyDescent="0.4">
      <c r="A20751" s="5">
        <v>20735</v>
      </c>
      <c r="B20751" s="5">
        <f t="shared" si="1295"/>
        <v>345.58333333333331</v>
      </c>
      <c r="C20751" s="5">
        <f t="shared" si="1293"/>
        <v>5.759722222222222</v>
      </c>
      <c r="E20751" s="36">
        <v>0</v>
      </c>
      <c r="F20751" s="5">
        <f t="shared" si="1294"/>
        <v>0</v>
      </c>
      <c r="G20751" s="5">
        <f t="shared" si="1296"/>
        <v>345.58333333333331</v>
      </c>
      <c r="H20751" s="79">
        <f>'(2. 11points)'!M20747</f>
        <v>0</v>
      </c>
      <c r="I20751" s="79">
        <f>'(2. 11points)'!N20747</f>
        <v>0</v>
      </c>
      <c r="J20751" s="78">
        <f>'(2. 11points)'!O20747</f>
        <v>0</v>
      </c>
    </row>
    <row r="20752" spans="1:10" x14ac:dyDescent="0.4">
      <c r="A20752" s="5">
        <v>20736</v>
      </c>
      <c r="B20752" s="5">
        <f t="shared" si="1295"/>
        <v>345.6</v>
      </c>
      <c r="C20752" s="5">
        <f t="shared" si="1293"/>
        <v>5.7600000000000007</v>
      </c>
      <c r="E20752" s="36">
        <v>0</v>
      </c>
      <c r="F20752" s="5">
        <f t="shared" si="1294"/>
        <v>0</v>
      </c>
      <c r="G20752" s="5">
        <f t="shared" si="1296"/>
        <v>345.6</v>
      </c>
      <c r="H20752" s="79">
        <f>'(2. 11points)'!M20748</f>
        <v>0</v>
      </c>
      <c r="I20752" s="79">
        <f>'(2. 11points)'!N20748</f>
        <v>0</v>
      </c>
      <c r="J20752" s="78">
        <f>'(2. 11points)'!O20748</f>
        <v>0</v>
      </c>
    </row>
    <row r="20753" spans="1:10" x14ac:dyDescent="0.4">
      <c r="A20753" s="5">
        <v>20737</v>
      </c>
      <c r="B20753" s="5">
        <f t="shared" si="1295"/>
        <v>345.61666666666667</v>
      </c>
      <c r="C20753" s="5">
        <f t="shared" ref="C20753:C20816" si="1297">B20753/60</f>
        <v>5.7602777777777776</v>
      </c>
      <c r="E20753" s="36">
        <v>0</v>
      </c>
      <c r="F20753" s="5">
        <f t="shared" ref="F20753:F20816" si="1298">E20753-$F$11</f>
        <v>0</v>
      </c>
      <c r="G20753" s="5">
        <f t="shared" si="1296"/>
        <v>345.61666666666667</v>
      </c>
      <c r="H20753" s="79">
        <f>'(2. 11points)'!M20749</f>
        <v>0</v>
      </c>
      <c r="I20753" s="79">
        <f>'(2. 11points)'!N20749</f>
        <v>0</v>
      </c>
      <c r="J20753" s="78">
        <f>'(2. 11points)'!O20749</f>
        <v>0</v>
      </c>
    </row>
    <row r="20754" spans="1:10" x14ac:dyDescent="0.4">
      <c r="A20754" s="5">
        <v>20738</v>
      </c>
      <c r="B20754" s="5">
        <f t="shared" ref="B20754:B20817" si="1299">A20754*$B$12/60</f>
        <v>345.63333333333333</v>
      </c>
      <c r="C20754" s="5">
        <f t="shared" si="1297"/>
        <v>5.7605555555555554</v>
      </c>
      <c r="E20754" s="36">
        <v>0</v>
      </c>
      <c r="F20754" s="5">
        <f t="shared" si="1298"/>
        <v>0</v>
      </c>
      <c r="G20754" s="5">
        <f t="shared" si="1296"/>
        <v>345.63333333333333</v>
      </c>
      <c r="H20754" s="79">
        <f>'(2. 11points)'!M20750</f>
        <v>0</v>
      </c>
      <c r="I20754" s="79">
        <f>'(2. 11points)'!N20750</f>
        <v>0</v>
      </c>
      <c r="J20754" s="78">
        <f>'(2. 11points)'!O20750</f>
        <v>0</v>
      </c>
    </row>
    <row r="20755" spans="1:10" x14ac:dyDescent="0.4">
      <c r="A20755" s="5">
        <v>20739</v>
      </c>
      <c r="B20755" s="5">
        <f t="shared" si="1299"/>
        <v>345.65</v>
      </c>
      <c r="C20755" s="5">
        <f t="shared" si="1297"/>
        <v>5.7608333333333333</v>
      </c>
      <c r="E20755" s="36">
        <v>0</v>
      </c>
      <c r="F20755" s="5">
        <f t="shared" si="1298"/>
        <v>0</v>
      </c>
      <c r="G20755" s="5">
        <f t="shared" si="1296"/>
        <v>345.65</v>
      </c>
      <c r="H20755" s="79">
        <f>'(2. 11points)'!M20751</f>
        <v>0</v>
      </c>
      <c r="I20755" s="79">
        <f>'(2. 11points)'!N20751</f>
        <v>0</v>
      </c>
      <c r="J20755" s="78">
        <f>'(2. 11points)'!O20751</f>
        <v>0</v>
      </c>
    </row>
    <row r="20756" spans="1:10" x14ac:dyDescent="0.4">
      <c r="A20756" s="5">
        <v>20740</v>
      </c>
      <c r="B20756" s="5">
        <f t="shared" si="1299"/>
        <v>345.66666666666669</v>
      </c>
      <c r="C20756" s="5">
        <f t="shared" si="1297"/>
        <v>5.7611111111111111</v>
      </c>
      <c r="E20756" s="36">
        <v>0</v>
      </c>
      <c r="F20756" s="5">
        <f t="shared" si="1298"/>
        <v>0</v>
      </c>
      <c r="G20756" s="5">
        <f t="shared" si="1296"/>
        <v>345.66666666666669</v>
      </c>
      <c r="H20756" s="79">
        <f>'(2. 11points)'!M20752</f>
        <v>0</v>
      </c>
      <c r="I20756" s="79">
        <f>'(2. 11points)'!N20752</f>
        <v>0</v>
      </c>
      <c r="J20756" s="78">
        <f>'(2. 11points)'!O20752</f>
        <v>0</v>
      </c>
    </row>
    <row r="20757" spans="1:10" x14ac:dyDescent="0.4">
      <c r="A20757" s="5">
        <v>20741</v>
      </c>
      <c r="B20757" s="5">
        <f t="shared" si="1299"/>
        <v>345.68333333333334</v>
      </c>
      <c r="C20757" s="5">
        <f t="shared" si="1297"/>
        <v>5.7613888888888889</v>
      </c>
      <c r="E20757" s="36">
        <v>0</v>
      </c>
      <c r="F20757" s="5">
        <f t="shared" si="1298"/>
        <v>0</v>
      </c>
      <c r="G20757" s="5">
        <f t="shared" si="1296"/>
        <v>345.68333333333334</v>
      </c>
      <c r="H20757" s="79">
        <f>'(2. 11points)'!M20753</f>
        <v>0</v>
      </c>
      <c r="I20757" s="79">
        <f>'(2. 11points)'!N20753</f>
        <v>0</v>
      </c>
      <c r="J20757" s="78">
        <f>'(2. 11points)'!O20753</f>
        <v>0</v>
      </c>
    </row>
    <row r="20758" spans="1:10" x14ac:dyDescent="0.4">
      <c r="A20758" s="5">
        <v>20742</v>
      </c>
      <c r="B20758" s="5">
        <f t="shared" si="1299"/>
        <v>345.7</v>
      </c>
      <c r="C20758" s="5">
        <f t="shared" si="1297"/>
        <v>5.7616666666666667</v>
      </c>
      <c r="E20758" s="36">
        <v>0</v>
      </c>
      <c r="F20758" s="5">
        <f t="shared" si="1298"/>
        <v>0</v>
      </c>
      <c r="G20758" s="5">
        <f t="shared" ref="G20758:G20821" si="1300">B20758</f>
        <v>345.7</v>
      </c>
      <c r="H20758" s="79">
        <f>'(2. 11points)'!M20754</f>
        <v>0</v>
      </c>
      <c r="I20758" s="79">
        <f>'(2. 11points)'!N20754</f>
        <v>0</v>
      </c>
      <c r="J20758" s="78">
        <f>'(2. 11points)'!O20754</f>
        <v>0</v>
      </c>
    </row>
    <row r="20759" spans="1:10" x14ac:dyDescent="0.4">
      <c r="A20759" s="5">
        <v>20743</v>
      </c>
      <c r="B20759" s="5">
        <f t="shared" si="1299"/>
        <v>345.71666666666664</v>
      </c>
      <c r="C20759" s="5">
        <f t="shared" si="1297"/>
        <v>5.7619444444444436</v>
      </c>
      <c r="E20759" s="36">
        <v>0</v>
      </c>
      <c r="F20759" s="5">
        <f t="shared" si="1298"/>
        <v>0</v>
      </c>
      <c r="G20759" s="5">
        <f t="shared" si="1300"/>
        <v>345.71666666666664</v>
      </c>
      <c r="H20759" s="79">
        <f>'(2. 11points)'!M20755</f>
        <v>0</v>
      </c>
      <c r="I20759" s="79">
        <f>'(2. 11points)'!N20755</f>
        <v>0</v>
      </c>
      <c r="J20759" s="78">
        <f>'(2. 11points)'!O20755</f>
        <v>0</v>
      </c>
    </row>
    <row r="20760" spans="1:10" x14ac:dyDescent="0.4">
      <c r="A20760" s="5">
        <v>20744</v>
      </c>
      <c r="B20760" s="5">
        <f t="shared" si="1299"/>
        <v>345.73333333333335</v>
      </c>
      <c r="C20760" s="5">
        <f t="shared" si="1297"/>
        <v>5.7622222222222224</v>
      </c>
      <c r="E20760" s="36">
        <v>0</v>
      </c>
      <c r="F20760" s="5">
        <f t="shared" si="1298"/>
        <v>0</v>
      </c>
      <c r="G20760" s="5">
        <f t="shared" si="1300"/>
        <v>345.73333333333335</v>
      </c>
      <c r="H20760" s="79">
        <f>'(2. 11points)'!M20756</f>
        <v>0</v>
      </c>
      <c r="I20760" s="79">
        <f>'(2. 11points)'!N20756</f>
        <v>0</v>
      </c>
      <c r="J20760" s="78">
        <f>'(2. 11points)'!O20756</f>
        <v>0</v>
      </c>
    </row>
    <row r="20761" spans="1:10" x14ac:dyDescent="0.4">
      <c r="A20761" s="5">
        <v>20745</v>
      </c>
      <c r="B20761" s="5">
        <f t="shared" si="1299"/>
        <v>345.75</v>
      </c>
      <c r="C20761" s="5">
        <f t="shared" si="1297"/>
        <v>5.7625000000000002</v>
      </c>
      <c r="E20761" s="36">
        <v>0</v>
      </c>
      <c r="F20761" s="5">
        <f t="shared" si="1298"/>
        <v>0</v>
      </c>
      <c r="G20761" s="5">
        <f t="shared" si="1300"/>
        <v>345.75</v>
      </c>
      <c r="H20761" s="79">
        <f>'(2. 11points)'!M20757</f>
        <v>0</v>
      </c>
      <c r="I20761" s="79">
        <f>'(2. 11points)'!N20757</f>
        <v>0</v>
      </c>
      <c r="J20761" s="78">
        <f>'(2. 11points)'!O20757</f>
        <v>0</v>
      </c>
    </row>
    <row r="20762" spans="1:10" x14ac:dyDescent="0.4">
      <c r="A20762" s="5">
        <v>20746</v>
      </c>
      <c r="B20762" s="5">
        <f t="shared" si="1299"/>
        <v>345.76666666666665</v>
      </c>
      <c r="C20762" s="5">
        <f t="shared" si="1297"/>
        <v>5.7627777777777771</v>
      </c>
      <c r="E20762" s="36">
        <v>0</v>
      </c>
      <c r="F20762" s="5">
        <f t="shared" si="1298"/>
        <v>0</v>
      </c>
      <c r="G20762" s="5">
        <f t="shared" si="1300"/>
        <v>345.76666666666665</v>
      </c>
      <c r="H20762" s="79">
        <f>'(2. 11points)'!M20758</f>
        <v>0</v>
      </c>
      <c r="I20762" s="79">
        <f>'(2. 11points)'!N20758</f>
        <v>0</v>
      </c>
      <c r="J20762" s="78">
        <f>'(2. 11points)'!O20758</f>
        <v>0</v>
      </c>
    </row>
    <row r="20763" spans="1:10" x14ac:dyDescent="0.4">
      <c r="A20763" s="5">
        <v>20747</v>
      </c>
      <c r="B20763" s="5">
        <f t="shared" si="1299"/>
        <v>345.78333333333336</v>
      </c>
      <c r="C20763" s="5">
        <f t="shared" si="1297"/>
        <v>5.7630555555555558</v>
      </c>
      <c r="E20763" s="36">
        <v>0</v>
      </c>
      <c r="F20763" s="5">
        <f t="shared" si="1298"/>
        <v>0</v>
      </c>
      <c r="G20763" s="5">
        <f t="shared" si="1300"/>
        <v>345.78333333333336</v>
      </c>
      <c r="H20763" s="79">
        <f>'(2. 11points)'!M20759</f>
        <v>0</v>
      </c>
      <c r="I20763" s="79">
        <f>'(2. 11points)'!N20759</f>
        <v>0</v>
      </c>
      <c r="J20763" s="78">
        <f>'(2. 11points)'!O20759</f>
        <v>0</v>
      </c>
    </row>
    <row r="20764" spans="1:10" x14ac:dyDescent="0.4">
      <c r="A20764" s="5">
        <v>20748</v>
      </c>
      <c r="B20764" s="5">
        <f t="shared" si="1299"/>
        <v>345.8</v>
      </c>
      <c r="C20764" s="5">
        <f t="shared" si="1297"/>
        <v>5.7633333333333336</v>
      </c>
      <c r="E20764" s="36">
        <v>0</v>
      </c>
      <c r="F20764" s="5">
        <f t="shared" si="1298"/>
        <v>0</v>
      </c>
      <c r="G20764" s="5">
        <f t="shared" si="1300"/>
        <v>345.8</v>
      </c>
      <c r="H20764" s="79">
        <f>'(2. 11points)'!M20760</f>
        <v>0</v>
      </c>
      <c r="I20764" s="79">
        <f>'(2. 11points)'!N20760</f>
        <v>0</v>
      </c>
      <c r="J20764" s="78">
        <f>'(2. 11points)'!O20760</f>
        <v>0</v>
      </c>
    </row>
    <row r="20765" spans="1:10" x14ac:dyDescent="0.4">
      <c r="A20765" s="5">
        <v>20749</v>
      </c>
      <c r="B20765" s="5">
        <f t="shared" si="1299"/>
        <v>345.81666666666666</v>
      </c>
      <c r="C20765" s="5">
        <f t="shared" si="1297"/>
        <v>5.7636111111111115</v>
      </c>
      <c r="E20765" s="36">
        <v>0</v>
      </c>
      <c r="F20765" s="5">
        <f t="shared" si="1298"/>
        <v>0</v>
      </c>
      <c r="G20765" s="5">
        <f t="shared" si="1300"/>
        <v>345.81666666666666</v>
      </c>
      <c r="H20765" s="79">
        <f>'(2. 11points)'!M20761</f>
        <v>0</v>
      </c>
      <c r="I20765" s="79">
        <f>'(2. 11points)'!N20761</f>
        <v>0</v>
      </c>
      <c r="J20765" s="78">
        <f>'(2. 11points)'!O20761</f>
        <v>0</v>
      </c>
    </row>
    <row r="20766" spans="1:10" x14ac:dyDescent="0.4">
      <c r="A20766" s="5">
        <v>20750</v>
      </c>
      <c r="B20766" s="5">
        <f t="shared" si="1299"/>
        <v>345.83333333333331</v>
      </c>
      <c r="C20766" s="5">
        <f t="shared" si="1297"/>
        <v>5.7638888888888884</v>
      </c>
      <c r="E20766" s="36">
        <v>0</v>
      </c>
      <c r="F20766" s="5">
        <f t="shared" si="1298"/>
        <v>0</v>
      </c>
      <c r="G20766" s="5">
        <f t="shared" si="1300"/>
        <v>345.83333333333331</v>
      </c>
      <c r="H20766" s="79">
        <f>'(2. 11points)'!M20762</f>
        <v>0</v>
      </c>
      <c r="I20766" s="79">
        <f>'(2. 11points)'!N20762</f>
        <v>0</v>
      </c>
      <c r="J20766" s="78">
        <f>'(2. 11points)'!O20762</f>
        <v>0</v>
      </c>
    </row>
    <row r="20767" spans="1:10" x14ac:dyDescent="0.4">
      <c r="A20767" s="5">
        <v>20751</v>
      </c>
      <c r="B20767" s="5">
        <f t="shared" si="1299"/>
        <v>345.85</v>
      </c>
      <c r="C20767" s="5">
        <f t="shared" si="1297"/>
        <v>5.7641666666666671</v>
      </c>
      <c r="E20767" s="36">
        <v>0</v>
      </c>
      <c r="F20767" s="5">
        <f t="shared" si="1298"/>
        <v>0</v>
      </c>
      <c r="G20767" s="5">
        <f t="shared" si="1300"/>
        <v>345.85</v>
      </c>
      <c r="H20767" s="79">
        <f>'(2. 11points)'!M20763</f>
        <v>0</v>
      </c>
      <c r="I20767" s="79">
        <f>'(2. 11points)'!N20763</f>
        <v>0</v>
      </c>
      <c r="J20767" s="78">
        <f>'(2. 11points)'!O20763</f>
        <v>0</v>
      </c>
    </row>
    <row r="20768" spans="1:10" x14ac:dyDescent="0.4">
      <c r="A20768" s="5">
        <v>20752</v>
      </c>
      <c r="B20768" s="5">
        <f t="shared" si="1299"/>
        <v>345.86666666666667</v>
      </c>
      <c r="C20768" s="5">
        <f t="shared" si="1297"/>
        <v>5.7644444444444449</v>
      </c>
      <c r="E20768" s="36">
        <v>0</v>
      </c>
      <c r="F20768" s="5">
        <f t="shared" si="1298"/>
        <v>0</v>
      </c>
      <c r="G20768" s="5">
        <f t="shared" si="1300"/>
        <v>345.86666666666667</v>
      </c>
      <c r="H20768" s="79">
        <f>'(2. 11points)'!M20764</f>
        <v>0</v>
      </c>
      <c r="I20768" s="79">
        <f>'(2. 11points)'!N20764</f>
        <v>0</v>
      </c>
      <c r="J20768" s="78">
        <f>'(2. 11points)'!O20764</f>
        <v>0</v>
      </c>
    </row>
    <row r="20769" spans="1:10" x14ac:dyDescent="0.4">
      <c r="A20769" s="5">
        <v>20753</v>
      </c>
      <c r="B20769" s="5">
        <f t="shared" si="1299"/>
        <v>345.88333333333333</v>
      </c>
      <c r="C20769" s="5">
        <f t="shared" si="1297"/>
        <v>5.7647222222222219</v>
      </c>
      <c r="E20769" s="36">
        <v>0</v>
      </c>
      <c r="F20769" s="5">
        <f t="shared" si="1298"/>
        <v>0</v>
      </c>
      <c r="G20769" s="5">
        <f t="shared" si="1300"/>
        <v>345.88333333333333</v>
      </c>
      <c r="H20769" s="79">
        <f>'(2. 11points)'!M20765</f>
        <v>0</v>
      </c>
      <c r="I20769" s="79">
        <f>'(2. 11points)'!N20765</f>
        <v>0</v>
      </c>
      <c r="J20769" s="78">
        <f>'(2. 11points)'!O20765</f>
        <v>0</v>
      </c>
    </row>
    <row r="20770" spans="1:10" x14ac:dyDescent="0.4">
      <c r="A20770" s="5">
        <v>20754</v>
      </c>
      <c r="B20770" s="5">
        <f t="shared" si="1299"/>
        <v>345.9</v>
      </c>
      <c r="C20770" s="5">
        <f t="shared" si="1297"/>
        <v>5.7649999999999997</v>
      </c>
      <c r="E20770" s="36">
        <v>0</v>
      </c>
      <c r="F20770" s="5">
        <f t="shared" si="1298"/>
        <v>0</v>
      </c>
      <c r="G20770" s="5">
        <f t="shared" si="1300"/>
        <v>345.9</v>
      </c>
      <c r="H20770" s="79">
        <f>'(2. 11points)'!M20766</f>
        <v>0</v>
      </c>
      <c r="I20770" s="79">
        <f>'(2. 11points)'!N20766</f>
        <v>0</v>
      </c>
      <c r="J20770" s="78">
        <f>'(2. 11points)'!O20766</f>
        <v>0</v>
      </c>
    </row>
    <row r="20771" spans="1:10" x14ac:dyDescent="0.4">
      <c r="A20771" s="5">
        <v>20755</v>
      </c>
      <c r="B20771" s="5">
        <f t="shared" si="1299"/>
        <v>345.91666666666669</v>
      </c>
      <c r="C20771" s="5">
        <f t="shared" si="1297"/>
        <v>5.7652777777777784</v>
      </c>
      <c r="E20771" s="36">
        <v>0</v>
      </c>
      <c r="F20771" s="5">
        <f t="shared" si="1298"/>
        <v>0</v>
      </c>
      <c r="G20771" s="5">
        <f t="shared" si="1300"/>
        <v>345.91666666666669</v>
      </c>
      <c r="H20771" s="79">
        <f>'(2. 11points)'!M20767</f>
        <v>0</v>
      </c>
      <c r="I20771" s="79">
        <f>'(2. 11points)'!N20767</f>
        <v>0</v>
      </c>
      <c r="J20771" s="78">
        <f>'(2. 11points)'!O20767</f>
        <v>0</v>
      </c>
    </row>
    <row r="20772" spans="1:10" x14ac:dyDescent="0.4">
      <c r="A20772" s="5">
        <v>20756</v>
      </c>
      <c r="B20772" s="5">
        <f t="shared" si="1299"/>
        <v>345.93333333333334</v>
      </c>
      <c r="C20772" s="5">
        <f t="shared" si="1297"/>
        <v>5.7655555555555553</v>
      </c>
      <c r="E20772" s="36">
        <v>0</v>
      </c>
      <c r="F20772" s="5">
        <f t="shared" si="1298"/>
        <v>0</v>
      </c>
      <c r="G20772" s="5">
        <f t="shared" si="1300"/>
        <v>345.93333333333334</v>
      </c>
      <c r="H20772" s="79">
        <f>'(2. 11points)'!M20768</f>
        <v>0</v>
      </c>
      <c r="I20772" s="79">
        <f>'(2. 11points)'!N20768</f>
        <v>0</v>
      </c>
      <c r="J20772" s="78">
        <f>'(2. 11points)'!O20768</f>
        <v>0</v>
      </c>
    </row>
    <row r="20773" spans="1:10" x14ac:dyDescent="0.4">
      <c r="A20773" s="5">
        <v>20757</v>
      </c>
      <c r="B20773" s="5">
        <f t="shared" si="1299"/>
        <v>345.95</v>
      </c>
      <c r="C20773" s="5">
        <f t="shared" si="1297"/>
        <v>5.7658333333333331</v>
      </c>
      <c r="E20773" s="36">
        <v>0</v>
      </c>
      <c r="F20773" s="5">
        <f t="shared" si="1298"/>
        <v>0</v>
      </c>
      <c r="G20773" s="5">
        <f t="shared" si="1300"/>
        <v>345.95</v>
      </c>
      <c r="H20773" s="79">
        <f>'(2. 11points)'!M20769</f>
        <v>0</v>
      </c>
      <c r="I20773" s="79">
        <f>'(2. 11points)'!N20769</f>
        <v>0</v>
      </c>
      <c r="J20773" s="78">
        <f>'(2. 11points)'!O20769</f>
        <v>0</v>
      </c>
    </row>
    <row r="20774" spans="1:10" x14ac:dyDescent="0.4">
      <c r="A20774" s="5">
        <v>20758</v>
      </c>
      <c r="B20774" s="5">
        <f t="shared" si="1299"/>
        <v>345.96666666666664</v>
      </c>
      <c r="C20774" s="5">
        <f t="shared" si="1297"/>
        <v>5.766111111111111</v>
      </c>
      <c r="E20774" s="36">
        <v>0</v>
      </c>
      <c r="F20774" s="5">
        <f t="shared" si="1298"/>
        <v>0</v>
      </c>
      <c r="G20774" s="5">
        <f t="shared" si="1300"/>
        <v>345.96666666666664</v>
      </c>
      <c r="H20774" s="79">
        <f>'(2. 11points)'!M20770</f>
        <v>0</v>
      </c>
      <c r="I20774" s="79">
        <f>'(2. 11points)'!N20770</f>
        <v>0</v>
      </c>
      <c r="J20774" s="78">
        <f>'(2. 11points)'!O20770</f>
        <v>0</v>
      </c>
    </row>
    <row r="20775" spans="1:10" x14ac:dyDescent="0.4">
      <c r="A20775" s="5">
        <v>20759</v>
      </c>
      <c r="B20775" s="5">
        <f t="shared" si="1299"/>
        <v>345.98333333333335</v>
      </c>
      <c r="C20775" s="5">
        <f t="shared" si="1297"/>
        <v>5.7663888888888888</v>
      </c>
      <c r="E20775" s="36">
        <v>0</v>
      </c>
      <c r="F20775" s="5">
        <f t="shared" si="1298"/>
        <v>0</v>
      </c>
      <c r="G20775" s="5">
        <f t="shared" si="1300"/>
        <v>345.98333333333335</v>
      </c>
      <c r="H20775" s="79">
        <f>'(2. 11points)'!M20771</f>
        <v>0</v>
      </c>
      <c r="I20775" s="79">
        <f>'(2. 11points)'!N20771</f>
        <v>0</v>
      </c>
      <c r="J20775" s="78">
        <f>'(2. 11points)'!O20771</f>
        <v>0</v>
      </c>
    </row>
    <row r="20776" spans="1:10" x14ac:dyDescent="0.4">
      <c r="A20776" s="5">
        <v>20760</v>
      </c>
      <c r="B20776" s="5">
        <f t="shared" si="1299"/>
        <v>346</v>
      </c>
      <c r="C20776" s="5">
        <f t="shared" si="1297"/>
        <v>5.7666666666666666</v>
      </c>
      <c r="E20776" s="36">
        <v>0</v>
      </c>
      <c r="F20776" s="5">
        <f t="shared" si="1298"/>
        <v>0</v>
      </c>
      <c r="G20776" s="5">
        <f t="shared" si="1300"/>
        <v>346</v>
      </c>
      <c r="H20776" s="79">
        <f>'(2. 11points)'!M20772</f>
        <v>0</v>
      </c>
      <c r="I20776" s="79">
        <f>'(2. 11points)'!N20772</f>
        <v>0</v>
      </c>
      <c r="J20776" s="78">
        <f>'(2. 11points)'!O20772</f>
        <v>0</v>
      </c>
    </row>
    <row r="20777" spans="1:10" x14ac:dyDescent="0.4">
      <c r="A20777" s="5">
        <v>20761</v>
      </c>
      <c r="B20777" s="5">
        <f t="shared" si="1299"/>
        <v>346.01666666666665</v>
      </c>
      <c r="C20777" s="5">
        <f t="shared" si="1297"/>
        <v>5.7669444444444444</v>
      </c>
      <c r="E20777" s="36">
        <v>0</v>
      </c>
      <c r="F20777" s="5">
        <f t="shared" si="1298"/>
        <v>0</v>
      </c>
      <c r="G20777" s="5">
        <f t="shared" si="1300"/>
        <v>346.01666666666665</v>
      </c>
      <c r="H20777" s="79">
        <f>'(2. 11points)'!M20773</f>
        <v>0</v>
      </c>
      <c r="I20777" s="79">
        <f>'(2. 11points)'!N20773</f>
        <v>0</v>
      </c>
      <c r="J20777" s="78">
        <f>'(2. 11points)'!O20773</f>
        <v>0</v>
      </c>
    </row>
    <row r="20778" spans="1:10" x14ac:dyDescent="0.4">
      <c r="A20778" s="5">
        <v>20762</v>
      </c>
      <c r="B20778" s="5">
        <f t="shared" si="1299"/>
        <v>346.03333333333336</v>
      </c>
      <c r="C20778" s="5">
        <f t="shared" si="1297"/>
        <v>5.7672222222222222</v>
      </c>
      <c r="E20778" s="36">
        <v>0</v>
      </c>
      <c r="F20778" s="5">
        <f t="shared" si="1298"/>
        <v>0</v>
      </c>
      <c r="G20778" s="5">
        <f t="shared" si="1300"/>
        <v>346.03333333333336</v>
      </c>
      <c r="H20778" s="79">
        <f>'(2. 11points)'!M20774</f>
        <v>0</v>
      </c>
      <c r="I20778" s="79">
        <f>'(2. 11points)'!N20774</f>
        <v>0</v>
      </c>
      <c r="J20778" s="78">
        <f>'(2. 11points)'!O20774</f>
        <v>0</v>
      </c>
    </row>
    <row r="20779" spans="1:10" x14ac:dyDescent="0.4">
      <c r="A20779" s="5">
        <v>20763</v>
      </c>
      <c r="B20779" s="5">
        <f t="shared" si="1299"/>
        <v>346.05</v>
      </c>
      <c r="C20779" s="5">
        <f t="shared" si="1297"/>
        <v>5.7675000000000001</v>
      </c>
      <c r="E20779" s="36">
        <v>0</v>
      </c>
      <c r="F20779" s="5">
        <f t="shared" si="1298"/>
        <v>0</v>
      </c>
      <c r="G20779" s="5">
        <f t="shared" si="1300"/>
        <v>346.05</v>
      </c>
      <c r="H20779" s="79">
        <f>'(2. 11points)'!M20775</f>
        <v>0</v>
      </c>
      <c r="I20779" s="79">
        <f>'(2. 11points)'!N20775</f>
        <v>0</v>
      </c>
      <c r="J20779" s="78">
        <f>'(2. 11points)'!O20775</f>
        <v>0</v>
      </c>
    </row>
    <row r="20780" spans="1:10" x14ac:dyDescent="0.4">
      <c r="A20780" s="5">
        <v>20764</v>
      </c>
      <c r="B20780" s="5">
        <f t="shared" si="1299"/>
        <v>346.06666666666666</v>
      </c>
      <c r="C20780" s="5">
        <f t="shared" si="1297"/>
        <v>5.7677777777777779</v>
      </c>
      <c r="E20780" s="36">
        <v>0</v>
      </c>
      <c r="F20780" s="5">
        <f t="shared" si="1298"/>
        <v>0</v>
      </c>
      <c r="G20780" s="5">
        <f t="shared" si="1300"/>
        <v>346.06666666666666</v>
      </c>
      <c r="H20780" s="79">
        <f>'(2. 11points)'!M20776</f>
        <v>0</v>
      </c>
      <c r="I20780" s="79">
        <f>'(2. 11points)'!N20776</f>
        <v>0</v>
      </c>
      <c r="J20780" s="78">
        <f>'(2. 11points)'!O20776</f>
        <v>0</v>
      </c>
    </row>
    <row r="20781" spans="1:10" x14ac:dyDescent="0.4">
      <c r="A20781" s="5">
        <v>20765</v>
      </c>
      <c r="B20781" s="5">
        <f t="shared" si="1299"/>
        <v>346.08333333333331</v>
      </c>
      <c r="C20781" s="5">
        <f t="shared" si="1297"/>
        <v>5.7680555555555548</v>
      </c>
      <c r="E20781" s="36">
        <v>0</v>
      </c>
      <c r="F20781" s="5">
        <f t="shared" si="1298"/>
        <v>0</v>
      </c>
      <c r="G20781" s="5">
        <f t="shared" si="1300"/>
        <v>346.08333333333331</v>
      </c>
      <c r="H20781" s="79">
        <f>'(2. 11points)'!M20777</f>
        <v>0</v>
      </c>
      <c r="I20781" s="79">
        <f>'(2. 11points)'!N20777</f>
        <v>0</v>
      </c>
      <c r="J20781" s="78">
        <f>'(2. 11points)'!O20777</f>
        <v>0</v>
      </c>
    </row>
    <row r="20782" spans="1:10" x14ac:dyDescent="0.4">
      <c r="A20782" s="5">
        <v>20766</v>
      </c>
      <c r="B20782" s="5">
        <f t="shared" si="1299"/>
        <v>346.1</v>
      </c>
      <c r="C20782" s="5">
        <f t="shared" si="1297"/>
        <v>5.7683333333333335</v>
      </c>
      <c r="E20782" s="36">
        <v>0</v>
      </c>
      <c r="F20782" s="5">
        <f t="shared" si="1298"/>
        <v>0</v>
      </c>
      <c r="G20782" s="5">
        <f t="shared" si="1300"/>
        <v>346.1</v>
      </c>
      <c r="H20782" s="79">
        <f>'(2. 11points)'!M20778</f>
        <v>0</v>
      </c>
      <c r="I20782" s="79">
        <f>'(2. 11points)'!N20778</f>
        <v>0</v>
      </c>
      <c r="J20782" s="78">
        <f>'(2. 11points)'!O20778</f>
        <v>0</v>
      </c>
    </row>
    <row r="20783" spans="1:10" x14ac:dyDescent="0.4">
      <c r="A20783" s="5">
        <v>20767</v>
      </c>
      <c r="B20783" s="5">
        <f t="shared" si="1299"/>
        <v>346.11666666666667</v>
      </c>
      <c r="C20783" s="5">
        <f t="shared" si="1297"/>
        <v>5.7686111111111114</v>
      </c>
      <c r="E20783" s="36">
        <v>0</v>
      </c>
      <c r="F20783" s="5">
        <f t="shared" si="1298"/>
        <v>0</v>
      </c>
      <c r="G20783" s="5">
        <f t="shared" si="1300"/>
        <v>346.11666666666667</v>
      </c>
      <c r="H20783" s="79">
        <f>'(2. 11points)'!M20779</f>
        <v>0</v>
      </c>
      <c r="I20783" s="79">
        <f>'(2. 11points)'!N20779</f>
        <v>0</v>
      </c>
      <c r="J20783" s="78">
        <f>'(2. 11points)'!O20779</f>
        <v>0</v>
      </c>
    </row>
    <row r="20784" spans="1:10" x14ac:dyDescent="0.4">
      <c r="A20784" s="5">
        <v>20768</v>
      </c>
      <c r="B20784" s="5">
        <f t="shared" si="1299"/>
        <v>346.13333333333333</v>
      </c>
      <c r="C20784" s="5">
        <f t="shared" si="1297"/>
        <v>5.7688888888888892</v>
      </c>
      <c r="E20784" s="36">
        <v>0</v>
      </c>
      <c r="F20784" s="5">
        <f t="shared" si="1298"/>
        <v>0</v>
      </c>
      <c r="G20784" s="5">
        <f t="shared" si="1300"/>
        <v>346.13333333333333</v>
      </c>
      <c r="H20784" s="79">
        <f>'(2. 11points)'!M20780</f>
        <v>0</v>
      </c>
      <c r="I20784" s="79">
        <f>'(2. 11points)'!N20780</f>
        <v>0</v>
      </c>
      <c r="J20784" s="78">
        <f>'(2. 11points)'!O20780</f>
        <v>0</v>
      </c>
    </row>
    <row r="20785" spans="1:10" x14ac:dyDescent="0.4">
      <c r="A20785" s="5">
        <v>20769</v>
      </c>
      <c r="B20785" s="5">
        <f t="shared" si="1299"/>
        <v>346.15</v>
      </c>
      <c r="C20785" s="5">
        <f t="shared" si="1297"/>
        <v>5.7691666666666661</v>
      </c>
      <c r="E20785" s="36">
        <v>0</v>
      </c>
      <c r="F20785" s="5">
        <f t="shared" si="1298"/>
        <v>0</v>
      </c>
      <c r="G20785" s="5">
        <f t="shared" si="1300"/>
        <v>346.15</v>
      </c>
      <c r="H20785" s="79">
        <f>'(2. 11points)'!M20781</f>
        <v>0</v>
      </c>
      <c r="I20785" s="79">
        <f>'(2. 11points)'!N20781</f>
        <v>0</v>
      </c>
      <c r="J20785" s="78">
        <f>'(2. 11points)'!O20781</f>
        <v>0</v>
      </c>
    </row>
    <row r="20786" spans="1:10" x14ac:dyDescent="0.4">
      <c r="A20786" s="5">
        <v>20770</v>
      </c>
      <c r="B20786" s="5">
        <f t="shared" si="1299"/>
        <v>346.16666666666669</v>
      </c>
      <c r="C20786" s="5">
        <f t="shared" si="1297"/>
        <v>5.7694444444444448</v>
      </c>
      <c r="E20786" s="36">
        <v>0</v>
      </c>
      <c r="F20786" s="5">
        <f t="shared" si="1298"/>
        <v>0</v>
      </c>
      <c r="G20786" s="5">
        <f t="shared" si="1300"/>
        <v>346.16666666666669</v>
      </c>
      <c r="H20786" s="79">
        <f>'(2. 11points)'!M20782</f>
        <v>0</v>
      </c>
      <c r="I20786" s="79">
        <f>'(2. 11points)'!N20782</f>
        <v>0</v>
      </c>
      <c r="J20786" s="78">
        <f>'(2. 11points)'!O20782</f>
        <v>0</v>
      </c>
    </row>
    <row r="20787" spans="1:10" x14ac:dyDescent="0.4">
      <c r="A20787" s="5">
        <v>20771</v>
      </c>
      <c r="B20787" s="5">
        <f t="shared" si="1299"/>
        <v>346.18333333333334</v>
      </c>
      <c r="C20787" s="5">
        <f t="shared" si="1297"/>
        <v>5.7697222222222226</v>
      </c>
      <c r="E20787" s="36">
        <v>0</v>
      </c>
      <c r="F20787" s="5">
        <f t="shared" si="1298"/>
        <v>0</v>
      </c>
      <c r="G20787" s="5">
        <f t="shared" si="1300"/>
        <v>346.18333333333334</v>
      </c>
      <c r="H20787" s="79">
        <f>'(2. 11points)'!M20783</f>
        <v>0</v>
      </c>
      <c r="I20787" s="79">
        <f>'(2. 11points)'!N20783</f>
        <v>0</v>
      </c>
      <c r="J20787" s="78">
        <f>'(2. 11points)'!O20783</f>
        <v>0</v>
      </c>
    </row>
    <row r="20788" spans="1:10" x14ac:dyDescent="0.4">
      <c r="A20788" s="5">
        <v>20772</v>
      </c>
      <c r="B20788" s="5">
        <f t="shared" si="1299"/>
        <v>346.2</v>
      </c>
      <c r="C20788" s="5">
        <f t="shared" si="1297"/>
        <v>5.77</v>
      </c>
      <c r="E20788" s="36">
        <v>0</v>
      </c>
      <c r="F20788" s="5">
        <f t="shared" si="1298"/>
        <v>0</v>
      </c>
      <c r="G20788" s="5">
        <f t="shared" si="1300"/>
        <v>346.2</v>
      </c>
      <c r="H20788" s="79">
        <f>'(2. 11points)'!M20784</f>
        <v>0</v>
      </c>
      <c r="I20788" s="79">
        <f>'(2. 11points)'!N20784</f>
        <v>0</v>
      </c>
      <c r="J20788" s="78">
        <f>'(2. 11points)'!O20784</f>
        <v>0</v>
      </c>
    </row>
    <row r="20789" spans="1:10" x14ac:dyDescent="0.4">
      <c r="A20789" s="5">
        <v>20773</v>
      </c>
      <c r="B20789" s="5">
        <f t="shared" si="1299"/>
        <v>346.21666666666664</v>
      </c>
      <c r="C20789" s="5">
        <f t="shared" si="1297"/>
        <v>5.7702777777777774</v>
      </c>
      <c r="E20789" s="36">
        <v>0</v>
      </c>
      <c r="F20789" s="5">
        <f t="shared" si="1298"/>
        <v>0</v>
      </c>
      <c r="G20789" s="5">
        <f t="shared" si="1300"/>
        <v>346.21666666666664</v>
      </c>
      <c r="H20789" s="79">
        <f>'(2. 11points)'!M20785</f>
        <v>0</v>
      </c>
      <c r="I20789" s="79">
        <f>'(2. 11points)'!N20785</f>
        <v>0</v>
      </c>
      <c r="J20789" s="78">
        <f>'(2. 11points)'!O20785</f>
        <v>0</v>
      </c>
    </row>
    <row r="20790" spans="1:10" x14ac:dyDescent="0.4">
      <c r="A20790" s="5">
        <v>20774</v>
      </c>
      <c r="B20790" s="5">
        <f t="shared" si="1299"/>
        <v>346.23333333333335</v>
      </c>
      <c r="C20790" s="5">
        <f t="shared" si="1297"/>
        <v>5.7705555555555561</v>
      </c>
      <c r="E20790" s="36">
        <v>0</v>
      </c>
      <c r="F20790" s="5">
        <f t="shared" si="1298"/>
        <v>0</v>
      </c>
      <c r="G20790" s="5">
        <f t="shared" si="1300"/>
        <v>346.23333333333335</v>
      </c>
      <c r="H20790" s="79">
        <f>'(2. 11points)'!M20786</f>
        <v>0</v>
      </c>
      <c r="I20790" s="79">
        <f>'(2. 11points)'!N20786</f>
        <v>0</v>
      </c>
      <c r="J20790" s="78">
        <f>'(2. 11points)'!O20786</f>
        <v>0</v>
      </c>
    </row>
    <row r="20791" spans="1:10" x14ac:dyDescent="0.4">
      <c r="A20791" s="5">
        <v>20775</v>
      </c>
      <c r="B20791" s="5">
        <f t="shared" si="1299"/>
        <v>346.25</v>
      </c>
      <c r="C20791" s="5">
        <f t="shared" si="1297"/>
        <v>5.770833333333333</v>
      </c>
      <c r="E20791" s="36">
        <v>0</v>
      </c>
      <c r="F20791" s="5">
        <f t="shared" si="1298"/>
        <v>0</v>
      </c>
      <c r="G20791" s="5">
        <f t="shared" si="1300"/>
        <v>346.25</v>
      </c>
      <c r="H20791" s="79">
        <f>'(2. 11points)'!M20787</f>
        <v>0</v>
      </c>
      <c r="I20791" s="79">
        <f>'(2. 11points)'!N20787</f>
        <v>0</v>
      </c>
      <c r="J20791" s="78">
        <f>'(2. 11points)'!O20787</f>
        <v>0</v>
      </c>
    </row>
    <row r="20792" spans="1:10" x14ac:dyDescent="0.4">
      <c r="A20792" s="5">
        <v>20776</v>
      </c>
      <c r="B20792" s="5">
        <f t="shared" si="1299"/>
        <v>346.26666666666665</v>
      </c>
      <c r="C20792" s="5">
        <f t="shared" si="1297"/>
        <v>5.7711111111111109</v>
      </c>
      <c r="E20792" s="36">
        <v>0</v>
      </c>
      <c r="F20792" s="5">
        <f t="shared" si="1298"/>
        <v>0</v>
      </c>
      <c r="G20792" s="5">
        <f t="shared" si="1300"/>
        <v>346.26666666666665</v>
      </c>
      <c r="H20792" s="79">
        <f>'(2. 11points)'!M20788</f>
        <v>0</v>
      </c>
      <c r="I20792" s="79">
        <f>'(2. 11points)'!N20788</f>
        <v>0</v>
      </c>
      <c r="J20792" s="78">
        <f>'(2. 11points)'!O20788</f>
        <v>0</v>
      </c>
    </row>
    <row r="20793" spans="1:10" x14ac:dyDescent="0.4">
      <c r="A20793" s="5">
        <v>20777</v>
      </c>
      <c r="B20793" s="5">
        <f t="shared" si="1299"/>
        <v>346.28333333333336</v>
      </c>
      <c r="C20793" s="5">
        <f t="shared" si="1297"/>
        <v>5.7713888888888896</v>
      </c>
      <c r="E20793" s="36">
        <v>0</v>
      </c>
      <c r="F20793" s="5">
        <f t="shared" si="1298"/>
        <v>0</v>
      </c>
      <c r="G20793" s="5">
        <f t="shared" si="1300"/>
        <v>346.28333333333336</v>
      </c>
      <c r="H20793" s="79">
        <f>'(2. 11points)'!M20789</f>
        <v>0</v>
      </c>
      <c r="I20793" s="79">
        <f>'(2. 11points)'!N20789</f>
        <v>0</v>
      </c>
      <c r="J20793" s="78">
        <f>'(2. 11points)'!O20789</f>
        <v>0</v>
      </c>
    </row>
    <row r="20794" spans="1:10" x14ac:dyDescent="0.4">
      <c r="A20794" s="5">
        <v>20778</v>
      </c>
      <c r="B20794" s="5">
        <f t="shared" si="1299"/>
        <v>346.3</v>
      </c>
      <c r="C20794" s="5">
        <f t="shared" si="1297"/>
        <v>5.7716666666666665</v>
      </c>
      <c r="E20794" s="36">
        <v>0</v>
      </c>
      <c r="F20794" s="5">
        <f t="shared" si="1298"/>
        <v>0</v>
      </c>
      <c r="G20794" s="5">
        <f t="shared" si="1300"/>
        <v>346.3</v>
      </c>
      <c r="H20794" s="79">
        <f>'(2. 11points)'!M20790</f>
        <v>0</v>
      </c>
      <c r="I20794" s="79">
        <f>'(2. 11points)'!N20790</f>
        <v>0</v>
      </c>
      <c r="J20794" s="78">
        <f>'(2. 11points)'!O20790</f>
        <v>0</v>
      </c>
    </row>
    <row r="20795" spans="1:10" x14ac:dyDescent="0.4">
      <c r="A20795" s="5">
        <v>20779</v>
      </c>
      <c r="B20795" s="5">
        <f t="shared" si="1299"/>
        <v>346.31666666666666</v>
      </c>
      <c r="C20795" s="5">
        <f t="shared" si="1297"/>
        <v>5.7719444444444443</v>
      </c>
      <c r="E20795" s="36">
        <v>0</v>
      </c>
      <c r="F20795" s="5">
        <f t="shared" si="1298"/>
        <v>0</v>
      </c>
      <c r="G20795" s="5">
        <f t="shared" si="1300"/>
        <v>346.31666666666666</v>
      </c>
      <c r="H20795" s="79">
        <f>'(2. 11points)'!M20791</f>
        <v>0</v>
      </c>
      <c r="I20795" s="79">
        <f>'(2. 11points)'!N20791</f>
        <v>0</v>
      </c>
      <c r="J20795" s="78">
        <f>'(2. 11points)'!O20791</f>
        <v>0</v>
      </c>
    </row>
    <row r="20796" spans="1:10" x14ac:dyDescent="0.4">
      <c r="A20796" s="5">
        <v>20780</v>
      </c>
      <c r="B20796" s="5">
        <f t="shared" si="1299"/>
        <v>346.33333333333331</v>
      </c>
      <c r="C20796" s="5">
        <f t="shared" si="1297"/>
        <v>5.7722222222222221</v>
      </c>
      <c r="E20796" s="36">
        <v>0</v>
      </c>
      <c r="F20796" s="5">
        <f t="shared" si="1298"/>
        <v>0</v>
      </c>
      <c r="G20796" s="5">
        <f t="shared" si="1300"/>
        <v>346.33333333333331</v>
      </c>
      <c r="H20796" s="79">
        <f>'(2. 11points)'!M20792</f>
        <v>0</v>
      </c>
      <c r="I20796" s="79">
        <f>'(2. 11points)'!N20792</f>
        <v>0</v>
      </c>
      <c r="J20796" s="78">
        <f>'(2. 11points)'!O20792</f>
        <v>0</v>
      </c>
    </row>
    <row r="20797" spans="1:10" x14ac:dyDescent="0.4">
      <c r="A20797" s="5">
        <v>20781</v>
      </c>
      <c r="B20797" s="5">
        <f t="shared" si="1299"/>
        <v>346.35</v>
      </c>
      <c r="C20797" s="5">
        <f t="shared" si="1297"/>
        <v>5.7725</v>
      </c>
      <c r="E20797" s="36">
        <v>0</v>
      </c>
      <c r="F20797" s="5">
        <f t="shared" si="1298"/>
        <v>0</v>
      </c>
      <c r="G20797" s="5">
        <f t="shared" si="1300"/>
        <v>346.35</v>
      </c>
      <c r="H20797" s="79">
        <f>'(2. 11points)'!M20793</f>
        <v>0</v>
      </c>
      <c r="I20797" s="79">
        <f>'(2. 11points)'!N20793</f>
        <v>0</v>
      </c>
      <c r="J20797" s="78">
        <f>'(2. 11points)'!O20793</f>
        <v>0</v>
      </c>
    </row>
    <row r="20798" spans="1:10" x14ac:dyDescent="0.4">
      <c r="A20798" s="5">
        <v>20782</v>
      </c>
      <c r="B20798" s="5">
        <f t="shared" si="1299"/>
        <v>346.36666666666667</v>
      </c>
      <c r="C20798" s="5">
        <f t="shared" si="1297"/>
        <v>5.7727777777777778</v>
      </c>
      <c r="E20798" s="36">
        <v>0</v>
      </c>
      <c r="F20798" s="5">
        <f t="shared" si="1298"/>
        <v>0</v>
      </c>
      <c r="G20798" s="5">
        <f t="shared" si="1300"/>
        <v>346.36666666666667</v>
      </c>
      <c r="H20798" s="79">
        <f>'(2. 11points)'!M20794</f>
        <v>0</v>
      </c>
      <c r="I20798" s="79">
        <f>'(2. 11points)'!N20794</f>
        <v>0</v>
      </c>
      <c r="J20798" s="78">
        <f>'(2. 11points)'!O20794</f>
        <v>0</v>
      </c>
    </row>
    <row r="20799" spans="1:10" x14ac:dyDescent="0.4">
      <c r="A20799" s="5">
        <v>20783</v>
      </c>
      <c r="B20799" s="5">
        <f t="shared" si="1299"/>
        <v>346.38333333333333</v>
      </c>
      <c r="C20799" s="5">
        <f t="shared" si="1297"/>
        <v>5.7730555555555556</v>
      </c>
      <c r="E20799" s="36">
        <v>0</v>
      </c>
      <c r="F20799" s="5">
        <f t="shared" si="1298"/>
        <v>0</v>
      </c>
      <c r="G20799" s="5">
        <f t="shared" si="1300"/>
        <v>346.38333333333333</v>
      </c>
      <c r="H20799" s="79">
        <f>'(2. 11points)'!M20795</f>
        <v>0</v>
      </c>
      <c r="I20799" s="79">
        <f>'(2. 11points)'!N20795</f>
        <v>0</v>
      </c>
      <c r="J20799" s="78">
        <f>'(2. 11points)'!O20795</f>
        <v>0</v>
      </c>
    </row>
    <row r="20800" spans="1:10" x14ac:dyDescent="0.4">
      <c r="A20800" s="5">
        <v>20784</v>
      </c>
      <c r="B20800" s="5">
        <f t="shared" si="1299"/>
        <v>346.4</v>
      </c>
      <c r="C20800" s="5">
        <f t="shared" si="1297"/>
        <v>5.7733333333333325</v>
      </c>
      <c r="E20800" s="36">
        <v>0</v>
      </c>
      <c r="F20800" s="5">
        <f t="shared" si="1298"/>
        <v>0</v>
      </c>
      <c r="G20800" s="5">
        <f t="shared" si="1300"/>
        <v>346.4</v>
      </c>
      <c r="H20800" s="79">
        <f>'(2. 11points)'!M20796</f>
        <v>0</v>
      </c>
      <c r="I20800" s="79">
        <f>'(2. 11points)'!N20796</f>
        <v>0</v>
      </c>
      <c r="J20800" s="78">
        <f>'(2. 11points)'!O20796</f>
        <v>0</v>
      </c>
    </row>
    <row r="20801" spans="1:10" x14ac:dyDescent="0.4">
      <c r="A20801" s="5">
        <v>20785</v>
      </c>
      <c r="B20801" s="5">
        <f t="shared" si="1299"/>
        <v>346.41666666666669</v>
      </c>
      <c r="C20801" s="5">
        <f t="shared" si="1297"/>
        <v>5.7736111111111112</v>
      </c>
      <c r="E20801" s="36">
        <v>0</v>
      </c>
      <c r="F20801" s="5">
        <f t="shared" si="1298"/>
        <v>0</v>
      </c>
      <c r="G20801" s="5">
        <f t="shared" si="1300"/>
        <v>346.41666666666669</v>
      </c>
      <c r="H20801" s="79">
        <f>'(2. 11points)'!M20797</f>
        <v>0</v>
      </c>
      <c r="I20801" s="79">
        <f>'(2. 11points)'!N20797</f>
        <v>0</v>
      </c>
      <c r="J20801" s="78">
        <f>'(2. 11points)'!O20797</f>
        <v>0</v>
      </c>
    </row>
    <row r="20802" spans="1:10" x14ac:dyDescent="0.4">
      <c r="A20802" s="5">
        <v>20786</v>
      </c>
      <c r="B20802" s="5">
        <f t="shared" si="1299"/>
        <v>346.43333333333334</v>
      </c>
      <c r="C20802" s="5">
        <f t="shared" si="1297"/>
        <v>5.7738888888888891</v>
      </c>
      <c r="E20802" s="36">
        <v>0</v>
      </c>
      <c r="F20802" s="5">
        <f t="shared" si="1298"/>
        <v>0</v>
      </c>
      <c r="G20802" s="5">
        <f t="shared" si="1300"/>
        <v>346.43333333333334</v>
      </c>
      <c r="H20802" s="79">
        <f>'(2. 11points)'!M20798</f>
        <v>0</v>
      </c>
      <c r="I20802" s="79">
        <f>'(2. 11points)'!N20798</f>
        <v>0</v>
      </c>
      <c r="J20802" s="78">
        <f>'(2. 11points)'!O20798</f>
        <v>0</v>
      </c>
    </row>
    <row r="20803" spans="1:10" x14ac:dyDescent="0.4">
      <c r="A20803" s="5">
        <v>20787</v>
      </c>
      <c r="B20803" s="5">
        <f t="shared" si="1299"/>
        <v>346.45</v>
      </c>
      <c r="C20803" s="5">
        <f t="shared" si="1297"/>
        <v>5.7741666666666669</v>
      </c>
      <c r="E20803" s="36">
        <v>0</v>
      </c>
      <c r="F20803" s="5">
        <f t="shared" si="1298"/>
        <v>0</v>
      </c>
      <c r="G20803" s="5">
        <f t="shared" si="1300"/>
        <v>346.45</v>
      </c>
      <c r="H20803" s="79">
        <f>'(2. 11points)'!M20799</f>
        <v>0</v>
      </c>
      <c r="I20803" s="79">
        <f>'(2. 11points)'!N20799</f>
        <v>0</v>
      </c>
      <c r="J20803" s="78">
        <f>'(2. 11points)'!O20799</f>
        <v>0</v>
      </c>
    </row>
    <row r="20804" spans="1:10" x14ac:dyDescent="0.4">
      <c r="A20804" s="5">
        <v>20788</v>
      </c>
      <c r="B20804" s="5">
        <f t="shared" si="1299"/>
        <v>346.46666666666664</v>
      </c>
      <c r="C20804" s="5">
        <f t="shared" si="1297"/>
        <v>5.7744444444444438</v>
      </c>
      <c r="E20804" s="36">
        <v>0</v>
      </c>
      <c r="F20804" s="5">
        <f t="shared" si="1298"/>
        <v>0</v>
      </c>
      <c r="G20804" s="5">
        <f t="shared" si="1300"/>
        <v>346.46666666666664</v>
      </c>
      <c r="H20804" s="79">
        <f>'(2. 11points)'!M20800</f>
        <v>0</v>
      </c>
      <c r="I20804" s="79">
        <f>'(2. 11points)'!N20800</f>
        <v>0</v>
      </c>
      <c r="J20804" s="78">
        <f>'(2. 11points)'!O20800</f>
        <v>0</v>
      </c>
    </row>
    <row r="20805" spans="1:10" x14ac:dyDescent="0.4">
      <c r="A20805" s="5">
        <v>20789</v>
      </c>
      <c r="B20805" s="5">
        <f t="shared" si="1299"/>
        <v>346.48333333333335</v>
      </c>
      <c r="C20805" s="5">
        <f t="shared" si="1297"/>
        <v>5.7747222222222225</v>
      </c>
      <c r="E20805" s="36">
        <v>0</v>
      </c>
      <c r="F20805" s="5">
        <f t="shared" si="1298"/>
        <v>0</v>
      </c>
      <c r="G20805" s="5">
        <f t="shared" si="1300"/>
        <v>346.48333333333335</v>
      </c>
      <c r="H20805" s="79">
        <f>'(2. 11points)'!M20801</f>
        <v>0</v>
      </c>
      <c r="I20805" s="79">
        <f>'(2. 11points)'!N20801</f>
        <v>0</v>
      </c>
      <c r="J20805" s="78">
        <f>'(2. 11points)'!O20801</f>
        <v>0</v>
      </c>
    </row>
    <row r="20806" spans="1:10" x14ac:dyDescent="0.4">
      <c r="A20806" s="5">
        <v>20790</v>
      </c>
      <c r="B20806" s="5">
        <f t="shared" si="1299"/>
        <v>346.5</v>
      </c>
      <c r="C20806" s="5">
        <f t="shared" si="1297"/>
        <v>5.7750000000000004</v>
      </c>
      <c r="E20806" s="36">
        <v>0</v>
      </c>
      <c r="F20806" s="5">
        <f t="shared" si="1298"/>
        <v>0</v>
      </c>
      <c r="G20806" s="5">
        <f t="shared" si="1300"/>
        <v>346.5</v>
      </c>
      <c r="H20806" s="79">
        <f>'(2. 11points)'!M20802</f>
        <v>0</v>
      </c>
      <c r="I20806" s="79">
        <f>'(2. 11points)'!N20802</f>
        <v>0</v>
      </c>
      <c r="J20806" s="78">
        <f>'(2. 11points)'!O20802</f>
        <v>0</v>
      </c>
    </row>
    <row r="20807" spans="1:10" x14ac:dyDescent="0.4">
      <c r="A20807" s="5">
        <v>20791</v>
      </c>
      <c r="B20807" s="5">
        <f t="shared" si="1299"/>
        <v>346.51666666666665</v>
      </c>
      <c r="C20807" s="5">
        <f t="shared" si="1297"/>
        <v>5.7752777777777773</v>
      </c>
      <c r="E20807" s="36">
        <v>0</v>
      </c>
      <c r="F20807" s="5">
        <f t="shared" si="1298"/>
        <v>0</v>
      </c>
      <c r="G20807" s="5">
        <f t="shared" si="1300"/>
        <v>346.51666666666665</v>
      </c>
      <c r="H20807" s="79">
        <f>'(2. 11points)'!M20803</f>
        <v>0</v>
      </c>
      <c r="I20807" s="79">
        <f>'(2. 11points)'!N20803</f>
        <v>0</v>
      </c>
      <c r="J20807" s="78">
        <f>'(2. 11points)'!O20803</f>
        <v>0</v>
      </c>
    </row>
    <row r="20808" spans="1:10" x14ac:dyDescent="0.4">
      <c r="A20808" s="5">
        <v>20792</v>
      </c>
      <c r="B20808" s="5">
        <f t="shared" si="1299"/>
        <v>346.53333333333336</v>
      </c>
      <c r="C20808" s="5">
        <f t="shared" si="1297"/>
        <v>5.775555555555556</v>
      </c>
      <c r="E20808" s="36">
        <v>0</v>
      </c>
      <c r="F20808" s="5">
        <f t="shared" si="1298"/>
        <v>0</v>
      </c>
      <c r="G20808" s="5">
        <f t="shared" si="1300"/>
        <v>346.53333333333336</v>
      </c>
      <c r="H20808" s="79">
        <f>'(2. 11points)'!M20804</f>
        <v>0</v>
      </c>
      <c r="I20808" s="79">
        <f>'(2. 11points)'!N20804</f>
        <v>0</v>
      </c>
      <c r="J20808" s="78">
        <f>'(2. 11points)'!O20804</f>
        <v>0</v>
      </c>
    </row>
    <row r="20809" spans="1:10" x14ac:dyDescent="0.4">
      <c r="A20809" s="5">
        <v>20793</v>
      </c>
      <c r="B20809" s="5">
        <f t="shared" si="1299"/>
        <v>346.55</v>
      </c>
      <c r="C20809" s="5">
        <f t="shared" si="1297"/>
        <v>5.7758333333333338</v>
      </c>
      <c r="E20809" s="36">
        <v>0</v>
      </c>
      <c r="F20809" s="5">
        <f t="shared" si="1298"/>
        <v>0</v>
      </c>
      <c r="G20809" s="5">
        <f t="shared" si="1300"/>
        <v>346.55</v>
      </c>
      <c r="H20809" s="79">
        <f>'(2. 11points)'!M20805</f>
        <v>0</v>
      </c>
      <c r="I20809" s="79">
        <f>'(2. 11points)'!N20805</f>
        <v>0</v>
      </c>
      <c r="J20809" s="78">
        <f>'(2. 11points)'!O20805</f>
        <v>0</v>
      </c>
    </row>
    <row r="20810" spans="1:10" x14ac:dyDescent="0.4">
      <c r="A20810" s="5">
        <v>20794</v>
      </c>
      <c r="B20810" s="5">
        <f t="shared" si="1299"/>
        <v>346.56666666666666</v>
      </c>
      <c r="C20810" s="5">
        <f t="shared" si="1297"/>
        <v>5.7761111111111108</v>
      </c>
      <c r="E20810" s="36">
        <v>0</v>
      </c>
      <c r="F20810" s="5">
        <f t="shared" si="1298"/>
        <v>0</v>
      </c>
      <c r="G20810" s="5">
        <f t="shared" si="1300"/>
        <v>346.56666666666666</v>
      </c>
      <c r="H20810" s="79">
        <f>'(2. 11points)'!M20806</f>
        <v>0</v>
      </c>
      <c r="I20810" s="79">
        <f>'(2. 11points)'!N20806</f>
        <v>0</v>
      </c>
      <c r="J20810" s="78">
        <f>'(2. 11points)'!O20806</f>
        <v>0</v>
      </c>
    </row>
    <row r="20811" spans="1:10" x14ac:dyDescent="0.4">
      <c r="A20811" s="5">
        <v>20795</v>
      </c>
      <c r="B20811" s="5">
        <f t="shared" si="1299"/>
        <v>346.58333333333331</v>
      </c>
      <c r="C20811" s="5">
        <f t="shared" si="1297"/>
        <v>5.7763888888888886</v>
      </c>
      <c r="E20811" s="36">
        <v>0</v>
      </c>
      <c r="F20811" s="5">
        <f t="shared" si="1298"/>
        <v>0</v>
      </c>
      <c r="G20811" s="5">
        <f t="shared" si="1300"/>
        <v>346.58333333333331</v>
      </c>
      <c r="H20811" s="79">
        <f>'(2. 11points)'!M20807</f>
        <v>0</v>
      </c>
      <c r="I20811" s="79">
        <f>'(2. 11points)'!N20807</f>
        <v>0</v>
      </c>
      <c r="J20811" s="78">
        <f>'(2. 11points)'!O20807</f>
        <v>0</v>
      </c>
    </row>
    <row r="20812" spans="1:10" x14ac:dyDescent="0.4">
      <c r="A20812" s="5">
        <v>20796</v>
      </c>
      <c r="B20812" s="5">
        <f t="shared" si="1299"/>
        <v>346.6</v>
      </c>
      <c r="C20812" s="5">
        <f t="shared" si="1297"/>
        <v>5.7766666666666673</v>
      </c>
      <c r="E20812" s="36">
        <v>0</v>
      </c>
      <c r="F20812" s="5">
        <f t="shared" si="1298"/>
        <v>0</v>
      </c>
      <c r="G20812" s="5">
        <f t="shared" si="1300"/>
        <v>346.6</v>
      </c>
      <c r="H20812" s="79">
        <f>'(2. 11points)'!M20808</f>
        <v>0</v>
      </c>
      <c r="I20812" s="79">
        <f>'(2. 11points)'!N20808</f>
        <v>0</v>
      </c>
      <c r="J20812" s="78">
        <f>'(2. 11points)'!O20808</f>
        <v>0</v>
      </c>
    </row>
    <row r="20813" spans="1:10" x14ac:dyDescent="0.4">
      <c r="A20813" s="5">
        <v>20797</v>
      </c>
      <c r="B20813" s="5">
        <f t="shared" si="1299"/>
        <v>346.61666666666667</v>
      </c>
      <c r="C20813" s="5">
        <f t="shared" si="1297"/>
        <v>5.7769444444444442</v>
      </c>
      <c r="E20813" s="36">
        <v>0</v>
      </c>
      <c r="F20813" s="5">
        <f t="shared" si="1298"/>
        <v>0</v>
      </c>
      <c r="G20813" s="5">
        <f t="shared" si="1300"/>
        <v>346.61666666666667</v>
      </c>
      <c r="H20813" s="79">
        <f>'(2. 11points)'!M20809</f>
        <v>0</v>
      </c>
      <c r="I20813" s="79">
        <f>'(2. 11points)'!N20809</f>
        <v>0</v>
      </c>
      <c r="J20813" s="78">
        <f>'(2. 11points)'!O20809</f>
        <v>0</v>
      </c>
    </row>
    <row r="20814" spans="1:10" x14ac:dyDescent="0.4">
      <c r="A20814" s="5">
        <v>20798</v>
      </c>
      <c r="B20814" s="5">
        <f t="shared" si="1299"/>
        <v>346.63333333333333</v>
      </c>
      <c r="C20814" s="5">
        <f t="shared" si="1297"/>
        <v>5.777222222222222</v>
      </c>
      <c r="E20814" s="36">
        <v>0</v>
      </c>
      <c r="F20814" s="5">
        <f t="shared" si="1298"/>
        <v>0</v>
      </c>
      <c r="G20814" s="5">
        <f t="shared" si="1300"/>
        <v>346.63333333333333</v>
      </c>
      <c r="H20814" s="79">
        <f>'(2. 11points)'!M20810</f>
        <v>0</v>
      </c>
      <c r="I20814" s="79">
        <f>'(2. 11points)'!N20810</f>
        <v>0</v>
      </c>
      <c r="J20814" s="78">
        <f>'(2. 11points)'!O20810</f>
        <v>0</v>
      </c>
    </row>
    <row r="20815" spans="1:10" x14ac:dyDescent="0.4">
      <c r="A20815" s="5">
        <v>20799</v>
      </c>
      <c r="B20815" s="5">
        <f t="shared" si="1299"/>
        <v>346.65</v>
      </c>
      <c r="C20815" s="5">
        <f t="shared" si="1297"/>
        <v>5.7774999999999999</v>
      </c>
      <c r="E20815" s="36">
        <v>0</v>
      </c>
      <c r="F20815" s="5">
        <f t="shared" si="1298"/>
        <v>0</v>
      </c>
      <c r="G20815" s="5">
        <f t="shared" si="1300"/>
        <v>346.65</v>
      </c>
      <c r="H20815" s="79">
        <f>'(2. 11points)'!M20811</f>
        <v>0</v>
      </c>
      <c r="I20815" s="79">
        <f>'(2. 11points)'!N20811</f>
        <v>0</v>
      </c>
      <c r="J20815" s="78">
        <f>'(2. 11points)'!O20811</f>
        <v>0</v>
      </c>
    </row>
    <row r="20816" spans="1:10" x14ac:dyDescent="0.4">
      <c r="A20816" s="5">
        <v>20800</v>
      </c>
      <c r="B20816" s="5">
        <f t="shared" si="1299"/>
        <v>346.66666666666669</v>
      </c>
      <c r="C20816" s="5">
        <f t="shared" si="1297"/>
        <v>5.7777777777777777</v>
      </c>
      <c r="E20816" s="36">
        <v>0</v>
      </c>
      <c r="F20816" s="5">
        <f t="shared" si="1298"/>
        <v>0</v>
      </c>
      <c r="G20816" s="5">
        <f t="shared" si="1300"/>
        <v>346.66666666666669</v>
      </c>
      <c r="H20816" s="79">
        <f>'(2. 11points)'!M20812</f>
        <v>0</v>
      </c>
      <c r="I20816" s="79">
        <f>'(2. 11points)'!N20812</f>
        <v>0</v>
      </c>
      <c r="J20816" s="78">
        <f>'(2. 11points)'!O20812</f>
        <v>0</v>
      </c>
    </row>
    <row r="20817" spans="1:10" x14ac:dyDescent="0.4">
      <c r="A20817" s="5">
        <v>20801</v>
      </c>
      <c r="B20817" s="5">
        <f t="shared" si="1299"/>
        <v>346.68333333333334</v>
      </c>
      <c r="C20817" s="5">
        <f t="shared" ref="C20817:C20880" si="1301">B20817/60</f>
        <v>5.7780555555555555</v>
      </c>
      <c r="E20817" s="36">
        <v>0</v>
      </c>
      <c r="F20817" s="5">
        <f t="shared" ref="F20817:F20880" si="1302">E20817-$F$11</f>
        <v>0</v>
      </c>
      <c r="G20817" s="5">
        <f t="shared" si="1300"/>
        <v>346.68333333333334</v>
      </c>
      <c r="H20817" s="79">
        <f>'(2. 11points)'!M20813</f>
        <v>0</v>
      </c>
      <c r="I20817" s="79">
        <f>'(2. 11points)'!N20813</f>
        <v>0</v>
      </c>
      <c r="J20817" s="78">
        <f>'(2. 11points)'!O20813</f>
        <v>0</v>
      </c>
    </row>
    <row r="20818" spans="1:10" x14ac:dyDescent="0.4">
      <c r="A20818" s="5">
        <v>20802</v>
      </c>
      <c r="B20818" s="5">
        <f t="shared" ref="B20818:B20881" si="1303">A20818*$B$12/60</f>
        <v>346.7</v>
      </c>
      <c r="C20818" s="5">
        <f t="shared" si="1301"/>
        <v>5.7783333333333333</v>
      </c>
      <c r="E20818" s="36">
        <v>0</v>
      </c>
      <c r="F20818" s="5">
        <f t="shared" si="1302"/>
        <v>0</v>
      </c>
      <c r="G20818" s="5">
        <f t="shared" si="1300"/>
        <v>346.7</v>
      </c>
      <c r="H20818" s="79">
        <f>'(2. 11points)'!M20814</f>
        <v>0</v>
      </c>
      <c r="I20818" s="79">
        <f>'(2. 11points)'!N20814</f>
        <v>0</v>
      </c>
      <c r="J20818" s="78">
        <f>'(2. 11points)'!O20814</f>
        <v>0</v>
      </c>
    </row>
    <row r="20819" spans="1:10" x14ac:dyDescent="0.4">
      <c r="A20819" s="5">
        <v>20803</v>
      </c>
      <c r="B20819" s="5">
        <f t="shared" si="1303"/>
        <v>346.71666666666664</v>
      </c>
      <c r="C20819" s="5">
        <f t="shared" si="1301"/>
        <v>5.7786111111111103</v>
      </c>
      <c r="E20819" s="36">
        <v>0</v>
      </c>
      <c r="F20819" s="5">
        <f t="shared" si="1302"/>
        <v>0</v>
      </c>
      <c r="G20819" s="5">
        <f t="shared" si="1300"/>
        <v>346.71666666666664</v>
      </c>
      <c r="H20819" s="79">
        <f>'(2. 11points)'!M20815</f>
        <v>0</v>
      </c>
      <c r="I20819" s="79">
        <f>'(2. 11points)'!N20815</f>
        <v>0</v>
      </c>
      <c r="J20819" s="78">
        <f>'(2. 11points)'!O20815</f>
        <v>0</v>
      </c>
    </row>
    <row r="20820" spans="1:10" x14ac:dyDescent="0.4">
      <c r="A20820" s="5">
        <v>20804</v>
      </c>
      <c r="B20820" s="5">
        <f t="shared" si="1303"/>
        <v>346.73333333333335</v>
      </c>
      <c r="C20820" s="5">
        <f t="shared" si="1301"/>
        <v>5.778888888888889</v>
      </c>
      <c r="E20820" s="36">
        <v>0</v>
      </c>
      <c r="F20820" s="5">
        <f t="shared" si="1302"/>
        <v>0</v>
      </c>
      <c r="G20820" s="5">
        <f t="shared" si="1300"/>
        <v>346.73333333333335</v>
      </c>
      <c r="H20820" s="79">
        <f>'(2. 11points)'!M20816</f>
        <v>0</v>
      </c>
      <c r="I20820" s="79">
        <f>'(2. 11points)'!N20816</f>
        <v>0</v>
      </c>
      <c r="J20820" s="78">
        <f>'(2. 11points)'!O20816</f>
        <v>0</v>
      </c>
    </row>
    <row r="20821" spans="1:10" x14ac:dyDescent="0.4">
      <c r="A20821" s="5">
        <v>20805</v>
      </c>
      <c r="B20821" s="5">
        <f t="shared" si="1303"/>
        <v>346.75</v>
      </c>
      <c r="C20821" s="5">
        <f t="shared" si="1301"/>
        <v>5.7791666666666668</v>
      </c>
      <c r="E20821" s="36">
        <v>0</v>
      </c>
      <c r="F20821" s="5">
        <f t="shared" si="1302"/>
        <v>0</v>
      </c>
      <c r="G20821" s="5">
        <f t="shared" si="1300"/>
        <v>346.75</v>
      </c>
      <c r="H20821" s="79">
        <f>'(2. 11points)'!M20817</f>
        <v>0</v>
      </c>
      <c r="I20821" s="79">
        <f>'(2. 11points)'!N20817</f>
        <v>0</v>
      </c>
      <c r="J20821" s="78">
        <f>'(2. 11points)'!O20817</f>
        <v>0</v>
      </c>
    </row>
    <row r="20822" spans="1:10" x14ac:dyDescent="0.4">
      <c r="A20822" s="5">
        <v>20806</v>
      </c>
      <c r="B20822" s="5">
        <f t="shared" si="1303"/>
        <v>346.76666666666665</v>
      </c>
      <c r="C20822" s="5">
        <f t="shared" si="1301"/>
        <v>5.7794444444444446</v>
      </c>
      <c r="E20822" s="36">
        <v>0</v>
      </c>
      <c r="F20822" s="5">
        <f t="shared" si="1302"/>
        <v>0</v>
      </c>
      <c r="G20822" s="5">
        <f t="shared" ref="G20822:G20885" si="1304">B20822</f>
        <v>346.76666666666665</v>
      </c>
      <c r="H20822" s="79">
        <f>'(2. 11points)'!M20818</f>
        <v>0</v>
      </c>
      <c r="I20822" s="79">
        <f>'(2. 11points)'!N20818</f>
        <v>0</v>
      </c>
      <c r="J20822" s="78">
        <f>'(2. 11points)'!O20818</f>
        <v>0</v>
      </c>
    </row>
    <row r="20823" spans="1:10" x14ac:dyDescent="0.4">
      <c r="A20823" s="5">
        <v>20807</v>
      </c>
      <c r="B20823" s="5">
        <f t="shared" si="1303"/>
        <v>346.78333333333336</v>
      </c>
      <c r="C20823" s="5">
        <f t="shared" si="1301"/>
        <v>5.7797222222222224</v>
      </c>
      <c r="E20823" s="36">
        <v>0</v>
      </c>
      <c r="F20823" s="5">
        <f t="shared" si="1302"/>
        <v>0</v>
      </c>
      <c r="G20823" s="5">
        <f t="shared" si="1304"/>
        <v>346.78333333333336</v>
      </c>
      <c r="H20823" s="79">
        <f>'(2. 11points)'!M20819</f>
        <v>0</v>
      </c>
      <c r="I20823" s="79">
        <f>'(2. 11points)'!N20819</f>
        <v>0</v>
      </c>
      <c r="J20823" s="78">
        <f>'(2. 11points)'!O20819</f>
        <v>0</v>
      </c>
    </row>
    <row r="20824" spans="1:10" x14ac:dyDescent="0.4">
      <c r="A20824" s="5">
        <v>20808</v>
      </c>
      <c r="B20824" s="5">
        <f t="shared" si="1303"/>
        <v>346.8</v>
      </c>
      <c r="C20824" s="5">
        <f t="shared" si="1301"/>
        <v>5.78</v>
      </c>
      <c r="E20824" s="36">
        <v>0</v>
      </c>
      <c r="F20824" s="5">
        <f t="shared" si="1302"/>
        <v>0</v>
      </c>
      <c r="G20824" s="5">
        <f t="shared" si="1304"/>
        <v>346.8</v>
      </c>
      <c r="H20824" s="79">
        <f>'(2. 11points)'!M20820</f>
        <v>0</v>
      </c>
      <c r="I20824" s="79">
        <f>'(2. 11points)'!N20820</f>
        <v>0</v>
      </c>
      <c r="J20824" s="78">
        <f>'(2. 11points)'!O20820</f>
        <v>0</v>
      </c>
    </row>
    <row r="20825" spans="1:10" x14ac:dyDescent="0.4">
      <c r="A20825" s="5">
        <v>20809</v>
      </c>
      <c r="B20825" s="5">
        <f t="shared" si="1303"/>
        <v>346.81666666666666</v>
      </c>
      <c r="C20825" s="5">
        <f t="shared" si="1301"/>
        <v>5.7802777777777781</v>
      </c>
      <c r="E20825" s="36">
        <v>0</v>
      </c>
      <c r="F20825" s="5">
        <f t="shared" si="1302"/>
        <v>0</v>
      </c>
      <c r="G20825" s="5">
        <f t="shared" si="1304"/>
        <v>346.81666666666666</v>
      </c>
      <c r="H20825" s="79">
        <f>'(2. 11points)'!M20821</f>
        <v>0</v>
      </c>
      <c r="I20825" s="79">
        <f>'(2. 11points)'!N20821</f>
        <v>0</v>
      </c>
      <c r="J20825" s="78">
        <f>'(2. 11points)'!O20821</f>
        <v>0</v>
      </c>
    </row>
    <row r="20826" spans="1:10" x14ac:dyDescent="0.4">
      <c r="A20826" s="5">
        <v>20810</v>
      </c>
      <c r="B20826" s="5">
        <f t="shared" si="1303"/>
        <v>346.83333333333331</v>
      </c>
      <c r="C20826" s="5">
        <f t="shared" si="1301"/>
        <v>5.780555555555555</v>
      </c>
      <c r="E20826" s="36">
        <v>0</v>
      </c>
      <c r="F20826" s="5">
        <f t="shared" si="1302"/>
        <v>0</v>
      </c>
      <c r="G20826" s="5">
        <f t="shared" si="1304"/>
        <v>346.83333333333331</v>
      </c>
      <c r="H20826" s="79">
        <f>'(2. 11points)'!M20822</f>
        <v>0</v>
      </c>
      <c r="I20826" s="79">
        <f>'(2. 11points)'!N20822</f>
        <v>0</v>
      </c>
      <c r="J20826" s="78">
        <f>'(2. 11points)'!O20822</f>
        <v>0</v>
      </c>
    </row>
    <row r="20827" spans="1:10" x14ac:dyDescent="0.4">
      <c r="A20827" s="5">
        <v>20811</v>
      </c>
      <c r="B20827" s="5">
        <f t="shared" si="1303"/>
        <v>346.85</v>
      </c>
      <c r="C20827" s="5">
        <f t="shared" si="1301"/>
        <v>5.7808333333333337</v>
      </c>
      <c r="E20827" s="36">
        <v>0</v>
      </c>
      <c r="F20827" s="5">
        <f t="shared" si="1302"/>
        <v>0</v>
      </c>
      <c r="G20827" s="5">
        <f t="shared" si="1304"/>
        <v>346.85</v>
      </c>
      <c r="H20827" s="79">
        <f>'(2. 11points)'!M20823</f>
        <v>0</v>
      </c>
      <c r="I20827" s="79">
        <f>'(2. 11points)'!N20823</f>
        <v>0</v>
      </c>
      <c r="J20827" s="78">
        <f>'(2. 11points)'!O20823</f>
        <v>0</v>
      </c>
    </row>
    <row r="20828" spans="1:10" x14ac:dyDescent="0.4">
      <c r="A20828" s="5">
        <v>20812</v>
      </c>
      <c r="B20828" s="5">
        <f t="shared" si="1303"/>
        <v>346.86666666666667</v>
      </c>
      <c r="C20828" s="5">
        <f t="shared" si="1301"/>
        <v>5.7811111111111115</v>
      </c>
      <c r="E20828" s="36">
        <v>0</v>
      </c>
      <c r="F20828" s="5">
        <f t="shared" si="1302"/>
        <v>0</v>
      </c>
      <c r="G20828" s="5">
        <f t="shared" si="1304"/>
        <v>346.86666666666667</v>
      </c>
      <c r="H20828" s="79">
        <f>'(2. 11points)'!M20824</f>
        <v>0</v>
      </c>
      <c r="I20828" s="79">
        <f>'(2. 11points)'!N20824</f>
        <v>0</v>
      </c>
      <c r="J20828" s="78">
        <f>'(2. 11points)'!O20824</f>
        <v>0</v>
      </c>
    </row>
    <row r="20829" spans="1:10" x14ac:dyDescent="0.4">
      <c r="A20829" s="5">
        <v>20813</v>
      </c>
      <c r="B20829" s="5">
        <f t="shared" si="1303"/>
        <v>346.88333333333333</v>
      </c>
      <c r="C20829" s="5">
        <f t="shared" si="1301"/>
        <v>5.7813888888888885</v>
      </c>
      <c r="E20829" s="36">
        <v>0</v>
      </c>
      <c r="F20829" s="5">
        <f t="shared" si="1302"/>
        <v>0</v>
      </c>
      <c r="G20829" s="5">
        <f t="shared" si="1304"/>
        <v>346.88333333333333</v>
      </c>
      <c r="H20829" s="79">
        <f>'(2. 11points)'!M20825</f>
        <v>0</v>
      </c>
      <c r="I20829" s="79">
        <f>'(2. 11points)'!N20825</f>
        <v>0</v>
      </c>
      <c r="J20829" s="78">
        <f>'(2. 11points)'!O20825</f>
        <v>0</v>
      </c>
    </row>
    <row r="20830" spans="1:10" x14ac:dyDescent="0.4">
      <c r="A20830" s="5">
        <v>20814</v>
      </c>
      <c r="B20830" s="5">
        <f t="shared" si="1303"/>
        <v>346.9</v>
      </c>
      <c r="C20830" s="5">
        <f t="shared" si="1301"/>
        <v>5.7816666666666663</v>
      </c>
      <c r="E20830" s="36">
        <v>0</v>
      </c>
      <c r="F20830" s="5">
        <f t="shared" si="1302"/>
        <v>0</v>
      </c>
      <c r="G20830" s="5">
        <f t="shared" si="1304"/>
        <v>346.9</v>
      </c>
      <c r="H20830" s="79">
        <f>'(2. 11points)'!M20826</f>
        <v>0</v>
      </c>
      <c r="I20830" s="79">
        <f>'(2. 11points)'!N20826</f>
        <v>0</v>
      </c>
      <c r="J20830" s="78">
        <f>'(2. 11points)'!O20826</f>
        <v>0</v>
      </c>
    </row>
    <row r="20831" spans="1:10" x14ac:dyDescent="0.4">
      <c r="A20831" s="5">
        <v>20815</v>
      </c>
      <c r="B20831" s="5">
        <f t="shared" si="1303"/>
        <v>346.91666666666669</v>
      </c>
      <c r="C20831" s="5">
        <f t="shared" si="1301"/>
        <v>5.781944444444445</v>
      </c>
      <c r="E20831" s="36">
        <v>0</v>
      </c>
      <c r="F20831" s="5">
        <f t="shared" si="1302"/>
        <v>0</v>
      </c>
      <c r="G20831" s="5">
        <f t="shared" si="1304"/>
        <v>346.91666666666669</v>
      </c>
      <c r="H20831" s="79">
        <f>'(2. 11points)'!M20827</f>
        <v>0</v>
      </c>
      <c r="I20831" s="79">
        <f>'(2. 11points)'!N20827</f>
        <v>0</v>
      </c>
      <c r="J20831" s="78">
        <f>'(2. 11points)'!O20827</f>
        <v>0</v>
      </c>
    </row>
    <row r="20832" spans="1:10" x14ac:dyDescent="0.4">
      <c r="A20832" s="5">
        <v>20816</v>
      </c>
      <c r="B20832" s="5">
        <f t="shared" si="1303"/>
        <v>346.93333333333334</v>
      </c>
      <c r="C20832" s="5">
        <f t="shared" si="1301"/>
        <v>5.7822222222222219</v>
      </c>
      <c r="E20832" s="36">
        <v>0</v>
      </c>
      <c r="F20832" s="5">
        <f t="shared" si="1302"/>
        <v>0</v>
      </c>
      <c r="G20832" s="5">
        <f t="shared" si="1304"/>
        <v>346.93333333333334</v>
      </c>
      <c r="H20832" s="79">
        <f>'(2. 11points)'!M20828</f>
        <v>0</v>
      </c>
      <c r="I20832" s="79">
        <f>'(2. 11points)'!N20828</f>
        <v>0</v>
      </c>
      <c r="J20832" s="78">
        <f>'(2. 11points)'!O20828</f>
        <v>0</v>
      </c>
    </row>
    <row r="20833" spans="1:10" x14ac:dyDescent="0.4">
      <c r="A20833" s="5">
        <v>20817</v>
      </c>
      <c r="B20833" s="5">
        <f t="shared" si="1303"/>
        <v>346.95</v>
      </c>
      <c r="C20833" s="5">
        <f t="shared" si="1301"/>
        <v>5.7824999999999998</v>
      </c>
      <c r="E20833" s="36">
        <v>0</v>
      </c>
      <c r="F20833" s="5">
        <f t="shared" si="1302"/>
        <v>0</v>
      </c>
      <c r="G20833" s="5">
        <f t="shared" si="1304"/>
        <v>346.95</v>
      </c>
      <c r="H20833" s="79">
        <f>'(2. 11points)'!M20829</f>
        <v>0</v>
      </c>
      <c r="I20833" s="79">
        <f>'(2. 11points)'!N20829</f>
        <v>0</v>
      </c>
      <c r="J20833" s="78">
        <f>'(2. 11points)'!O20829</f>
        <v>0</v>
      </c>
    </row>
    <row r="20834" spans="1:10" x14ac:dyDescent="0.4">
      <c r="A20834" s="5">
        <v>20818</v>
      </c>
      <c r="B20834" s="5">
        <f t="shared" si="1303"/>
        <v>346.96666666666664</v>
      </c>
      <c r="C20834" s="5">
        <f t="shared" si="1301"/>
        <v>5.7827777777777776</v>
      </c>
      <c r="E20834" s="36">
        <v>0</v>
      </c>
      <c r="F20834" s="5">
        <f t="shared" si="1302"/>
        <v>0</v>
      </c>
      <c r="G20834" s="5">
        <f t="shared" si="1304"/>
        <v>346.96666666666664</v>
      </c>
      <c r="H20834" s="79">
        <f>'(2. 11points)'!M20830</f>
        <v>0</v>
      </c>
      <c r="I20834" s="79">
        <f>'(2. 11points)'!N20830</f>
        <v>0</v>
      </c>
      <c r="J20834" s="78">
        <f>'(2. 11points)'!O20830</f>
        <v>0</v>
      </c>
    </row>
    <row r="20835" spans="1:10" x14ac:dyDescent="0.4">
      <c r="A20835" s="5">
        <v>20819</v>
      </c>
      <c r="B20835" s="5">
        <f t="shared" si="1303"/>
        <v>346.98333333333335</v>
      </c>
      <c r="C20835" s="5">
        <f t="shared" si="1301"/>
        <v>5.7830555555555554</v>
      </c>
      <c r="E20835" s="36">
        <v>0</v>
      </c>
      <c r="F20835" s="5">
        <f t="shared" si="1302"/>
        <v>0</v>
      </c>
      <c r="G20835" s="5">
        <f t="shared" si="1304"/>
        <v>346.98333333333335</v>
      </c>
      <c r="H20835" s="79">
        <f>'(2. 11points)'!M20831</f>
        <v>0</v>
      </c>
      <c r="I20835" s="79">
        <f>'(2. 11points)'!N20831</f>
        <v>0</v>
      </c>
      <c r="J20835" s="78">
        <f>'(2. 11points)'!O20831</f>
        <v>0</v>
      </c>
    </row>
    <row r="20836" spans="1:10" x14ac:dyDescent="0.4">
      <c r="A20836" s="5">
        <v>20820</v>
      </c>
      <c r="B20836" s="5">
        <f t="shared" si="1303"/>
        <v>347</v>
      </c>
      <c r="C20836" s="5">
        <f t="shared" si="1301"/>
        <v>5.7833333333333332</v>
      </c>
      <c r="E20836" s="36">
        <v>0</v>
      </c>
      <c r="F20836" s="5">
        <f t="shared" si="1302"/>
        <v>0</v>
      </c>
      <c r="G20836" s="5">
        <f t="shared" si="1304"/>
        <v>347</v>
      </c>
      <c r="H20836" s="79">
        <f>'(2. 11points)'!M20832</f>
        <v>0</v>
      </c>
      <c r="I20836" s="79">
        <f>'(2. 11points)'!N20832</f>
        <v>0</v>
      </c>
      <c r="J20836" s="78">
        <f>'(2. 11points)'!O20832</f>
        <v>0</v>
      </c>
    </row>
    <row r="20837" spans="1:10" x14ac:dyDescent="0.4">
      <c r="A20837" s="5">
        <v>20821</v>
      </c>
      <c r="B20837" s="5">
        <f t="shared" si="1303"/>
        <v>347.01666666666665</v>
      </c>
      <c r="C20837" s="5">
        <f t="shared" si="1301"/>
        <v>5.783611111111111</v>
      </c>
      <c r="E20837" s="36">
        <v>0</v>
      </c>
      <c r="F20837" s="5">
        <f t="shared" si="1302"/>
        <v>0</v>
      </c>
      <c r="G20837" s="5">
        <f t="shared" si="1304"/>
        <v>347.01666666666665</v>
      </c>
      <c r="H20837" s="79">
        <f>'(2. 11points)'!M20833</f>
        <v>0</v>
      </c>
      <c r="I20837" s="79">
        <f>'(2. 11points)'!N20833</f>
        <v>0</v>
      </c>
      <c r="J20837" s="78">
        <f>'(2. 11points)'!O20833</f>
        <v>0</v>
      </c>
    </row>
    <row r="20838" spans="1:10" x14ac:dyDescent="0.4">
      <c r="A20838" s="5">
        <v>20822</v>
      </c>
      <c r="B20838" s="5">
        <f t="shared" si="1303"/>
        <v>347.03333333333336</v>
      </c>
      <c r="C20838" s="5">
        <f t="shared" si="1301"/>
        <v>5.7838888888888897</v>
      </c>
      <c r="E20838" s="36">
        <v>0</v>
      </c>
      <c r="F20838" s="5">
        <f t="shared" si="1302"/>
        <v>0</v>
      </c>
      <c r="G20838" s="5">
        <f t="shared" si="1304"/>
        <v>347.03333333333336</v>
      </c>
      <c r="H20838" s="79">
        <f>'(2. 11points)'!M20834</f>
        <v>0</v>
      </c>
      <c r="I20838" s="79">
        <f>'(2. 11points)'!N20834</f>
        <v>0</v>
      </c>
      <c r="J20838" s="78">
        <f>'(2. 11points)'!O20834</f>
        <v>0</v>
      </c>
    </row>
    <row r="20839" spans="1:10" x14ac:dyDescent="0.4">
      <c r="A20839" s="5">
        <v>20823</v>
      </c>
      <c r="B20839" s="5">
        <f t="shared" si="1303"/>
        <v>347.05</v>
      </c>
      <c r="C20839" s="5">
        <f t="shared" si="1301"/>
        <v>5.7841666666666667</v>
      </c>
      <c r="E20839" s="36">
        <v>0</v>
      </c>
      <c r="F20839" s="5">
        <f t="shared" si="1302"/>
        <v>0</v>
      </c>
      <c r="G20839" s="5">
        <f t="shared" si="1304"/>
        <v>347.05</v>
      </c>
      <c r="H20839" s="79">
        <f>'(2. 11points)'!M20835</f>
        <v>0</v>
      </c>
      <c r="I20839" s="79">
        <f>'(2. 11points)'!N20835</f>
        <v>0</v>
      </c>
      <c r="J20839" s="78">
        <f>'(2. 11points)'!O20835</f>
        <v>0</v>
      </c>
    </row>
    <row r="20840" spans="1:10" x14ac:dyDescent="0.4">
      <c r="A20840" s="5">
        <v>20824</v>
      </c>
      <c r="B20840" s="5">
        <f t="shared" si="1303"/>
        <v>347.06666666666666</v>
      </c>
      <c r="C20840" s="5">
        <f t="shared" si="1301"/>
        <v>5.7844444444444445</v>
      </c>
      <c r="E20840" s="36">
        <v>0</v>
      </c>
      <c r="F20840" s="5">
        <f t="shared" si="1302"/>
        <v>0</v>
      </c>
      <c r="G20840" s="5">
        <f t="shared" si="1304"/>
        <v>347.06666666666666</v>
      </c>
      <c r="H20840" s="79">
        <f>'(2. 11points)'!M20836</f>
        <v>0</v>
      </c>
      <c r="I20840" s="79">
        <f>'(2. 11points)'!N20836</f>
        <v>0</v>
      </c>
      <c r="J20840" s="78">
        <f>'(2. 11points)'!O20836</f>
        <v>0</v>
      </c>
    </row>
    <row r="20841" spans="1:10" x14ac:dyDescent="0.4">
      <c r="A20841" s="5">
        <v>20825</v>
      </c>
      <c r="B20841" s="5">
        <f t="shared" si="1303"/>
        <v>347.08333333333331</v>
      </c>
      <c r="C20841" s="5">
        <f t="shared" si="1301"/>
        <v>5.7847222222222223</v>
      </c>
      <c r="E20841" s="36">
        <v>0</v>
      </c>
      <c r="F20841" s="5">
        <f t="shared" si="1302"/>
        <v>0</v>
      </c>
      <c r="G20841" s="5">
        <f t="shared" si="1304"/>
        <v>347.08333333333331</v>
      </c>
      <c r="H20841" s="79">
        <f>'(2. 11points)'!M20837</f>
        <v>0</v>
      </c>
      <c r="I20841" s="79">
        <f>'(2. 11points)'!N20837</f>
        <v>0</v>
      </c>
      <c r="J20841" s="78">
        <f>'(2. 11points)'!O20837</f>
        <v>0</v>
      </c>
    </row>
    <row r="20842" spans="1:10" x14ac:dyDescent="0.4">
      <c r="A20842" s="5">
        <v>20826</v>
      </c>
      <c r="B20842" s="5">
        <f t="shared" si="1303"/>
        <v>347.1</v>
      </c>
      <c r="C20842" s="5">
        <f t="shared" si="1301"/>
        <v>5.7850000000000001</v>
      </c>
      <c r="E20842" s="36">
        <v>0</v>
      </c>
      <c r="F20842" s="5">
        <f t="shared" si="1302"/>
        <v>0</v>
      </c>
      <c r="G20842" s="5">
        <f t="shared" si="1304"/>
        <v>347.1</v>
      </c>
      <c r="H20842" s="79">
        <f>'(2. 11points)'!M20838</f>
        <v>0</v>
      </c>
      <c r="I20842" s="79">
        <f>'(2. 11points)'!N20838</f>
        <v>0</v>
      </c>
      <c r="J20842" s="78">
        <f>'(2. 11points)'!O20838</f>
        <v>0</v>
      </c>
    </row>
    <row r="20843" spans="1:10" x14ac:dyDescent="0.4">
      <c r="A20843" s="5">
        <v>20827</v>
      </c>
      <c r="B20843" s="5">
        <f t="shared" si="1303"/>
        <v>347.11666666666667</v>
      </c>
      <c r="C20843" s="5">
        <f t="shared" si="1301"/>
        <v>5.785277777777778</v>
      </c>
      <c r="E20843" s="36">
        <v>0</v>
      </c>
      <c r="F20843" s="5">
        <f t="shared" si="1302"/>
        <v>0</v>
      </c>
      <c r="G20843" s="5">
        <f t="shared" si="1304"/>
        <v>347.11666666666667</v>
      </c>
      <c r="H20843" s="79">
        <f>'(2. 11points)'!M20839</f>
        <v>0</v>
      </c>
      <c r="I20843" s="79">
        <f>'(2. 11points)'!N20839</f>
        <v>0</v>
      </c>
      <c r="J20843" s="78">
        <f>'(2. 11points)'!O20839</f>
        <v>0</v>
      </c>
    </row>
    <row r="20844" spans="1:10" x14ac:dyDescent="0.4">
      <c r="A20844" s="5">
        <v>20828</v>
      </c>
      <c r="B20844" s="5">
        <f t="shared" si="1303"/>
        <v>347.13333333333333</v>
      </c>
      <c r="C20844" s="5">
        <f t="shared" si="1301"/>
        <v>5.7855555555555558</v>
      </c>
      <c r="E20844" s="36">
        <v>0</v>
      </c>
      <c r="F20844" s="5">
        <f t="shared" si="1302"/>
        <v>0</v>
      </c>
      <c r="G20844" s="5">
        <f t="shared" si="1304"/>
        <v>347.13333333333333</v>
      </c>
      <c r="H20844" s="79">
        <f>'(2. 11points)'!M20840</f>
        <v>0</v>
      </c>
      <c r="I20844" s="79">
        <f>'(2. 11points)'!N20840</f>
        <v>0</v>
      </c>
      <c r="J20844" s="78">
        <f>'(2. 11points)'!O20840</f>
        <v>0</v>
      </c>
    </row>
    <row r="20845" spans="1:10" x14ac:dyDescent="0.4">
      <c r="A20845" s="5">
        <v>20829</v>
      </c>
      <c r="B20845" s="5">
        <f t="shared" si="1303"/>
        <v>347.15</v>
      </c>
      <c r="C20845" s="5">
        <f t="shared" si="1301"/>
        <v>5.7858333333333327</v>
      </c>
      <c r="E20845" s="36">
        <v>0</v>
      </c>
      <c r="F20845" s="5">
        <f t="shared" si="1302"/>
        <v>0</v>
      </c>
      <c r="G20845" s="5">
        <f t="shared" si="1304"/>
        <v>347.15</v>
      </c>
      <c r="H20845" s="79">
        <f>'(2. 11points)'!M20841</f>
        <v>0</v>
      </c>
      <c r="I20845" s="79">
        <f>'(2. 11points)'!N20841</f>
        <v>0</v>
      </c>
      <c r="J20845" s="78">
        <f>'(2. 11points)'!O20841</f>
        <v>0</v>
      </c>
    </row>
    <row r="20846" spans="1:10" x14ac:dyDescent="0.4">
      <c r="A20846" s="5">
        <v>20830</v>
      </c>
      <c r="B20846" s="5">
        <f t="shared" si="1303"/>
        <v>347.16666666666669</v>
      </c>
      <c r="C20846" s="5">
        <f t="shared" si="1301"/>
        <v>5.7861111111111114</v>
      </c>
      <c r="E20846" s="36">
        <v>0</v>
      </c>
      <c r="F20846" s="5">
        <f t="shared" si="1302"/>
        <v>0</v>
      </c>
      <c r="G20846" s="5">
        <f t="shared" si="1304"/>
        <v>347.16666666666669</v>
      </c>
      <c r="H20846" s="79">
        <f>'(2. 11points)'!M20842</f>
        <v>0</v>
      </c>
      <c r="I20846" s="79">
        <f>'(2. 11points)'!N20842</f>
        <v>0</v>
      </c>
      <c r="J20846" s="78">
        <f>'(2. 11points)'!O20842</f>
        <v>0</v>
      </c>
    </row>
    <row r="20847" spans="1:10" x14ac:dyDescent="0.4">
      <c r="A20847" s="5">
        <v>20831</v>
      </c>
      <c r="B20847" s="5">
        <f t="shared" si="1303"/>
        <v>347.18333333333334</v>
      </c>
      <c r="C20847" s="5">
        <f t="shared" si="1301"/>
        <v>5.7863888888888892</v>
      </c>
      <c r="E20847" s="36">
        <v>0</v>
      </c>
      <c r="F20847" s="5">
        <f t="shared" si="1302"/>
        <v>0</v>
      </c>
      <c r="G20847" s="5">
        <f t="shared" si="1304"/>
        <v>347.18333333333334</v>
      </c>
      <c r="H20847" s="79">
        <f>'(2. 11points)'!M20843</f>
        <v>0</v>
      </c>
      <c r="I20847" s="79">
        <f>'(2. 11points)'!N20843</f>
        <v>0</v>
      </c>
      <c r="J20847" s="78">
        <f>'(2. 11points)'!O20843</f>
        <v>0</v>
      </c>
    </row>
    <row r="20848" spans="1:10" x14ac:dyDescent="0.4">
      <c r="A20848" s="5">
        <v>20832</v>
      </c>
      <c r="B20848" s="5">
        <f t="shared" si="1303"/>
        <v>347.2</v>
      </c>
      <c r="C20848" s="5">
        <f t="shared" si="1301"/>
        <v>5.7866666666666662</v>
      </c>
      <c r="E20848" s="36">
        <v>0</v>
      </c>
      <c r="F20848" s="5">
        <f t="shared" si="1302"/>
        <v>0</v>
      </c>
      <c r="G20848" s="5">
        <f t="shared" si="1304"/>
        <v>347.2</v>
      </c>
      <c r="H20848" s="79">
        <f>'(2. 11points)'!M20844</f>
        <v>0</v>
      </c>
      <c r="I20848" s="79">
        <f>'(2. 11points)'!N20844</f>
        <v>0</v>
      </c>
      <c r="J20848" s="78">
        <f>'(2. 11points)'!O20844</f>
        <v>0</v>
      </c>
    </row>
    <row r="20849" spans="1:10" x14ac:dyDescent="0.4">
      <c r="A20849" s="5">
        <v>20833</v>
      </c>
      <c r="B20849" s="5">
        <f t="shared" si="1303"/>
        <v>347.21666666666664</v>
      </c>
      <c r="C20849" s="5">
        <f t="shared" si="1301"/>
        <v>5.786944444444444</v>
      </c>
      <c r="E20849" s="36">
        <v>0</v>
      </c>
      <c r="F20849" s="5">
        <f t="shared" si="1302"/>
        <v>0</v>
      </c>
      <c r="G20849" s="5">
        <f t="shared" si="1304"/>
        <v>347.21666666666664</v>
      </c>
      <c r="H20849" s="79">
        <f>'(2. 11points)'!M20845</f>
        <v>0</v>
      </c>
      <c r="I20849" s="79">
        <f>'(2. 11points)'!N20845</f>
        <v>0</v>
      </c>
      <c r="J20849" s="78">
        <f>'(2. 11points)'!O20845</f>
        <v>0</v>
      </c>
    </row>
    <row r="20850" spans="1:10" x14ac:dyDescent="0.4">
      <c r="A20850" s="5">
        <v>20834</v>
      </c>
      <c r="B20850" s="5">
        <f t="shared" si="1303"/>
        <v>347.23333333333335</v>
      </c>
      <c r="C20850" s="5">
        <f t="shared" si="1301"/>
        <v>5.7872222222222227</v>
      </c>
      <c r="E20850" s="36">
        <v>0</v>
      </c>
      <c r="F20850" s="5">
        <f t="shared" si="1302"/>
        <v>0</v>
      </c>
      <c r="G20850" s="5">
        <f t="shared" si="1304"/>
        <v>347.23333333333335</v>
      </c>
      <c r="H20850" s="79">
        <f>'(2. 11points)'!M20846</f>
        <v>0</v>
      </c>
      <c r="I20850" s="79">
        <f>'(2. 11points)'!N20846</f>
        <v>0</v>
      </c>
      <c r="J20850" s="78">
        <f>'(2. 11points)'!O20846</f>
        <v>0</v>
      </c>
    </row>
    <row r="20851" spans="1:10" x14ac:dyDescent="0.4">
      <c r="A20851" s="5">
        <v>20835</v>
      </c>
      <c r="B20851" s="5">
        <f t="shared" si="1303"/>
        <v>347.25</v>
      </c>
      <c r="C20851" s="5">
        <f t="shared" si="1301"/>
        <v>5.7874999999999996</v>
      </c>
      <c r="E20851" s="36">
        <v>0</v>
      </c>
      <c r="F20851" s="5">
        <f t="shared" si="1302"/>
        <v>0</v>
      </c>
      <c r="G20851" s="5">
        <f t="shared" si="1304"/>
        <v>347.25</v>
      </c>
      <c r="H20851" s="79">
        <f>'(2. 11points)'!M20847</f>
        <v>0</v>
      </c>
      <c r="I20851" s="79">
        <f>'(2. 11points)'!N20847</f>
        <v>0</v>
      </c>
      <c r="J20851" s="78">
        <f>'(2. 11points)'!O20847</f>
        <v>0</v>
      </c>
    </row>
    <row r="20852" spans="1:10" x14ac:dyDescent="0.4">
      <c r="A20852" s="5">
        <v>20836</v>
      </c>
      <c r="B20852" s="5">
        <f t="shared" si="1303"/>
        <v>347.26666666666665</v>
      </c>
      <c r="C20852" s="5">
        <f t="shared" si="1301"/>
        <v>5.7877777777777775</v>
      </c>
      <c r="E20852" s="36">
        <v>0</v>
      </c>
      <c r="F20852" s="5">
        <f t="shared" si="1302"/>
        <v>0</v>
      </c>
      <c r="G20852" s="5">
        <f t="shared" si="1304"/>
        <v>347.26666666666665</v>
      </c>
      <c r="H20852" s="79">
        <f>'(2. 11points)'!M20848</f>
        <v>0</v>
      </c>
      <c r="I20852" s="79">
        <f>'(2. 11points)'!N20848</f>
        <v>0</v>
      </c>
      <c r="J20852" s="78">
        <f>'(2. 11points)'!O20848</f>
        <v>0</v>
      </c>
    </row>
    <row r="20853" spans="1:10" x14ac:dyDescent="0.4">
      <c r="A20853" s="5">
        <v>20837</v>
      </c>
      <c r="B20853" s="5">
        <f t="shared" si="1303"/>
        <v>347.28333333333336</v>
      </c>
      <c r="C20853" s="5">
        <f t="shared" si="1301"/>
        <v>5.7880555555555562</v>
      </c>
      <c r="E20853" s="36">
        <v>0</v>
      </c>
      <c r="F20853" s="5">
        <f t="shared" si="1302"/>
        <v>0</v>
      </c>
      <c r="G20853" s="5">
        <f t="shared" si="1304"/>
        <v>347.28333333333336</v>
      </c>
      <c r="H20853" s="79">
        <f>'(2. 11points)'!M20849</f>
        <v>0</v>
      </c>
      <c r="I20853" s="79">
        <f>'(2. 11points)'!N20849</f>
        <v>0</v>
      </c>
      <c r="J20853" s="78">
        <f>'(2. 11points)'!O20849</f>
        <v>0</v>
      </c>
    </row>
    <row r="20854" spans="1:10" x14ac:dyDescent="0.4">
      <c r="A20854" s="5">
        <v>20838</v>
      </c>
      <c r="B20854" s="5">
        <f t="shared" si="1303"/>
        <v>347.3</v>
      </c>
      <c r="C20854" s="5">
        <f t="shared" si="1301"/>
        <v>5.7883333333333331</v>
      </c>
      <c r="E20854" s="36">
        <v>0</v>
      </c>
      <c r="F20854" s="5">
        <f t="shared" si="1302"/>
        <v>0</v>
      </c>
      <c r="G20854" s="5">
        <f t="shared" si="1304"/>
        <v>347.3</v>
      </c>
      <c r="H20854" s="79">
        <f>'(2. 11points)'!M20850</f>
        <v>0</v>
      </c>
      <c r="I20854" s="79">
        <f>'(2. 11points)'!N20850</f>
        <v>0</v>
      </c>
      <c r="J20854" s="78">
        <f>'(2. 11points)'!O20850</f>
        <v>0</v>
      </c>
    </row>
    <row r="20855" spans="1:10" x14ac:dyDescent="0.4">
      <c r="A20855" s="5">
        <v>20839</v>
      </c>
      <c r="B20855" s="5">
        <f t="shared" si="1303"/>
        <v>347.31666666666666</v>
      </c>
      <c r="C20855" s="5">
        <f t="shared" si="1301"/>
        <v>5.7886111111111109</v>
      </c>
      <c r="E20855" s="36">
        <v>0</v>
      </c>
      <c r="F20855" s="5">
        <f t="shared" si="1302"/>
        <v>0</v>
      </c>
      <c r="G20855" s="5">
        <f t="shared" si="1304"/>
        <v>347.31666666666666</v>
      </c>
      <c r="H20855" s="79">
        <f>'(2. 11points)'!M20851</f>
        <v>0</v>
      </c>
      <c r="I20855" s="79">
        <f>'(2. 11points)'!N20851</f>
        <v>0</v>
      </c>
      <c r="J20855" s="78">
        <f>'(2. 11points)'!O20851</f>
        <v>0</v>
      </c>
    </row>
    <row r="20856" spans="1:10" x14ac:dyDescent="0.4">
      <c r="A20856" s="5">
        <v>20840</v>
      </c>
      <c r="B20856" s="5">
        <f t="shared" si="1303"/>
        <v>347.33333333333331</v>
      </c>
      <c r="C20856" s="5">
        <f t="shared" si="1301"/>
        <v>5.7888888888888888</v>
      </c>
      <c r="E20856" s="36">
        <v>0</v>
      </c>
      <c r="F20856" s="5">
        <f t="shared" si="1302"/>
        <v>0</v>
      </c>
      <c r="G20856" s="5">
        <f t="shared" si="1304"/>
        <v>347.33333333333331</v>
      </c>
      <c r="H20856" s="79">
        <f>'(2. 11points)'!M20852</f>
        <v>0</v>
      </c>
      <c r="I20856" s="79">
        <f>'(2. 11points)'!N20852</f>
        <v>0</v>
      </c>
      <c r="J20856" s="78">
        <f>'(2. 11points)'!O20852</f>
        <v>0</v>
      </c>
    </row>
    <row r="20857" spans="1:10" x14ac:dyDescent="0.4">
      <c r="A20857" s="5">
        <v>20841</v>
      </c>
      <c r="B20857" s="5">
        <f t="shared" si="1303"/>
        <v>347.35</v>
      </c>
      <c r="C20857" s="5">
        <f t="shared" si="1301"/>
        <v>5.7891666666666675</v>
      </c>
      <c r="E20857" s="36">
        <v>0</v>
      </c>
      <c r="F20857" s="5">
        <f t="shared" si="1302"/>
        <v>0</v>
      </c>
      <c r="G20857" s="5">
        <f t="shared" si="1304"/>
        <v>347.35</v>
      </c>
      <c r="H20857" s="79">
        <f>'(2. 11points)'!M20853</f>
        <v>0</v>
      </c>
      <c r="I20857" s="79">
        <f>'(2. 11points)'!N20853</f>
        <v>0</v>
      </c>
      <c r="J20857" s="78">
        <f>'(2. 11points)'!O20853</f>
        <v>0</v>
      </c>
    </row>
    <row r="20858" spans="1:10" x14ac:dyDescent="0.4">
      <c r="A20858" s="5">
        <v>20842</v>
      </c>
      <c r="B20858" s="5">
        <f t="shared" si="1303"/>
        <v>347.36666666666667</v>
      </c>
      <c r="C20858" s="5">
        <f t="shared" si="1301"/>
        <v>5.7894444444444444</v>
      </c>
      <c r="E20858" s="36">
        <v>0</v>
      </c>
      <c r="F20858" s="5">
        <f t="shared" si="1302"/>
        <v>0</v>
      </c>
      <c r="G20858" s="5">
        <f t="shared" si="1304"/>
        <v>347.36666666666667</v>
      </c>
      <c r="H20858" s="79">
        <f>'(2. 11points)'!M20854</f>
        <v>0</v>
      </c>
      <c r="I20858" s="79">
        <f>'(2. 11points)'!N20854</f>
        <v>0</v>
      </c>
      <c r="J20858" s="78">
        <f>'(2. 11points)'!O20854</f>
        <v>0</v>
      </c>
    </row>
    <row r="20859" spans="1:10" x14ac:dyDescent="0.4">
      <c r="A20859" s="5">
        <v>20843</v>
      </c>
      <c r="B20859" s="5">
        <f t="shared" si="1303"/>
        <v>347.38333333333333</v>
      </c>
      <c r="C20859" s="5">
        <f t="shared" si="1301"/>
        <v>5.7897222222222222</v>
      </c>
      <c r="E20859" s="36">
        <v>0</v>
      </c>
      <c r="F20859" s="5">
        <f t="shared" si="1302"/>
        <v>0</v>
      </c>
      <c r="G20859" s="5">
        <f t="shared" si="1304"/>
        <v>347.38333333333333</v>
      </c>
      <c r="H20859" s="79">
        <f>'(2. 11points)'!M20855</f>
        <v>0</v>
      </c>
      <c r="I20859" s="79">
        <f>'(2. 11points)'!N20855</f>
        <v>0</v>
      </c>
      <c r="J20859" s="78">
        <f>'(2. 11points)'!O20855</f>
        <v>0</v>
      </c>
    </row>
    <row r="20860" spans="1:10" x14ac:dyDescent="0.4">
      <c r="A20860" s="5">
        <v>20844</v>
      </c>
      <c r="B20860" s="5">
        <f t="shared" si="1303"/>
        <v>347.4</v>
      </c>
      <c r="C20860" s="5">
        <f t="shared" si="1301"/>
        <v>5.79</v>
      </c>
      <c r="E20860" s="36">
        <v>0</v>
      </c>
      <c r="F20860" s="5">
        <f t="shared" si="1302"/>
        <v>0</v>
      </c>
      <c r="G20860" s="5">
        <f t="shared" si="1304"/>
        <v>347.4</v>
      </c>
      <c r="H20860" s="79">
        <f>'(2. 11points)'!M20856</f>
        <v>0</v>
      </c>
      <c r="I20860" s="79">
        <f>'(2. 11points)'!N20856</f>
        <v>0</v>
      </c>
      <c r="J20860" s="78">
        <f>'(2. 11points)'!O20856</f>
        <v>0</v>
      </c>
    </row>
    <row r="20861" spans="1:10" x14ac:dyDescent="0.4">
      <c r="A20861" s="5">
        <v>20845</v>
      </c>
      <c r="B20861" s="5">
        <f t="shared" si="1303"/>
        <v>347.41666666666669</v>
      </c>
      <c r="C20861" s="5">
        <f t="shared" si="1301"/>
        <v>5.7902777777777779</v>
      </c>
      <c r="E20861" s="36">
        <v>0</v>
      </c>
      <c r="F20861" s="5">
        <f t="shared" si="1302"/>
        <v>0</v>
      </c>
      <c r="G20861" s="5">
        <f t="shared" si="1304"/>
        <v>347.41666666666669</v>
      </c>
      <c r="H20861" s="79">
        <f>'(2. 11points)'!M20857</f>
        <v>0</v>
      </c>
      <c r="I20861" s="79">
        <f>'(2. 11points)'!N20857</f>
        <v>0</v>
      </c>
      <c r="J20861" s="78">
        <f>'(2. 11points)'!O20857</f>
        <v>0</v>
      </c>
    </row>
    <row r="20862" spans="1:10" x14ac:dyDescent="0.4">
      <c r="A20862" s="5">
        <v>20846</v>
      </c>
      <c r="B20862" s="5">
        <f t="shared" si="1303"/>
        <v>347.43333333333334</v>
      </c>
      <c r="C20862" s="5">
        <f t="shared" si="1301"/>
        <v>5.7905555555555557</v>
      </c>
      <c r="E20862" s="36">
        <v>0</v>
      </c>
      <c r="F20862" s="5">
        <f t="shared" si="1302"/>
        <v>0</v>
      </c>
      <c r="G20862" s="5">
        <f t="shared" si="1304"/>
        <v>347.43333333333334</v>
      </c>
      <c r="H20862" s="79">
        <f>'(2. 11points)'!M20858</f>
        <v>0</v>
      </c>
      <c r="I20862" s="79">
        <f>'(2. 11points)'!N20858</f>
        <v>0</v>
      </c>
      <c r="J20862" s="78">
        <f>'(2. 11points)'!O20858</f>
        <v>0</v>
      </c>
    </row>
    <row r="20863" spans="1:10" x14ac:dyDescent="0.4">
      <c r="A20863" s="5">
        <v>20847</v>
      </c>
      <c r="B20863" s="5">
        <f t="shared" si="1303"/>
        <v>347.45</v>
      </c>
      <c r="C20863" s="5">
        <f t="shared" si="1301"/>
        <v>5.7908333333333335</v>
      </c>
      <c r="E20863" s="36">
        <v>0</v>
      </c>
      <c r="F20863" s="5">
        <f t="shared" si="1302"/>
        <v>0</v>
      </c>
      <c r="G20863" s="5">
        <f t="shared" si="1304"/>
        <v>347.45</v>
      </c>
      <c r="H20863" s="79">
        <f>'(2. 11points)'!M20859</f>
        <v>0</v>
      </c>
      <c r="I20863" s="79">
        <f>'(2. 11points)'!N20859</f>
        <v>0</v>
      </c>
      <c r="J20863" s="78">
        <f>'(2. 11points)'!O20859</f>
        <v>0</v>
      </c>
    </row>
    <row r="20864" spans="1:10" x14ac:dyDescent="0.4">
      <c r="A20864" s="5">
        <v>20848</v>
      </c>
      <c r="B20864" s="5">
        <f t="shared" si="1303"/>
        <v>347.46666666666664</v>
      </c>
      <c r="C20864" s="5">
        <f t="shared" si="1301"/>
        <v>5.7911111111111104</v>
      </c>
      <c r="E20864" s="36">
        <v>0</v>
      </c>
      <c r="F20864" s="5">
        <f t="shared" si="1302"/>
        <v>0</v>
      </c>
      <c r="G20864" s="5">
        <f t="shared" si="1304"/>
        <v>347.46666666666664</v>
      </c>
      <c r="H20864" s="79">
        <f>'(2. 11points)'!M20860</f>
        <v>0</v>
      </c>
      <c r="I20864" s="79">
        <f>'(2. 11points)'!N20860</f>
        <v>0</v>
      </c>
      <c r="J20864" s="78">
        <f>'(2. 11points)'!O20860</f>
        <v>0</v>
      </c>
    </row>
    <row r="20865" spans="1:10" x14ac:dyDescent="0.4">
      <c r="A20865" s="5">
        <v>20849</v>
      </c>
      <c r="B20865" s="5">
        <f t="shared" si="1303"/>
        <v>347.48333333333335</v>
      </c>
      <c r="C20865" s="5">
        <f t="shared" si="1301"/>
        <v>5.7913888888888891</v>
      </c>
      <c r="E20865" s="36">
        <v>0</v>
      </c>
      <c r="F20865" s="5">
        <f t="shared" si="1302"/>
        <v>0</v>
      </c>
      <c r="G20865" s="5">
        <f t="shared" si="1304"/>
        <v>347.48333333333335</v>
      </c>
      <c r="H20865" s="79">
        <f>'(2. 11points)'!M20861</f>
        <v>0</v>
      </c>
      <c r="I20865" s="79">
        <f>'(2. 11points)'!N20861</f>
        <v>0</v>
      </c>
      <c r="J20865" s="78">
        <f>'(2. 11points)'!O20861</f>
        <v>0</v>
      </c>
    </row>
    <row r="20866" spans="1:10" x14ac:dyDescent="0.4">
      <c r="A20866" s="5">
        <v>20850</v>
      </c>
      <c r="B20866" s="5">
        <f t="shared" si="1303"/>
        <v>347.5</v>
      </c>
      <c r="C20866" s="5">
        <f t="shared" si="1301"/>
        <v>5.791666666666667</v>
      </c>
      <c r="E20866" s="36">
        <v>0</v>
      </c>
      <c r="F20866" s="5">
        <f t="shared" si="1302"/>
        <v>0</v>
      </c>
      <c r="G20866" s="5">
        <f t="shared" si="1304"/>
        <v>347.5</v>
      </c>
      <c r="H20866" s="79">
        <f>'(2. 11points)'!M20862</f>
        <v>0</v>
      </c>
      <c r="I20866" s="79">
        <f>'(2. 11points)'!N20862</f>
        <v>0</v>
      </c>
      <c r="J20866" s="78">
        <f>'(2. 11points)'!O20862</f>
        <v>0</v>
      </c>
    </row>
    <row r="20867" spans="1:10" x14ac:dyDescent="0.4">
      <c r="A20867" s="5">
        <v>20851</v>
      </c>
      <c r="B20867" s="5">
        <f t="shared" si="1303"/>
        <v>347.51666666666665</v>
      </c>
      <c r="C20867" s="5">
        <f t="shared" si="1301"/>
        <v>5.7919444444444439</v>
      </c>
      <c r="E20867" s="36">
        <v>0</v>
      </c>
      <c r="F20867" s="5">
        <f t="shared" si="1302"/>
        <v>0</v>
      </c>
      <c r="G20867" s="5">
        <f t="shared" si="1304"/>
        <v>347.51666666666665</v>
      </c>
      <c r="H20867" s="79">
        <f>'(2. 11points)'!M20863</f>
        <v>0</v>
      </c>
      <c r="I20867" s="79">
        <f>'(2. 11points)'!N20863</f>
        <v>0</v>
      </c>
      <c r="J20867" s="78">
        <f>'(2. 11points)'!O20863</f>
        <v>0</v>
      </c>
    </row>
    <row r="20868" spans="1:10" x14ac:dyDescent="0.4">
      <c r="A20868" s="5">
        <v>20852</v>
      </c>
      <c r="B20868" s="5">
        <f t="shared" si="1303"/>
        <v>347.53333333333336</v>
      </c>
      <c r="C20868" s="5">
        <f t="shared" si="1301"/>
        <v>5.7922222222222226</v>
      </c>
      <c r="E20868" s="36">
        <v>0</v>
      </c>
      <c r="F20868" s="5">
        <f t="shared" si="1302"/>
        <v>0</v>
      </c>
      <c r="G20868" s="5">
        <f t="shared" si="1304"/>
        <v>347.53333333333336</v>
      </c>
      <c r="H20868" s="79">
        <f>'(2. 11points)'!M20864</f>
        <v>0</v>
      </c>
      <c r="I20868" s="79">
        <f>'(2. 11points)'!N20864</f>
        <v>0</v>
      </c>
      <c r="J20868" s="78">
        <f>'(2. 11points)'!O20864</f>
        <v>0</v>
      </c>
    </row>
    <row r="20869" spans="1:10" x14ac:dyDescent="0.4">
      <c r="A20869" s="5">
        <v>20853</v>
      </c>
      <c r="B20869" s="5">
        <f t="shared" si="1303"/>
        <v>347.55</v>
      </c>
      <c r="C20869" s="5">
        <f t="shared" si="1301"/>
        <v>5.7925000000000004</v>
      </c>
      <c r="E20869" s="36">
        <v>0</v>
      </c>
      <c r="F20869" s="5">
        <f t="shared" si="1302"/>
        <v>0</v>
      </c>
      <c r="G20869" s="5">
        <f t="shared" si="1304"/>
        <v>347.55</v>
      </c>
      <c r="H20869" s="79">
        <f>'(2. 11points)'!M20865</f>
        <v>0</v>
      </c>
      <c r="I20869" s="79">
        <f>'(2. 11points)'!N20865</f>
        <v>0</v>
      </c>
      <c r="J20869" s="78">
        <f>'(2. 11points)'!O20865</f>
        <v>0</v>
      </c>
    </row>
    <row r="20870" spans="1:10" x14ac:dyDescent="0.4">
      <c r="A20870" s="5">
        <v>20854</v>
      </c>
      <c r="B20870" s="5">
        <f t="shared" si="1303"/>
        <v>347.56666666666666</v>
      </c>
      <c r="C20870" s="5">
        <f t="shared" si="1301"/>
        <v>5.7927777777777774</v>
      </c>
      <c r="E20870" s="36">
        <v>0</v>
      </c>
      <c r="F20870" s="5">
        <f t="shared" si="1302"/>
        <v>0</v>
      </c>
      <c r="G20870" s="5">
        <f t="shared" si="1304"/>
        <v>347.56666666666666</v>
      </c>
      <c r="H20870" s="79">
        <f>'(2. 11points)'!M20866</f>
        <v>0</v>
      </c>
      <c r="I20870" s="79">
        <f>'(2. 11points)'!N20866</f>
        <v>0</v>
      </c>
      <c r="J20870" s="78">
        <f>'(2. 11points)'!O20866</f>
        <v>0</v>
      </c>
    </row>
    <row r="20871" spans="1:10" x14ac:dyDescent="0.4">
      <c r="A20871" s="5">
        <v>20855</v>
      </c>
      <c r="B20871" s="5">
        <f t="shared" si="1303"/>
        <v>347.58333333333331</v>
      </c>
      <c r="C20871" s="5">
        <f t="shared" si="1301"/>
        <v>5.7930555555555552</v>
      </c>
      <c r="E20871" s="36">
        <v>0</v>
      </c>
      <c r="F20871" s="5">
        <f t="shared" si="1302"/>
        <v>0</v>
      </c>
      <c r="G20871" s="5">
        <f t="shared" si="1304"/>
        <v>347.58333333333331</v>
      </c>
      <c r="H20871" s="79">
        <f>'(2. 11points)'!M20867</f>
        <v>0</v>
      </c>
      <c r="I20871" s="79">
        <f>'(2. 11points)'!N20867</f>
        <v>0</v>
      </c>
      <c r="J20871" s="78">
        <f>'(2. 11points)'!O20867</f>
        <v>0</v>
      </c>
    </row>
    <row r="20872" spans="1:10" x14ac:dyDescent="0.4">
      <c r="A20872" s="5">
        <v>20856</v>
      </c>
      <c r="B20872" s="5">
        <f t="shared" si="1303"/>
        <v>347.6</v>
      </c>
      <c r="C20872" s="5">
        <f t="shared" si="1301"/>
        <v>5.7933333333333339</v>
      </c>
      <c r="E20872" s="36">
        <v>0</v>
      </c>
      <c r="F20872" s="5">
        <f t="shared" si="1302"/>
        <v>0</v>
      </c>
      <c r="G20872" s="5">
        <f t="shared" si="1304"/>
        <v>347.6</v>
      </c>
      <c r="H20872" s="79">
        <f>'(2. 11points)'!M20868</f>
        <v>0</v>
      </c>
      <c r="I20872" s="79">
        <f>'(2. 11points)'!N20868</f>
        <v>0</v>
      </c>
      <c r="J20872" s="78">
        <f>'(2. 11points)'!O20868</f>
        <v>0</v>
      </c>
    </row>
    <row r="20873" spans="1:10" x14ac:dyDescent="0.4">
      <c r="A20873" s="5">
        <v>20857</v>
      </c>
      <c r="B20873" s="5">
        <f t="shared" si="1303"/>
        <v>347.61666666666667</v>
      </c>
      <c r="C20873" s="5">
        <f t="shared" si="1301"/>
        <v>5.7936111111111108</v>
      </c>
      <c r="E20873" s="36">
        <v>0</v>
      </c>
      <c r="F20873" s="5">
        <f t="shared" si="1302"/>
        <v>0</v>
      </c>
      <c r="G20873" s="5">
        <f t="shared" si="1304"/>
        <v>347.61666666666667</v>
      </c>
      <c r="H20873" s="79">
        <f>'(2. 11points)'!M20869</f>
        <v>0</v>
      </c>
      <c r="I20873" s="79">
        <f>'(2. 11points)'!N20869</f>
        <v>0</v>
      </c>
      <c r="J20873" s="78">
        <f>'(2. 11points)'!O20869</f>
        <v>0</v>
      </c>
    </row>
    <row r="20874" spans="1:10" x14ac:dyDescent="0.4">
      <c r="A20874" s="5">
        <v>20858</v>
      </c>
      <c r="B20874" s="5">
        <f t="shared" si="1303"/>
        <v>347.63333333333333</v>
      </c>
      <c r="C20874" s="5">
        <f t="shared" si="1301"/>
        <v>5.7938888888888886</v>
      </c>
      <c r="E20874" s="36">
        <v>0</v>
      </c>
      <c r="F20874" s="5">
        <f t="shared" si="1302"/>
        <v>0</v>
      </c>
      <c r="G20874" s="5">
        <f t="shared" si="1304"/>
        <v>347.63333333333333</v>
      </c>
      <c r="H20874" s="79">
        <f>'(2. 11points)'!M20870</f>
        <v>0</v>
      </c>
      <c r="I20874" s="79">
        <f>'(2. 11points)'!N20870</f>
        <v>0</v>
      </c>
      <c r="J20874" s="78">
        <f>'(2. 11points)'!O20870</f>
        <v>0</v>
      </c>
    </row>
    <row r="20875" spans="1:10" x14ac:dyDescent="0.4">
      <c r="A20875" s="5">
        <v>20859</v>
      </c>
      <c r="B20875" s="5">
        <f t="shared" si="1303"/>
        <v>347.65</v>
      </c>
      <c r="C20875" s="5">
        <f t="shared" si="1301"/>
        <v>5.7941666666666665</v>
      </c>
      <c r="E20875" s="36">
        <v>0</v>
      </c>
      <c r="F20875" s="5">
        <f t="shared" si="1302"/>
        <v>0</v>
      </c>
      <c r="G20875" s="5">
        <f t="shared" si="1304"/>
        <v>347.65</v>
      </c>
      <c r="H20875" s="79">
        <f>'(2. 11points)'!M20871</f>
        <v>0</v>
      </c>
      <c r="I20875" s="79">
        <f>'(2. 11points)'!N20871</f>
        <v>0</v>
      </c>
      <c r="J20875" s="78">
        <f>'(2. 11points)'!O20871</f>
        <v>0</v>
      </c>
    </row>
    <row r="20876" spans="1:10" x14ac:dyDescent="0.4">
      <c r="A20876" s="5">
        <v>20860</v>
      </c>
      <c r="B20876" s="5">
        <f t="shared" si="1303"/>
        <v>347.66666666666669</v>
      </c>
      <c r="C20876" s="5">
        <f t="shared" si="1301"/>
        <v>5.7944444444444452</v>
      </c>
      <c r="E20876" s="36">
        <v>0</v>
      </c>
      <c r="F20876" s="5">
        <f t="shared" si="1302"/>
        <v>0</v>
      </c>
      <c r="G20876" s="5">
        <f t="shared" si="1304"/>
        <v>347.66666666666669</v>
      </c>
      <c r="H20876" s="79">
        <f>'(2. 11points)'!M20872</f>
        <v>0</v>
      </c>
      <c r="I20876" s="79">
        <f>'(2. 11points)'!N20872</f>
        <v>0</v>
      </c>
      <c r="J20876" s="78">
        <f>'(2. 11points)'!O20872</f>
        <v>0</v>
      </c>
    </row>
    <row r="20877" spans="1:10" x14ac:dyDescent="0.4">
      <c r="A20877" s="5">
        <v>20861</v>
      </c>
      <c r="B20877" s="5">
        <f t="shared" si="1303"/>
        <v>347.68333333333334</v>
      </c>
      <c r="C20877" s="5">
        <f t="shared" si="1301"/>
        <v>5.7947222222222221</v>
      </c>
      <c r="E20877" s="36">
        <v>0</v>
      </c>
      <c r="F20877" s="5">
        <f t="shared" si="1302"/>
        <v>0</v>
      </c>
      <c r="G20877" s="5">
        <f t="shared" si="1304"/>
        <v>347.68333333333334</v>
      </c>
      <c r="H20877" s="79">
        <f>'(2. 11points)'!M20873</f>
        <v>0</v>
      </c>
      <c r="I20877" s="79">
        <f>'(2. 11points)'!N20873</f>
        <v>0</v>
      </c>
      <c r="J20877" s="78">
        <f>'(2. 11points)'!O20873</f>
        <v>0</v>
      </c>
    </row>
    <row r="20878" spans="1:10" x14ac:dyDescent="0.4">
      <c r="A20878" s="5">
        <v>20862</v>
      </c>
      <c r="B20878" s="5">
        <f t="shared" si="1303"/>
        <v>347.7</v>
      </c>
      <c r="C20878" s="5">
        <f t="shared" si="1301"/>
        <v>5.7949999999999999</v>
      </c>
      <c r="E20878" s="36">
        <v>0</v>
      </c>
      <c r="F20878" s="5">
        <f t="shared" si="1302"/>
        <v>0</v>
      </c>
      <c r="G20878" s="5">
        <f t="shared" si="1304"/>
        <v>347.7</v>
      </c>
      <c r="H20878" s="79">
        <f>'(2. 11points)'!M20874</f>
        <v>0</v>
      </c>
      <c r="I20878" s="79">
        <f>'(2. 11points)'!N20874</f>
        <v>0</v>
      </c>
      <c r="J20878" s="78">
        <f>'(2. 11points)'!O20874</f>
        <v>0</v>
      </c>
    </row>
    <row r="20879" spans="1:10" x14ac:dyDescent="0.4">
      <c r="A20879" s="5">
        <v>20863</v>
      </c>
      <c r="B20879" s="5">
        <f t="shared" si="1303"/>
        <v>347.71666666666664</v>
      </c>
      <c r="C20879" s="5">
        <f t="shared" si="1301"/>
        <v>5.7952777777777778</v>
      </c>
      <c r="E20879" s="36">
        <v>0</v>
      </c>
      <c r="F20879" s="5">
        <f t="shared" si="1302"/>
        <v>0</v>
      </c>
      <c r="G20879" s="5">
        <f t="shared" si="1304"/>
        <v>347.71666666666664</v>
      </c>
      <c r="H20879" s="79">
        <f>'(2. 11points)'!M20875</f>
        <v>0</v>
      </c>
      <c r="I20879" s="79">
        <f>'(2. 11points)'!N20875</f>
        <v>0</v>
      </c>
      <c r="J20879" s="78">
        <f>'(2. 11points)'!O20875</f>
        <v>0</v>
      </c>
    </row>
    <row r="20880" spans="1:10" x14ac:dyDescent="0.4">
      <c r="A20880" s="5">
        <v>20864</v>
      </c>
      <c r="B20880" s="5">
        <f t="shared" si="1303"/>
        <v>347.73333333333335</v>
      </c>
      <c r="C20880" s="5">
        <f t="shared" si="1301"/>
        <v>5.7955555555555556</v>
      </c>
      <c r="E20880" s="36">
        <v>0</v>
      </c>
      <c r="F20880" s="5">
        <f t="shared" si="1302"/>
        <v>0</v>
      </c>
      <c r="G20880" s="5">
        <f t="shared" si="1304"/>
        <v>347.73333333333335</v>
      </c>
      <c r="H20880" s="79">
        <f>'(2. 11points)'!M20876</f>
        <v>0</v>
      </c>
      <c r="I20880" s="79">
        <f>'(2. 11points)'!N20876</f>
        <v>0</v>
      </c>
      <c r="J20880" s="78">
        <f>'(2. 11points)'!O20876</f>
        <v>0</v>
      </c>
    </row>
    <row r="20881" spans="1:10" x14ac:dyDescent="0.4">
      <c r="A20881" s="5">
        <v>20865</v>
      </c>
      <c r="B20881" s="5">
        <f t="shared" si="1303"/>
        <v>347.75</v>
      </c>
      <c r="C20881" s="5">
        <f t="shared" ref="C20881:C20944" si="1305">B20881/60</f>
        <v>5.7958333333333334</v>
      </c>
      <c r="E20881" s="36">
        <v>0</v>
      </c>
      <c r="F20881" s="5">
        <f t="shared" ref="F20881:F20944" si="1306">E20881-$F$11</f>
        <v>0</v>
      </c>
      <c r="G20881" s="5">
        <f t="shared" si="1304"/>
        <v>347.75</v>
      </c>
      <c r="H20881" s="79">
        <f>'(2. 11points)'!M20877</f>
        <v>0</v>
      </c>
      <c r="I20881" s="79">
        <f>'(2. 11points)'!N20877</f>
        <v>0</v>
      </c>
      <c r="J20881" s="78">
        <f>'(2. 11points)'!O20877</f>
        <v>0</v>
      </c>
    </row>
    <row r="20882" spans="1:10" x14ac:dyDescent="0.4">
      <c r="A20882" s="5">
        <v>20866</v>
      </c>
      <c r="B20882" s="5">
        <f t="shared" ref="B20882:B20945" si="1307">A20882*$B$12/60</f>
        <v>347.76666666666665</v>
      </c>
      <c r="C20882" s="5">
        <f t="shared" si="1305"/>
        <v>5.7961111111111112</v>
      </c>
      <c r="E20882" s="36">
        <v>0</v>
      </c>
      <c r="F20882" s="5">
        <f t="shared" si="1306"/>
        <v>0</v>
      </c>
      <c r="G20882" s="5">
        <f t="shared" si="1304"/>
        <v>347.76666666666665</v>
      </c>
      <c r="H20882" s="79">
        <f>'(2. 11points)'!M20878</f>
        <v>0</v>
      </c>
      <c r="I20882" s="79">
        <f>'(2. 11points)'!N20878</f>
        <v>0</v>
      </c>
      <c r="J20882" s="78">
        <f>'(2. 11points)'!O20878</f>
        <v>0</v>
      </c>
    </row>
    <row r="20883" spans="1:10" x14ac:dyDescent="0.4">
      <c r="A20883" s="5">
        <v>20867</v>
      </c>
      <c r="B20883" s="5">
        <f t="shared" si="1307"/>
        <v>347.78333333333336</v>
      </c>
      <c r="C20883" s="5">
        <f t="shared" si="1305"/>
        <v>5.796388888888889</v>
      </c>
      <c r="E20883" s="36">
        <v>0</v>
      </c>
      <c r="F20883" s="5">
        <f t="shared" si="1306"/>
        <v>0</v>
      </c>
      <c r="G20883" s="5">
        <f t="shared" si="1304"/>
        <v>347.78333333333336</v>
      </c>
      <c r="H20883" s="79">
        <f>'(2. 11points)'!M20879</f>
        <v>0</v>
      </c>
      <c r="I20883" s="79">
        <f>'(2. 11points)'!N20879</f>
        <v>0</v>
      </c>
      <c r="J20883" s="78">
        <f>'(2. 11points)'!O20879</f>
        <v>0</v>
      </c>
    </row>
    <row r="20884" spans="1:10" x14ac:dyDescent="0.4">
      <c r="A20884" s="5">
        <v>20868</v>
      </c>
      <c r="B20884" s="5">
        <f t="shared" si="1307"/>
        <v>347.8</v>
      </c>
      <c r="C20884" s="5">
        <f t="shared" si="1305"/>
        <v>5.7966666666666669</v>
      </c>
      <c r="E20884" s="36">
        <v>0</v>
      </c>
      <c r="F20884" s="5">
        <f t="shared" si="1306"/>
        <v>0</v>
      </c>
      <c r="G20884" s="5">
        <f t="shared" si="1304"/>
        <v>347.8</v>
      </c>
      <c r="H20884" s="79">
        <f>'(2. 11points)'!M20880</f>
        <v>0</v>
      </c>
      <c r="I20884" s="79">
        <f>'(2. 11points)'!N20880</f>
        <v>0</v>
      </c>
      <c r="J20884" s="78">
        <f>'(2. 11points)'!O20880</f>
        <v>0</v>
      </c>
    </row>
    <row r="20885" spans="1:10" x14ac:dyDescent="0.4">
      <c r="A20885" s="5">
        <v>20869</v>
      </c>
      <c r="B20885" s="5">
        <f t="shared" si="1307"/>
        <v>347.81666666666666</v>
      </c>
      <c r="C20885" s="5">
        <f t="shared" si="1305"/>
        <v>5.7969444444444447</v>
      </c>
      <c r="E20885" s="36">
        <v>0</v>
      </c>
      <c r="F20885" s="5">
        <f t="shared" si="1306"/>
        <v>0</v>
      </c>
      <c r="G20885" s="5">
        <f t="shared" si="1304"/>
        <v>347.81666666666666</v>
      </c>
      <c r="H20885" s="79">
        <f>'(2. 11points)'!M20881</f>
        <v>0</v>
      </c>
      <c r="I20885" s="79">
        <f>'(2. 11points)'!N20881</f>
        <v>0</v>
      </c>
      <c r="J20885" s="78">
        <f>'(2. 11points)'!O20881</f>
        <v>0</v>
      </c>
    </row>
    <row r="20886" spans="1:10" x14ac:dyDescent="0.4">
      <c r="A20886" s="5">
        <v>20870</v>
      </c>
      <c r="B20886" s="5">
        <f t="shared" si="1307"/>
        <v>347.83333333333331</v>
      </c>
      <c r="C20886" s="5">
        <f t="shared" si="1305"/>
        <v>5.7972222222222216</v>
      </c>
      <c r="E20886" s="36">
        <v>0</v>
      </c>
      <c r="F20886" s="5">
        <f t="shared" si="1306"/>
        <v>0</v>
      </c>
      <c r="G20886" s="5">
        <f t="shared" ref="G20886:G20949" si="1308">B20886</f>
        <v>347.83333333333331</v>
      </c>
      <c r="H20886" s="79">
        <f>'(2. 11points)'!M20882</f>
        <v>0</v>
      </c>
      <c r="I20886" s="79">
        <f>'(2. 11points)'!N20882</f>
        <v>0</v>
      </c>
      <c r="J20886" s="78">
        <f>'(2. 11points)'!O20882</f>
        <v>0</v>
      </c>
    </row>
    <row r="20887" spans="1:10" x14ac:dyDescent="0.4">
      <c r="A20887" s="5">
        <v>20871</v>
      </c>
      <c r="B20887" s="5">
        <f t="shared" si="1307"/>
        <v>347.85</v>
      </c>
      <c r="C20887" s="5">
        <f t="shared" si="1305"/>
        <v>5.7975000000000003</v>
      </c>
      <c r="E20887" s="36">
        <v>0</v>
      </c>
      <c r="F20887" s="5">
        <f t="shared" si="1306"/>
        <v>0</v>
      </c>
      <c r="G20887" s="5">
        <f t="shared" si="1308"/>
        <v>347.85</v>
      </c>
      <c r="H20887" s="79">
        <f>'(2. 11points)'!M20883</f>
        <v>0</v>
      </c>
      <c r="I20887" s="79">
        <f>'(2. 11points)'!N20883</f>
        <v>0</v>
      </c>
      <c r="J20887" s="78">
        <f>'(2. 11points)'!O20883</f>
        <v>0</v>
      </c>
    </row>
    <row r="20888" spans="1:10" x14ac:dyDescent="0.4">
      <c r="A20888" s="5">
        <v>20872</v>
      </c>
      <c r="B20888" s="5">
        <f t="shared" si="1307"/>
        <v>347.86666666666667</v>
      </c>
      <c r="C20888" s="5">
        <f t="shared" si="1305"/>
        <v>5.7977777777777781</v>
      </c>
      <c r="E20888" s="36">
        <v>0</v>
      </c>
      <c r="F20888" s="5">
        <f t="shared" si="1306"/>
        <v>0</v>
      </c>
      <c r="G20888" s="5">
        <f t="shared" si="1308"/>
        <v>347.86666666666667</v>
      </c>
      <c r="H20888" s="79">
        <f>'(2. 11points)'!M20884</f>
        <v>0</v>
      </c>
      <c r="I20888" s="79">
        <f>'(2. 11points)'!N20884</f>
        <v>0</v>
      </c>
      <c r="J20888" s="78">
        <f>'(2. 11points)'!O20884</f>
        <v>0</v>
      </c>
    </row>
    <row r="20889" spans="1:10" x14ac:dyDescent="0.4">
      <c r="A20889" s="5">
        <v>20873</v>
      </c>
      <c r="B20889" s="5">
        <f t="shared" si="1307"/>
        <v>347.88333333333333</v>
      </c>
      <c r="C20889" s="5">
        <f t="shared" si="1305"/>
        <v>5.7980555555555551</v>
      </c>
      <c r="E20889" s="36">
        <v>0</v>
      </c>
      <c r="F20889" s="5">
        <f t="shared" si="1306"/>
        <v>0</v>
      </c>
      <c r="G20889" s="5">
        <f t="shared" si="1308"/>
        <v>347.88333333333333</v>
      </c>
      <c r="H20889" s="79">
        <f>'(2. 11points)'!M20885</f>
        <v>0</v>
      </c>
      <c r="I20889" s="79">
        <f>'(2. 11points)'!N20885</f>
        <v>0</v>
      </c>
      <c r="J20889" s="78">
        <f>'(2. 11points)'!O20885</f>
        <v>0</v>
      </c>
    </row>
    <row r="20890" spans="1:10" x14ac:dyDescent="0.4">
      <c r="A20890" s="5">
        <v>20874</v>
      </c>
      <c r="B20890" s="5">
        <f t="shared" si="1307"/>
        <v>347.9</v>
      </c>
      <c r="C20890" s="5">
        <f t="shared" si="1305"/>
        <v>5.7983333333333329</v>
      </c>
      <c r="E20890" s="36">
        <v>0</v>
      </c>
      <c r="F20890" s="5">
        <f t="shared" si="1306"/>
        <v>0</v>
      </c>
      <c r="G20890" s="5">
        <f t="shared" si="1308"/>
        <v>347.9</v>
      </c>
      <c r="H20890" s="79">
        <f>'(2. 11points)'!M20886</f>
        <v>0</v>
      </c>
      <c r="I20890" s="79">
        <f>'(2. 11points)'!N20886</f>
        <v>0</v>
      </c>
      <c r="J20890" s="78">
        <f>'(2. 11points)'!O20886</f>
        <v>0</v>
      </c>
    </row>
    <row r="20891" spans="1:10" x14ac:dyDescent="0.4">
      <c r="A20891" s="5">
        <v>20875</v>
      </c>
      <c r="B20891" s="5">
        <f t="shared" si="1307"/>
        <v>347.91666666666669</v>
      </c>
      <c r="C20891" s="5">
        <f t="shared" si="1305"/>
        <v>5.7986111111111116</v>
      </c>
      <c r="E20891" s="36">
        <v>0</v>
      </c>
      <c r="F20891" s="5">
        <f t="shared" si="1306"/>
        <v>0</v>
      </c>
      <c r="G20891" s="5">
        <f t="shared" si="1308"/>
        <v>347.91666666666669</v>
      </c>
      <c r="H20891" s="79">
        <f>'(2. 11points)'!M20887</f>
        <v>0</v>
      </c>
      <c r="I20891" s="79">
        <f>'(2. 11points)'!N20887</f>
        <v>0</v>
      </c>
      <c r="J20891" s="78">
        <f>'(2. 11points)'!O20887</f>
        <v>0</v>
      </c>
    </row>
    <row r="20892" spans="1:10" x14ac:dyDescent="0.4">
      <c r="A20892" s="5">
        <v>20876</v>
      </c>
      <c r="B20892" s="5">
        <f t="shared" si="1307"/>
        <v>347.93333333333334</v>
      </c>
      <c r="C20892" s="5">
        <f t="shared" si="1305"/>
        <v>5.7988888888888885</v>
      </c>
      <c r="E20892" s="36">
        <v>0</v>
      </c>
      <c r="F20892" s="5">
        <f t="shared" si="1306"/>
        <v>0</v>
      </c>
      <c r="G20892" s="5">
        <f t="shared" si="1308"/>
        <v>347.93333333333334</v>
      </c>
      <c r="H20892" s="79">
        <f>'(2. 11points)'!M20888</f>
        <v>0</v>
      </c>
      <c r="I20892" s="79">
        <f>'(2. 11points)'!N20888</f>
        <v>0</v>
      </c>
      <c r="J20892" s="78">
        <f>'(2. 11points)'!O20888</f>
        <v>0</v>
      </c>
    </row>
    <row r="20893" spans="1:10" x14ac:dyDescent="0.4">
      <c r="A20893" s="5">
        <v>20877</v>
      </c>
      <c r="B20893" s="5">
        <f t="shared" si="1307"/>
        <v>347.95</v>
      </c>
      <c r="C20893" s="5">
        <f t="shared" si="1305"/>
        <v>5.7991666666666664</v>
      </c>
      <c r="E20893" s="36">
        <v>0</v>
      </c>
      <c r="F20893" s="5">
        <f t="shared" si="1306"/>
        <v>0</v>
      </c>
      <c r="G20893" s="5">
        <f t="shared" si="1308"/>
        <v>347.95</v>
      </c>
      <c r="H20893" s="79">
        <f>'(2. 11points)'!M20889</f>
        <v>0</v>
      </c>
      <c r="I20893" s="79">
        <f>'(2. 11points)'!N20889</f>
        <v>0</v>
      </c>
      <c r="J20893" s="78">
        <f>'(2. 11points)'!O20889</f>
        <v>0</v>
      </c>
    </row>
    <row r="20894" spans="1:10" x14ac:dyDescent="0.4">
      <c r="A20894" s="5">
        <v>20878</v>
      </c>
      <c r="B20894" s="5">
        <f t="shared" si="1307"/>
        <v>347.96666666666664</v>
      </c>
      <c r="C20894" s="5">
        <f t="shared" si="1305"/>
        <v>5.7994444444444442</v>
      </c>
      <c r="E20894" s="36">
        <v>0</v>
      </c>
      <c r="F20894" s="5">
        <f t="shared" si="1306"/>
        <v>0</v>
      </c>
      <c r="G20894" s="5">
        <f t="shared" si="1308"/>
        <v>347.96666666666664</v>
      </c>
      <c r="H20894" s="79">
        <f>'(2. 11points)'!M20890</f>
        <v>0</v>
      </c>
      <c r="I20894" s="79">
        <f>'(2. 11points)'!N20890</f>
        <v>0</v>
      </c>
      <c r="J20894" s="78">
        <f>'(2. 11points)'!O20890</f>
        <v>0</v>
      </c>
    </row>
    <row r="20895" spans="1:10" x14ac:dyDescent="0.4">
      <c r="A20895" s="5">
        <v>20879</v>
      </c>
      <c r="B20895" s="5">
        <f t="shared" si="1307"/>
        <v>347.98333333333335</v>
      </c>
      <c r="C20895" s="5">
        <f t="shared" si="1305"/>
        <v>5.7997222222222229</v>
      </c>
      <c r="E20895" s="36">
        <v>0</v>
      </c>
      <c r="F20895" s="5">
        <f t="shared" si="1306"/>
        <v>0</v>
      </c>
      <c r="G20895" s="5">
        <f t="shared" si="1308"/>
        <v>347.98333333333335</v>
      </c>
      <c r="H20895" s="79">
        <f>'(2. 11points)'!M20891</f>
        <v>0</v>
      </c>
      <c r="I20895" s="79">
        <f>'(2. 11points)'!N20891</f>
        <v>0</v>
      </c>
      <c r="J20895" s="78">
        <f>'(2. 11points)'!O20891</f>
        <v>0</v>
      </c>
    </row>
    <row r="20896" spans="1:10" x14ac:dyDescent="0.4">
      <c r="A20896" s="5">
        <v>20880</v>
      </c>
      <c r="B20896" s="5">
        <f t="shared" si="1307"/>
        <v>348</v>
      </c>
      <c r="C20896" s="5">
        <f t="shared" si="1305"/>
        <v>5.8</v>
      </c>
      <c r="E20896" s="36">
        <v>0</v>
      </c>
      <c r="F20896" s="5">
        <f t="shared" si="1306"/>
        <v>0</v>
      </c>
      <c r="G20896" s="5">
        <f t="shared" si="1308"/>
        <v>348</v>
      </c>
      <c r="H20896" s="79">
        <f>'(2. 11points)'!M20892</f>
        <v>0</v>
      </c>
      <c r="I20896" s="79">
        <f>'(2. 11points)'!N20892</f>
        <v>0</v>
      </c>
      <c r="J20896" s="78">
        <f>'(2. 11points)'!O20892</f>
        <v>0</v>
      </c>
    </row>
    <row r="20897" spans="1:10" x14ac:dyDescent="0.4">
      <c r="A20897" s="5">
        <v>20881</v>
      </c>
      <c r="B20897" s="5">
        <f t="shared" si="1307"/>
        <v>348.01666666666665</v>
      </c>
      <c r="C20897" s="5">
        <f t="shared" si="1305"/>
        <v>5.8002777777777776</v>
      </c>
      <c r="E20897" s="36">
        <v>0</v>
      </c>
      <c r="F20897" s="5">
        <f t="shared" si="1306"/>
        <v>0</v>
      </c>
      <c r="G20897" s="5">
        <f t="shared" si="1308"/>
        <v>348.01666666666665</v>
      </c>
      <c r="H20897" s="79">
        <f>'(2. 11points)'!M20893</f>
        <v>0</v>
      </c>
      <c r="I20897" s="79">
        <f>'(2. 11points)'!N20893</f>
        <v>0</v>
      </c>
      <c r="J20897" s="78">
        <f>'(2. 11points)'!O20893</f>
        <v>0</v>
      </c>
    </row>
    <row r="20898" spans="1:10" x14ac:dyDescent="0.4">
      <c r="A20898" s="5">
        <v>20882</v>
      </c>
      <c r="B20898" s="5">
        <f t="shared" si="1307"/>
        <v>348.03333333333336</v>
      </c>
      <c r="C20898" s="5">
        <f t="shared" si="1305"/>
        <v>5.8005555555555564</v>
      </c>
      <c r="E20898" s="36">
        <v>0</v>
      </c>
      <c r="F20898" s="5">
        <f t="shared" si="1306"/>
        <v>0</v>
      </c>
      <c r="G20898" s="5">
        <f t="shared" si="1308"/>
        <v>348.03333333333336</v>
      </c>
      <c r="H20898" s="79">
        <f>'(2. 11points)'!M20894</f>
        <v>0</v>
      </c>
      <c r="I20898" s="79">
        <f>'(2. 11points)'!N20894</f>
        <v>0</v>
      </c>
      <c r="J20898" s="78">
        <f>'(2. 11points)'!O20894</f>
        <v>0</v>
      </c>
    </row>
    <row r="20899" spans="1:10" x14ac:dyDescent="0.4">
      <c r="A20899" s="5">
        <v>20883</v>
      </c>
      <c r="B20899" s="5">
        <f t="shared" si="1307"/>
        <v>348.05</v>
      </c>
      <c r="C20899" s="5">
        <f t="shared" si="1305"/>
        <v>5.8008333333333333</v>
      </c>
      <c r="E20899" s="36">
        <v>0</v>
      </c>
      <c r="F20899" s="5">
        <f t="shared" si="1306"/>
        <v>0</v>
      </c>
      <c r="G20899" s="5">
        <f t="shared" si="1308"/>
        <v>348.05</v>
      </c>
      <c r="H20899" s="79">
        <f>'(2. 11points)'!M20895</f>
        <v>0</v>
      </c>
      <c r="I20899" s="79">
        <f>'(2. 11points)'!N20895</f>
        <v>0</v>
      </c>
      <c r="J20899" s="78">
        <f>'(2. 11points)'!O20895</f>
        <v>0</v>
      </c>
    </row>
    <row r="20900" spans="1:10" x14ac:dyDescent="0.4">
      <c r="A20900" s="5">
        <v>20884</v>
      </c>
      <c r="B20900" s="5">
        <f t="shared" si="1307"/>
        <v>348.06666666666666</v>
      </c>
      <c r="C20900" s="5">
        <f t="shared" si="1305"/>
        <v>5.8011111111111111</v>
      </c>
      <c r="E20900" s="36">
        <v>0</v>
      </c>
      <c r="F20900" s="5">
        <f t="shared" si="1306"/>
        <v>0</v>
      </c>
      <c r="G20900" s="5">
        <f t="shared" si="1308"/>
        <v>348.06666666666666</v>
      </c>
      <c r="H20900" s="79">
        <f>'(2. 11points)'!M20896</f>
        <v>0</v>
      </c>
      <c r="I20900" s="79">
        <f>'(2. 11points)'!N20896</f>
        <v>0</v>
      </c>
      <c r="J20900" s="78">
        <f>'(2. 11points)'!O20896</f>
        <v>0</v>
      </c>
    </row>
    <row r="20901" spans="1:10" x14ac:dyDescent="0.4">
      <c r="A20901" s="5">
        <v>20885</v>
      </c>
      <c r="B20901" s="5">
        <f t="shared" si="1307"/>
        <v>348.08333333333331</v>
      </c>
      <c r="C20901" s="5">
        <f t="shared" si="1305"/>
        <v>5.8013888888888889</v>
      </c>
      <c r="E20901" s="36">
        <v>0</v>
      </c>
      <c r="F20901" s="5">
        <f t="shared" si="1306"/>
        <v>0</v>
      </c>
      <c r="G20901" s="5">
        <f t="shared" si="1308"/>
        <v>348.08333333333331</v>
      </c>
      <c r="H20901" s="79">
        <f>'(2. 11points)'!M20897</f>
        <v>0</v>
      </c>
      <c r="I20901" s="79">
        <f>'(2. 11points)'!N20897</f>
        <v>0</v>
      </c>
      <c r="J20901" s="78">
        <f>'(2. 11points)'!O20897</f>
        <v>0</v>
      </c>
    </row>
    <row r="20902" spans="1:10" x14ac:dyDescent="0.4">
      <c r="A20902" s="5">
        <v>20886</v>
      </c>
      <c r="B20902" s="5">
        <f t="shared" si="1307"/>
        <v>348.1</v>
      </c>
      <c r="C20902" s="5">
        <f t="shared" si="1305"/>
        <v>5.8016666666666667</v>
      </c>
      <c r="E20902" s="36">
        <v>0</v>
      </c>
      <c r="F20902" s="5">
        <f t="shared" si="1306"/>
        <v>0</v>
      </c>
      <c r="G20902" s="5">
        <f t="shared" si="1308"/>
        <v>348.1</v>
      </c>
      <c r="H20902" s="79">
        <f>'(2. 11points)'!M20898</f>
        <v>0</v>
      </c>
      <c r="I20902" s="79">
        <f>'(2. 11points)'!N20898</f>
        <v>0</v>
      </c>
      <c r="J20902" s="78">
        <f>'(2. 11points)'!O20898</f>
        <v>0</v>
      </c>
    </row>
    <row r="20903" spans="1:10" x14ac:dyDescent="0.4">
      <c r="A20903" s="5">
        <v>20887</v>
      </c>
      <c r="B20903" s="5">
        <f t="shared" si="1307"/>
        <v>348.11666666666667</v>
      </c>
      <c r="C20903" s="5">
        <f t="shared" si="1305"/>
        <v>5.8019444444444446</v>
      </c>
      <c r="E20903" s="36">
        <v>0</v>
      </c>
      <c r="F20903" s="5">
        <f t="shared" si="1306"/>
        <v>0</v>
      </c>
      <c r="G20903" s="5">
        <f t="shared" si="1308"/>
        <v>348.11666666666667</v>
      </c>
      <c r="H20903" s="79">
        <f>'(2. 11points)'!M20899</f>
        <v>0</v>
      </c>
      <c r="I20903" s="79">
        <f>'(2. 11points)'!N20899</f>
        <v>0</v>
      </c>
      <c r="J20903" s="78">
        <f>'(2. 11points)'!O20899</f>
        <v>0</v>
      </c>
    </row>
    <row r="20904" spans="1:10" x14ac:dyDescent="0.4">
      <c r="A20904" s="5">
        <v>20888</v>
      </c>
      <c r="B20904" s="5">
        <f t="shared" si="1307"/>
        <v>348.13333333333333</v>
      </c>
      <c r="C20904" s="5">
        <f t="shared" si="1305"/>
        <v>5.8022222222222224</v>
      </c>
      <c r="E20904" s="36">
        <v>0</v>
      </c>
      <c r="F20904" s="5">
        <f t="shared" si="1306"/>
        <v>0</v>
      </c>
      <c r="G20904" s="5">
        <f t="shared" si="1308"/>
        <v>348.13333333333333</v>
      </c>
      <c r="H20904" s="79">
        <f>'(2. 11points)'!M20900</f>
        <v>0</v>
      </c>
      <c r="I20904" s="79">
        <f>'(2. 11points)'!N20900</f>
        <v>0</v>
      </c>
      <c r="J20904" s="78">
        <f>'(2. 11points)'!O20900</f>
        <v>0</v>
      </c>
    </row>
    <row r="20905" spans="1:10" x14ac:dyDescent="0.4">
      <c r="A20905" s="5">
        <v>20889</v>
      </c>
      <c r="B20905" s="5">
        <f t="shared" si="1307"/>
        <v>348.15</v>
      </c>
      <c r="C20905" s="5">
        <f t="shared" si="1305"/>
        <v>5.8024999999999993</v>
      </c>
      <c r="E20905" s="36">
        <v>0</v>
      </c>
      <c r="F20905" s="5">
        <f t="shared" si="1306"/>
        <v>0</v>
      </c>
      <c r="G20905" s="5">
        <f t="shared" si="1308"/>
        <v>348.15</v>
      </c>
      <c r="H20905" s="79">
        <f>'(2. 11points)'!M20901</f>
        <v>0</v>
      </c>
      <c r="I20905" s="79">
        <f>'(2. 11points)'!N20901</f>
        <v>0</v>
      </c>
      <c r="J20905" s="78">
        <f>'(2. 11points)'!O20901</f>
        <v>0</v>
      </c>
    </row>
    <row r="20906" spans="1:10" x14ac:dyDescent="0.4">
      <c r="A20906" s="5">
        <v>20890</v>
      </c>
      <c r="B20906" s="5">
        <f t="shared" si="1307"/>
        <v>348.16666666666669</v>
      </c>
      <c r="C20906" s="5">
        <f t="shared" si="1305"/>
        <v>5.802777777777778</v>
      </c>
      <c r="E20906" s="36">
        <v>0</v>
      </c>
      <c r="F20906" s="5">
        <f t="shared" si="1306"/>
        <v>0</v>
      </c>
      <c r="G20906" s="5">
        <f t="shared" si="1308"/>
        <v>348.16666666666669</v>
      </c>
      <c r="H20906" s="79">
        <f>'(2. 11points)'!M20902</f>
        <v>0</v>
      </c>
      <c r="I20906" s="79">
        <f>'(2. 11points)'!N20902</f>
        <v>0</v>
      </c>
      <c r="J20906" s="78">
        <f>'(2. 11points)'!O20902</f>
        <v>0</v>
      </c>
    </row>
    <row r="20907" spans="1:10" x14ac:dyDescent="0.4">
      <c r="A20907" s="5">
        <v>20891</v>
      </c>
      <c r="B20907" s="5">
        <f t="shared" si="1307"/>
        <v>348.18333333333334</v>
      </c>
      <c r="C20907" s="5">
        <f t="shared" si="1305"/>
        <v>5.8030555555555559</v>
      </c>
      <c r="E20907" s="36">
        <v>0</v>
      </c>
      <c r="F20907" s="5">
        <f t="shared" si="1306"/>
        <v>0</v>
      </c>
      <c r="G20907" s="5">
        <f t="shared" si="1308"/>
        <v>348.18333333333334</v>
      </c>
      <c r="H20907" s="79">
        <f>'(2. 11points)'!M20903</f>
        <v>0</v>
      </c>
      <c r="I20907" s="79">
        <f>'(2. 11points)'!N20903</f>
        <v>0</v>
      </c>
      <c r="J20907" s="78">
        <f>'(2. 11points)'!O20903</f>
        <v>0</v>
      </c>
    </row>
    <row r="20908" spans="1:10" x14ac:dyDescent="0.4">
      <c r="A20908" s="5">
        <v>20892</v>
      </c>
      <c r="B20908" s="5">
        <f t="shared" si="1307"/>
        <v>348.2</v>
      </c>
      <c r="C20908" s="5">
        <f t="shared" si="1305"/>
        <v>5.8033333333333328</v>
      </c>
      <c r="E20908" s="36">
        <v>0</v>
      </c>
      <c r="F20908" s="5">
        <f t="shared" si="1306"/>
        <v>0</v>
      </c>
      <c r="G20908" s="5">
        <f t="shared" si="1308"/>
        <v>348.2</v>
      </c>
      <c r="H20908" s="79">
        <f>'(2. 11points)'!M20904</f>
        <v>0</v>
      </c>
      <c r="I20908" s="79">
        <f>'(2. 11points)'!N20904</f>
        <v>0</v>
      </c>
      <c r="J20908" s="78">
        <f>'(2. 11points)'!O20904</f>
        <v>0</v>
      </c>
    </row>
    <row r="20909" spans="1:10" x14ac:dyDescent="0.4">
      <c r="A20909" s="5">
        <v>20893</v>
      </c>
      <c r="B20909" s="5">
        <f t="shared" si="1307"/>
        <v>348.21666666666664</v>
      </c>
      <c r="C20909" s="5">
        <f t="shared" si="1305"/>
        <v>5.8036111111111106</v>
      </c>
      <c r="E20909" s="36">
        <v>0</v>
      </c>
      <c r="F20909" s="5">
        <f t="shared" si="1306"/>
        <v>0</v>
      </c>
      <c r="G20909" s="5">
        <f t="shared" si="1308"/>
        <v>348.21666666666664</v>
      </c>
      <c r="H20909" s="79">
        <f>'(2. 11points)'!M20905</f>
        <v>0</v>
      </c>
      <c r="I20909" s="79">
        <f>'(2. 11points)'!N20905</f>
        <v>0</v>
      </c>
      <c r="J20909" s="78">
        <f>'(2. 11points)'!O20905</f>
        <v>0</v>
      </c>
    </row>
    <row r="20910" spans="1:10" x14ac:dyDescent="0.4">
      <c r="A20910" s="5">
        <v>20894</v>
      </c>
      <c r="B20910" s="5">
        <f t="shared" si="1307"/>
        <v>348.23333333333335</v>
      </c>
      <c r="C20910" s="5">
        <f t="shared" si="1305"/>
        <v>5.8038888888888893</v>
      </c>
      <c r="E20910" s="36">
        <v>0</v>
      </c>
      <c r="F20910" s="5">
        <f t="shared" si="1306"/>
        <v>0</v>
      </c>
      <c r="G20910" s="5">
        <f t="shared" si="1308"/>
        <v>348.23333333333335</v>
      </c>
      <c r="H20910" s="79">
        <f>'(2. 11points)'!M20906</f>
        <v>0</v>
      </c>
      <c r="I20910" s="79">
        <f>'(2. 11points)'!N20906</f>
        <v>0</v>
      </c>
      <c r="J20910" s="78">
        <f>'(2. 11points)'!O20906</f>
        <v>0</v>
      </c>
    </row>
    <row r="20911" spans="1:10" x14ac:dyDescent="0.4">
      <c r="A20911" s="5">
        <v>20895</v>
      </c>
      <c r="B20911" s="5">
        <f t="shared" si="1307"/>
        <v>348.25</v>
      </c>
      <c r="C20911" s="5">
        <f t="shared" si="1305"/>
        <v>5.8041666666666663</v>
      </c>
      <c r="E20911" s="36">
        <v>0</v>
      </c>
      <c r="F20911" s="5">
        <f t="shared" si="1306"/>
        <v>0</v>
      </c>
      <c r="G20911" s="5">
        <f t="shared" si="1308"/>
        <v>348.25</v>
      </c>
      <c r="H20911" s="79">
        <f>'(2. 11points)'!M20907</f>
        <v>0</v>
      </c>
      <c r="I20911" s="79">
        <f>'(2. 11points)'!N20907</f>
        <v>0</v>
      </c>
      <c r="J20911" s="78">
        <f>'(2. 11points)'!O20907</f>
        <v>0</v>
      </c>
    </row>
    <row r="20912" spans="1:10" x14ac:dyDescent="0.4">
      <c r="A20912" s="5">
        <v>20896</v>
      </c>
      <c r="B20912" s="5">
        <f t="shared" si="1307"/>
        <v>348.26666666666665</v>
      </c>
      <c r="C20912" s="5">
        <f t="shared" si="1305"/>
        <v>5.8044444444444441</v>
      </c>
      <c r="E20912" s="36">
        <v>0</v>
      </c>
      <c r="F20912" s="5">
        <f t="shared" si="1306"/>
        <v>0</v>
      </c>
      <c r="G20912" s="5">
        <f t="shared" si="1308"/>
        <v>348.26666666666665</v>
      </c>
      <c r="H20912" s="79">
        <f>'(2. 11points)'!M20908</f>
        <v>0</v>
      </c>
      <c r="I20912" s="79">
        <f>'(2. 11points)'!N20908</f>
        <v>0</v>
      </c>
      <c r="J20912" s="78">
        <f>'(2. 11points)'!O20908</f>
        <v>0</v>
      </c>
    </row>
    <row r="20913" spans="1:10" x14ac:dyDescent="0.4">
      <c r="A20913" s="5">
        <v>20897</v>
      </c>
      <c r="B20913" s="5">
        <f t="shared" si="1307"/>
        <v>348.28333333333336</v>
      </c>
      <c r="C20913" s="5">
        <f t="shared" si="1305"/>
        <v>5.8047222222222228</v>
      </c>
      <c r="E20913" s="36">
        <v>0</v>
      </c>
      <c r="F20913" s="5">
        <f t="shared" si="1306"/>
        <v>0</v>
      </c>
      <c r="G20913" s="5">
        <f t="shared" si="1308"/>
        <v>348.28333333333336</v>
      </c>
      <c r="H20913" s="79">
        <f>'(2. 11points)'!M20909</f>
        <v>0</v>
      </c>
      <c r="I20913" s="79">
        <f>'(2. 11points)'!N20909</f>
        <v>0</v>
      </c>
      <c r="J20913" s="78">
        <f>'(2. 11points)'!O20909</f>
        <v>0</v>
      </c>
    </row>
    <row r="20914" spans="1:10" x14ac:dyDescent="0.4">
      <c r="A20914" s="5">
        <v>20898</v>
      </c>
      <c r="B20914" s="5">
        <f t="shared" si="1307"/>
        <v>348.3</v>
      </c>
      <c r="C20914" s="5">
        <f t="shared" si="1305"/>
        <v>5.8050000000000006</v>
      </c>
      <c r="E20914" s="36">
        <v>0</v>
      </c>
      <c r="F20914" s="5">
        <f t="shared" si="1306"/>
        <v>0</v>
      </c>
      <c r="G20914" s="5">
        <f t="shared" si="1308"/>
        <v>348.3</v>
      </c>
      <c r="H20914" s="79">
        <f>'(2. 11points)'!M20910</f>
        <v>0</v>
      </c>
      <c r="I20914" s="79">
        <f>'(2. 11points)'!N20910</f>
        <v>0</v>
      </c>
      <c r="J20914" s="78">
        <f>'(2. 11points)'!O20910</f>
        <v>0</v>
      </c>
    </row>
    <row r="20915" spans="1:10" x14ac:dyDescent="0.4">
      <c r="A20915" s="5">
        <v>20899</v>
      </c>
      <c r="B20915" s="5">
        <f t="shared" si="1307"/>
        <v>348.31666666666666</v>
      </c>
      <c r="C20915" s="5">
        <f t="shared" si="1305"/>
        <v>5.8052777777777775</v>
      </c>
      <c r="E20915" s="36">
        <v>0</v>
      </c>
      <c r="F20915" s="5">
        <f t="shared" si="1306"/>
        <v>0</v>
      </c>
      <c r="G20915" s="5">
        <f t="shared" si="1308"/>
        <v>348.31666666666666</v>
      </c>
      <c r="H20915" s="79">
        <f>'(2. 11points)'!M20911</f>
        <v>0</v>
      </c>
      <c r="I20915" s="79">
        <f>'(2. 11points)'!N20911</f>
        <v>0</v>
      </c>
      <c r="J20915" s="78">
        <f>'(2. 11points)'!O20911</f>
        <v>0</v>
      </c>
    </row>
    <row r="20916" spans="1:10" x14ac:dyDescent="0.4">
      <c r="A20916" s="5">
        <v>20900</v>
      </c>
      <c r="B20916" s="5">
        <f t="shared" si="1307"/>
        <v>348.33333333333331</v>
      </c>
      <c r="C20916" s="5">
        <f t="shared" si="1305"/>
        <v>5.8055555555555554</v>
      </c>
      <c r="E20916" s="36">
        <v>0</v>
      </c>
      <c r="F20916" s="5">
        <f t="shared" si="1306"/>
        <v>0</v>
      </c>
      <c r="G20916" s="5">
        <f t="shared" si="1308"/>
        <v>348.33333333333331</v>
      </c>
      <c r="H20916" s="79">
        <f>'(2. 11points)'!M20912</f>
        <v>0</v>
      </c>
      <c r="I20916" s="79">
        <f>'(2. 11points)'!N20912</f>
        <v>0</v>
      </c>
      <c r="J20916" s="78">
        <f>'(2. 11points)'!O20912</f>
        <v>0</v>
      </c>
    </row>
    <row r="20917" spans="1:10" x14ac:dyDescent="0.4">
      <c r="A20917" s="5">
        <v>20901</v>
      </c>
      <c r="B20917" s="5">
        <f t="shared" si="1307"/>
        <v>348.35</v>
      </c>
      <c r="C20917" s="5">
        <f t="shared" si="1305"/>
        <v>5.8058333333333341</v>
      </c>
      <c r="E20917" s="36">
        <v>0</v>
      </c>
      <c r="F20917" s="5">
        <f t="shared" si="1306"/>
        <v>0</v>
      </c>
      <c r="G20917" s="5">
        <f t="shared" si="1308"/>
        <v>348.35</v>
      </c>
      <c r="H20917" s="79">
        <f>'(2. 11points)'!M20913</f>
        <v>0</v>
      </c>
      <c r="I20917" s="79">
        <f>'(2. 11points)'!N20913</f>
        <v>0</v>
      </c>
      <c r="J20917" s="78">
        <f>'(2. 11points)'!O20913</f>
        <v>0</v>
      </c>
    </row>
    <row r="20918" spans="1:10" x14ac:dyDescent="0.4">
      <c r="A20918" s="5">
        <v>20902</v>
      </c>
      <c r="B20918" s="5">
        <f t="shared" si="1307"/>
        <v>348.36666666666667</v>
      </c>
      <c r="C20918" s="5">
        <f t="shared" si="1305"/>
        <v>5.806111111111111</v>
      </c>
      <c r="E20918" s="36">
        <v>0</v>
      </c>
      <c r="F20918" s="5">
        <f t="shared" si="1306"/>
        <v>0</v>
      </c>
      <c r="G20918" s="5">
        <f t="shared" si="1308"/>
        <v>348.36666666666667</v>
      </c>
      <c r="H20918" s="79">
        <f>'(2. 11points)'!M20914</f>
        <v>0</v>
      </c>
      <c r="I20918" s="79">
        <f>'(2. 11points)'!N20914</f>
        <v>0</v>
      </c>
      <c r="J20918" s="78">
        <f>'(2. 11points)'!O20914</f>
        <v>0</v>
      </c>
    </row>
    <row r="20919" spans="1:10" x14ac:dyDescent="0.4">
      <c r="A20919" s="5">
        <v>20903</v>
      </c>
      <c r="B20919" s="5">
        <f t="shared" si="1307"/>
        <v>348.38333333333333</v>
      </c>
      <c r="C20919" s="5">
        <f t="shared" si="1305"/>
        <v>5.8063888888888888</v>
      </c>
      <c r="E20919" s="36">
        <v>0</v>
      </c>
      <c r="F20919" s="5">
        <f t="shared" si="1306"/>
        <v>0</v>
      </c>
      <c r="G20919" s="5">
        <f t="shared" si="1308"/>
        <v>348.38333333333333</v>
      </c>
      <c r="H20919" s="79">
        <f>'(2. 11points)'!M20915</f>
        <v>0</v>
      </c>
      <c r="I20919" s="79">
        <f>'(2. 11points)'!N20915</f>
        <v>0</v>
      </c>
      <c r="J20919" s="78">
        <f>'(2. 11points)'!O20915</f>
        <v>0</v>
      </c>
    </row>
    <row r="20920" spans="1:10" x14ac:dyDescent="0.4">
      <c r="A20920" s="5">
        <v>20904</v>
      </c>
      <c r="B20920" s="5">
        <f t="shared" si="1307"/>
        <v>348.4</v>
      </c>
      <c r="C20920" s="5">
        <f t="shared" si="1305"/>
        <v>5.8066666666666666</v>
      </c>
      <c r="E20920" s="36">
        <v>0</v>
      </c>
      <c r="F20920" s="5">
        <f t="shared" si="1306"/>
        <v>0</v>
      </c>
      <c r="G20920" s="5">
        <f t="shared" si="1308"/>
        <v>348.4</v>
      </c>
      <c r="H20920" s="79">
        <f>'(2. 11points)'!M20916</f>
        <v>0</v>
      </c>
      <c r="I20920" s="79">
        <f>'(2. 11points)'!N20916</f>
        <v>0</v>
      </c>
      <c r="J20920" s="78">
        <f>'(2. 11points)'!O20916</f>
        <v>0</v>
      </c>
    </row>
    <row r="20921" spans="1:10" x14ac:dyDescent="0.4">
      <c r="A20921" s="5">
        <v>20905</v>
      </c>
      <c r="B20921" s="5">
        <f t="shared" si="1307"/>
        <v>348.41666666666669</v>
      </c>
      <c r="C20921" s="5">
        <f t="shared" si="1305"/>
        <v>5.8069444444444445</v>
      </c>
      <c r="E20921" s="36">
        <v>0</v>
      </c>
      <c r="F20921" s="5">
        <f t="shared" si="1306"/>
        <v>0</v>
      </c>
      <c r="G20921" s="5">
        <f t="shared" si="1308"/>
        <v>348.41666666666669</v>
      </c>
      <c r="H20921" s="79">
        <f>'(2. 11points)'!M20917</f>
        <v>0</v>
      </c>
      <c r="I20921" s="79">
        <f>'(2. 11points)'!N20917</f>
        <v>0</v>
      </c>
      <c r="J20921" s="78">
        <f>'(2. 11points)'!O20917</f>
        <v>0</v>
      </c>
    </row>
    <row r="20922" spans="1:10" x14ac:dyDescent="0.4">
      <c r="A20922" s="5">
        <v>20906</v>
      </c>
      <c r="B20922" s="5">
        <f t="shared" si="1307"/>
        <v>348.43333333333334</v>
      </c>
      <c r="C20922" s="5">
        <f t="shared" si="1305"/>
        <v>5.8072222222222223</v>
      </c>
      <c r="E20922" s="36">
        <v>0</v>
      </c>
      <c r="F20922" s="5">
        <f t="shared" si="1306"/>
        <v>0</v>
      </c>
      <c r="G20922" s="5">
        <f t="shared" si="1308"/>
        <v>348.43333333333334</v>
      </c>
      <c r="H20922" s="79">
        <f>'(2. 11points)'!M20918</f>
        <v>0</v>
      </c>
      <c r="I20922" s="79">
        <f>'(2. 11points)'!N20918</f>
        <v>0</v>
      </c>
      <c r="J20922" s="78">
        <f>'(2. 11points)'!O20918</f>
        <v>0</v>
      </c>
    </row>
    <row r="20923" spans="1:10" x14ac:dyDescent="0.4">
      <c r="A20923" s="5">
        <v>20907</v>
      </c>
      <c r="B20923" s="5">
        <f t="shared" si="1307"/>
        <v>348.45</v>
      </c>
      <c r="C20923" s="5">
        <f t="shared" si="1305"/>
        <v>5.8075000000000001</v>
      </c>
      <c r="E20923" s="36">
        <v>0</v>
      </c>
      <c r="F20923" s="5">
        <f t="shared" si="1306"/>
        <v>0</v>
      </c>
      <c r="G20923" s="5">
        <f t="shared" si="1308"/>
        <v>348.45</v>
      </c>
      <c r="H20923" s="79">
        <f>'(2. 11points)'!M20919</f>
        <v>0</v>
      </c>
      <c r="I20923" s="79">
        <f>'(2. 11points)'!N20919</f>
        <v>0</v>
      </c>
      <c r="J20923" s="78">
        <f>'(2. 11points)'!O20919</f>
        <v>0</v>
      </c>
    </row>
    <row r="20924" spans="1:10" x14ac:dyDescent="0.4">
      <c r="A20924" s="5">
        <v>20908</v>
      </c>
      <c r="B20924" s="5">
        <f t="shared" si="1307"/>
        <v>348.46666666666664</v>
      </c>
      <c r="C20924" s="5">
        <f t="shared" si="1305"/>
        <v>5.807777777777777</v>
      </c>
      <c r="E20924" s="36">
        <v>0</v>
      </c>
      <c r="F20924" s="5">
        <f t="shared" si="1306"/>
        <v>0</v>
      </c>
      <c r="G20924" s="5">
        <f t="shared" si="1308"/>
        <v>348.46666666666664</v>
      </c>
      <c r="H20924" s="79">
        <f>'(2. 11points)'!M20920</f>
        <v>0</v>
      </c>
      <c r="I20924" s="79">
        <f>'(2. 11points)'!N20920</f>
        <v>0</v>
      </c>
      <c r="J20924" s="78">
        <f>'(2. 11points)'!O20920</f>
        <v>0</v>
      </c>
    </row>
    <row r="20925" spans="1:10" x14ac:dyDescent="0.4">
      <c r="A20925" s="5">
        <v>20909</v>
      </c>
      <c r="B20925" s="5">
        <f t="shared" si="1307"/>
        <v>348.48333333333335</v>
      </c>
      <c r="C20925" s="5">
        <f t="shared" si="1305"/>
        <v>5.8080555555555557</v>
      </c>
      <c r="E20925" s="36">
        <v>0</v>
      </c>
      <c r="F20925" s="5">
        <f t="shared" si="1306"/>
        <v>0</v>
      </c>
      <c r="G20925" s="5">
        <f t="shared" si="1308"/>
        <v>348.48333333333335</v>
      </c>
      <c r="H20925" s="79">
        <f>'(2. 11points)'!M20921</f>
        <v>0</v>
      </c>
      <c r="I20925" s="79">
        <f>'(2. 11points)'!N20921</f>
        <v>0</v>
      </c>
      <c r="J20925" s="78">
        <f>'(2. 11points)'!O20921</f>
        <v>0</v>
      </c>
    </row>
    <row r="20926" spans="1:10" x14ac:dyDescent="0.4">
      <c r="A20926" s="5">
        <v>20910</v>
      </c>
      <c r="B20926" s="5">
        <f t="shared" si="1307"/>
        <v>348.5</v>
      </c>
      <c r="C20926" s="5">
        <f t="shared" si="1305"/>
        <v>5.8083333333333336</v>
      </c>
      <c r="E20926" s="36">
        <v>0</v>
      </c>
      <c r="F20926" s="5">
        <f t="shared" si="1306"/>
        <v>0</v>
      </c>
      <c r="G20926" s="5">
        <f t="shared" si="1308"/>
        <v>348.5</v>
      </c>
      <c r="H20926" s="79">
        <f>'(2. 11points)'!M20922</f>
        <v>0</v>
      </c>
      <c r="I20926" s="79">
        <f>'(2. 11points)'!N20922</f>
        <v>0</v>
      </c>
      <c r="J20926" s="78">
        <f>'(2. 11points)'!O20922</f>
        <v>0</v>
      </c>
    </row>
    <row r="20927" spans="1:10" x14ac:dyDescent="0.4">
      <c r="A20927" s="5">
        <v>20911</v>
      </c>
      <c r="B20927" s="5">
        <f t="shared" si="1307"/>
        <v>348.51666666666665</v>
      </c>
      <c r="C20927" s="5">
        <f t="shared" si="1305"/>
        <v>5.8086111111111105</v>
      </c>
      <c r="E20927" s="36">
        <v>0</v>
      </c>
      <c r="F20927" s="5">
        <f t="shared" si="1306"/>
        <v>0</v>
      </c>
      <c r="G20927" s="5">
        <f t="shared" si="1308"/>
        <v>348.51666666666665</v>
      </c>
      <c r="H20927" s="79">
        <f>'(2. 11points)'!M20923</f>
        <v>0</v>
      </c>
      <c r="I20927" s="79">
        <f>'(2. 11points)'!N20923</f>
        <v>0</v>
      </c>
      <c r="J20927" s="78">
        <f>'(2. 11points)'!O20923</f>
        <v>0</v>
      </c>
    </row>
    <row r="20928" spans="1:10" x14ac:dyDescent="0.4">
      <c r="A20928" s="5">
        <v>20912</v>
      </c>
      <c r="B20928" s="5">
        <f t="shared" si="1307"/>
        <v>348.53333333333336</v>
      </c>
      <c r="C20928" s="5">
        <f t="shared" si="1305"/>
        <v>5.8088888888888892</v>
      </c>
      <c r="E20928" s="36">
        <v>0</v>
      </c>
      <c r="F20928" s="5">
        <f t="shared" si="1306"/>
        <v>0</v>
      </c>
      <c r="G20928" s="5">
        <f t="shared" si="1308"/>
        <v>348.53333333333336</v>
      </c>
      <c r="H20928" s="79">
        <f>'(2. 11points)'!M20924</f>
        <v>0</v>
      </c>
      <c r="I20928" s="79">
        <f>'(2. 11points)'!N20924</f>
        <v>0</v>
      </c>
      <c r="J20928" s="78">
        <f>'(2. 11points)'!O20924</f>
        <v>0</v>
      </c>
    </row>
    <row r="20929" spans="1:10" x14ac:dyDescent="0.4">
      <c r="A20929" s="5">
        <v>20913</v>
      </c>
      <c r="B20929" s="5">
        <f t="shared" si="1307"/>
        <v>348.55</v>
      </c>
      <c r="C20929" s="5">
        <f t="shared" si="1305"/>
        <v>5.809166666666667</v>
      </c>
      <c r="E20929" s="36">
        <v>0</v>
      </c>
      <c r="F20929" s="5">
        <f t="shared" si="1306"/>
        <v>0</v>
      </c>
      <c r="G20929" s="5">
        <f t="shared" si="1308"/>
        <v>348.55</v>
      </c>
      <c r="H20929" s="79">
        <f>'(2. 11points)'!M20925</f>
        <v>0</v>
      </c>
      <c r="I20929" s="79">
        <f>'(2. 11points)'!N20925</f>
        <v>0</v>
      </c>
      <c r="J20929" s="78">
        <f>'(2. 11points)'!O20925</f>
        <v>0</v>
      </c>
    </row>
    <row r="20930" spans="1:10" x14ac:dyDescent="0.4">
      <c r="A20930" s="5">
        <v>20914</v>
      </c>
      <c r="B20930" s="5">
        <f t="shared" si="1307"/>
        <v>348.56666666666666</v>
      </c>
      <c r="C20930" s="5">
        <f t="shared" si="1305"/>
        <v>5.809444444444444</v>
      </c>
      <c r="E20930" s="36">
        <v>0</v>
      </c>
      <c r="F20930" s="5">
        <f t="shared" si="1306"/>
        <v>0</v>
      </c>
      <c r="G20930" s="5">
        <f t="shared" si="1308"/>
        <v>348.56666666666666</v>
      </c>
      <c r="H20930" s="79">
        <f>'(2. 11points)'!M20926</f>
        <v>0</v>
      </c>
      <c r="I20930" s="79">
        <f>'(2. 11points)'!N20926</f>
        <v>0</v>
      </c>
      <c r="J20930" s="78">
        <f>'(2. 11points)'!O20926</f>
        <v>0</v>
      </c>
    </row>
    <row r="20931" spans="1:10" x14ac:dyDescent="0.4">
      <c r="A20931" s="5">
        <v>20915</v>
      </c>
      <c r="B20931" s="5">
        <f t="shared" si="1307"/>
        <v>348.58333333333331</v>
      </c>
      <c r="C20931" s="5">
        <f t="shared" si="1305"/>
        <v>5.8097222222222218</v>
      </c>
      <c r="E20931" s="36">
        <v>0</v>
      </c>
      <c r="F20931" s="5">
        <f t="shared" si="1306"/>
        <v>0</v>
      </c>
      <c r="G20931" s="5">
        <f t="shared" si="1308"/>
        <v>348.58333333333331</v>
      </c>
      <c r="H20931" s="79">
        <f>'(2. 11points)'!M20927</f>
        <v>0</v>
      </c>
      <c r="I20931" s="79">
        <f>'(2. 11points)'!N20927</f>
        <v>0</v>
      </c>
      <c r="J20931" s="78">
        <f>'(2. 11points)'!O20927</f>
        <v>0</v>
      </c>
    </row>
    <row r="20932" spans="1:10" x14ac:dyDescent="0.4">
      <c r="A20932" s="5">
        <v>20916</v>
      </c>
      <c r="B20932" s="5">
        <f t="shared" si="1307"/>
        <v>348.6</v>
      </c>
      <c r="C20932" s="5">
        <f t="shared" si="1305"/>
        <v>5.8100000000000005</v>
      </c>
      <c r="E20932" s="36">
        <v>0</v>
      </c>
      <c r="F20932" s="5">
        <f t="shared" si="1306"/>
        <v>0</v>
      </c>
      <c r="G20932" s="5">
        <f t="shared" si="1308"/>
        <v>348.6</v>
      </c>
      <c r="H20932" s="79">
        <f>'(2. 11points)'!M20928</f>
        <v>0</v>
      </c>
      <c r="I20932" s="79">
        <f>'(2. 11points)'!N20928</f>
        <v>0</v>
      </c>
      <c r="J20932" s="78">
        <f>'(2. 11points)'!O20928</f>
        <v>0</v>
      </c>
    </row>
    <row r="20933" spans="1:10" x14ac:dyDescent="0.4">
      <c r="A20933" s="5">
        <v>20917</v>
      </c>
      <c r="B20933" s="5">
        <f t="shared" si="1307"/>
        <v>348.61666666666667</v>
      </c>
      <c r="C20933" s="5">
        <f t="shared" si="1305"/>
        <v>5.8102777777777783</v>
      </c>
      <c r="E20933" s="36">
        <v>0</v>
      </c>
      <c r="F20933" s="5">
        <f t="shared" si="1306"/>
        <v>0</v>
      </c>
      <c r="G20933" s="5">
        <f t="shared" si="1308"/>
        <v>348.61666666666667</v>
      </c>
      <c r="H20933" s="79">
        <f>'(2. 11points)'!M20929</f>
        <v>0</v>
      </c>
      <c r="I20933" s="79">
        <f>'(2. 11points)'!N20929</f>
        <v>0</v>
      </c>
      <c r="J20933" s="78">
        <f>'(2. 11points)'!O20929</f>
        <v>0</v>
      </c>
    </row>
    <row r="20934" spans="1:10" x14ac:dyDescent="0.4">
      <c r="A20934" s="5">
        <v>20918</v>
      </c>
      <c r="B20934" s="5">
        <f t="shared" si="1307"/>
        <v>348.63333333333333</v>
      </c>
      <c r="C20934" s="5">
        <f t="shared" si="1305"/>
        <v>5.8105555555555553</v>
      </c>
      <c r="E20934" s="36">
        <v>0</v>
      </c>
      <c r="F20934" s="5">
        <f t="shared" si="1306"/>
        <v>0</v>
      </c>
      <c r="G20934" s="5">
        <f t="shared" si="1308"/>
        <v>348.63333333333333</v>
      </c>
      <c r="H20934" s="79">
        <f>'(2. 11points)'!M20930</f>
        <v>0</v>
      </c>
      <c r="I20934" s="79">
        <f>'(2. 11points)'!N20930</f>
        <v>0</v>
      </c>
      <c r="J20934" s="78">
        <f>'(2. 11points)'!O20930</f>
        <v>0</v>
      </c>
    </row>
    <row r="20935" spans="1:10" x14ac:dyDescent="0.4">
      <c r="A20935" s="5">
        <v>20919</v>
      </c>
      <c r="B20935" s="5">
        <f t="shared" si="1307"/>
        <v>348.65</v>
      </c>
      <c r="C20935" s="5">
        <f t="shared" si="1305"/>
        <v>5.8108333333333331</v>
      </c>
      <c r="E20935" s="36">
        <v>0</v>
      </c>
      <c r="F20935" s="5">
        <f t="shared" si="1306"/>
        <v>0</v>
      </c>
      <c r="G20935" s="5">
        <f t="shared" si="1308"/>
        <v>348.65</v>
      </c>
      <c r="H20935" s="79">
        <f>'(2. 11points)'!M20931</f>
        <v>0</v>
      </c>
      <c r="I20935" s="79">
        <f>'(2. 11points)'!N20931</f>
        <v>0</v>
      </c>
      <c r="J20935" s="78">
        <f>'(2. 11points)'!O20931</f>
        <v>0</v>
      </c>
    </row>
    <row r="20936" spans="1:10" x14ac:dyDescent="0.4">
      <c r="A20936" s="5">
        <v>20920</v>
      </c>
      <c r="B20936" s="5">
        <f t="shared" si="1307"/>
        <v>348.66666666666669</v>
      </c>
      <c r="C20936" s="5">
        <f t="shared" si="1305"/>
        <v>5.8111111111111118</v>
      </c>
      <c r="E20936" s="36">
        <v>0</v>
      </c>
      <c r="F20936" s="5">
        <f t="shared" si="1306"/>
        <v>0</v>
      </c>
      <c r="G20936" s="5">
        <f t="shared" si="1308"/>
        <v>348.66666666666669</v>
      </c>
      <c r="H20936" s="79">
        <f>'(2. 11points)'!M20932</f>
        <v>0</v>
      </c>
      <c r="I20936" s="79">
        <f>'(2. 11points)'!N20932</f>
        <v>0</v>
      </c>
      <c r="J20936" s="78">
        <f>'(2. 11points)'!O20932</f>
        <v>0</v>
      </c>
    </row>
    <row r="20937" spans="1:10" x14ac:dyDescent="0.4">
      <c r="A20937" s="5">
        <v>20921</v>
      </c>
      <c r="B20937" s="5">
        <f t="shared" si="1307"/>
        <v>348.68333333333334</v>
      </c>
      <c r="C20937" s="5">
        <f t="shared" si="1305"/>
        <v>5.8113888888888887</v>
      </c>
      <c r="E20937" s="36">
        <v>0</v>
      </c>
      <c r="F20937" s="5">
        <f t="shared" si="1306"/>
        <v>0</v>
      </c>
      <c r="G20937" s="5">
        <f t="shared" si="1308"/>
        <v>348.68333333333334</v>
      </c>
      <c r="H20937" s="79">
        <f>'(2. 11points)'!M20933</f>
        <v>0</v>
      </c>
      <c r="I20937" s="79">
        <f>'(2. 11points)'!N20933</f>
        <v>0</v>
      </c>
      <c r="J20937" s="78">
        <f>'(2. 11points)'!O20933</f>
        <v>0</v>
      </c>
    </row>
    <row r="20938" spans="1:10" x14ac:dyDescent="0.4">
      <c r="A20938" s="5">
        <v>20922</v>
      </c>
      <c r="B20938" s="5">
        <f t="shared" si="1307"/>
        <v>348.7</v>
      </c>
      <c r="C20938" s="5">
        <f t="shared" si="1305"/>
        <v>5.8116666666666665</v>
      </c>
      <c r="E20938" s="36">
        <v>0</v>
      </c>
      <c r="F20938" s="5">
        <f t="shared" si="1306"/>
        <v>0</v>
      </c>
      <c r="G20938" s="5">
        <f t="shared" si="1308"/>
        <v>348.7</v>
      </c>
      <c r="H20938" s="79">
        <f>'(2. 11points)'!M20934</f>
        <v>0</v>
      </c>
      <c r="I20938" s="79">
        <f>'(2. 11points)'!N20934</f>
        <v>0</v>
      </c>
      <c r="J20938" s="78">
        <f>'(2. 11points)'!O20934</f>
        <v>0</v>
      </c>
    </row>
    <row r="20939" spans="1:10" x14ac:dyDescent="0.4">
      <c r="A20939" s="5">
        <v>20923</v>
      </c>
      <c r="B20939" s="5">
        <f t="shared" si="1307"/>
        <v>348.71666666666664</v>
      </c>
      <c r="C20939" s="5">
        <f t="shared" si="1305"/>
        <v>5.8119444444444444</v>
      </c>
      <c r="E20939" s="36">
        <v>0</v>
      </c>
      <c r="F20939" s="5">
        <f t="shared" si="1306"/>
        <v>0</v>
      </c>
      <c r="G20939" s="5">
        <f t="shared" si="1308"/>
        <v>348.71666666666664</v>
      </c>
      <c r="H20939" s="79">
        <f>'(2. 11points)'!M20935</f>
        <v>0</v>
      </c>
      <c r="I20939" s="79">
        <f>'(2. 11points)'!N20935</f>
        <v>0</v>
      </c>
      <c r="J20939" s="78">
        <f>'(2. 11points)'!O20935</f>
        <v>0</v>
      </c>
    </row>
    <row r="20940" spans="1:10" x14ac:dyDescent="0.4">
      <c r="A20940" s="5">
        <v>20924</v>
      </c>
      <c r="B20940" s="5">
        <f t="shared" si="1307"/>
        <v>348.73333333333335</v>
      </c>
      <c r="C20940" s="5">
        <f t="shared" si="1305"/>
        <v>5.8122222222222222</v>
      </c>
      <c r="E20940" s="36">
        <v>0</v>
      </c>
      <c r="F20940" s="5">
        <f t="shared" si="1306"/>
        <v>0</v>
      </c>
      <c r="G20940" s="5">
        <f t="shared" si="1308"/>
        <v>348.73333333333335</v>
      </c>
      <c r="H20940" s="79">
        <f>'(2. 11points)'!M20936</f>
        <v>0</v>
      </c>
      <c r="I20940" s="79">
        <f>'(2. 11points)'!N20936</f>
        <v>0</v>
      </c>
      <c r="J20940" s="78">
        <f>'(2. 11points)'!O20936</f>
        <v>0</v>
      </c>
    </row>
    <row r="20941" spans="1:10" x14ac:dyDescent="0.4">
      <c r="A20941" s="5">
        <v>20925</v>
      </c>
      <c r="B20941" s="5">
        <f t="shared" si="1307"/>
        <v>348.75</v>
      </c>
      <c r="C20941" s="5">
        <f t="shared" si="1305"/>
        <v>5.8125</v>
      </c>
      <c r="E20941" s="36">
        <v>0</v>
      </c>
      <c r="F20941" s="5">
        <f t="shared" si="1306"/>
        <v>0</v>
      </c>
      <c r="G20941" s="5">
        <f t="shared" si="1308"/>
        <v>348.75</v>
      </c>
      <c r="H20941" s="79">
        <f>'(2. 11points)'!M20937</f>
        <v>0</v>
      </c>
      <c r="I20941" s="79">
        <f>'(2. 11points)'!N20937</f>
        <v>0</v>
      </c>
      <c r="J20941" s="78">
        <f>'(2. 11points)'!O20937</f>
        <v>0</v>
      </c>
    </row>
    <row r="20942" spans="1:10" x14ac:dyDescent="0.4">
      <c r="A20942" s="5">
        <v>20926</v>
      </c>
      <c r="B20942" s="5">
        <f t="shared" si="1307"/>
        <v>348.76666666666665</v>
      </c>
      <c r="C20942" s="5">
        <f t="shared" si="1305"/>
        <v>5.8127777777777778</v>
      </c>
      <c r="E20942" s="36">
        <v>0</v>
      </c>
      <c r="F20942" s="5">
        <f t="shared" si="1306"/>
        <v>0</v>
      </c>
      <c r="G20942" s="5">
        <f t="shared" si="1308"/>
        <v>348.76666666666665</v>
      </c>
      <c r="H20942" s="79">
        <f>'(2. 11points)'!M20938</f>
        <v>0</v>
      </c>
      <c r="I20942" s="79">
        <f>'(2. 11points)'!N20938</f>
        <v>0</v>
      </c>
      <c r="J20942" s="78">
        <f>'(2. 11points)'!O20938</f>
        <v>0</v>
      </c>
    </row>
    <row r="20943" spans="1:10" x14ac:dyDescent="0.4">
      <c r="A20943" s="5">
        <v>20927</v>
      </c>
      <c r="B20943" s="5">
        <f t="shared" si="1307"/>
        <v>348.78333333333336</v>
      </c>
      <c r="C20943" s="5">
        <f t="shared" si="1305"/>
        <v>5.8130555555555556</v>
      </c>
      <c r="E20943" s="36">
        <v>0</v>
      </c>
      <c r="F20943" s="5">
        <f t="shared" si="1306"/>
        <v>0</v>
      </c>
      <c r="G20943" s="5">
        <f t="shared" si="1308"/>
        <v>348.78333333333336</v>
      </c>
      <c r="H20943" s="79">
        <f>'(2. 11points)'!M20939</f>
        <v>0</v>
      </c>
      <c r="I20943" s="79">
        <f>'(2. 11points)'!N20939</f>
        <v>0</v>
      </c>
      <c r="J20943" s="78">
        <f>'(2. 11points)'!O20939</f>
        <v>0</v>
      </c>
    </row>
    <row r="20944" spans="1:10" x14ac:dyDescent="0.4">
      <c r="A20944" s="5">
        <v>20928</v>
      </c>
      <c r="B20944" s="5">
        <f t="shared" si="1307"/>
        <v>348.8</v>
      </c>
      <c r="C20944" s="5">
        <f t="shared" si="1305"/>
        <v>5.8133333333333335</v>
      </c>
      <c r="E20944" s="36">
        <v>0</v>
      </c>
      <c r="F20944" s="5">
        <f t="shared" si="1306"/>
        <v>0</v>
      </c>
      <c r="G20944" s="5">
        <f t="shared" si="1308"/>
        <v>348.8</v>
      </c>
      <c r="H20944" s="79">
        <f>'(2. 11points)'!M20940</f>
        <v>0</v>
      </c>
      <c r="I20944" s="79">
        <f>'(2. 11points)'!N20940</f>
        <v>0</v>
      </c>
      <c r="J20944" s="78">
        <f>'(2. 11points)'!O20940</f>
        <v>0</v>
      </c>
    </row>
    <row r="20945" spans="1:10" x14ac:dyDescent="0.4">
      <c r="A20945" s="5">
        <v>20929</v>
      </c>
      <c r="B20945" s="5">
        <f t="shared" si="1307"/>
        <v>348.81666666666666</v>
      </c>
      <c r="C20945" s="5">
        <f t="shared" ref="C20945:C21008" si="1309">B20945/60</f>
        <v>5.8136111111111113</v>
      </c>
      <c r="E20945" s="36">
        <v>0</v>
      </c>
      <c r="F20945" s="5">
        <f t="shared" ref="F20945:F21008" si="1310">E20945-$F$11</f>
        <v>0</v>
      </c>
      <c r="G20945" s="5">
        <f t="shared" si="1308"/>
        <v>348.81666666666666</v>
      </c>
      <c r="H20945" s="79">
        <f>'(2. 11points)'!M20941</f>
        <v>0</v>
      </c>
      <c r="I20945" s="79">
        <f>'(2. 11points)'!N20941</f>
        <v>0</v>
      </c>
      <c r="J20945" s="78">
        <f>'(2. 11points)'!O20941</f>
        <v>0</v>
      </c>
    </row>
    <row r="20946" spans="1:10" x14ac:dyDescent="0.4">
      <c r="A20946" s="5">
        <v>20930</v>
      </c>
      <c r="B20946" s="5">
        <f t="shared" ref="B20946:B21009" si="1311">A20946*$B$12/60</f>
        <v>348.83333333333331</v>
      </c>
      <c r="C20946" s="5">
        <f t="shared" si="1309"/>
        <v>5.8138888888888882</v>
      </c>
      <c r="E20946" s="36">
        <v>0</v>
      </c>
      <c r="F20946" s="5">
        <f t="shared" si="1310"/>
        <v>0</v>
      </c>
      <c r="G20946" s="5">
        <f t="shared" si="1308"/>
        <v>348.83333333333331</v>
      </c>
      <c r="H20946" s="79">
        <f>'(2. 11points)'!M20942</f>
        <v>0</v>
      </c>
      <c r="I20946" s="79">
        <f>'(2. 11points)'!N20942</f>
        <v>0</v>
      </c>
      <c r="J20946" s="78">
        <f>'(2. 11points)'!O20942</f>
        <v>0</v>
      </c>
    </row>
    <row r="20947" spans="1:10" x14ac:dyDescent="0.4">
      <c r="A20947" s="5">
        <v>20931</v>
      </c>
      <c r="B20947" s="5">
        <f t="shared" si="1311"/>
        <v>348.85</v>
      </c>
      <c r="C20947" s="5">
        <f t="shared" si="1309"/>
        <v>5.8141666666666669</v>
      </c>
      <c r="E20947" s="36">
        <v>0</v>
      </c>
      <c r="F20947" s="5">
        <f t="shared" si="1310"/>
        <v>0</v>
      </c>
      <c r="G20947" s="5">
        <f t="shared" si="1308"/>
        <v>348.85</v>
      </c>
      <c r="H20947" s="79">
        <f>'(2. 11points)'!M20943</f>
        <v>0</v>
      </c>
      <c r="I20947" s="79">
        <f>'(2. 11points)'!N20943</f>
        <v>0</v>
      </c>
      <c r="J20947" s="78">
        <f>'(2. 11points)'!O20943</f>
        <v>0</v>
      </c>
    </row>
    <row r="20948" spans="1:10" x14ac:dyDescent="0.4">
      <c r="A20948" s="5">
        <v>20932</v>
      </c>
      <c r="B20948" s="5">
        <f t="shared" si="1311"/>
        <v>348.86666666666667</v>
      </c>
      <c r="C20948" s="5">
        <f t="shared" si="1309"/>
        <v>5.8144444444444447</v>
      </c>
      <c r="E20948" s="36">
        <v>0</v>
      </c>
      <c r="F20948" s="5">
        <f t="shared" si="1310"/>
        <v>0</v>
      </c>
      <c r="G20948" s="5">
        <f t="shared" si="1308"/>
        <v>348.86666666666667</v>
      </c>
      <c r="H20948" s="79">
        <f>'(2. 11points)'!M20944</f>
        <v>0</v>
      </c>
      <c r="I20948" s="79">
        <f>'(2. 11points)'!N20944</f>
        <v>0</v>
      </c>
      <c r="J20948" s="78">
        <f>'(2. 11points)'!O20944</f>
        <v>0</v>
      </c>
    </row>
    <row r="20949" spans="1:10" x14ac:dyDescent="0.4">
      <c r="A20949" s="5">
        <v>20933</v>
      </c>
      <c r="B20949" s="5">
        <f t="shared" si="1311"/>
        <v>348.88333333333333</v>
      </c>
      <c r="C20949" s="5">
        <f t="shared" si="1309"/>
        <v>5.8147222222222217</v>
      </c>
      <c r="E20949" s="36">
        <v>0</v>
      </c>
      <c r="F20949" s="5">
        <f t="shared" si="1310"/>
        <v>0</v>
      </c>
      <c r="G20949" s="5">
        <f t="shared" si="1308"/>
        <v>348.88333333333333</v>
      </c>
      <c r="H20949" s="79">
        <f>'(2. 11points)'!M20945</f>
        <v>0</v>
      </c>
      <c r="I20949" s="79">
        <f>'(2. 11points)'!N20945</f>
        <v>0</v>
      </c>
      <c r="J20949" s="78">
        <f>'(2. 11points)'!O20945</f>
        <v>0</v>
      </c>
    </row>
    <row r="20950" spans="1:10" x14ac:dyDescent="0.4">
      <c r="A20950" s="5">
        <v>20934</v>
      </c>
      <c r="B20950" s="5">
        <f t="shared" si="1311"/>
        <v>348.9</v>
      </c>
      <c r="C20950" s="5">
        <f t="shared" si="1309"/>
        <v>5.8149999999999995</v>
      </c>
      <c r="E20950" s="36">
        <v>0</v>
      </c>
      <c r="F20950" s="5">
        <f t="shared" si="1310"/>
        <v>0</v>
      </c>
      <c r="G20950" s="5">
        <f t="shared" ref="G20950:G21013" si="1312">B20950</f>
        <v>348.9</v>
      </c>
      <c r="H20950" s="79">
        <f>'(2. 11points)'!M20946</f>
        <v>0</v>
      </c>
      <c r="I20950" s="79">
        <f>'(2. 11points)'!N20946</f>
        <v>0</v>
      </c>
      <c r="J20950" s="78">
        <f>'(2. 11points)'!O20946</f>
        <v>0</v>
      </c>
    </row>
    <row r="20951" spans="1:10" x14ac:dyDescent="0.4">
      <c r="A20951" s="5">
        <v>20935</v>
      </c>
      <c r="B20951" s="5">
        <f t="shared" si="1311"/>
        <v>348.91666666666669</v>
      </c>
      <c r="C20951" s="5">
        <f t="shared" si="1309"/>
        <v>5.8152777777777782</v>
      </c>
      <c r="E20951" s="36">
        <v>0</v>
      </c>
      <c r="F20951" s="5">
        <f t="shared" si="1310"/>
        <v>0</v>
      </c>
      <c r="G20951" s="5">
        <f t="shared" si="1312"/>
        <v>348.91666666666669</v>
      </c>
      <c r="H20951" s="79">
        <f>'(2. 11points)'!M20947</f>
        <v>0</v>
      </c>
      <c r="I20951" s="79">
        <f>'(2. 11points)'!N20947</f>
        <v>0</v>
      </c>
      <c r="J20951" s="78">
        <f>'(2. 11points)'!O20947</f>
        <v>0</v>
      </c>
    </row>
    <row r="20952" spans="1:10" x14ac:dyDescent="0.4">
      <c r="A20952" s="5">
        <v>20936</v>
      </c>
      <c r="B20952" s="5">
        <f t="shared" si="1311"/>
        <v>348.93333333333334</v>
      </c>
      <c r="C20952" s="5">
        <f t="shared" si="1309"/>
        <v>5.815555555555556</v>
      </c>
      <c r="E20952" s="36">
        <v>0</v>
      </c>
      <c r="F20952" s="5">
        <f t="shared" si="1310"/>
        <v>0</v>
      </c>
      <c r="G20952" s="5">
        <f t="shared" si="1312"/>
        <v>348.93333333333334</v>
      </c>
      <c r="H20952" s="79">
        <f>'(2. 11points)'!M20948</f>
        <v>0</v>
      </c>
      <c r="I20952" s="79">
        <f>'(2. 11points)'!N20948</f>
        <v>0</v>
      </c>
      <c r="J20952" s="78">
        <f>'(2. 11points)'!O20948</f>
        <v>0</v>
      </c>
    </row>
    <row r="20953" spans="1:10" x14ac:dyDescent="0.4">
      <c r="A20953" s="5">
        <v>20937</v>
      </c>
      <c r="B20953" s="5">
        <f t="shared" si="1311"/>
        <v>348.95</v>
      </c>
      <c r="C20953" s="5">
        <f t="shared" si="1309"/>
        <v>5.815833333333333</v>
      </c>
      <c r="E20953" s="36">
        <v>0</v>
      </c>
      <c r="F20953" s="5">
        <f t="shared" si="1310"/>
        <v>0</v>
      </c>
      <c r="G20953" s="5">
        <f t="shared" si="1312"/>
        <v>348.95</v>
      </c>
      <c r="H20953" s="79">
        <f>'(2. 11points)'!M20949</f>
        <v>0</v>
      </c>
      <c r="I20953" s="79">
        <f>'(2. 11points)'!N20949</f>
        <v>0</v>
      </c>
      <c r="J20953" s="78">
        <f>'(2. 11points)'!O20949</f>
        <v>0</v>
      </c>
    </row>
    <row r="20954" spans="1:10" x14ac:dyDescent="0.4">
      <c r="A20954" s="5">
        <v>20938</v>
      </c>
      <c r="B20954" s="5">
        <f t="shared" si="1311"/>
        <v>348.96666666666664</v>
      </c>
      <c r="C20954" s="5">
        <f t="shared" si="1309"/>
        <v>5.8161111111111108</v>
      </c>
      <c r="E20954" s="36">
        <v>0</v>
      </c>
      <c r="F20954" s="5">
        <f t="shared" si="1310"/>
        <v>0</v>
      </c>
      <c r="G20954" s="5">
        <f t="shared" si="1312"/>
        <v>348.96666666666664</v>
      </c>
      <c r="H20954" s="79">
        <f>'(2. 11points)'!M20950</f>
        <v>0</v>
      </c>
      <c r="I20954" s="79">
        <f>'(2. 11points)'!N20950</f>
        <v>0</v>
      </c>
      <c r="J20954" s="78">
        <f>'(2. 11points)'!O20950</f>
        <v>0</v>
      </c>
    </row>
    <row r="20955" spans="1:10" x14ac:dyDescent="0.4">
      <c r="A20955" s="5">
        <v>20939</v>
      </c>
      <c r="B20955" s="5">
        <f t="shared" si="1311"/>
        <v>348.98333333333335</v>
      </c>
      <c r="C20955" s="5">
        <f t="shared" si="1309"/>
        <v>5.8163888888888895</v>
      </c>
      <c r="E20955" s="36">
        <v>0</v>
      </c>
      <c r="F20955" s="5">
        <f t="shared" si="1310"/>
        <v>0</v>
      </c>
      <c r="G20955" s="5">
        <f t="shared" si="1312"/>
        <v>348.98333333333335</v>
      </c>
      <c r="H20955" s="79">
        <f>'(2. 11points)'!M20951</f>
        <v>0</v>
      </c>
      <c r="I20955" s="79">
        <f>'(2. 11points)'!N20951</f>
        <v>0</v>
      </c>
      <c r="J20955" s="78">
        <f>'(2. 11points)'!O20951</f>
        <v>0</v>
      </c>
    </row>
    <row r="20956" spans="1:10" x14ac:dyDescent="0.4">
      <c r="A20956" s="5">
        <v>20940</v>
      </c>
      <c r="B20956" s="5">
        <f t="shared" si="1311"/>
        <v>349</v>
      </c>
      <c r="C20956" s="5">
        <f t="shared" si="1309"/>
        <v>5.8166666666666664</v>
      </c>
      <c r="E20956" s="36">
        <v>0</v>
      </c>
      <c r="F20956" s="5">
        <f t="shared" si="1310"/>
        <v>0</v>
      </c>
      <c r="G20956" s="5">
        <f t="shared" si="1312"/>
        <v>349</v>
      </c>
      <c r="H20956" s="79">
        <f>'(2. 11points)'!M20952</f>
        <v>0</v>
      </c>
      <c r="I20956" s="79">
        <f>'(2. 11points)'!N20952</f>
        <v>0</v>
      </c>
      <c r="J20956" s="78">
        <f>'(2. 11points)'!O20952</f>
        <v>0</v>
      </c>
    </row>
    <row r="20957" spans="1:10" x14ac:dyDescent="0.4">
      <c r="A20957" s="5">
        <v>20941</v>
      </c>
      <c r="B20957" s="5">
        <f t="shared" si="1311"/>
        <v>349.01666666666665</v>
      </c>
      <c r="C20957" s="5">
        <f t="shared" si="1309"/>
        <v>5.8169444444444443</v>
      </c>
      <c r="E20957" s="36">
        <v>0</v>
      </c>
      <c r="F20957" s="5">
        <f t="shared" si="1310"/>
        <v>0</v>
      </c>
      <c r="G20957" s="5">
        <f t="shared" si="1312"/>
        <v>349.01666666666665</v>
      </c>
      <c r="H20957" s="79">
        <f>'(2. 11points)'!M20953</f>
        <v>0</v>
      </c>
      <c r="I20957" s="79">
        <f>'(2. 11points)'!N20953</f>
        <v>0</v>
      </c>
      <c r="J20957" s="78">
        <f>'(2. 11points)'!O20953</f>
        <v>0</v>
      </c>
    </row>
    <row r="20958" spans="1:10" x14ac:dyDescent="0.4">
      <c r="A20958" s="5">
        <v>20942</v>
      </c>
      <c r="B20958" s="5">
        <f t="shared" si="1311"/>
        <v>349.03333333333336</v>
      </c>
      <c r="C20958" s="5">
        <f t="shared" si="1309"/>
        <v>5.817222222222223</v>
      </c>
      <c r="E20958" s="36">
        <v>0</v>
      </c>
      <c r="F20958" s="5">
        <f t="shared" si="1310"/>
        <v>0</v>
      </c>
      <c r="G20958" s="5">
        <f t="shared" si="1312"/>
        <v>349.03333333333336</v>
      </c>
      <c r="H20958" s="79">
        <f>'(2. 11points)'!M20954</f>
        <v>0</v>
      </c>
      <c r="I20958" s="79">
        <f>'(2. 11points)'!N20954</f>
        <v>0</v>
      </c>
      <c r="J20958" s="78">
        <f>'(2. 11points)'!O20954</f>
        <v>0</v>
      </c>
    </row>
    <row r="20959" spans="1:10" x14ac:dyDescent="0.4">
      <c r="A20959" s="5">
        <v>20943</v>
      </c>
      <c r="B20959" s="5">
        <f t="shared" si="1311"/>
        <v>349.05</v>
      </c>
      <c r="C20959" s="5">
        <f t="shared" si="1309"/>
        <v>5.8174999999999999</v>
      </c>
      <c r="E20959" s="36">
        <v>0</v>
      </c>
      <c r="F20959" s="5">
        <f t="shared" si="1310"/>
        <v>0</v>
      </c>
      <c r="G20959" s="5">
        <f t="shared" si="1312"/>
        <v>349.05</v>
      </c>
      <c r="H20959" s="79">
        <f>'(2. 11points)'!M20955</f>
        <v>0</v>
      </c>
      <c r="I20959" s="79">
        <f>'(2. 11points)'!N20955</f>
        <v>0</v>
      </c>
      <c r="J20959" s="78">
        <f>'(2. 11points)'!O20955</f>
        <v>0</v>
      </c>
    </row>
    <row r="20960" spans="1:10" x14ac:dyDescent="0.4">
      <c r="A20960" s="5">
        <v>20944</v>
      </c>
      <c r="B20960" s="5">
        <f t="shared" si="1311"/>
        <v>349.06666666666666</v>
      </c>
      <c r="C20960" s="5">
        <f t="shared" si="1309"/>
        <v>5.8177777777777777</v>
      </c>
      <c r="E20960" s="36">
        <v>0</v>
      </c>
      <c r="F20960" s="5">
        <f t="shared" si="1310"/>
        <v>0</v>
      </c>
      <c r="G20960" s="5">
        <f t="shared" si="1312"/>
        <v>349.06666666666666</v>
      </c>
      <c r="H20960" s="79">
        <f>'(2. 11points)'!M20956</f>
        <v>0</v>
      </c>
      <c r="I20960" s="79">
        <f>'(2. 11points)'!N20956</f>
        <v>0</v>
      </c>
      <c r="J20960" s="78">
        <f>'(2. 11points)'!O20956</f>
        <v>0</v>
      </c>
    </row>
    <row r="20961" spans="1:10" x14ac:dyDescent="0.4">
      <c r="A20961" s="5">
        <v>20945</v>
      </c>
      <c r="B20961" s="5">
        <f t="shared" si="1311"/>
        <v>349.08333333333331</v>
      </c>
      <c r="C20961" s="5">
        <f t="shared" si="1309"/>
        <v>5.8180555555555555</v>
      </c>
      <c r="E20961" s="36">
        <v>0</v>
      </c>
      <c r="F20961" s="5">
        <f t="shared" si="1310"/>
        <v>0</v>
      </c>
      <c r="G20961" s="5">
        <f t="shared" si="1312"/>
        <v>349.08333333333331</v>
      </c>
      <c r="H20961" s="79">
        <f>'(2. 11points)'!M20957</f>
        <v>0</v>
      </c>
      <c r="I20961" s="79">
        <f>'(2. 11points)'!N20957</f>
        <v>0</v>
      </c>
      <c r="J20961" s="78">
        <f>'(2. 11points)'!O20957</f>
        <v>0</v>
      </c>
    </row>
    <row r="20962" spans="1:10" x14ac:dyDescent="0.4">
      <c r="A20962" s="5">
        <v>20946</v>
      </c>
      <c r="B20962" s="5">
        <f t="shared" si="1311"/>
        <v>349.1</v>
      </c>
      <c r="C20962" s="5">
        <f t="shared" si="1309"/>
        <v>5.8183333333333334</v>
      </c>
      <c r="E20962" s="36">
        <v>0</v>
      </c>
      <c r="F20962" s="5">
        <f t="shared" si="1310"/>
        <v>0</v>
      </c>
      <c r="G20962" s="5">
        <f t="shared" si="1312"/>
        <v>349.1</v>
      </c>
      <c r="H20962" s="79">
        <f>'(2. 11points)'!M20958</f>
        <v>0</v>
      </c>
      <c r="I20962" s="79">
        <f>'(2. 11points)'!N20958</f>
        <v>0</v>
      </c>
      <c r="J20962" s="78">
        <f>'(2. 11points)'!O20958</f>
        <v>0</v>
      </c>
    </row>
    <row r="20963" spans="1:10" x14ac:dyDescent="0.4">
      <c r="A20963" s="5">
        <v>20947</v>
      </c>
      <c r="B20963" s="5">
        <f t="shared" si="1311"/>
        <v>349.11666666666667</v>
      </c>
      <c r="C20963" s="5">
        <f t="shared" si="1309"/>
        <v>5.8186111111111112</v>
      </c>
      <c r="E20963" s="36">
        <v>0</v>
      </c>
      <c r="F20963" s="5">
        <f t="shared" si="1310"/>
        <v>0</v>
      </c>
      <c r="G20963" s="5">
        <f t="shared" si="1312"/>
        <v>349.11666666666667</v>
      </c>
      <c r="H20963" s="79">
        <f>'(2. 11points)'!M20959</f>
        <v>0</v>
      </c>
      <c r="I20963" s="79">
        <f>'(2. 11points)'!N20959</f>
        <v>0</v>
      </c>
      <c r="J20963" s="78">
        <f>'(2. 11points)'!O20959</f>
        <v>0</v>
      </c>
    </row>
    <row r="20964" spans="1:10" x14ac:dyDescent="0.4">
      <c r="A20964" s="5">
        <v>20948</v>
      </c>
      <c r="B20964" s="5">
        <f t="shared" si="1311"/>
        <v>349.13333333333333</v>
      </c>
      <c r="C20964" s="5">
        <f t="shared" si="1309"/>
        <v>5.818888888888889</v>
      </c>
      <c r="E20964" s="36">
        <v>0</v>
      </c>
      <c r="F20964" s="5">
        <f t="shared" si="1310"/>
        <v>0</v>
      </c>
      <c r="G20964" s="5">
        <f t="shared" si="1312"/>
        <v>349.13333333333333</v>
      </c>
      <c r="H20964" s="79">
        <f>'(2. 11points)'!M20960</f>
        <v>0</v>
      </c>
      <c r="I20964" s="79">
        <f>'(2. 11points)'!N20960</f>
        <v>0</v>
      </c>
      <c r="J20964" s="78">
        <f>'(2. 11points)'!O20960</f>
        <v>0</v>
      </c>
    </row>
    <row r="20965" spans="1:10" x14ac:dyDescent="0.4">
      <c r="A20965" s="5">
        <v>20949</v>
      </c>
      <c r="B20965" s="5">
        <f t="shared" si="1311"/>
        <v>349.15</v>
      </c>
      <c r="C20965" s="5">
        <f t="shared" si="1309"/>
        <v>5.8191666666666659</v>
      </c>
      <c r="E20965" s="36">
        <v>0</v>
      </c>
      <c r="F20965" s="5">
        <f t="shared" si="1310"/>
        <v>0</v>
      </c>
      <c r="G20965" s="5">
        <f t="shared" si="1312"/>
        <v>349.15</v>
      </c>
      <c r="H20965" s="79">
        <f>'(2. 11points)'!M20961</f>
        <v>0</v>
      </c>
      <c r="I20965" s="79">
        <f>'(2. 11points)'!N20961</f>
        <v>0</v>
      </c>
      <c r="J20965" s="78">
        <f>'(2. 11points)'!O20961</f>
        <v>0</v>
      </c>
    </row>
    <row r="20966" spans="1:10" x14ac:dyDescent="0.4">
      <c r="A20966" s="5">
        <v>20950</v>
      </c>
      <c r="B20966" s="5">
        <f t="shared" si="1311"/>
        <v>349.16666666666669</v>
      </c>
      <c r="C20966" s="5">
        <f t="shared" si="1309"/>
        <v>5.8194444444444446</v>
      </c>
      <c r="E20966" s="36">
        <v>0</v>
      </c>
      <c r="F20966" s="5">
        <f t="shared" si="1310"/>
        <v>0</v>
      </c>
      <c r="G20966" s="5">
        <f t="shared" si="1312"/>
        <v>349.16666666666669</v>
      </c>
      <c r="H20966" s="79">
        <f>'(2. 11points)'!M20962</f>
        <v>0</v>
      </c>
      <c r="I20966" s="79">
        <f>'(2. 11points)'!N20962</f>
        <v>0</v>
      </c>
      <c r="J20966" s="78">
        <f>'(2. 11points)'!O20962</f>
        <v>0</v>
      </c>
    </row>
    <row r="20967" spans="1:10" x14ac:dyDescent="0.4">
      <c r="A20967" s="5">
        <v>20951</v>
      </c>
      <c r="B20967" s="5">
        <f t="shared" si="1311"/>
        <v>349.18333333333334</v>
      </c>
      <c r="C20967" s="5">
        <f t="shared" si="1309"/>
        <v>5.8197222222222225</v>
      </c>
      <c r="E20967" s="36">
        <v>0</v>
      </c>
      <c r="F20967" s="5">
        <f t="shared" si="1310"/>
        <v>0</v>
      </c>
      <c r="G20967" s="5">
        <f t="shared" si="1312"/>
        <v>349.18333333333334</v>
      </c>
      <c r="H20967" s="79">
        <f>'(2. 11points)'!M20963</f>
        <v>0</v>
      </c>
      <c r="I20967" s="79">
        <f>'(2. 11points)'!N20963</f>
        <v>0</v>
      </c>
      <c r="J20967" s="78">
        <f>'(2. 11points)'!O20963</f>
        <v>0</v>
      </c>
    </row>
    <row r="20968" spans="1:10" x14ac:dyDescent="0.4">
      <c r="A20968" s="5">
        <v>20952</v>
      </c>
      <c r="B20968" s="5">
        <f t="shared" si="1311"/>
        <v>349.2</v>
      </c>
      <c r="C20968" s="5">
        <f t="shared" si="1309"/>
        <v>5.8199999999999994</v>
      </c>
      <c r="E20968" s="36">
        <v>0</v>
      </c>
      <c r="F20968" s="5">
        <f t="shared" si="1310"/>
        <v>0</v>
      </c>
      <c r="G20968" s="5">
        <f t="shared" si="1312"/>
        <v>349.2</v>
      </c>
      <c r="H20968" s="79">
        <f>'(2. 11points)'!M20964</f>
        <v>0</v>
      </c>
      <c r="I20968" s="79">
        <f>'(2. 11points)'!N20964</f>
        <v>0</v>
      </c>
      <c r="J20968" s="78">
        <f>'(2. 11points)'!O20964</f>
        <v>0</v>
      </c>
    </row>
    <row r="20969" spans="1:10" x14ac:dyDescent="0.4">
      <c r="A20969" s="5">
        <v>20953</v>
      </c>
      <c r="B20969" s="5">
        <f t="shared" si="1311"/>
        <v>349.21666666666664</v>
      </c>
      <c r="C20969" s="5">
        <f t="shared" si="1309"/>
        <v>5.8202777777777772</v>
      </c>
      <c r="E20969" s="36">
        <v>0</v>
      </c>
      <c r="F20969" s="5">
        <f t="shared" si="1310"/>
        <v>0</v>
      </c>
      <c r="G20969" s="5">
        <f t="shared" si="1312"/>
        <v>349.21666666666664</v>
      </c>
      <c r="H20969" s="79">
        <f>'(2. 11points)'!M20965</f>
        <v>0</v>
      </c>
      <c r="I20969" s="79">
        <f>'(2. 11points)'!N20965</f>
        <v>0</v>
      </c>
      <c r="J20969" s="78">
        <f>'(2. 11points)'!O20965</f>
        <v>0</v>
      </c>
    </row>
    <row r="20970" spans="1:10" x14ac:dyDescent="0.4">
      <c r="A20970" s="5">
        <v>20954</v>
      </c>
      <c r="B20970" s="5">
        <f t="shared" si="1311"/>
        <v>349.23333333333335</v>
      </c>
      <c r="C20970" s="5">
        <f t="shared" si="1309"/>
        <v>5.8205555555555559</v>
      </c>
      <c r="E20970" s="36">
        <v>0</v>
      </c>
      <c r="F20970" s="5">
        <f t="shared" si="1310"/>
        <v>0</v>
      </c>
      <c r="G20970" s="5">
        <f t="shared" si="1312"/>
        <v>349.23333333333335</v>
      </c>
      <c r="H20970" s="79">
        <f>'(2. 11points)'!M20966</f>
        <v>0</v>
      </c>
      <c r="I20970" s="79">
        <f>'(2. 11points)'!N20966</f>
        <v>0</v>
      </c>
      <c r="J20970" s="78">
        <f>'(2. 11points)'!O20966</f>
        <v>0</v>
      </c>
    </row>
    <row r="20971" spans="1:10" x14ac:dyDescent="0.4">
      <c r="A20971" s="5">
        <v>20955</v>
      </c>
      <c r="B20971" s="5">
        <f t="shared" si="1311"/>
        <v>349.25</v>
      </c>
      <c r="C20971" s="5">
        <f t="shared" si="1309"/>
        <v>5.8208333333333337</v>
      </c>
      <c r="E20971" s="36">
        <v>0</v>
      </c>
      <c r="F20971" s="5">
        <f t="shared" si="1310"/>
        <v>0</v>
      </c>
      <c r="G20971" s="5">
        <f t="shared" si="1312"/>
        <v>349.25</v>
      </c>
      <c r="H20971" s="79">
        <f>'(2. 11points)'!M20967</f>
        <v>0</v>
      </c>
      <c r="I20971" s="79">
        <f>'(2. 11points)'!N20967</f>
        <v>0</v>
      </c>
      <c r="J20971" s="78">
        <f>'(2. 11points)'!O20967</f>
        <v>0</v>
      </c>
    </row>
    <row r="20972" spans="1:10" x14ac:dyDescent="0.4">
      <c r="A20972" s="5">
        <v>20956</v>
      </c>
      <c r="B20972" s="5">
        <f t="shared" si="1311"/>
        <v>349.26666666666665</v>
      </c>
      <c r="C20972" s="5">
        <f t="shared" si="1309"/>
        <v>5.8211111111111107</v>
      </c>
      <c r="E20972" s="36">
        <v>0</v>
      </c>
      <c r="F20972" s="5">
        <f t="shared" si="1310"/>
        <v>0</v>
      </c>
      <c r="G20972" s="5">
        <f t="shared" si="1312"/>
        <v>349.26666666666665</v>
      </c>
      <c r="H20972" s="79">
        <f>'(2. 11points)'!M20968</f>
        <v>0</v>
      </c>
      <c r="I20972" s="79">
        <f>'(2. 11points)'!N20968</f>
        <v>0</v>
      </c>
      <c r="J20972" s="78">
        <f>'(2. 11points)'!O20968</f>
        <v>0</v>
      </c>
    </row>
    <row r="20973" spans="1:10" x14ac:dyDescent="0.4">
      <c r="A20973" s="5">
        <v>20957</v>
      </c>
      <c r="B20973" s="5">
        <f t="shared" si="1311"/>
        <v>349.28333333333336</v>
      </c>
      <c r="C20973" s="5">
        <f t="shared" si="1309"/>
        <v>5.8213888888888894</v>
      </c>
      <c r="E20973" s="36">
        <v>0</v>
      </c>
      <c r="F20973" s="5">
        <f t="shared" si="1310"/>
        <v>0</v>
      </c>
      <c r="G20973" s="5">
        <f t="shared" si="1312"/>
        <v>349.28333333333336</v>
      </c>
      <c r="H20973" s="79">
        <f>'(2. 11points)'!M20969</f>
        <v>0</v>
      </c>
      <c r="I20973" s="79">
        <f>'(2. 11points)'!N20969</f>
        <v>0</v>
      </c>
      <c r="J20973" s="78">
        <f>'(2. 11points)'!O20969</f>
        <v>0</v>
      </c>
    </row>
    <row r="20974" spans="1:10" x14ac:dyDescent="0.4">
      <c r="A20974" s="5">
        <v>20958</v>
      </c>
      <c r="B20974" s="5">
        <f t="shared" si="1311"/>
        <v>349.3</v>
      </c>
      <c r="C20974" s="5">
        <f t="shared" si="1309"/>
        <v>5.8216666666666672</v>
      </c>
      <c r="E20974" s="36">
        <v>0</v>
      </c>
      <c r="F20974" s="5">
        <f t="shared" si="1310"/>
        <v>0</v>
      </c>
      <c r="G20974" s="5">
        <f t="shared" si="1312"/>
        <v>349.3</v>
      </c>
      <c r="H20974" s="79">
        <f>'(2. 11points)'!M20970</f>
        <v>0</v>
      </c>
      <c r="I20974" s="79">
        <f>'(2. 11points)'!N20970</f>
        <v>0</v>
      </c>
      <c r="J20974" s="78">
        <f>'(2. 11points)'!O20970</f>
        <v>0</v>
      </c>
    </row>
    <row r="20975" spans="1:10" x14ac:dyDescent="0.4">
      <c r="A20975" s="5">
        <v>20959</v>
      </c>
      <c r="B20975" s="5">
        <f t="shared" si="1311"/>
        <v>349.31666666666666</v>
      </c>
      <c r="C20975" s="5">
        <f t="shared" si="1309"/>
        <v>5.8219444444444441</v>
      </c>
      <c r="E20975" s="36">
        <v>0</v>
      </c>
      <c r="F20975" s="5">
        <f t="shared" si="1310"/>
        <v>0</v>
      </c>
      <c r="G20975" s="5">
        <f t="shared" si="1312"/>
        <v>349.31666666666666</v>
      </c>
      <c r="H20975" s="79">
        <f>'(2. 11points)'!M20971</f>
        <v>0</v>
      </c>
      <c r="I20975" s="79">
        <f>'(2. 11points)'!N20971</f>
        <v>0</v>
      </c>
      <c r="J20975" s="78">
        <f>'(2. 11points)'!O20971</f>
        <v>0</v>
      </c>
    </row>
    <row r="20976" spans="1:10" x14ac:dyDescent="0.4">
      <c r="A20976" s="5">
        <v>20960</v>
      </c>
      <c r="B20976" s="5">
        <f t="shared" si="1311"/>
        <v>349.33333333333331</v>
      </c>
      <c r="C20976" s="5">
        <f t="shared" si="1309"/>
        <v>5.822222222222222</v>
      </c>
      <c r="E20976" s="36">
        <v>0</v>
      </c>
      <c r="F20976" s="5">
        <f t="shared" si="1310"/>
        <v>0</v>
      </c>
      <c r="G20976" s="5">
        <f t="shared" si="1312"/>
        <v>349.33333333333331</v>
      </c>
      <c r="H20976" s="79">
        <f>'(2. 11points)'!M20972</f>
        <v>0</v>
      </c>
      <c r="I20976" s="79">
        <f>'(2. 11points)'!N20972</f>
        <v>0</v>
      </c>
      <c r="J20976" s="78">
        <f>'(2. 11points)'!O20972</f>
        <v>0</v>
      </c>
    </row>
    <row r="20977" spans="1:10" x14ac:dyDescent="0.4">
      <c r="A20977" s="5">
        <v>20961</v>
      </c>
      <c r="B20977" s="5">
        <f t="shared" si="1311"/>
        <v>349.35</v>
      </c>
      <c r="C20977" s="5">
        <f t="shared" si="1309"/>
        <v>5.8225000000000007</v>
      </c>
      <c r="E20977" s="36">
        <v>0</v>
      </c>
      <c r="F20977" s="5">
        <f t="shared" si="1310"/>
        <v>0</v>
      </c>
      <c r="G20977" s="5">
        <f t="shared" si="1312"/>
        <v>349.35</v>
      </c>
      <c r="H20977" s="79">
        <f>'(2. 11points)'!M20973</f>
        <v>0</v>
      </c>
      <c r="I20977" s="79">
        <f>'(2. 11points)'!N20973</f>
        <v>0</v>
      </c>
      <c r="J20977" s="78">
        <f>'(2. 11points)'!O20973</f>
        <v>0</v>
      </c>
    </row>
    <row r="20978" spans="1:10" x14ac:dyDescent="0.4">
      <c r="A20978" s="5">
        <v>20962</v>
      </c>
      <c r="B20978" s="5">
        <f t="shared" si="1311"/>
        <v>349.36666666666667</v>
      </c>
      <c r="C20978" s="5">
        <f t="shared" si="1309"/>
        <v>5.8227777777777776</v>
      </c>
      <c r="E20978" s="36">
        <v>0</v>
      </c>
      <c r="F20978" s="5">
        <f t="shared" si="1310"/>
        <v>0</v>
      </c>
      <c r="G20978" s="5">
        <f t="shared" si="1312"/>
        <v>349.36666666666667</v>
      </c>
      <c r="H20978" s="79">
        <f>'(2. 11points)'!M20974</f>
        <v>0</v>
      </c>
      <c r="I20978" s="79">
        <f>'(2. 11points)'!N20974</f>
        <v>0</v>
      </c>
      <c r="J20978" s="78">
        <f>'(2. 11points)'!O20974</f>
        <v>0</v>
      </c>
    </row>
    <row r="20979" spans="1:10" x14ac:dyDescent="0.4">
      <c r="A20979" s="5">
        <v>20963</v>
      </c>
      <c r="B20979" s="5">
        <f t="shared" si="1311"/>
        <v>349.38333333333333</v>
      </c>
      <c r="C20979" s="5">
        <f t="shared" si="1309"/>
        <v>5.8230555555555554</v>
      </c>
      <c r="E20979" s="36">
        <v>0</v>
      </c>
      <c r="F20979" s="5">
        <f t="shared" si="1310"/>
        <v>0</v>
      </c>
      <c r="G20979" s="5">
        <f t="shared" si="1312"/>
        <v>349.38333333333333</v>
      </c>
      <c r="H20979" s="79">
        <f>'(2. 11points)'!M20975</f>
        <v>0</v>
      </c>
      <c r="I20979" s="79">
        <f>'(2. 11points)'!N20975</f>
        <v>0</v>
      </c>
      <c r="J20979" s="78">
        <f>'(2. 11points)'!O20975</f>
        <v>0</v>
      </c>
    </row>
    <row r="20980" spans="1:10" x14ac:dyDescent="0.4">
      <c r="A20980" s="5">
        <v>20964</v>
      </c>
      <c r="B20980" s="5">
        <f t="shared" si="1311"/>
        <v>349.4</v>
      </c>
      <c r="C20980" s="5">
        <f t="shared" si="1309"/>
        <v>5.8233333333333333</v>
      </c>
      <c r="E20980" s="36">
        <v>0</v>
      </c>
      <c r="F20980" s="5">
        <f t="shared" si="1310"/>
        <v>0</v>
      </c>
      <c r="G20980" s="5">
        <f t="shared" si="1312"/>
        <v>349.4</v>
      </c>
      <c r="H20980" s="79">
        <f>'(2. 11points)'!M20976</f>
        <v>0</v>
      </c>
      <c r="I20980" s="79">
        <f>'(2. 11points)'!N20976</f>
        <v>0</v>
      </c>
      <c r="J20980" s="78">
        <f>'(2. 11points)'!O20976</f>
        <v>0</v>
      </c>
    </row>
    <row r="20981" spans="1:10" x14ac:dyDescent="0.4">
      <c r="A20981" s="5">
        <v>20965</v>
      </c>
      <c r="B20981" s="5">
        <f t="shared" si="1311"/>
        <v>349.41666666666669</v>
      </c>
      <c r="C20981" s="5">
        <f t="shared" si="1309"/>
        <v>5.8236111111111111</v>
      </c>
      <c r="E20981" s="36">
        <v>0</v>
      </c>
      <c r="F20981" s="5">
        <f t="shared" si="1310"/>
        <v>0</v>
      </c>
      <c r="G20981" s="5">
        <f t="shared" si="1312"/>
        <v>349.41666666666669</v>
      </c>
      <c r="H20981" s="79">
        <f>'(2. 11points)'!M20977</f>
        <v>0</v>
      </c>
      <c r="I20981" s="79">
        <f>'(2. 11points)'!N20977</f>
        <v>0</v>
      </c>
      <c r="J20981" s="78">
        <f>'(2. 11points)'!O20977</f>
        <v>0</v>
      </c>
    </row>
    <row r="20982" spans="1:10" x14ac:dyDescent="0.4">
      <c r="A20982" s="5">
        <v>20966</v>
      </c>
      <c r="B20982" s="5">
        <f t="shared" si="1311"/>
        <v>349.43333333333334</v>
      </c>
      <c r="C20982" s="5">
        <f t="shared" si="1309"/>
        <v>5.8238888888888889</v>
      </c>
      <c r="E20982" s="36">
        <v>0</v>
      </c>
      <c r="F20982" s="5">
        <f t="shared" si="1310"/>
        <v>0</v>
      </c>
      <c r="G20982" s="5">
        <f t="shared" si="1312"/>
        <v>349.43333333333334</v>
      </c>
      <c r="H20982" s="79">
        <f>'(2. 11points)'!M20978</f>
        <v>0</v>
      </c>
      <c r="I20982" s="79">
        <f>'(2. 11points)'!N20978</f>
        <v>0</v>
      </c>
      <c r="J20982" s="78">
        <f>'(2. 11points)'!O20978</f>
        <v>0</v>
      </c>
    </row>
    <row r="20983" spans="1:10" x14ac:dyDescent="0.4">
      <c r="A20983" s="5">
        <v>20967</v>
      </c>
      <c r="B20983" s="5">
        <f t="shared" si="1311"/>
        <v>349.45</v>
      </c>
      <c r="C20983" s="5">
        <f t="shared" si="1309"/>
        <v>5.8241666666666667</v>
      </c>
      <c r="E20983" s="36">
        <v>0</v>
      </c>
      <c r="F20983" s="5">
        <f t="shared" si="1310"/>
        <v>0</v>
      </c>
      <c r="G20983" s="5">
        <f t="shared" si="1312"/>
        <v>349.45</v>
      </c>
      <c r="H20983" s="79">
        <f>'(2. 11points)'!M20979</f>
        <v>0</v>
      </c>
      <c r="I20983" s="79">
        <f>'(2. 11points)'!N20979</f>
        <v>0</v>
      </c>
      <c r="J20983" s="78">
        <f>'(2. 11points)'!O20979</f>
        <v>0</v>
      </c>
    </row>
    <row r="20984" spans="1:10" x14ac:dyDescent="0.4">
      <c r="A20984" s="5">
        <v>20968</v>
      </c>
      <c r="B20984" s="5">
        <f t="shared" si="1311"/>
        <v>349.46666666666664</v>
      </c>
      <c r="C20984" s="5">
        <f t="shared" si="1309"/>
        <v>5.8244444444444436</v>
      </c>
      <c r="E20984" s="36">
        <v>0</v>
      </c>
      <c r="F20984" s="5">
        <f t="shared" si="1310"/>
        <v>0</v>
      </c>
      <c r="G20984" s="5">
        <f t="shared" si="1312"/>
        <v>349.46666666666664</v>
      </c>
      <c r="H20984" s="79">
        <f>'(2. 11points)'!M20980</f>
        <v>0</v>
      </c>
      <c r="I20984" s="79">
        <f>'(2. 11points)'!N20980</f>
        <v>0</v>
      </c>
      <c r="J20984" s="78">
        <f>'(2. 11points)'!O20980</f>
        <v>0</v>
      </c>
    </row>
    <row r="20985" spans="1:10" x14ac:dyDescent="0.4">
      <c r="A20985" s="5">
        <v>20969</v>
      </c>
      <c r="B20985" s="5">
        <f t="shared" si="1311"/>
        <v>349.48333333333335</v>
      </c>
      <c r="C20985" s="5">
        <f t="shared" si="1309"/>
        <v>5.8247222222222224</v>
      </c>
      <c r="E20985" s="36">
        <v>0</v>
      </c>
      <c r="F20985" s="5">
        <f t="shared" si="1310"/>
        <v>0</v>
      </c>
      <c r="G20985" s="5">
        <f t="shared" si="1312"/>
        <v>349.48333333333335</v>
      </c>
      <c r="H20985" s="79">
        <f>'(2. 11points)'!M20981</f>
        <v>0</v>
      </c>
      <c r="I20985" s="79">
        <f>'(2. 11points)'!N20981</f>
        <v>0</v>
      </c>
      <c r="J20985" s="78">
        <f>'(2. 11points)'!O20981</f>
        <v>0</v>
      </c>
    </row>
    <row r="20986" spans="1:10" x14ac:dyDescent="0.4">
      <c r="A20986" s="5">
        <v>20970</v>
      </c>
      <c r="B20986" s="5">
        <f t="shared" si="1311"/>
        <v>349.5</v>
      </c>
      <c r="C20986" s="5">
        <f t="shared" si="1309"/>
        <v>5.8250000000000002</v>
      </c>
      <c r="E20986" s="36">
        <v>0</v>
      </c>
      <c r="F20986" s="5">
        <f t="shared" si="1310"/>
        <v>0</v>
      </c>
      <c r="G20986" s="5">
        <f t="shared" si="1312"/>
        <v>349.5</v>
      </c>
      <c r="H20986" s="79">
        <f>'(2. 11points)'!M20982</f>
        <v>0</v>
      </c>
      <c r="I20986" s="79">
        <f>'(2. 11points)'!N20982</f>
        <v>0</v>
      </c>
      <c r="J20986" s="78">
        <f>'(2. 11points)'!O20982</f>
        <v>0</v>
      </c>
    </row>
    <row r="20987" spans="1:10" x14ac:dyDescent="0.4">
      <c r="A20987" s="5">
        <v>20971</v>
      </c>
      <c r="B20987" s="5">
        <f t="shared" si="1311"/>
        <v>349.51666666666665</v>
      </c>
      <c r="C20987" s="5">
        <f t="shared" si="1309"/>
        <v>5.8252777777777771</v>
      </c>
      <c r="E20987" s="36">
        <v>0</v>
      </c>
      <c r="F20987" s="5">
        <f t="shared" si="1310"/>
        <v>0</v>
      </c>
      <c r="G20987" s="5">
        <f t="shared" si="1312"/>
        <v>349.51666666666665</v>
      </c>
      <c r="H20987" s="79">
        <f>'(2. 11points)'!M20983</f>
        <v>0</v>
      </c>
      <c r="I20987" s="79">
        <f>'(2. 11points)'!N20983</f>
        <v>0</v>
      </c>
      <c r="J20987" s="78">
        <f>'(2. 11points)'!O20983</f>
        <v>0</v>
      </c>
    </row>
    <row r="20988" spans="1:10" x14ac:dyDescent="0.4">
      <c r="A20988" s="5">
        <v>20972</v>
      </c>
      <c r="B20988" s="5">
        <f t="shared" si="1311"/>
        <v>349.53333333333336</v>
      </c>
      <c r="C20988" s="5">
        <f t="shared" si="1309"/>
        <v>5.8255555555555558</v>
      </c>
      <c r="E20988" s="36">
        <v>0</v>
      </c>
      <c r="F20988" s="5">
        <f t="shared" si="1310"/>
        <v>0</v>
      </c>
      <c r="G20988" s="5">
        <f t="shared" si="1312"/>
        <v>349.53333333333336</v>
      </c>
      <c r="H20988" s="79">
        <f>'(2. 11points)'!M20984</f>
        <v>0</v>
      </c>
      <c r="I20988" s="79">
        <f>'(2. 11points)'!N20984</f>
        <v>0</v>
      </c>
      <c r="J20988" s="78">
        <f>'(2. 11points)'!O20984</f>
        <v>0</v>
      </c>
    </row>
    <row r="20989" spans="1:10" x14ac:dyDescent="0.4">
      <c r="A20989" s="5">
        <v>20973</v>
      </c>
      <c r="B20989" s="5">
        <f t="shared" si="1311"/>
        <v>349.55</v>
      </c>
      <c r="C20989" s="5">
        <f t="shared" si="1309"/>
        <v>5.8258333333333336</v>
      </c>
      <c r="E20989" s="36">
        <v>0</v>
      </c>
      <c r="F20989" s="5">
        <f t="shared" si="1310"/>
        <v>0</v>
      </c>
      <c r="G20989" s="5">
        <f t="shared" si="1312"/>
        <v>349.55</v>
      </c>
      <c r="H20989" s="79">
        <f>'(2. 11points)'!M20985</f>
        <v>0</v>
      </c>
      <c r="I20989" s="79">
        <f>'(2. 11points)'!N20985</f>
        <v>0</v>
      </c>
      <c r="J20989" s="78">
        <f>'(2. 11points)'!O20985</f>
        <v>0</v>
      </c>
    </row>
    <row r="20990" spans="1:10" x14ac:dyDescent="0.4">
      <c r="A20990" s="5">
        <v>20974</v>
      </c>
      <c r="B20990" s="5">
        <f t="shared" si="1311"/>
        <v>349.56666666666666</v>
      </c>
      <c r="C20990" s="5">
        <f t="shared" si="1309"/>
        <v>5.8261111111111115</v>
      </c>
      <c r="E20990" s="36">
        <v>0</v>
      </c>
      <c r="F20990" s="5">
        <f t="shared" si="1310"/>
        <v>0</v>
      </c>
      <c r="G20990" s="5">
        <f t="shared" si="1312"/>
        <v>349.56666666666666</v>
      </c>
      <c r="H20990" s="79">
        <f>'(2. 11points)'!M20986</f>
        <v>0</v>
      </c>
      <c r="I20990" s="79">
        <f>'(2. 11points)'!N20986</f>
        <v>0</v>
      </c>
      <c r="J20990" s="78">
        <f>'(2. 11points)'!O20986</f>
        <v>0</v>
      </c>
    </row>
    <row r="20991" spans="1:10" x14ac:dyDescent="0.4">
      <c r="A20991" s="5">
        <v>20975</v>
      </c>
      <c r="B20991" s="5">
        <f t="shared" si="1311"/>
        <v>349.58333333333331</v>
      </c>
      <c r="C20991" s="5">
        <f t="shared" si="1309"/>
        <v>5.8263888888888884</v>
      </c>
      <c r="E20991" s="36">
        <v>0</v>
      </c>
      <c r="F20991" s="5">
        <f t="shared" si="1310"/>
        <v>0</v>
      </c>
      <c r="G20991" s="5">
        <f t="shared" si="1312"/>
        <v>349.58333333333331</v>
      </c>
      <c r="H20991" s="79">
        <f>'(2. 11points)'!M20987</f>
        <v>0</v>
      </c>
      <c r="I20991" s="79">
        <f>'(2. 11points)'!N20987</f>
        <v>0</v>
      </c>
      <c r="J20991" s="78">
        <f>'(2. 11points)'!O20987</f>
        <v>0</v>
      </c>
    </row>
    <row r="20992" spans="1:10" x14ac:dyDescent="0.4">
      <c r="A20992" s="5">
        <v>20976</v>
      </c>
      <c r="B20992" s="5">
        <f t="shared" si="1311"/>
        <v>349.6</v>
      </c>
      <c r="C20992" s="5">
        <f t="shared" si="1309"/>
        <v>5.8266666666666671</v>
      </c>
      <c r="E20992" s="36">
        <v>0</v>
      </c>
      <c r="F20992" s="5">
        <f t="shared" si="1310"/>
        <v>0</v>
      </c>
      <c r="G20992" s="5">
        <f t="shared" si="1312"/>
        <v>349.6</v>
      </c>
      <c r="H20992" s="79">
        <f>'(2. 11points)'!M20988</f>
        <v>0</v>
      </c>
      <c r="I20992" s="79">
        <f>'(2. 11points)'!N20988</f>
        <v>0</v>
      </c>
      <c r="J20992" s="78">
        <f>'(2. 11points)'!O20988</f>
        <v>0</v>
      </c>
    </row>
    <row r="20993" spans="1:10" x14ac:dyDescent="0.4">
      <c r="A20993" s="5">
        <v>20977</v>
      </c>
      <c r="B20993" s="5">
        <f t="shared" si="1311"/>
        <v>349.61666666666667</v>
      </c>
      <c r="C20993" s="5">
        <f t="shared" si="1309"/>
        <v>5.8269444444444449</v>
      </c>
      <c r="E20993" s="36">
        <v>0</v>
      </c>
      <c r="F20993" s="5">
        <f t="shared" si="1310"/>
        <v>0</v>
      </c>
      <c r="G20993" s="5">
        <f t="shared" si="1312"/>
        <v>349.61666666666667</v>
      </c>
      <c r="H20993" s="79">
        <f>'(2. 11points)'!M20989</f>
        <v>0</v>
      </c>
      <c r="I20993" s="79">
        <f>'(2. 11points)'!N20989</f>
        <v>0</v>
      </c>
      <c r="J20993" s="78">
        <f>'(2. 11points)'!O20989</f>
        <v>0</v>
      </c>
    </row>
    <row r="20994" spans="1:10" x14ac:dyDescent="0.4">
      <c r="A20994" s="5">
        <v>20978</v>
      </c>
      <c r="B20994" s="5">
        <f t="shared" si="1311"/>
        <v>349.63333333333333</v>
      </c>
      <c r="C20994" s="5">
        <f t="shared" si="1309"/>
        <v>5.8272222222222219</v>
      </c>
      <c r="E20994" s="36">
        <v>0</v>
      </c>
      <c r="F20994" s="5">
        <f t="shared" si="1310"/>
        <v>0</v>
      </c>
      <c r="G20994" s="5">
        <f t="shared" si="1312"/>
        <v>349.63333333333333</v>
      </c>
      <c r="H20994" s="79">
        <f>'(2. 11points)'!M20990</f>
        <v>0</v>
      </c>
      <c r="I20994" s="79">
        <f>'(2. 11points)'!N20990</f>
        <v>0</v>
      </c>
      <c r="J20994" s="78">
        <f>'(2. 11points)'!O20990</f>
        <v>0</v>
      </c>
    </row>
    <row r="20995" spans="1:10" x14ac:dyDescent="0.4">
      <c r="A20995" s="5">
        <v>20979</v>
      </c>
      <c r="B20995" s="5">
        <f t="shared" si="1311"/>
        <v>349.65</v>
      </c>
      <c r="C20995" s="5">
        <f t="shared" si="1309"/>
        <v>5.8274999999999997</v>
      </c>
      <c r="E20995" s="36">
        <v>0</v>
      </c>
      <c r="F20995" s="5">
        <f t="shared" si="1310"/>
        <v>0</v>
      </c>
      <c r="G20995" s="5">
        <f t="shared" si="1312"/>
        <v>349.65</v>
      </c>
      <c r="H20995" s="79">
        <f>'(2. 11points)'!M20991</f>
        <v>0</v>
      </c>
      <c r="I20995" s="79">
        <f>'(2. 11points)'!N20991</f>
        <v>0</v>
      </c>
      <c r="J20995" s="78">
        <f>'(2. 11points)'!O20991</f>
        <v>0</v>
      </c>
    </row>
    <row r="20996" spans="1:10" x14ac:dyDescent="0.4">
      <c r="A20996" s="5">
        <v>20980</v>
      </c>
      <c r="B20996" s="5">
        <f t="shared" si="1311"/>
        <v>349.66666666666669</v>
      </c>
      <c r="C20996" s="5">
        <f t="shared" si="1309"/>
        <v>5.8277777777777784</v>
      </c>
      <c r="E20996" s="36">
        <v>0</v>
      </c>
      <c r="F20996" s="5">
        <f t="shared" si="1310"/>
        <v>0</v>
      </c>
      <c r="G20996" s="5">
        <f t="shared" si="1312"/>
        <v>349.66666666666669</v>
      </c>
      <c r="H20996" s="79">
        <f>'(2. 11points)'!M20992</f>
        <v>0</v>
      </c>
      <c r="I20996" s="79">
        <f>'(2. 11points)'!N20992</f>
        <v>0</v>
      </c>
      <c r="J20996" s="78">
        <f>'(2. 11points)'!O20992</f>
        <v>0</v>
      </c>
    </row>
    <row r="20997" spans="1:10" x14ac:dyDescent="0.4">
      <c r="A20997" s="5">
        <v>20981</v>
      </c>
      <c r="B20997" s="5">
        <f t="shared" si="1311"/>
        <v>349.68333333333334</v>
      </c>
      <c r="C20997" s="5">
        <f t="shared" si="1309"/>
        <v>5.8280555555555553</v>
      </c>
      <c r="E20997" s="36">
        <v>0</v>
      </c>
      <c r="F20997" s="5">
        <f t="shared" si="1310"/>
        <v>0</v>
      </c>
      <c r="G20997" s="5">
        <f t="shared" si="1312"/>
        <v>349.68333333333334</v>
      </c>
      <c r="H20997" s="79">
        <f>'(2. 11points)'!M20993</f>
        <v>0</v>
      </c>
      <c r="I20997" s="79">
        <f>'(2. 11points)'!N20993</f>
        <v>0</v>
      </c>
      <c r="J20997" s="78">
        <f>'(2. 11points)'!O20993</f>
        <v>0</v>
      </c>
    </row>
    <row r="20998" spans="1:10" x14ac:dyDescent="0.4">
      <c r="A20998" s="5">
        <v>20982</v>
      </c>
      <c r="B20998" s="5">
        <f t="shared" si="1311"/>
        <v>349.7</v>
      </c>
      <c r="C20998" s="5">
        <f t="shared" si="1309"/>
        <v>5.8283333333333331</v>
      </c>
      <c r="E20998" s="36">
        <v>0</v>
      </c>
      <c r="F20998" s="5">
        <f t="shared" si="1310"/>
        <v>0</v>
      </c>
      <c r="G20998" s="5">
        <f t="shared" si="1312"/>
        <v>349.7</v>
      </c>
      <c r="H20998" s="79">
        <f>'(2. 11points)'!M20994</f>
        <v>0</v>
      </c>
      <c r="I20998" s="79">
        <f>'(2. 11points)'!N20994</f>
        <v>0</v>
      </c>
      <c r="J20998" s="78">
        <f>'(2. 11points)'!O20994</f>
        <v>0</v>
      </c>
    </row>
    <row r="20999" spans="1:10" x14ac:dyDescent="0.4">
      <c r="A20999" s="5">
        <v>20983</v>
      </c>
      <c r="B20999" s="5">
        <f t="shared" si="1311"/>
        <v>349.71666666666664</v>
      </c>
      <c r="C20999" s="5">
        <f t="shared" si="1309"/>
        <v>5.828611111111111</v>
      </c>
      <c r="E20999" s="36">
        <v>0</v>
      </c>
      <c r="F20999" s="5">
        <f t="shared" si="1310"/>
        <v>0</v>
      </c>
      <c r="G20999" s="5">
        <f t="shared" si="1312"/>
        <v>349.71666666666664</v>
      </c>
      <c r="H20999" s="79">
        <f>'(2. 11points)'!M20995</f>
        <v>0</v>
      </c>
      <c r="I20999" s="79">
        <f>'(2. 11points)'!N20995</f>
        <v>0</v>
      </c>
      <c r="J20999" s="78">
        <f>'(2. 11points)'!O20995</f>
        <v>0</v>
      </c>
    </row>
    <row r="21000" spans="1:10" x14ac:dyDescent="0.4">
      <c r="A21000" s="5">
        <v>20984</v>
      </c>
      <c r="B21000" s="5">
        <f t="shared" si="1311"/>
        <v>349.73333333333335</v>
      </c>
      <c r="C21000" s="5">
        <f t="shared" si="1309"/>
        <v>5.8288888888888888</v>
      </c>
      <c r="E21000" s="36">
        <v>0</v>
      </c>
      <c r="F21000" s="5">
        <f t="shared" si="1310"/>
        <v>0</v>
      </c>
      <c r="G21000" s="5">
        <f t="shared" si="1312"/>
        <v>349.73333333333335</v>
      </c>
      <c r="H21000" s="79">
        <f>'(2. 11points)'!M20996</f>
        <v>0</v>
      </c>
      <c r="I21000" s="79">
        <f>'(2. 11points)'!N20996</f>
        <v>0</v>
      </c>
      <c r="J21000" s="78">
        <f>'(2. 11points)'!O20996</f>
        <v>0</v>
      </c>
    </row>
    <row r="21001" spans="1:10" x14ac:dyDescent="0.4">
      <c r="A21001" s="5">
        <v>20985</v>
      </c>
      <c r="B21001" s="5">
        <f t="shared" si="1311"/>
        <v>349.75</v>
      </c>
      <c r="C21001" s="5">
        <f t="shared" si="1309"/>
        <v>5.8291666666666666</v>
      </c>
      <c r="E21001" s="36">
        <v>0</v>
      </c>
      <c r="F21001" s="5">
        <f t="shared" si="1310"/>
        <v>0</v>
      </c>
      <c r="G21001" s="5">
        <f t="shared" si="1312"/>
        <v>349.75</v>
      </c>
      <c r="H21001" s="79">
        <f>'(2. 11points)'!M20997</f>
        <v>0</v>
      </c>
      <c r="I21001" s="79">
        <f>'(2. 11points)'!N20997</f>
        <v>0</v>
      </c>
      <c r="J21001" s="78">
        <f>'(2. 11points)'!O20997</f>
        <v>0</v>
      </c>
    </row>
    <row r="21002" spans="1:10" x14ac:dyDescent="0.4">
      <c r="A21002" s="5">
        <v>20986</v>
      </c>
      <c r="B21002" s="5">
        <f t="shared" si="1311"/>
        <v>349.76666666666665</v>
      </c>
      <c r="C21002" s="5">
        <f t="shared" si="1309"/>
        <v>5.8294444444444444</v>
      </c>
      <c r="E21002" s="36">
        <v>0</v>
      </c>
      <c r="F21002" s="5">
        <f t="shared" si="1310"/>
        <v>0</v>
      </c>
      <c r="G21002" s="5">
        <f t="shared" si="1312"/>
        <v>349.76666666666665</v>
      </c>
      <c r="H21002" s="79">
        <f>'(2. 11points)'!M20998</f>
        <v>0</v>
      </c>
      <c r="I21002" s="79">
        <f>'(2. 11points)'!N20998</f>
        <v>0</v>
      </c>
      <c r="J21002" s="78">
        <f>'(2. 11points)'!O20998</f>
        <v>0</v>
      </c>
    </row>
    <row r="21003" spans="1:10" x14ac:dyDescent="0.4">
      <c r="A21003" s="5">
        <v>20987</v>
      </c>
      <c r="B21003" s="5">
        <f t="shared" si="1311"/>
        <v>349.78333333333336</v>
      </c>
      <c r="C21003" s="5">
        <f t="shared" si="1309"/>
        <v>5.8297222222222222</v>
      </c>
      <c r="E21003" s="36">
        <v>0</v>
      </c>
      <c r="F21003" s="5">
        <f t="shared" si="1310"/>
        <v>0</v>
      </c>
      <c r="G21003" s="5">
        <f t="shared" si="1312"/>
        <v>349.78333333333336</v>
      </c>
      <c r="H21003" s="79">
        <f>'(2. 11points)'!M20999</f>
        <v>0</v>
      </c>
      <c r="I21003" s="79">
        <f>'(2. 11points)'!N20999</f>
        <v>0</v>
      </c>
      <c r="J21003" s="78">
        <f>'(2. 11points)'!O20999</f>
        <v>0</v>
      </c>
    </row>
    <row r="21004" spans="1:10" x14ac:dyDescent="0.4">
      <c r="A21004" s="5">
        <v>20988</v>
      </c>
      <c r="B21004" s="5">
        <f t="shared" si="1311"/>
        <v>349.8</v>
      </c>
      <c r="C21004" s="5">
        <f t="shared" si="1309"/>
        <v>5.83</v>
      </c>
      <c r="E21004" s="36">
        <v>0</v>
      </c>
      <c r="F21004" s="5">
        <f t="shared" si="1310"/>
        <v>0</v>
      </c>
      <c r="G21004" s="5">
        <f t="shared" si="1312"/>
        <v>349.8</v>
      </c>
      <c r="H21004" s="79">
        <f>'(2. 11points)'!M21000</f>
        <v>0</v>
      </c>
      <c r="I21004" s="79">
        <f>'(2. 11points)'!N21000</f>
        <v>0</v>
      </c>
      <c r="J21004" s="78">
        <f>'(2. 11points)'!O21000</f>
        <v>0</v>
      </c>
    </row>
    <row r="21005" spans="1:10" x14ac:dyDescent="0.4">
      <c r="A21005" s="5">
        <v>20989</v>
      </c>
      <c r="B21005" s="5">
        <f t="shared" si="1311"/>
        <v>349.81666666666666</v>
      </c>
      <c r="C21005" s="5">
        <f t="shared" si="1309"/>
        <v>5.8302777777777779</v>
      </c>
      <c r="E21005" s="36">
        <v>0</v>
      </c>
      <c r="F21005" s="5">
        <f t="shared" si="1310"/>
        <v>0</v>
      </c>
      <c r="G21005" s="5">
        <f t="shared" si="1312"/>
        <v>349.81666666666666</v>
      </c>
      <c r="H21005" s="79">
        <f>'(2. 11points)'!M21001</f>
        <v>0</v>
      </c>
      <c r="I21005" s="79">
        <f>'(2. 11points)'!N21001</f>
        <v>0</v>
      </c>
      <c r="J21005" s="78">
        <f>'(2. 11points)'!O21001</f>
        <v>0</v>
      </c>
    </row>
    <row r="21006" spans="1:10" x14ac:dyDescent="0.4">
      <c r="A21006" s="5">
        <v>20990</v>
      </c>
      <c r="B21006" s="5">
        <f t="shared" si="1311"/>
        <v>349.83333333333331</v>
      </c>
      <c r="C21006" s="5">
        <f t="shared" si="1309"/>
        <v>5.8305555555555548</v>
      </c>
      <c r="E21006" s="36">
        <v>0</v>
      </c>
      <c r="F21006" s="5">
        <f t="shared" si="1310"/>
        <v>0</v>
      </c>
      <c r="G21006" s="5">
        <f t="shared" si="1312"/>
        <v>349.83333333333331</v>
      </c>
      <c r="H21006" s="79">
        <f>'(2. 11points)'!M21002</f>
        <v>0</v>
      </c>
      <c r="I21006" s="79">
        <f>'(2. 11points)'!N21002</f>
        <v>0</v>
      </c>
      <c r="J21006" s="78">
        <f>'(2. 11points)'!O21002</f>
        <v>0</v>
      </c>
    </row>
    <row r="21007" spans="1:10" x14ac:dyDescent="0.4">
      <c r="A21007" s="5">
        <v>20991</v>
      </c>
      <c r="B21007" s="5">
        <f t="shared" si="1311"/>
        <v>349.85</v>
      </c>
      <c r="C21007" s="5">
        <f t="shared" si="1309"/>
        <v>5.8308333333333335</v>
      </c>
      <c r="E21007" s="36">
        <v>0</v>
      </c>
      <c r="F21007" s="5">
        <f t="shared" si="1310"/>
        <v>0</v>
      </c>
      <c r="G21007" s="5">
        <f t="shared" si="1312"/>
        <v>349.85</v>
      </c>
      <c r="H21007" s="79">
        <f>'(2. 11points)'!M21003</f>
        <v>0</v>
      </c>
      <c r="I21007" s="79">
        <f>'(2. 11points)'!N21003</f>
        <v>0</v>
      </c>
      <c r="J21007" s="78">
        <f>'(2. 11points)'!O21003</f>
        <v>0</v>
      </c>
    </row>
    <row r="21008" spans="1:10" x14ac:dyDescent="0.4">
      <c r="A21008" s="5">
        <v>20992</v>
      </c>
      <c r="B21008" s="5">
        <f t="shared" si="1311"/>
        <v>349.86666666666667</v>
      </c>
      <c r="C21008" s="5">
        <f t="shared" si="1309"/>
        <v>5.8311111111111114</v>
      </c>
      <c r="E21008" s="36">
        <v>0</v>
      </c>
      <c r="F21008" s="5">
        <f t="shared" si="1310"/>
        <v>0</v>
      </c>
      <c r="G21008" s="5">
        <f t="shared" si="1312"/>
        <v>349.86666666666667</v>
      </c>
      <c r="H21008" s="79">
        <f>'(2. 11points)'!M21004</f>
        <v>0</v>
      </c>
      <c r="I21008" s="79">
        <f>'(2. 11points)'!N21004</f>
        <v>0</v>
      </c>
      <c r="J21008" s="78">
        <f>'(2. 11points)'!O21004</f>
        <v>0</v>
      </c>
    </row>
    <row r="21009" spans="1:10" x14ac:dyDescent="0.4">
      <c r="A21009" s="5">
        <v>20993</v>
      </c>
      <c r="B21009" s="5">
        <f t="shared" si="1311"/>
        <v>349.88333333333333</v>
      </c>
      <c r="C21009" s="5">
        <f t="shared" ref="C21009:C21072" si="1313">B21009/60</f>
        <v>5.8313888888888892</v>
      </c>
      <c r="E21009" s="36">
        <v>0</v>
      </c>
      <c r="F21009" s="5">
        <f t="shared" ref="F21009:F21072" si="1314">E21009-$F$11</f>
        <v>0</v>
      </c>
      <c r="G21009" s="5">
        <f t="shared" si="1312"/>
        <v>349.88333333333333</v>
      </c>
      <c r="H21009" s="79">
        <f>'(2. 11points)'!M21005</f>
        <v>0</v>
      </c>
      <c r="I21009" s="79">
        <f>'(2. 11points)'!N21005</f>
        <v>0</v>
      </c>
      <c r="J21009" s="78">
        <f>'(2. 11points)'!O21005</f>
        <v>0</v>
      </c>
    </row>
    <row r="21010" spans="1:10" x14ac:dyDescent="0.4">
      <c r="A21010" s="5">
        <v>20994</v>
      </c>
      <c r="B21010" s="5">
        <f t="shared" ref="B21010:B21073" si="1315">A21010*$B$12/60</f>
        <v>349.9</v>
      </c>
      <c r="C21010" s="5">
        <f t="shared" si="1313"/>
        <v>5.8316666666666661</v>
      </c>
      <c r="E21010" s="36">
        <v>0</v>
      </c>
      <c r="F21010" s="5">
        <f t="shared" si="1314"/>
        <v>0</v>
      </c>
      <c r="G21010" s="5">
        <f t="shared" si="1312"/>
        <v>349.9</v>
      </c>
      <c r="H21010" s="79">
        <f>'(2. 11points)'!M21006</f>
        <v>0</v>
      </c>
      <c r="I21010" s="79">
        <f>'(2. 11points)'!N21006</f>
        <v>0</v>
      </c>
      <c r="J21010" s="78">
        <f>'(2. 11points)'!O21006</f>
        <v>0</v>
      </c>
    </row>
    <row r="21011" spans="1:10" x14ac:dyDescent="0.4">
      <c r="A21011" s="5">
        <v>20995</v>
      </c>
      <c r="B21011" s="5">
        <f t="shared" si="1315"/>
        <v>349.91666666666669</v>
      </c>
      <c r="C21011" s="5">
        <f t="shared" si="1313"/>
        <v>5.8319444444444448</v>
      </c>
      <c r="E21011" s="36">
        <v>0</v>
      </c>
      <c r="F21011" s="5">
        <f t="shared" si="1314"/>
        <v>0</v>
      </c>
      <c r="G21011" s="5">
        <f t="shared" si="1312"/>
        <v>349.91666666666669</v>
      </c>
      <c r="H21011" s="79">
        <f>'(2. 11points)'!M21007</f>
        <v>0</v>
      </c>
      <c r="I21011" s="79">
        <f>'(2. 11points)'!N21007</f>
        <v>0</v>
      </c>
      <c r="J21011" s="78">
        <f>'(2. 11points)'!O21007</f>
        <v>0</v>
      </c>
    </row>
    <row r="21012" spans="1:10" x14ac:dyDescent="0.4">
      <c r="A21012" s="5">
        <v>20996</v>
      </c>
      <c r="B21012" s="5">
        <f t="shared" si="1315"/>
        <v>349.93333333333334</v>
      </c>
      <c r="C21012" s="5">
        <f t="shared" si="1313"/>
        <v>5.8322222222222226</v>
      </c>
      <c r="E21012" s="36">
        <v>0</v>
      </c>
      <c r="F21012" s="5">
        <f t="shared" si="1314"/>
        <v>0</v>
      </c>
      <c r="G21012" s="5">
        <f t="shared" si="1312"/>
        <v>349.93333333333334</v>
      </c>
      <c r="H21012" s="79">
        <f>'(2. 11points)'!M21008</f>
        <v>0</v>
      </c>
      <c r="I21012" s="79">
        <f>'(2. 11points)'!N21008</f>
        <v>0</v>
      </c>
      <c r="J21012" s="78">
        <f>'(2. 11points)'!O21008</f>
        <v>0</v>
      </c>
    </row>
    <row r="21013" spans="1:10" x14ac:dyDescent="0.4">
      <c r="A21013" s="5">
        <v>20997</v>
      </c>
      <c r="B21013" s="5">
        <f t="shared" si="1315"/>
        <v>349.95</v>
      </c>
      <c r="C21013" s="5">
        <f t="shared" si="1313"/>
        <v>5.8324999999999996</v>
      </c>
      <c r="E21013" s="36">
        <v>0</v>
      </c>
      <c r="F21013" s="5">
        <f t="shared" si="1314"/>
        <v>0</v>
      </c>
      <c r="G21013" s="5">
        <f t="shared" si="1312"/>
        <v>349.95</v>
      </c>
      <c r="H21013" s="79">
        <f>'(2. 11points)'!M21009</f>
        <v>0</v>
      </c>
      <c r="I21013" s="79">
        <f>'(2. 11points)'!N21009</f>
        <v>0</v>
      </c>
      <c r="J21013" s="78">
        <f>'(2. 11points)'!O21009</f>
        <v>0</v>
      </c>
    </row>
    <row r="21014" spans="1:10" x14ac:dyDescent="0.4">
      <c r="A21014" s="5">
        <v>20998</v>
      </c>
      <c r="B21014" s="5">
        <f t="shared" si="1315"/>
        <v>349.96666666666664</v>
      </c>
      <c r="C21014" s="5">
        <f t="shared" si="1313"/>
        <v>5.8327777777777774</v>
      </c>
      <c r="E21014" s="36">
        <v>0</v>
      </c>
      <c r="F21014" s="5">
        <f t="shared" si="1314"/>
        <v>0</v>
      </c>
      <c r="G21014" s="5">
        <f t="shared" ref="G21014:G21077" si="1316">B21014</f>
        <v>349.96666666666664</v>
      </c>
      <c r="H21014" s="79">
        <f>'(2. 11points)'!M21010</f>
        <v>0</v>
      </c>
      <c r="I21014" s="79">
        <f>'(2. 11points)'!N21010</f>
        <v>0</v>
      </c>
      <c r="J21014" s="78">
        <f>'(2. 11points)'!O21010</f>
        <v>0</v>
      </c>
    </row>
    <row r="21015" spans="1:10" x14ac:dyDescent="0.4">
      <c r="A21015" s="5">
        <v>20999</v>
      </c>
      <c r="B21015" s="5">
        <f t="shared" si="1315"/>
        <v>349.98333333333335</v>
      </c>
      <c r="C21015" s="5">
        <f t="shared" si="1313"/>
        <v>5.8330555555555561</v>
      </c>
      <c r="E21015" s="36">
        <v>0</v>
      </c>
      <c r="F21015" s="5">
        <f t="shared" si="1314"/>
        <v>0</v>
      </c>
      <c r="G21015" s="5">
        <f t="shared" si="1316"/>
        <v>349.98333333333335</v>
      </c>
      <c r="H21015" s="79">
        <f>'(2. 11points)'!M21011</f>
        <v>0</v>
      </c>
      <c r="I21015" s="79">
        <f>'(2. 11points)'!N21011</f>
        <v>0</v>
      </c>
      <c r="J21015" s="78">
        <f>'(2. 11points)'!O21011</f>
        <v>0</v>
      </c>
    </row>
    <row r="21016" spans="1:10" x14ac:dyDescent="0.4">
      <c r="A21016" s="5">
        <v>21000</v>
      </c>
      <c r="B21016" s="5">
        <f t="shared" si="1315"/>
        <v>350</v>
      </c>
      <c r="C21016" s="5">
        <f t="shared" si="1313"/>
        <v>5.833333333333333</v>
      </c>
      <c r="E21016" s="36">
        <v>0</v>
      </c>
      <c r="F21016" s="5">
        <f t="shared" si="1314"/>
        <v>0</v>
      </c>
      <c r="G21016" s="5">
        <f t="shared" si="1316"/>
        <v>350</v>
      </c>
      <c r="H21016" s="79">
        <f>'(2. 11points)'!M21012</f>
        <v>0</v>
      </c>
      <c r="I21016" s="79">
        <f>'(2. 11points)'!N21012</f>
        <v>0</v>
      </c>
      <c r="J21016" s="78">
        <f>'(2. 11points)'!O21012</f>
        <v>0</v>
      </c>
    </row>
    <row r="21017" spans="1:10" x14ac:dyDescent="0.4">
      <c r="A21017" s="5">
        <v>21001</v>
      </c>
      <c r="B21017" s="5">
        <f t="shared" si="1315"/>
        <v>350.01666666666665</v>
      </c>
      <c r="C21017" s="5">
        <f t="shared" si="1313"/>
        <v>5.8336111111111109</v>
      </c>
      <c r="E21017" s="36">
        <v>0</v>
      </c>
      <c r="F21017" s="5">
        <f t="shared" si="1314"/>
        <v>0</v>
      </c>
      <c r="G21017" s="5">
        <f t="shared" si="1316"/>
        <v>350.01666666666665</v>
      </c>
      <c r="H21017" s="79">
        <f>'(2. 11points)'!M21013</f>
        <v>0</v>
      </c>
      <c r="I21017" s="79">
        <f>'(2. 11points)'!N21013</f>
        <v>0</v>
      </c>
      <c r="J21017" s="78">
        <f>'(2. 11points)'!O21013</f>
        <v>0</v>
      </c>
    </row>
    <row r="21018" spans="1:10" x14ac:dyDescent="0.4">
      <c r="A21018" s="5">
        <v>21002</v>
      </c>
      <c r="B21018" s="5">
        <f t="shared" si="1315"/>
        <v>350.03333333333336</v>
      </c>
      <c r="C21018" s="5">
        <f t="shared" si="1313"/>
        <v>5.8338888888888896</v>
      </c>
      <c r="E21018" s="36">
        <v>0</v>
      </c>
      <c r="F21018" s="5">
        <f t="shared" si="1314"/>
        <v>0</v>
      </c>
      <c r="G21018" s="5">
        <f t="shared" si="1316"/>
        <v>350.03333333333336</v>
      </c>
      <c r="H21018" s="79">
        <f>'(2. 11points)'!M21014</f>
        <v>0</v>
      </c>
      <c r="I21018" s="79">
        <f>'(2. 11points)'!N21014</f>
        <v>0</v>
      </c>
      <c r="J21018" s="78">
        <f>'(2. 11points)'!O21014</f>
        <v>0</v>
      </c>
    </row>
    <row r="21019" spans="1:10" x14ac:dyDescent="0.4">
      <c r="A21019" s="5">
        <v>21003</v>
      </c>
      <c r="B21019" s="5">
        <f t="shared" si="1315"/>
        <v>350.05</v>
      </c>
      <c r="C21019" s="5">
        <f t="shared" si="1313"/>
        <v>5.8341666666666665</v>
      </c>
      <c r="E21019" s="36">
        <v>0</v>
      </c>
      <c r="F21019" s="5">
        <f t="shared" si="1314"/>
        <v>0</v>
      </c>
      <c r="G21019" s="5">
        <f t="shared" si="1316"/>
        <v>350.05</v>
      </c>
      <c r="H21019" s="79">
        <f>'(2. 11points)'!M21015</f>
        <v>0</v>
      </c>
      <c r="I21019" s="79">
        <f>'(2. 11points)'!N21015</f>
        <v>0</v>
      </c>
      <c r="J21019" s="78">
        <f>'(2. 11points)'!O21015</f>
        <v>0</v>
      </c>
    </row>
    <row r="21020" spans="1:10" x14ac:dyDescent="0.4">
      <c r="A21020" s="5">
        <v>21004</v>
      </c>
      <c r="B21020" s="5">
        <f t="shared" si="1315"/>
        <v>350.06666666666666</v>
      </c>
      <c r="C21020" s="5">
        <f t="shared" si="1313"/>
        <v>5.8344444444444443</v>
      </c>
      <c r="E21020" s="36">
        <v>0</v>
      </c>
      <c r="F21020" s="5">
        <f t="shared" si="1314"/>
        <v>0</v>
      </c>
      <c r="G21020" s="5">
        <f t="shared" si="1316"/>
        <v>350.06666666666666</v>
      </c>
      <c r="H21020" s="79">
        <f>'(2. 11points)'!M21016</f>
        <v>0</v>
      </c>
      <c r="I21020" s="79">
        <f>'(2. 11points)'!N21016</f>
        <v>0</v>
      </c>
      <c r="J21020" s="78">
        <f>'(2. 11points)'!O21016</f>
        <v>0</v>
      </c>
    </row>
    <row r="21021" spans="1:10" x14ac:dyDescent="0.4">
      <c r="A21021" s="5">
        <v>21005</v>
      </c>
      <c r="B21021" s="5">
        <f t="shared" si="1315"/>
        <v>350.08333333333331</v>
      </c>
      <c r="C21021" s="5">
        <f t="shared" si="1313"/>
        <v>5.8347222222222221</v>
      </c>
      <c r="E21021" s="36">
        <v>0</v>
      </c>
      <c r="F21021" s="5">
        <f t="shared" si="1314"/>
        <v>0</v>
      </c>
      <c r="G21021" s="5">
        <f t="shared" si="1316"/>
        <v>350.08333333333331</v>
      </c>
      <c r="H21021" s="79">
        <f>'(2. 11points)'!M21017</f>
        <v>0</v>
      </c>
      <c r="I21021" s="79">
        <f>'(2. 11points)'!N21017</f>
        <v>0</v>
      </c>
      <c r="J21021" s="78">
        <f>'(2. 11points)'!O21017</f>
        <v>0</v>
      </c>
    </row>
    <row r="21022" spans="1:10" x14ac:dyDescent="0.4">
      <c r="A21022" s="5">
        <v>21006</v>
      </c>
      <c r="B21022" s="5">
        <f t="shared" si="1315"/>
        <v>350.1</v>
      </c>
      <c r="C21022" s="5">
        <f t="shared" si="1313"/>
        <v>5.835</v>
      </c>
      <c r="E21022" s="36">
        <v>0</v>
      </c>
      <c r="F21022" s="5">
        <f t="shared" si="1314"/>
        <v>0</v>
      </c>
      <c r="G21022" s="5">
        <f t="shared" si="1316"/>
        <v>350.1</v>
      </c>
      <c r="H21022" s="79">
        <f>'(2. 11points)'!M21018</f>
        <v>0</v>
      </c>
      <c r="I21022" s="79">
        <f>'(2. 11points)'!N21018</f>
        <v>0</v>
      </c>
      <c r="J21022" s="78">
        <f>'(2. 11points)'!O21018</f>
        <v>0</v>
      </c>
    </row>
    <row r="21023" spans="1:10" x14ac:dyDescent="0.4">
      <c r="A21023" s="5">
        <v>21007</v>
      </c>
      <c r="B21023" s="5">
        <f t="shared" si="1315"/>
        <v>350.11666666666667</v>
      </c>
      <c r="C21023" s="5">
        <f t="shared" si="1313"/>
        <v>5.8352777777777778</v>
      </c>
      <c r="E21023" s="36">
        <v>0</v>
      </c>
      <c r="F21023" s="5">
        <f t="shared" si="1314"/>
        <v>0</v>
      </c>
      <c r="G21023" s="5">
        <f t="shared" si="1316"/>
        <v>350.11666666666667</v>
      </c>
      <c r="H21023" s="79">
        <f>'(2. 11points)'!M21019</f>
        <v>0</v>
      </c>
      <c r="I21023" s="79">
        <f>'(2. 11points)'!N21019</f>
        <v>0</v>
      </c>
      <c r="J21023" s="78">
        <f>'(2. 11points)'!O21019</f>
        <v>0</v>
      </c>
    </row>
    <row r="21024" spans="1:10" x14ac:dyDescent="0.4">
      <c r="A21024" s="5">
        <v>21008</v>
      </c>
      <c r="B21024" s="5">
        <f t="shared" si="1315"/>
        <v>350.13333333333333</v>
      </c>
      <c r="C21024" s="5">
        <f t="shared" si="1313"/>
        <v>5.8355555555555556</v>
      </c>
      <c r="E21024" s="36">
        <v>0</v>
      </c>
      <c r="F21024" s="5">
        <f t="shared" si="1314"/>
        <v>0</v>
      </c>
      <c r="G21024" s="5">
        <f t="shared" si="1316"/>
        <v>350.13333333333333</v>
      </c>
      <c r="H21024" s="79">
        <f>'(2. 11points)'!M21020</f>
        <v>0</v>
      </c>
      <c r="I21024" s="79">
        <f>'(2. 11points)'!N21020</f>
        <v>0</v>
      </c>
      <c r="J21024" s="78">
        <f>'(2. 11points)'!O21020</f>
        <v>0</v>
      </c>
    </row>
    <row r="21025" spans="1:10" x14ac:dyDescent="0.4">
      <c r="A21025" s="5">
        <v>21009</v>
      </c>
      <c r="B21025" s="5">
        <f t="shared" si="1315"/>
        <v>350.15</v>
      </c>
      <c r="C21025" s="5">
        <f t="shared" si="1313"/>
        <v>5.8358333333333325</v>
      </c>
      <c r="E21025" s="36">
        <v>0</v>
      </c>
      <c r="F21025" s="5">
        <f t="shared" si="1314"/>
        <v>0</v>
      </c>
      <c r="G21025" s="5">
        <f t="shared" si="1316"/>
        <v>350.15</v>
      </c>
      <c r="H21025" s="79">
        <f>'(2. 11points)'!M21021</f>
        <v>0</v>
      </c>
      <c r="I21025" s="79">
        <f>'(2. 11points)'!N21021</f>
        <v>0</v>
      </c>
      <c r="J21025" s="78">
        <f>'(2. 11points)'!O21021</f>
        <v>0</v>
      </c>
    </row>
    <row r="21026" spans="1:10" x14ac:dyDescent="0.4">
      <c r="A21026" s="5">
        <v>21010</v>
      </c>
      <c r="B21026" s="5">
        <f t="shared" si="1315"/>
        <v>350.16666666666669</v>
      </c>
      <c r="C21026" s="5">
        <f t="shared" si="1313"/>
        <v>5.8361111111111112</v>
      </c>
      <c r="E21026" s="36">
        <v>0</v>
      </c>
      <c r="F21026" s="5">
        <f t="shared" si="1314"/>
        <v>0</v>
      </c>
      <c r="G21026" s="5">
        <f t="shared" si="1316"/>
        <v>350.16666666666669</v>
      </c>
      <c r="H21026" s="79">
        <f>'(2. 11points)'!M21022</f>
        <v>0</v>
      </c>
      <c r="I21026" s="79">
        <f>'(2. 11points)'!N21022</f>
        <v>0</v>
      </c>
      <c r="J21026" s="78">
        <f>'(2. 11points)'!O21022</f>
        <v>0</v>
      </c>
    </row>
    <row r="21027" spans="1:10" x14ac:dyDescent="0.4">
      <c r="A21027" s="5">
        <v>21011</v>
      </c>
      <c r="B21027" s="5">
        <f t="shared" si="1315"/>
        <v>350.18333333333334</v>
      </c>
      <c r="C21027" s="5">
        <f t="shared" si="1313"/>
        <v>5.8363888888888891</v>
      </c>
      <c r="E21027" s="36">
        <v>0</v>
      </c>
      <c r="F21027" s="5">
        <f t="shared" si="1314"/>
        <v>0</v>
      </c>
      <c r="G21027" s="5">
        <f t="shared" si="1316"/>
        <v>350.18333333333334</v>
      </c>
      <c r="H21027" s="79">
        <f>'(2. 11points)'!M21023</f>
        <v>0</v>
      </c>
      <c r="I21027" s="79">
        <f>'(2. 11points)'!N21023</f>
        <v>0</v>
      </c>
      <c r="J21027" s="78">
        <f>'(2. 11points)'!O21023</f>
        <v>0</v>
      </c>
    </row>
    <row r="21028" spans="1:10" x14ac:dyDescent="0.4">
      <c r="A21028" s="5">
        <v>21012</v>
      </c>
      <c r="B21028" s="5">
        <f t="shared" si="1315"/>
        <v>350.2</v>
      </c>
      <c r="C21028" s="5">
        <f t="shared" si="1313"/>
        <v>5.8366666666666669</v>
      </c>
      <c r="E21028" s="36">
        <v>0</v>
      </c>
      <c r="F21028" s="5">
        <f t="shared" si="1314"/>
        <v>0</v>
      </c>
      <c r="G21028" s="5">
        <f t="shared" si="1316"/>
        <v>350.2</v>
      </c>
      <c r="H21028" s="79">
        <f>'(2. 11points)'!M21024</f>
        <v>0</v>
      </c>
      <c r="I21028" s="79">
        <f>'(2. 11points)'!N21024</f>
        <v>0</v>
      </c>
      <c r="J21028" s="78">
        <f>'(2. 11points)'!O21024</f>
        <v>0</v>
      </c>
    </row>
    <row r="21029" spans="1:10" x14ac:dyDescent="0.4">
      <c r="A21029" s="5">
        <v>21013</v>
      </c>
      <c r="B21029" s="5">
        <f t="shared" si="1315"/>
        <v>350.21666666666664</v>
      </c>
      <c r="C21029" s="5">
        <f t="shared" si="1313"/>
        <v>5.8369444444444438</v>
      </c>
      <c r="E21029" s="36">
        <v>0</v>
      </c>
      <c r="F21029" s="5">
        <f t="shared" si="1314"/>
        <v>0</v>
      </c>
      <c r="G21029" s="5">
        <f t="shared" si="1316"/>
        <v>350.21666666666664</v>
      </c>
      <c r="H21029" s="79">
        <f>'(2. 11points)'!M21025</f>
        <v>0</v>
      </c>
      <c r="I21029" s="79">
        <f>'(2. 11points)'!N21025</f>
        <v>0</v>
      </c>
      <c r="J21029" s="78">
        <f>'(2. 11points)'!O21025</f>
        <v>0</v>
      </c>
    </row>
    <row r="21030" spans="1:10" x14ac:dyDescent="0.4">
      <c r="A21030" s="5">
        <v>21014</v>
      </c>
      <c r="B21030" s="5">
        <f t="shared" si="1315"/>
        <v>350.23333333333335</v>
      </c>
      <c r="C21030" s="5">
        <f t="shared" si="1313"/>
        <v>5.8372222222222225</v>
      </c>
      <c r="E21030" s="36">
        <v>0</v>
      </c>
      <c r="F21030" s="5">
        <f t="shared" si="1314"/>
        <v>0</v>
      </c>
      <c r="G21030" s="5">
        <f t="shared" si="1316"/>
        <v>350.23333333333335</v>
      </c>
      <c r="H21030" s="79">
        <f>'(2. 11points)'!M21026</f>
        <v>0</v>
      </c>
      <c r="I21030" s="79">
        <f>'(2. 11points)'!N21026</f>
        <v>0</v>
      </c>
      <c r="J21030" s="78">
        <f>'(2. 11points)'!O21026</f>
        <v>0</v>
      </c>
    </row>
    <row r="21031" spans="1:10" x14ac:dyDescent="0.4">
      <c r="A21031" s="5">
        <v>21015</v>
      </c>
      <c r="B21031" s="5">
        <f t="shared" si="1315"/>
        <v>350.25</v>
      </c>
      <c r="C21031" s="5">
        <f t="shared" si="1313"/>
        <v>5.8375000000000004</v>
      </c>
      <c r="E21031" s="36">
        <v>0</v>
      </c>
      <c r="F21031" s="5">
        <f t="shared" si="1314"/>
        <v>0</v>
      </c>
      <c r="G21031" s="5">
        <f t="shared" si="1316"/>
        <v>350.25</v>
      </c>
      <c r="H21031" s="79">
        <f>'(2. 11points)'!M21027</f>
        <v>0</v>
      </c>
      <c r="I21031" s="79">
        <f>'(2. 11points)'!N21027</f>
        <v>0</v>
      </c>
      <c r="J21031" s="78">
        <f>'(2. 11points)'!O21027</f>
        <v>0</v>
      </c>
    </row>
    <row r="21032" spans="1:10" x14ac:dyDescent="0.4">
      <c r="A21032" s="5">
        <v>21016</v>
      </c>
      <c r="B21032" s="5">
        <f t="shared" si="1315"/>
        <v>350.26666666666665</v>
      </c>
      <c r="C21032" s="5">
        <f t="shared" si="1313"/>
        <v>5.8377777777777773</v>
      </c>
      <c r="E21032" s="36">
        <v>0</v>
      </c>
      <c r="F21032" s="5">
        <f t="shared" si="1314"/>
        <v>0</v>
      </c>
      <c r="G21032" s="5">
        <f t="shared" si="1316"/>
        <v>350.26666666666665</v>
      </c>
      <c r="H21032" s="79">
        <f>'(2. 11points)'!M21028</f>
        <v>0</v>
      </c>
      <c r="I21032" s="79">
        <f>'(2. 11points)'!N21028</f>
        <v>0</v>
      </c>
      <c r="J21032" s="78">
        <f>'(2. 11points)'!O21028</f>
        <v>0</v>
      </c>
    </row>
    <row r="21033" spans="1:10" x14ac:dyDescent="0.4">
      <c r="A21033" s="5">
        <v>21017</v>
      </c>
      <c r="B21033" s="5">
        <f t="shared" si="1315"/>
        <v>350.28333333333336</v>
      </c>
      <c r="C21033" s="5">
        <f t="shared" si="1313"/>
        <v>5.838055555555556</v>
      </c>
      <c r="E21033" s="36">
        <v>0</v>
      </c>
      <c r="F21033" s="5">
        <f t="shared" si="1314"/>
        <v>0</v>
      </c>
      <c r="G21033" s="5">
        <f t="shared" si="1316"/>
        <v>350.28333333333336</v>
      </c>
      <c r="H21033" s="79">
        <f>'(2. 11points)'!M21029</f>
        <v>0</v>
      </c>
      <c r="I21033" s="79">
        <f>'(2. 11points)'!N21029</f>
        <v>0</v>
      </c>
      <c r="J21033" s="78">
        <f>'(2. 11points)'!O21029</f>
        <v>0</v>
      </c>
    </row>
    <row r="21034" spans="1:10" x14ac:dyDescent="0.4">
      <c r="A21034" s="5">
        <v>21018</v>
      </c>
      <c r="B21034" s="5">
        <f t="shared" si="1315"/>
        <v>350.3</v>
      </c>
      <c r="C21034" s="5">
        <f t="shared" si="1313"/>
        <v>5.8383333333333338</v>
      </c>
      <c r="E21034" s="36">
        <v>0</v>
      </c>
      <c r="F21034" s="5">
        <f t="shared" si="1314"/>
        <v>0</v>
      </c>
      <c r="G21034" s="5">
        <f t="shared" si="1316"/>
        <v>350.3</v>
      </c>
      <c r="H21034" s="79">
        <f>'(2. 11points)'!M21030</f>
        <v>0</v>
      </c>
      <c r="I21034" s="79">
        <f>'(2. 11points)'!N21030</f>
        <v>0</v>
      </c>
      <c r="J21034" s="78">
        <f>'(2. 11points)'!O21030</f>
        <v>0</v>
      </c>
    </row>
    <row r="21035" spans="1:10" x14ac:dyDescent="0.4">
      <c r="A21035" s="5">
        <v>21019</v>
      </c>
      <c r="B21035" s="5">
        <f t="shared" si="1315"/>
        <v>350.31666666666666</v>
      </c>
      <c r="C21035" s="5">
        <f t="shared" si="1313"/>
        <v>5.8386111111111108</v>
      </c>
      <c r="E21035" s="36">
        <v>0</v>
      </c>
      <c r="F21035" s="5">
        <f t="shared" si="1314"/>
        <v>0</v>
      </c>
      <c r="G21035" s="5">
        <f t="shared" si="1316"/>
        <v>350.31666666666666</v>
      </c>
      <c r="H21035" s="79">
        <f>'(2. 11points)'!M21031</f>
        <v>0</v>
      </c>
      <c r="I21035" s="79">
        <f>'(2. 11points)'!N21031</f>
        <v>0</v>
      </c>
      <c r="J21035" s="78">
        <f>'(2. 11points)'!O21031</f>
        <v>0</v>
      </c>
    </row>
    <row r="21036" spans="1:10" x14ac:dyDescent="0.4">
      <c r="A21036" s="5">
        <v>21020</v>
      </c>
      <c r="B21036" s="5">
        <f t="shared" si="1315"/>
        <v>350.33333333333331</v>
      </c>
      <c r="C21036" s="5">
        <f t="shared" si="1313"/>
        <v>5.8388888888888886</v>
      </c>
      <c r="E21036" s="36">
        <v>0</v>
      </c>
      <c r="F21036" s="5">
        <f t="shared" si="1314"/>
        <v>0</v>
      </c>
      <c r="G21036" s="5">
        <f t="shared" si="1316"/>
        <v>350.33333333333331</v>
      </c>
      <c r="H21036" s="79">
        <f>'(2. 11points)'!M21032</f>
        <v>0</v>
      </c>
      <c r="I21036" s="79">
        <f>'(2. 11points)'!N21032</f>
        <v>0</v>
      </c>
      <c r="J21036" s="78">
        <f>'(2. 11points)'!O21032</f>
        <v>0</v>
      </c>
    </row>
    <row r="21037" spans="1:10" x14ac:dyDescent="0.4">
      <c r="A21037" s="5">
        <v>21021</v>
      </c>
      <c r="B21037" s="5">
        <f t="shared" si="1315"/>
        <v>350.35</v>
      </c>
      <c r="C21037" s="5">
        <f t="shared" si="1313"/>
        <v>5.8391666666666673</v>
      </c>
      <c r="E21037" s="36">
        <v>0</v>
      </c>
      <c r="F21037" s="5">
        <f t="shared" si="1314"/>
        <v>0</v>
      </c>
      <c r="G21037" s="5">
        <f t="shared" si="1316"/>
        <v>350.35</v>
      </c>
      <c r="H21037" s="79">
        <f>'(2. 11points)'!M21033</f>
        <v>0</v>
      </c>
      <c r="I21037" s="79">
        <f>'(2. 11points)'!N21033</f>
        <v>0</v>
      </c>
      <c r="J21037" s="78">
        <f>'(2. 11points)'!O21033</f>
        <v>0</v>
      </c>
    </row>
    <row r="21038" spans="1:10" x14ac:dyDescent="0.4">
      <c r="A21038" s="5">
        <v>21022</v>
      </c>
      <c r="B21038" s="5">
        <f t="shared" si="1315"/>
        <v>350.36666666666667</v>
      </c>
      <c r="C21038" s="5">
        <f t="shared" si="1313"/>
        <v>5.8394444444444442</v>
      </c>
      <c r="E21038" s="36">
        <v>0</v>
      </c>
      <c r="F21038" s="5">
        <f t="shared" si="1314"/>
        <v>0</v>
      </c>
      <c r="G21038" s="5">
        <f t="shared" si="1316"/>
        <v>350.36666666666667</v>
      </c>
      <c r="H21038" s="79">
        <f>'(2. 11points)'!M21034</f>
        <v>0</v>
      </c>
      <c r="I21038" s="79">
        <f>'(2. 11points)'!N21034</f>
        <v>0</v>
      </c>
      <c r="J21038" s="78">
        <f>'(2. 11points)'!O21034</f>
        <v>0</v>
      </c>
    </row>
    <row r="21039" spans="1:10" x14ac:dyDescent="0.4">
      <c r="A21039" s="5">
        <v>21023</v>
      </c>
      <c r="B21039" s="5">
        <f t="shared" si="1315"/>
        <v>350.38333333333333</v>
      </c>
      <c r="C21039" s="5">
        <f t="shared" si="1313"/>
        <v>5.839722222222222</v>
      </c>
      <c r="E21039" s="36">
        <v>0</v>
      </c>
      <c r="F21039" s="5">
        <f t="shared" si="1314"/>
        <v>0</v>
      </c>
      <c r="G21039" s="5">
        <f t="shared" si="1316"/>
        <v>350.38333333333333</v>
      </c>
      <c r="H21039" s="79">
        <f>'(2. 11points)'!M21035</f>
        <v>0</v>
      </c>
      <c r="I21039" s="79">
        <f>'(2. 11points)'!N21035</f>
        <v>0</v>
      </c>
      <c r="J21039" s="78">
        <f>'(2. 11points)'!O21035</f>
        <v>0</v>
      </c>
    </row>
    <row r="21040" spans="1:10" x14ac:dyDescent="0.4">
      <c r="A21040" s="5">
        <v>21024</v>
      </c>
      <c r="B21040" s="5">
        <f t="shared" si="1315"/>
        <v>350.4</v>
      </c>
      <c r="C21040" s="5">
        <f t="shared" si="1313"/>
        <v>5.84</v>
      </c>
      <c r="E21040" s="36">
        <v>0</v>
      </c>
      <c r="F21040" s="5">
        <f t="shared" si="1314"/>
        <v>0</v>
      </c>
      <c r="G21040" s="5">
        <f t="shared" si="1316"/>
        <v>350.4</v>
      </c>
      <c r="H21040" s="79">
        <f>'(2. 11points)'!M21036</f>
        <v>0</v>
      </c>
      <c r="I21040" s="79">
        <f>'(2. 11points)'!N21036</f>
        <v>0</v>
      </c>
      <c r="J21040" s="78">
        <f>'(2. 11points)'!O21036</f>
        <v>0</v>
      </c>
    </row>
    <row r="21041" spans="1:10" x14ac:dyDescent="0.4">
      <c r="A21041" s="5">
        <v>21025</v>
      </c>
      <c r="B21041" s="5">
        <f t="shared" si="1315"/>
        <v>350.41666666666669</v>
      </c>
      <c r="C21041" s="5">
        <f t="shared" si="1313"/>
        <v>5.8402777777777777</v>
      </c>
      <c r="E21041" s="36">
        <v>0</v>
      </c>
      <c r="F21041" s="5">
        <f t="shared" si="1314"/>
        <v>0</v>
      </c>
      <c r="G21041" s="5">
        <f t="shared" si="1316"/>
        <v>350.41666666666669</v>
      </c>
      <c r="H21041" s="79">
        <f>'(2. 11points)'!M21037</f>
        <v>0</v>
      </c>
      <c r="I21041" s="79">
        <f>'(2. 11points)'!N21037</f>
        <v>0</v>
      </c>
      <c r="J21041" s="78">
        <f>'(2. 11points)'!O21037</f>
        <v>0</v>
      </c>
    </row>
    <row r="21042" spans="1:10" x14ac:dyDescent="0.4">
      <c r="A21042" s="5">
        <v>21026</v>
      </c>
      <c r="B21042" s="5">
        <f t="shared" si="1315"/>
        <v>350.43333333333334</v>
      </c>
      <c r="C21042" s="5">
        <f t="shared" si="1313"/>
        <v>5.8405555555555555</v>
      </c>
      <c r="E21042" s="36">
        <v>0</v>
      </c>
      <c r="F21042" s="5">
        <f t="shared" si="1314"/>
        <v>0</v>
      </c>
      <c r="G21042" s="5">
        <f t="shared" si="1316"/>
        <v>350.43333333333334</v>
      </c>
      <c r="H21042" s="79">
        <f>'(2. 11points)'!M21038</f>
        <v>0</v>
      </c>
      <c r="I21042" s="79">
        <f>'(2. 11points)'!N21038</f>
        <v>0</v>
      </c>
      <c r="J21042" s="78">
        <f>'(2. 11points)'!O21038</f>
        <v>0</v>
      </c>
    </row>
    <row r="21043" spans="1:10" x14ac:dyDescent="0.4">
      <c r="A21043" s="5">
        <v>21027</v>
      </c>
      <c r="B21043" s="5">
        <f t="shared" si="1315"/>
        <v>350.45</v>
      </c>
      <c r="C21043" s="5">
        <f t="shared" si="1313"/>
        <v>5.8408333333333333</v>
      </c>
      <c r="E21043" s="36">
        <v>0</v>
      </c>
      <c r="F21043" s="5">
        <f t="shared" si="1314"/>
        <v>0</v>
      </c>
      <c r="G21043" s="5">
        <f t="shared" si="1316"/>
        <v>350.45</v>
      </c>
      <c r="H21043" s="79">
        <f>'(2. 11points)'!M21039</f>
        <v>0</v>
      </c>
      <c r="I21043" s="79">
        <f>'(2. 11points)'!N21039</f>
        <v>0</v>
      </c>
      <c r="J21043" s="78">
        <f>'(2. 11points)'!O21039</f>
        <v>0</v>
      </c>
    </row>
    <row r="21044" spans="1:10" x14ac:dyDescent="0.4">
      <c r="A21044" s="5">
        <v>21028</v>
      </c>
      <c r="B21044" s="5">
        <f t="shared" si="1315"/>
        <v>350.46666666666664</v>
      </c>
      <c r="C21044" s="5">
        <f t="shared" si="1313"/>
        <v>5.8411111111111103</v>
      </c>
      <c r="E21044" s="36">
        <v>0</v>
      </c>
      <c r="F21044" s="5">
        <f t="shared" si="1314"/>
        <v>0</v>
      </c>
      <c r="G21044" s="5">
        <f t="shared" si="1316"/>
        <v>350.46666666666664</v>
      </c>
      <c r="H21044" s="79">
        <f>'(2. 11points)'!M21040</f>
        <v>0</v>
      </c>
      <c r="I21044" s="79">
        <f>'(2. 11points)'!N21040</f>
        <v>0</v>
      </c>
      <c r="J21044" s="78">
        <f>'(2. 11points)'!O21040</f>
        <v>0</v>
      </c>
    </row>
    <row r="21045" spans="1:10" x14ac:dyDescent="0.4">
      <c r="A21045" s="5">
        <v>21029</v>
      </c>
      <c r="B21045" s="5">
        <f t="shared" si="1315"/>
        <v>350.48333333333335</v>
      </c>
      <c r="C21045" s="5">
        <f t="shared" si="1313"/>
        <v>5.841388888888889</v>
      </c>
      <c r="E21045" s="36">
        <v>0</v>
      </c>
      <c r="F21045" s="5">
        <f t="shared" si="1314"/>
        <v>0</v>
      </c>
      <c r="G21045" s="5">
        <f t="shared" si="1316"/>
        <v>350.48333333333335</v>
      </c>
      <c r="H21045" s="79">
        <f>'(2. 11points)'!M21041</f>
        <v>0</v>
      </c>
      <c r="I21045" s="79">
        <f>'(2. 11points)'!N21041</f>
        <v>0</v>
      </c>
      <c r="J21045" s="78">
        <f>'(2. 11points)'!O21041</f>
        <v>0</v>
      </c>
    </row>
    <row r="21046" spans="1:10" x14ac:dyDescent="0.4">
      <c r="A21046" s="5">
        <v>21030</v>
      </c>
      <c r="B21046" s="5">
        <f t="shared" si="1315"/>
        <v>350.5</v>
      </c>
      <c r="C21046" s="5">
        <f t="shared" si="1313"/>
        <v>5.8416666666666668</v>
      </c>
      <c r="E21046" s="36">
        <v>0</v>
      </c>
      <c r="F21046" s="5">
        <f t="shared" si="1314"/>
        <v>0</v>
      </c>
      <c r="G21046" s="5">
        <f t="shared" si="1316"/>
        <v>350.5</v>
      </c>
      <c r="H21046" s="79">
        <f>'(2. 11points)'!M21042</f>
        <v>0</v>
      </c>
      <c r="I21046" s="79">
        <f>'(2. 11points)'!N21042</f>
        <v>0</v>
      </c>
      <c r="J21046" s="78">
        <f>'(2. 11points)'!O21042</f>
        <v>0</v>
      </c>
    </row>
    <row r="21047" spans="1:10" x14ac:dyDescent="0.4">
      <c r="A21047" s="5">
        <v>21031</v>
      </c>
      <c r="B21047" s="5">
        <f t="shared" si="1315"/>
        <v>350.51666666666665</v>
      </c>
      <c r="C21047" s="5">
        <f t="shared" si="1313"/>
        <v>5.8419444444444446</v>
      </c>
      <c r="E21047" s="36">
        <v>0</v>
      </c>
      <c r="F21047" s="5">
        <f t="shared" si="1314"/>
        <v>0</v>
      </c>
      <c r="G21047" s="5">
        <f t="shared" si="1316"/>
        <v>350.51666666666665</v>
      </c>
      <c r="H21047" s="79">
        <f>'(2. 11points)'!M21043</f>
        <v>0</v>
      </c>
      <c r="I21047" s="79">
        <f>'(2. 11points)'!N21043</f>
        <v>0</v>
      </c>
      <c r="J21047" s="78">
        <f>'(2. 11points)'!O21043</f>
        <v>0</v>
      </c>
    </row>
    <row r="21048" spans="1:10" x14ac:dyDescent="0.4">
      <c r="A21048" s="5">
        <v>21032</v>
      </c>
      <c r="B21048" s="5">
        <f t="shared" si="1315"/>
        <v>350.53333333333336</v>
      </c>
      <c r="C21048" s="5">
        <f t="shared" si="1313"/>
        <v>5.8422222222222224</v>
      </c>
      <c r="E21048" s="36">
        <v>0</v>
      </c>
      <c r="F21048" s="5">
        <f t="shared" si="1314"/>
        <v>0</v>
      </c>
      <c r="G21048" s="5">
        <f t="shared" si="1316"/>
        <v>350.53333333333336</v>
      </c>
      <c r="H21048" s="79">
        <f>'(2. 11points)'!M21044</f>
        <v>0</v>
      </c>
      <c r="I21048" s="79">
        <f>'(2. 11points)'!N21044</f>
        <v>0</v>
      </c>
      <c r="J21048" s="78">
        <f>'(2. 11points)'!O21044</f>
        <v>0</v>
      </c>
    </row>
    <row r="21049" spans="1:10" x14ac:dyDescent="0.4">
      <c r="A21049" s="5">
        <v>21033</v>
      </c>
      <c r="B21049" s="5">
        <f t="shared" si="1315"/>
        <v>350.55</v>
      </c>
      <c r="C21049" s="5">
        <f t="shared" si="1313"/>
        <v>5.8425000000000002</v>
      </c>
      <c r="E21049" s="36">
        <v>0</v>
      </c>
      <c r="F21049" s="5">
        <f t="shared" si="1314"/>
        <v>0</v>
      </c>
      <c r="G21049" s="5">
        <f t="shared" si="1316"/>
        <v>350.55</v>
      </c>
      <c r="H21049" s="79">
        <f>'(2. 11points)'!M21045</f>
        <v>0</v>
      </c>
      <c r="I21049" s="79">
        <f>'(2. 11points)'!N21045</f>
        <v>0</v>
      </c>
      <c r="J21049" s="78">
        <f>'(2. 11points)'!O21045</f>
        <v>0</v>
      </c>
    </row>
    <row r="21050" spans="1:10" x14ac:dyDescent="0.4">
      <c r="A21050" s="5">
        <v>21034</v>
      </c>
      <c r="B21050" s="5">
        <f t="shared" si="1315"/>
        <v>350.56666666666666</v>
      </c>
      <c r="C21050" s="5">
        <f t="shared" si="1313"/>
        <v>5.8427777777777781</v>
      </c>
      <c r="E21050" s="36">
        <v>0</v>
      </c>
      <c r="F21050" s="5">
        <f t="shared" si="1314"/>
        <v>0</v>
      </c>
      <c r="G21050" s="5">
        <f t="shared" si="1316"/>
        <v>350.56666666666666</v>
      </c>
      <c r="H21050" s="79">
        <f>'(2. 11points)'!M21046</f>
        <v>0</v>
      </c>
      <c r="I21050" s="79">
        <f>'(2. 11points)'!N21046</f>
        <v>0</v>
      </c>
      <c r="J21050" s="78">
        <f>'(2. 11points)'!O21046</f>
        <v>0</v>
      </c>
    </row>
    <row r="21051" spans="1:10" x14ac:dyDescent="0.4">
      <c r="A21051" s="5">
        <v>21035</v>
      </c>
      <c r="B21051" s="5">
        <f t="shared" si="1315"/>
        <v>350.58333333333331</v>
      </c>
      <c r="C21051" s="5">
        <f t="shared" si="1313"/>
        <v>5.843055555555555</v>
      </c>
      <c r="E21051" s="36">
        <v>0</v>
      </c>
      <c r="F21051" s="5">
        <f t="shared" si="1314"/>
        <v>0</v>
      </c>
      <c r="G21051" s="5">
        <f t="shared" si="1316"/>
        <v>350.58333333333331</v>
      </c>
      <c r="H21051" s="79">
        <f>'(2. 11points)'!M21047</f>
        <v>0</v>
      </c>
      <c r="I21051" s="79">
        <f>'(2. 11points)'!N21047</f>
        <v>0</v>
      </c>
      <c r="J21051" s="78">
        <f>'(2. 11points)'!O21047</f>
        <v>0</v>
      </c>
    </row>
    <row r="21052" spans="1:10" x14ac:dyDescent="0.4">
      <c r="A21052" s="5">
        <v>21036</v>
      </c>
      <c r="B21052" s="5">
        <f t="shared" si="1315"/>
        <v>350.6</v>
      </c>
      <c r="C21052" s="5">
        <f t="shared" si="1313"/>
        <v>5.8433333333333337</v>
      </c>
      <c r="E21052" s="36">
        <v>0</v>
      </c>
      <c r="F21052" s="5">
        <f t="shared" si="1314"/>
        <v>0</v>
      </c>
      <c r="G21052" s="5">
        <f t="shared" si="1316"/>
        <v>350.6</v>
      </c>
      <c r="H21052" s="79">
        <f>'(2. 11points)'!M21048</f>
        <v>0</v>
      </c>
      <c r="I21052" s="79">
        <f>'(2. 11points)'!N21048</f>
        <v>0</v>
      </c>
      <c r="J21052" s="78">
        <f>'(2. 11points)'!O21048</f>
        <v>0</v>
      </c>
    </row>
    <row r="21053" spans="1:10" x14ac:dyDescent="0.4">
      <c r="A21053" s="5">
        <v>21037</v>
      </c>
      <c r="B21053" s="5">
        <f t="shared" si="1315"/>
        <v>350.61666666666667</v>
      </c>
      <c r="C21053" s="5">
        <f t="shared" si="1313"/>
        <v>5.8436111111111115</v>
      </c>
      <c r="E21053" s="36">
        <v>0</v>
      </c>
      <c r="F21053" s="5">
        <f t="shared" si="1314"/>
        <v>0</v>
      </c>
      <c r="G21053" s="5">
        <f t="shared" si="1316"/>
        <v>350.61666666666667</v>
      </c>
      <c r="H21053" s="79">
        <f>'(2. 11points)'!M21049</f>
        <v>0</v>
      </c>
      <c r="I21053" s="79">
        <f>'(2. 11points)'!N21049</f>
        <v>0</v>
      </c>
      <c r="J21053" s="78">
        <f>'(2. 11points)'!O21049</f>
        <v>0</v>
      </c>
    </row>
    <row r="21054" spans="1:10" x14ac:dyDescent="0.4">
      <c r="A21054" s="5">
        <v>21038</v>
      </c>
      <c r="B21054" s="5">
        <f t="shared" si="1315"/>
        <v>350.63333333333333</v>
      </c>
      <c r="C21054" s="5">
        <f t="shared" si="1313"/>
        <v>5.8438888888888885</v>
      </c>
      <c r="E21054" s="36">
        <v>0</v>
      </c>
      <c r="F21054" s="5">
        <f t="shared" si="1314"/>
        <v>0</v>
      </c>
      <c r="G21054" s="5">
        <f t="shared" si="1316"/>
        <v>350.63333333333333</v>
      </c>
      <c r="H21054" s="79">
        <f>'(2. 11points)'!M21050</f>
        <v>0</v>
      </c>
      <c r="I21054" s="79">
        <f>'(2. 11points)'!N21050</f>
        <v>0</v>
      </c>
      <c r="J21054" s="78">
        <f>'(2. 11points)'!O21050</f>
        <v>0</v>
      </c>
    </row>
    <row r="21055" spans="1:10" x14ac:dyDescent="0.4">
      <c r="A21055" s="5">
        <v>21039</v>
      </c>
      <c r="B21055" s="5">
        <f t="shared" si="1315"/>
        <v>350.65</v>
      </c>
      <c r="C21055" s="5">
        <f t="shared" si="1313"/>
        <v>5.8441666666666663</v>
      </c>
      <c r="E21055" s="36">
        <v>0</v>
      </c>
      <c r="F21055" s="5">
        <f t="shared" si="1314"/>
        <v>0</v>
      </c>
      <c r="G21055" s="5">
        <f t="shared" si="1316"/>
        <v>350.65</v>
      </c>
      <c r="H21055" s="79">
        <f>'(2. 11points)'!M21051</f>
        <v>0</v>
      </c>
      <c r="I21055" s="79">
        <f>'(2. 11points)'!N21051</f>
        <v>0</v>
      </c>
      <c r="J21055" s="78">
        <f>'(2. 11points)'!O21051</f>
        <v>0</v>
      </c>
    </row>
    <row r="21056" spans="1:10" x14ac:dyDescent="0.4">
      <c r="A21056" s="5">
        <v>21040</v>
      </c>
      <c r="B21056" s="5">
        <f t="shared" si="1315"/>
        <v>350.66666666666669</v>
      </c>
      <c r="C21056" s="5">
        <f t="shared" si="1313"/>
        <v>5.844444444444445</v>
      </c>
      <c r="E21056" s="36">
        <v>0</v>
      </c>
      <c r="F21056" s="5">
        <f t="shared" si="1314"/>
        <v>0</v>
      </c>
      <c r="G21056" s="5">
        <f t="shared" si="1316"/>
        <v>350.66666666666669</v>
      </c>
      <c r="H21056" s="79">
        <f>'(2. 11points)'!M21052</f>
        <v>0</v>
      </c>
      <c r="I21056" s="79">
        <f>'(2. 11points)'!N21052</f>
        <v>0</v>
      </c>
      <c r="J21056" s="78">
        <f>'(2. 11points)'!O21052</f>
        <v>0</v>
      </c>
    </row>
    <row r="21057" spans="1:10" x14ac:dyDescent="0.4">
      <c r="A21057" s="5">
        <v>21041</v>
      </c>
      <c r="B21057" s="5">
        <f t="shared" si="1315"/>
        <v>350.68333333333334</v>
      </c>
      <c r="C21057" s="5">
        <f t="shared" si="1313"/>
        <v>5.8447222222222219</v>
      </c>
      <c r="E21057" s="36">
        <v>0</v>
      </c>
      <c r="F21057" s="5">
        <f t="shared" si="1314"/>
        <v>0</v>
      </c>
      <c r="G21057" s="5">
        <f t="shared" si="1316"/>
        <v>350.68333333333334</v>
      </c>
      <c r="H21057" s="79">
        <f>'(2. 11points)'!M21053</f>
        <v>0</v>
      </c>
      <c r="I21057" s="79">
        <f>'(2. 11points)'!N21053</f>
        <v>0</v>
      </c>
      <c r="J21057" s="78">
        <f>'(2. 11points)'!O21053</f>
        <v>0</v>
      </c>
    </row>
    <row r="21058" spans="1:10" x14ac:dyDescent="0.4">
      <c r="A21058" s="5">
        <v>21042</v>
      </c>
      <c r="B21058" s="5">
        <f t="shared" si="1315"/>
        <v>350.7</v>
      </c>
      <c r="C21058" s="5">
        <f t="shared" si="1313"/>
        <v>5.8449999999999998</v>
      </c>
      <c r="E21058" s="36">
        <v>0</v>
      </c>
      <c r="F21058" s="5">
        <f t="shared" si="1314"/>
        <v>0</v>
      </c>
      <c r="G21058" s="5">
        <f t="shared" si="1316"/>
        <v>350.7</v>
      </c>
      <c r="H21058" s="79">
        <f>'(2. 11points)'!M21054</f>
        <v>0</v>
      </c>
      <c r="I21058" s="79">
        <f>'(2. 11points)'!N21054</f>
        <v>0</v>
      </c>
      <c r="J21058" s="78">
        <f>'(2. 11points)'!O21054</f>
        <v>0</v>
      </c>
    </row>
    <row r="21059" spans="1:10" x14ac:dyDescent="0.4">
      <c r="A21059" s="5">
        <v>21043</v>
      </c>
      <c r="B21059" s="5">
        <f t="shared" si="1315"/>
        <v>350.71666666666664</v>
      </c>
      <c r="C21059" s="5">
        <f t="shared" si="1313"/>
        <v>5.8452777777777776</v>
      </c>
      <c r="E21059" s="36">
        <v>0</v>
      </c>
      <c r="F21059" s="5">
        <f t="shared" si="1314"/>
        <v>0</v>
      </c>
      <c r="G21059" s="5">
        <f t="shared" si="1316"/>
        <v>350.71666666666664</v>
      </c>
      <c r="H21059" s="79">
        <f>'(2. 11points)'!M21055</f>
        <v>0</v>
      </c>
      <c r="I21059" s="79">
        <f>'(2. 11points)'!N21055</f>
        <v>0</v>
      </c>
      <c r="J21059" s="78">
        <f>'(2. 11points)'!O21055</f>
        <v>0</v>
      </c>
    </row>
    <row r="21060" spans="1:10" x14ac:dyDescent="0.4">
      <c r="A21060" s="5">
        <v>21044</v>
      </c>
      <c r="B21060" s="5">
        <f t="shared" si="1315"/>
        <v>350.73333333333335</v>
      </c>
      <c r="C21060" s="5">
        <f t="shared" si="1313"/>
        <v>5.8455555555555554</v>
      </c>
      <c r="E21060" s="36">
        <v>0</v>
      </c>
      <c r="F21060" s="5">
        <f t="shared" si="1314"/>
        <v>0</v>
      </c>
      <c r="G21060" s="5">
        <f t="shared" si="1316"/>
        <v>350.73333333333335</v>
      </c>
      <c r="H21060" s="79">
        <f>'(2. 11points)'!M21056</f>
        <v>0</v>
      </c>
      <c r="I21060" s="79">
        <f>'(2. 11points)'!N21056</f>
        <v>0</v>
      </c>
      <c r="J21060" s="78">
        <f>'(2. 11points)'!O21056</f>
        <v>0</v>
      </c>
    </row>
    <row r="21061" spans="1:10" x14ac:dyDescent="0.4">
      <c r="A21061" s="5">
        <v>21045</v>
      </c>
      <c r="B21061" s="5">
        <f t="shared" si="1315"/>
        <v>350.75</v>
      </c>
      <c r="C21061" s="5">
        <f t="shared" si="1313"/>
        <v>5.8458333333333332</v>
      </c>
      <c r="E21061" s="36">
        <v>0</v>
      </c>
      <c r="F21061" s="5">
        <f t="shared" si="1314"/>
        <v>0</v>
      </c>
      <c r="G21061" s="5">
        <f t="shared" si="1316"/>
        <v>350.75</v>
      </c>
      <c r="H21061" s="79">
        <f>'(2. 11points)'!M21057</f>
        <v>0</v>
      </c>
      <c r="I21061" s="79">
        <f>'(2. 11points)'!N21057</f>
        <v>0</v>
      </c>
      <c r="J21061" s="78">
        <f>'(2. 11points)'!O21057</f>
        <v>0</v>
      </c>
    </row>
    <row r="21062" spans="1:10" x14ac:dyDescent="0.4">
      <c r="A21062" s="5">
        <v>21046</v>
      </c>
      <c r="B21062" s="5">
        <f t="shared" si="1315"/>
        <v>350.76666666666665</v>
      </c>
      <c r="C21062" s="5">
        <f t="shared" si="1313"/>
        <v>5.846111111111111</v>
      </c>
      <c r="E21062" s="36">
        <v>0</v>
      </c>
      <c r="F21062" s="5">
        <f t="shared" si="1314"/>
        <v>0</v>
      </c>
      <c r="G21062" s="5">
        <f t="shared" si="1316"/>
        <v>350.76666666666665</v>
      </c>
      <c r="H21062" s="79">
        <f>'(2. 11points)'!M21058</f>
        <v>0</v>
      </c>
      <c r="I21062" s="79">
        <f>'(2. 11points)'!N21058</f>
        <v>0</v>
      </c>
      <c r="J21062" s="78">
        <f>'(2. 11points)'!O21058</f>
        <v>0</v>
      </c>
    </row>
    <row r="21063" spans="1:10" x14ac:dyDescent="0.4">
      <c r="A21063" s="5">
        <v>21047</v>
      </c>
      <c r="B21063" s="5">
        <f t="shared" si="1315"/>
        <v>350.78333333333336</v>
      </c>
      <c r="C21063" s="5">
        <f t="shared" si="1313"/>
        <v>5.8463888888888897</v>
      </c>
      <c r="E21063" s="36">
        <v>0</v>
      </c>
      <c r="F21063" s="5">
        <f t="shared" si="1314"/>
        <v>0</v>
      </c>
      <c r="G21063" s="5">
        <f t="shared" si="1316"/>
        <v>350.78333333333336</v>
      </c>
      <c r="H21063" s="79">
        <f>'(2. 11points)'!M21059</f>
        <v>0</v>
      </c>
      <c r="I21063" s="79">
        <f>'(2. 11points)'!N21059</f>
        <v>0</v>
      </c>
      <c r="J21063" s="78">
        <f>'(2. 11points)'!O21059</f>
        <v>0</v>
      </c>
    </row>
    <row r="21064" spans="1:10" x14ac:dyDescent="0.4">
      <c r="A21064" s="5">
        <v>21048</v>
      </c>
      <c r="B21064" s="5">
        <f t="shared" si="1315"/>
        <v>350.8</v>
      </c>
      <c r="C21064" s="5">
        <f t="shared" si="1313"/>
        <v>5.8466666666666667</v>
      </c>
      <c r="E21064" s="36">
        <v>0</v>
      </c>
      <c r="F21064" s="5">
        <f t="shared" si="1314"/>
        <v>0</v>
      </c>
      <c r="G21064" s="5">
        <f t="shared" si="1316"/>
        <v>350.8</v>
      </c>
      <c r="H21064" s="79">
        <f>'(2. 11points)'!M21060</f>
        <v>0</v>
      </c>
      <c r="I21064" s="79">
        <f>'(2. 11points)'!N21060</f>
        <v>0</v>
      </c>
      <c r="J21064" s="78">
        <f>'(2. 11points)'!O21060</f>
        <v>0</v>
      </c>
    </row>
    <row r="21065" spans="1:10" x14ac:dyDescent="0.4">
      <c r="A21065" s="5">
        <v>21049</v>
      </c>
      <c r="B21065" s="5">
        <f t="shared" si="1315"/>
        <v>350.81666666666666</v>
      </c>
      <c r="C21065" s="5">
        <f t="shared" si="1313"/>
        <v>5.8469444444444445</v>
      </c>
      <c r="E21065" s="36">
        <v>0</v>
      </c>
      <c r="F21065" s="5">
        <f t="shared" si="1314"/>
        <v>0</v>
      </c>
      <c r="G21065" s="5">
        <f t="shared" si="1316"/>
        <v>350.81666666666666</v>
      </c>
      <c r="H21065" s="79">
        <f>'(2. 11points)'!M21061</f>
        <v>0</v>
      </c>
      <c r="I21065" s="79">
        <f>'(2. 11points)'!N21061</f>
        <v>0</v>
      </c>
      <c r="J21065" s="78">
        <f>'(2. 11points)'!O21061</f>
        <v>0</v>
      </c>
    </row>
    <row r="21066" spans="1:10" x14ac:dyDescent="0.4">
      <c r="A21066" s="5">
        <v>21050</v>
      </c>
      <c r="B21066" s="5">
        <f t="shared" si="1315"/>
        <v>350.83333333333331</v>
      </c>
      <c r="C21066" s="5">
        <f t="shared" si="1313"/>
        <v>5.8472222222222223</v>
      </c>
      <c r="E21066" s="36">
        <v>0</v>
      </c>
      <c r="F21066" s="5">
        <f t="shared" si="1314"/>
        <v>0</v>
      </c>
      <c r="G21066" s="5">
        <f t="shared" si="1316"/>
        <v>350.83333333333331</v>
      </c>
      <c r="H21066" s="79">
        <f>'(2. 11points)'!M21062</f>
        <v>0</v>
      </c>
      <c r="I21066" s="79">
        <f>'(2. 11points)'!N21062</f>
        <v>0</v>
      </c>
      <c r="J21066" s="78">
        <f>'(2. 11points)'!O21062</f>
        <v>0</v>
      </c>
    </row>
    <row r="21067" spans="1:10" x14ac:dyDescent="0.4">
      <c r="A21067" s="5">
        <v>21051</v>
      </c>
      <c r="B21067" s="5">
        <f t="shared" si="1315"/>
        <v>350.85</v>
      </c>
      <c r="C21067" s="5">
        <f t="shared" si="1313"/>
        <v>5.8475000000000001</v>
      </c>
      <c r="E21067" s="36">
        <v>0</v>
      </c>
      <c r="F21067" s="5">
        <f t="shared" si="1314"/>
        <v>0</v>
      </c>
      <c r="G21067" s="5">
        <f t="shared" si="1316"/>
        <v>350.85</v>
      </c>
      <c r="H21067" s="79">
        <f>'(2. 11points)'!M21063</f>
        <v>0</v>
      </c>
      <c r="I21067" s="79">
        <f>'(2. 11points)'!N21063</f>
        <v>0</v>
      </c>
      <c r="J21067" s="78">
        <f>'(2. 11points)'!O21063</f>
        <v>0</v>
      </c>
    </row>
    <row r="21068" spans="1:10" x14ac:dyDescent="0.4">
      <c r="A21068" s="5">
        <v>21052</v>
      </c>
      <c r="B21068" s="5">
        <f t="shared" si="1315"/>
        <v>350.86666666666667</v>
      </c>
      <c r="C21068" s="5">
        <f t="shared" si="1313"/>
        <v>5.847777777777778</v>
      </c>
      <c r="E21068" s="36">
        <v>0</v>
      </c>
      <c r="F21068" s="5">
        <f t="shared" si="1314"/>
        <v>0</v>
      </c>
      <c r="G21068" s="5">
        <f t="shared" si="1316"/>
        <v>350.86666666666667</v>
      </c>
      <c r="H21068" s="79">
        <f>'(2. 11points)'!M21064</f>
        <v>0</v>
      </c>
      <c r="I21068" s="79">
        <f>'(2. 11points)'!N21064</f>
        <v>0</v>
      </c>
      <c r="J21068" s="78">
        <f>'(2. 11points)'!O21064</f>
        <v>0</v>
      </c>
    </row>
    <row r="21069" spans="1:10" x14ac:dyDescent="0.4">
      <c r="A21069" s="5">
        <v>21053</v>
      </c>
      <c r="B21069" s="5">
        <f t="shared" si="1315"/>
        <v>350.88333333333333</v>
      </c>
      <c r="C21069" s="5">
        <f t="shared" si="1313"/>
        <v>5.8480555555555558</v>
      </c>
      <c r="E21069" s="36">
        <v>0</v>
      </c>
      <c r="F21069" s="5">
        <f t="shared" si="1314"/>
        <v>0</v>
      </c>
      <c r="G21069" s="5">
        <f t="shared" si="1316"/>
        <v>350.88333333333333</v>
      </c>
      <c r="H21069" s="79">
        <f>'(2. 11points)'!M21065</f>
        <v>0</v>
      </c>
      <c r="I21069" s="79">
        <f>'(2. 11points)'!N21065</f>
        <v>0</v>
      </c>
      <c r="J21069" s="78">
        <f>'(2. 11points)'!O21065</f>
        <v>0</v>
      </c>
    </row>
    <row r="21070" spans="1:10" x14ac:dyDescent="0.4">
      <c r="A21070" s="5">
        <v>21054</v>
      </c>
      <c r="B21070" s="5">
        <f t="shared" si="1315"/>
        <v>350.9</v>
      </c>
      <c r="C21070" s="5">
        <f t="shared" si="1313"/>
        <v>5.8483333333333327</v>
      </c>
      <c r="E21070" s="36">
        <v>0</v>
      </c>
      <c r="F21070" s="5">
        <f t="shared" si="1314"/>
        <v>0</v>
      </c>
      <c r="G21070" s="5">
        <f t="shared" si="1316"/>
        <v>350.9</v>
      </c>
      <c r="H21070" s="79">
        <f>'(2. 11points)'!M21066</f>
        <v>0</v>
      </c>
      <c r="I21070" s="79">
        <f>'(2. 11points)'!N21066</f>
        <v>0</v>
      </c>
      <c r="J21070" s="78">
        <f>'(2. 11points)'!O21066</f>
        <v>0</v>
      </c>
    </row>
    <row r="21071" spans="1:10" x14ac:dyDescent="0.4">
      <c r="A21071" s="5">
        <v>21055</v>
      </c>
      <c r="B21071" s="5">
        <f t="shared" si="1315"/>
        <v>350.91666666666669</v>
      </c>
      <c r="C21071" s="5">
        <f t="shared" si="1313"/>
        <v>5.8486111111111114</v>
      </c>
      <c r="E21071" s="36">
        <v>0</v>
      </c>
      <c r="F21071" s="5">
        <f t="shared" si="1314"/>
        <v>0</v>
      </c>
      <c r="G21071" s="5">
        <f t="shared" si="1316"/>
        <v>350.91666666666669</v>
      </c>
      <c r="H21071" s="79">
        <f>'(2. 11points)'!M21067</f>
        <v>0</v>
      </c>
      <c r="I21071" s="79">
        <f>'(2. 11points)'!N21067</f>
        <v>0</v>
      </c>
      <c r="J21071" s="78">
        <f>'(2. 11points)'!O21067</f>
        <v>0</v>
      </c>
    </row>
    <row r="21072" spans="1:10" x14ac:dyDescent="0.4">
      <c r="A21072" s="5">
        <v>21056</v>
      </c>
      <c r="B21072" s="5">
        <f t="shared" si="1315"/>
        <v>350.93333333333334</v>
      </c>
      <c r="C21072" s="5">
        <f t="shared" si="1313"/>
        <v>5.8488888888888892</v>
      </c>
      <c r="E21072" s="36">
        <v>0</v>
      </c>
      <c r="F21072" s="5">
        <f t="shared" si="1314"/>
        <v>0</v>
      </c>
      <c r="G21072" s="5">
        <f t="shared" si="1316"/>
        <v>350.93333333333334</v>
      </c>
      <c r="H21072" s="79">
        <f>'(2. 11points)'!M21068</f>
        <v>0</v>
      </c>
      <c r="I21072" s="79">
        <f>'(2. 11points)'!N21068</f>
        <v>0</v>
      </c>
      <c r="J21072" s="78">
        <f>'(2. 11points)'!O21068</f>
        <v>0</v>
      </c>
    </row>
    <row r="21073" spans="1:10" x14ac:dyDescent="0.4">
      <c r="A21073" s="5">
        <v>21057</v>
      </c>
      <c r="B21073" s="5">
        <f t="shared" si="1315"/>
        <v>350.95</v>
      </c>
      <c r="C21073" s="5">
        <f t="shared" ref="C21073:C21136" si="1317">B21073/60</f>
        <v>5.8491666666666662</v>
      </c>
      <c r="E21073" s="36">
        <v>0</v>
      </c>
      <c r="F21073" s="5">
        <f t="shared" ref="F21073:F21136" si="1318">E21073-$F$11</f>
        <v>0</v>
      </c>
      <c r="G21073" s="5">
        <f t="shared" si="1316"/>
        <v>350.95</v>
      </c>
      <c r="H21073" s="79">
        <f>'(2. 11points)'!M21069</f>
        <v>0</v>
      </c>
      <c r="I21073" s="79">
        <f>'(2. 11points)'!N21069</f>
        <v>0</v>
      </c>
      <c r="J21073" s="78">
        <f>'(2. 11points)'!O21069</f>
        <v>0</v>
      </c>
    </row>
    <row r="21074" spans="1:10" x14ac:dyDescent="0.4">
      <c r="A21074" s="5">
        <v>21058</v>
      </c>
      <c r="B21074" s="5">
        <f t="shared" ref="B21074:B21137" si="1319">A21074*$B$12/60</f>
        <v>350.96666666666664</v>
      </c>
      <c r="C21074" s="5">
        <f t="shared" si="1317"/>
        <v>5.849444444444444</v>
      </c>
      <c r="E21074" s="36">
        <v>0</v>
      </c>
      <c r="F21074" s="5">
        <f t="shared" si="1318"/>
        <v>0</v>
      </c>
      <c r="G21074" s="5">
        <f t="shared" si="1316"/>
        <v>350.96666666666664</v>
      </c>
      <c r="H21074" s="79">
        <f>'(2. 11points)'!M21070</f>
        <v>0</v>
      </c>
      <c r="I21074" s="79">
        <f>'(2. 11points)'!N21070</f>
        <v>0</v>
      </c>
      <c r="J21074" s="78">
        <f>'(2. 11points)'!O21070</f>
        <v>0</v>
      </c>
    </row>
    <row r="21075" spans="1:10" x14ac:dyDescent="0.4">
      <c r="A21075" s="5">
        <v>21059</v>
      </c>
      <c r="B21075" s="5">
        <f t="shared" si="1319"/>
        <v>350.98333333333335</v>
      </c>
      <c r="C21075" s="5">
        <f t="shared" si="1317"/>
        <v>5.8497222222222227</v>
      </c>
      <c r="E21075" s="36">
        <v>0</v>
      </c>
      <c r="F21075" s="5">
        <f t="shared" si="1318"/>
        <v>0</v>
      </c>
      <c r="G21075" s="5">
        <f t="shared" si="1316"/>
        <v>350.98333333333335</v>
      </c>
      <c r="H21075" s="79">
        <f>'(2. 11points)'!M21071</f>
        <v>0</v>
      </c>
      <c r="I21075" s="79">
        <f>'(2. 11points)'!N21071</f>
        <v>0</v>
      </c>
      <c r="J21075" s="78">
        <f>'(2. 11points)'!O21071</f>
        <v>0</v>
      </c>
    </row>
    <row r="21076" spans="1:10" x14ac:dyDescent="0.4">
      <c r="A21076" s="5">
        <v>21060</v>
      </c>
      <c r="B21076" s="5">
        <f t="shared" si="1319"/>
        <v>351</v>
      </c>
      <c r="C21076" s="5">
        <f t="shared" si="1317"/>
        <v>5.85</v>
      </c>
      <c r="E21076" s="36">
        <v>0</v>
      </c>
      <c r="F21076" s="5">
        <f t="shared" si="1318"/>
        <v>0</v>
      </c>
      <c r="G21076" s="5">
        <f t="shared" si="1316"/>
        <v>351</v>
      </c>
      <c r="H21076" s="79">
        <f>'(2. 11points)'!M21072</f>
        <v>0</v>
      </c>
      <c r="I21076" s="79">
        <f>'(2. 11points)'!N21072</f>
        <v>0</v>
      </c>
      <c r="J21076" s="78">
        <f>'(2. 11points)'!O21072</f>
        <v>0</v>
      </c>
    </row>
    <row r="21077" spans="1:10" x14ac:dyDescent="0.4">
      <c r="A21077" s="5">
        <v>21061</v>
      </c>
      <c r="B21077" s="5">
        <f t="shared" si="1319"/>
        <v>351.01666666666665</v>
      </c>
      <c r="C21077" s="5">
        <f t="shared" si="1317"/>
        <v>5.8502777777777775</v>
      </c>
      <c r="E21077" s="36">
        <v>0</v>
      </c>
      <c r="F21077" s="5">
        <f t="shared" si="1318"/>
        <v>0</v>
      </c>
      <c r="G21077" s="5">
        <f t="shared" si="1316"/>
        <v>351.01666666666665</v>
      </c>
      <c r="H21077" s="79">
        <f>'(2. 11points)'!M21073</f>
        <v>0</v>
      </c>
      <c r="I21077" s="79">
        <f>'(2. 11points)'!N21073</f>
        <v>0</v>
      </c>
      <c r="J21077" s="78">
        <f>'(2. 11points)'!O21073</f>
        <v>0</v>
      </c>
    </row>
    <row r="21078" spans="1:10" x14ac:dyDescent="0.4">
      <c r="A21078" s="5">
        <v>21062</v>
      </c>
      <c r="B21078" s="5">
        <f t="shared" si="1319"/>
        <v>351.03333333333336</v>
      </c>
      <c r="C21078" s="5">
        <f t="shared" si="1317"/>
        <v>5.8505555555555562</v>
      </c>
      <c r="E21078" s="36">
        <v>0</v>
      </c>
      <c r="F21078" s="5">
        <f t="shared" si="1318"/>
        <v>0</v>
      </c>
      <c r="G21078" s="5">
        <f t="shared" ref="G21078:G21141" si="1320">B21078</f>
        <v>351.03333333333336</v>
      </c>
      <c r="H21078" s="79">
        <f>'(2. 11points)'!M21074</f>
        <v>0</v>
      </c>
      <c r="I21078" s="79">
        <f>'(2. 11points)'!N21074</f>
        <v>0</v>
      </c>
      <c r="J21078" s="78">
        <f>'(2. 11points)'!O21074</f>
        <v>0</v>
      </c>
    </row>
    <row r="21079" spans="1:10" x14ac:dyDescent="0.4">
      <c r="A21079" s="5">
        <v>21063</v>
      </c>
      <c r="B21079" s="5">
        <f t="shared" si="1319"/>
        <v>351.05</v>
      </c>
      <c r="C21079" s="5">
        <f t="shared" si="1317"/>
        <v>5.8508333333333331</v>
      </c>
      <c r="E21079" s="36">
        <v>0</v>
      </c>
      <c r="F21079" s="5">
        <f t="shared" si="1318"/>
        <v>0</v>
      </c>
      <c r="G21079" s="5">
        <f t="shared" si="1320"/>
        <v>351.05</v>
      </c>
      <c r="H21079" s="79">
        <f>'(2. 11points)'!M21075</f>
        <v>0</v>
      </c>
      <c r="I21079" s="79">
        <f>'(2. 11points)'!N21075</f>
        <v>0</v>
      </c>
      <c r="J21079" s="78">
        <f>'(2. 11points)'!O21075</f>
        <v>0</v>
      </c>
    </row>
    <row r="21080" spans="1:10" x14ac:dyDescent="0.4">
      <c r="A21080" s="5">
        <v>21064</v>
      </c>
      <c r="B21080" s="5">
        <f t="shared" si="1319"/>
        <v>351.06666666666666</v>
      </c>
      <c r="C21080" s="5">
        <f t="shared" si="1317"/>
        <v>5.8511111111111109</v>
      </c>
      <c r="E21080" s="36">
        <v>0</v>
      </c>
      <c r="F21080" s="5">
        <f t="shared" si="1318"/>
        <v>0</v>
      </c>
      <c r="G21080" s="5">
        <f t="shared" si="1320"/>
        <v>351.06666666666666</v>
      </c>
      <c r="H21080" s="79">
        <f>'(2. 11points)'!M21076</f>
        <v>0</v>
      </c>
      <c r="I21080" s="79">
        <f>'(2. 11points)'!N21076</f>
        <v>0</v>
      </c>
      <c r="J21080" s="78">
        <f>'(2. 11points)'!O21076</f>
        <v>0</v>
      </c>
    </row>
    <row r="21081" spans="1:10" x14ac:dyDescent="0.4">
      <c r="A21081" s="5">
        <v>21065</v>
      </c>
      <c r="B21081" s="5">
        <f t="shared" si="1319"/>
        <v>351.08333333333331</v>
      </c>
      <c r="C21081" s="5">
        <f t="shared" si="1317"/>
        <v>5.8513888888888888</v>
      </c>
      <c r="E21081" s="36">
        <v>0</v>
      </c>
      <c r="F21081" s="5">
        <f t="shared" si="1318"/>
        <v>0</v>
      </c>
      <c r="G21081" s="5">
        <f t="shared" si="1320"/>
        <v>351.08333333333331</v>
      </c>
      <c r="H21081" s="79">
        <f>'(2. 11points)'!M21077</f>
        <v>0</v>
      </c>
      <c r="I21081" s="79">
        <f>'(2. 11points)'!N21077</f>
        <v>0</v>
      </c>
      <c r="J21081" s="78">
        <f>'(2. 11points)'!O21077</f>
        <v>0</v>
      </c>
    </row>
    <row r="21082" spans="1:10" x14ac:dyDescent="0.4">
      <c r="A21082" s="5">
        <v>21066</v>
      </c>
      <c r="B21082" s="5">
        <f t="shared" si="1319"/>
        <v>351.1</v>
      </c>
      <c r="C21082" s="5">
        <f t="shared" si="1317"/>
        <v>5.8516666666666675</v>
      </c>
      <c r="E21082" s="36">
        <v>0</v>
      </c>
      <c r="F21082" s="5">
        <f t="shared" si="1318"/>
        <v>0</v>
      </c>
      <c r="G21082" s="5">
        <f t="shared" si="1320"/>
        <v>351.1</v>
      </c>
      <c r="H21082" s="79">
        <f>'(2. 11points)'!M21078</f>
        <v>0</v>
      </c>
      <c r="I21082" s="79">
        <f>'(2. 11points)'!N21078</f>
        <v>0</v>
      </c>
      <c r="J21082" s="78">
        <f>'(2. 11points)'!O21078</f>
        <v>0</v>
      </c>
    </row>
    <row r="21083" spans="1:10" x14ac:dyDescent="0.4">
      <c r="A21083" s="5">
        <v>21067</v>
      </c>
      <c r="B21083" s="5">
        <f t="shared" si="1319"/>
        <v>351.11666666666667</v>
      </c>
      <c r="C21083" s="5">
        <f t="shared" si="1317"/>
        <v>5.8519444444444444</v>
      </c>
      <c r="E21083" s="36">
        <v>0</v>
      </c>
      <c r="F21083" s="5">
        <f t="shared" si="1318"/>
        <v>0</v>
      </c>
      <c r="G21083" s="5">
        <f t="shared" si="1320"/>
        <v>351.11666666666667</v>
      </c>
      <c r="H21083" s="79">
        <f>'(2. 11points)'!M21079</f>
        <v>0</v>
      </c>
      <c r="I21083" s="79">
        <f>'(2. 11points)'!N21079</f>
        <v>0</v>
      </c>
      <c r="J21083" s="78">
        <f>'(2. 11points)'!O21079</f>
        <v>0</v>
      </c>
    </row>
    <row r="21084" spans="1:10" x14ac:dyDescent="0.4">
      <c r="A21084" s="5">
        <v>21068</v>
      </c>
      <c r="B21084" s="5">
        <f t="shared" si="1319"/>
        <v>351.13333333333333</v>
      </c>
      <c r="C21084" s="5">
        <f t="shared" si="1317"/>
        <v>5.8522222222222222</v>
      </c>
      <c r="E21084" s="36">
        <v>0</v>
      </c>
      <c r="F21084" s="5">
        <f t="shared" si="1318"/>
        <v>0</v>
      </c>
      <c r="G21084" s="5">
        <f t="shared" si="1320"/>
        <v>351.13333333333333</v>
      </c>
      <c r="H21084" s="79">
        <f>'(2. 11points)'!M21080</f>
        <v>0</v>
      </c>
      <c r="I21084" s="79">
        <f>'(2. 11points)'!N21080</f>
        <v>0</v>
      </c>
      <c r="J21084" s="78">
        <f>'(2. 11points)'!O21080</f>
        <v>0</v>
      </c>
    </row>
    <row r="21085" spans="1:10" x14ac:dyDescent="0.4">
      <c r="A21085" s="5">
        <v>21069</v>
      </c>
      <c r="B21085" s="5">
        <f t="shared" si="1319"/>
        <v>351.15</v>
      </c>
      <c r="C21085" s="5">
        <f t="shared" si="1317"/>
        <v>5.8525</v>
      </c>
      <c r="E21085" s="36">
        <v>0</v>
      </c>
      <c r="F21085" s="5">
        <f t="shared" si="1318"/>
        <v>0</v>
      </c>
      <c r="G21085" s="5">
        <f t="shared" si="1320"/>
        <v>351.15</v>
      </c>
      <c r="H21085" s="79">
        <f>'(2. 11points)'!M21081</f>
        <v>0</v>
      </c>
      <c r="I21085" s="79">
        <f>'(2. 11points)'!N21081</f>
        <v>0</v>
      </c>
      <c r="J21085" s="78">
        <f>'(2. 11points)'!O21081</f>
        <v>0</v>
      </c>
    </row>
    <row r="21086" spans="1:10" x14ac:dyDescent="0.4">
      <c r="A21086" s="5">
        <v>21070</v>
      </c>
      <c r="B21086" s="5">
        <f t="shared" si="1319"/>
        <v>351.16666666666669</v>
      </c>
      <c r="C21086" s="5">
        <f t="shared" si="1317"/>
        <v>5.8527777777777779</v>
      </c>
      <c r="E21086" s="36">
        <v>0</v>
      </c>
      <c r="F21086" s="5">
        <f t="shared" si="1318"/>
        <v>0</v>
      </c>
      <c r="G21086" s="5">
        <f t="shared" si="1320"/>
        <v>351.16666666666669</v>
      </c>
      <c r="H21086" s="79">
        <f>'(2. 11points)'!M21082</f>
        <v>0</v>
      </c>
      <c r="I21086" s="79">
        <f>'(2. 11points)'!N21082</f>
        <v>0</v>
      </c>
      <c r="J21086" s="78">
        <f>'(2. 11points)'!O21082</f>
        <v>0</v>
      </c>
    </row>
    <row r="21087" spans="1:10" x14ac:dyDescent="0.4">
      <c r="A21087" s="5">
        <v>21071</v>
      </c>
      <c r="B21087" s="5">
        <f t="shared" si="1319"/>
        <v>351.18333333333334</v>
      </c>
      <c r="C21087" s="5">
        <f t="shared" si="1317"/>
        <v>5.8530555555555557</v>
      </c>
      <c r="E21087" s="36">
        <v>0</v>
      </c>
      <c r="F21087" s="5">
        <f t="shared" si="1318"/>
        <v>0</v>
      </c>
      <c r="G21087" s="5">
        <f t="shared" si="1320"/>
        <v>351.18333333333334</v>
      </c>
      <c r="H21087" s="79">
        <f>'(2. 11points)'!M21083</f>
        <v>0</v>
      </c>
      <c r="I21087" s="79">
        <f>'(2. 11points)'!N21083</f>
        <v>0</v>
      </c>
      <c r="J21087" s="78">
        <f>'(2. 11points)'!O21083</f>
        <v>0</v>
      </c>
    </row>
    <row r="21088" spans="1:10" x14ac:dyDescent="0.4">
      <c r="A21088" s="5">
        <v>21072</v>
      </c>
      <c r="B21088" s="5">
        <f t="shared" si="1319"/>
        <v>351.2</v>
      </c>
      <c r="C21088" s="5">
        <f t="shared" si="1317"/>
        <v>5.8533333333333335</v>
      </c>
      <c r="E21088" s="36">
        <v>0</v>
      </c>
      <c r="F21088" s="5">
        <f t="shared" si="1318"/>
        <v>0</v>
      </c>
      <c r="G21088" s="5">
        <f t="shared" si="1320"/>
        <v>351.2</v>
      </c>
      <c r="H21088" s="79">
        <f>'(2. 11points)'!M21084</f>
        <v>0</v>
      </c>
      <c r="I21088" s="79">
        <f>'(2. 11points)'!N21084</f>
        <v>0</v>
      </c>
      <c r="J21088" s="78">
        <f>'(2. 11points)'!O21084</f>
        <v>0</v>
      </c>
    </row>
    <row r="21089" spans="1:10" x14ac:dyDescent="0.4">
      <c r="A21089" s="5">
        <v>21073</v>
      </c>
      <c r="B21089" s="5">
        <f t="shared" si="1319"/>
        <v>351.21666666666664</v>
      </c>
      <c r="C21089" s="5">
        <f t="shared" si="1317"/>
        <v>5.8536111111111104</v>
      </c>
      <c r="E21089" s="36">
        <v>0</v>
      </c>
      <c r="F21089" s="5">
        <f t="shared" si="1318"/>
        <v>0</v>
      </c>
      <c r="G21089" s="5">
        <f t="shared" si="1320"/>
        <v>351.21666666666664</v>
      </c>
      <c r="H21089" s="79">
        <f>'(2. 11points)'!M21085</f>
        <v>0</v>
      </c>
      <c r="I21089" s="79">
        <f>'(2. 11points)'!N21085</f>
        <v>0</v>
      </c>
      <c r="J21089" s="78">
        <f>'(2. 11points)'!O21085</f>
        <v>0</v>
      </c>
    </row>
    <row r="21090" spans="1:10" x14ac:dyDescent="0.4">
      <c r="A21090" s="5">
        <v>21074</v>
      </c>
      <c r="B21090" s="5">
        <f t="shared" si="1319"/>
        <v>351.23333333333335</v>
      </c>
      <c r="C21090" s="5">
        <f t="shared" si="1317"/>
        <v>5.8538888888888891</v>
      </c>
      <c r="E21090" s="36">
        <v>0</v>
      </c>
      <c r="F21090" s="5">
        <f t="shared" si="1318"/>
        <v>0</v>
      </c>
      <c r="G21090" s="5">
        <f t="shared" si="1320"/>
        <v>351.23333333333335</v>
      </c>
      <c r="H21090" s="79">
        <f>'(2. 11points)'!M21086</f>
        <v>0</v>
      </c>
      <c r="I21090" s="79">
        <f>'(2. 11points)'!N21086</f>
        <v>0</v>
      </c>
      <c r="J21090" s="78">
        <f>'(2. 11points)'!O21086</f>
        <v>0</v>
      </c>
    </row>
    <row r="21091" spans="1:10" x14ac:dyDescent="0.4">
      <c r="A21091" s="5">
        <v>21075</v>
      </c>
      <c r="B21091" s="5">
        <f t="shared" si="1319"/>
        <v>351.25</v>
      </c>
      <c r="C21091" s="5">
        <f t="shared" si="1317"/>
        <v>5.854166666666667</v>
      </c>
      <c r="E21091" s="36">
        <v>0</v>
      </c>
      <c r="F21091" s="5">
        <f t="shared" si="1318"/>
        <v>0</v>
      </c>
      <c r="G21091" s="5">
        <f t="shared" si="1320"/>
        <v>351.25</v>
      </c>
      <c r="H21091" s="79">
        <f>'(2. 11points)'!M21087</f>
        <v>0</v>
      </c>
      <c r="I21091" s="79">
        <f>'(2. 11points)'!N21087</f>
        <v>0</v>
      </c>
      <c r="J21091" s="78">
        <f>'(2. 11points)'!O21087</f>
        <v>0</v>
      </c>
    </row>
    <row r="21092" spans="1:10" x14ac:dyDescent="0.4">
      <c r="A21092" s="5">
        <v>21076</v>
      </c>
      <c r="B21092" s="5">
        <f t="shared" si="1319"/>
        <v>351.26666666666665</v>
      </c>
      <c r="C21092" s="5">
        <f t="shared" si="1317"/>
        <v>5.8544444444444439</v>
      </c>
      <c r="E21092" s="36">
        <v>0</v>
      </c>
      <c r="F21092" s="5">
        <f t="shared" si="1318"/>
        <v>0</v>
      </c>
      <c r="G21092" s="5">
        <f t="shared" si="1320"/>
        <v>351.26666666666665</v>
      </c>
      <c r="H21092" s="79">
        <f>'(2. 11points)'!M21088</f>
        <v>0</v>
      </c>
      <c r="I21092" s="79">
        <f>'(2. 11points)'!N21088</f>
        <v>0</v>
      </c>
      <c r="J21092" s="78">
        <f>'(2. 11points)'!O21088</f>
        <v>0</v>
      </c>
    </row>
    <row r="21093" spans="1:10" x14ac:dyDescent="0.4">
      <c r="A21093" s="5">
        <v>21077</v>
      </c>
      <c r="B21093" s="5">
        <f t="shared" si="1319"/>
        <v>351.28333333333336</v>
      </c>
      <c r="C21093" s="5">
        <f t="shared" si="1317"/>
        <v>5.8547222222222226</v>
      </c>
      <c r="E21093" s="36">
        <v>0</v>
      </c>
      <c r="F21093" s="5">
        <f t="shared" si="1318"/>
        <v>0</v>
      </c>
      <c r="G21093" s="5">
        <f t="shared" si="1320"/>
        <v>351.28333333333336</v>
      </c>
      <c r="H21093" s="79">
        <f>'(2. 11points)'!M21089</f>
        <v>0</v>
      </c>
      <c r="I21093" s="79">
        <f>'(2. 11points)'!N21089</f>
        <v>0</v>
      </c>
      <c r="J21093" s="78">
        <f>'(2. 11points)'!O21089</f>
        <v>0</v>
      </c>
    </row>
    <row r="21094" spans="1:10" x14ac:dyDescent="0.4">
      <c r="A21094" s="5">
        <v>21078</v>
      </c>
      <c r="B21094" s="5">
        <f t="shared" si="1319"/>
        <v>351.3</v>
      </c>
      <c r="C21094" s="5">
        <f t="shared" si="1317"/>
        <v>5.8550000000000004</v>
      </c>
      <c r="E21094" s="36">
        <v>0</v>
      </c>
      <c r="F21094" s="5">
        <f t="shared" si="1318"/>
        <v>0</v>
      </c>
      <c r="G21094" s="5">
        <f t="shared" si="1320"/>
        <v>351.3</v>
      </c>
      <c r="H21094" s="79">
        <f>'(2. 11points)'!M21090</f>
        <v>0</v>
      </c>
      <c r="I21094" s="79">
        <f>'(2. 11points)'!N21090</f>
        <v>0</v>
      </c>
      <c r="J21094" s="78">
        <f>'(2. 11points)'!O21090</f>
        <v>0</v>
      </c>
    </row>
    <row r="21095" spans="1:10" x14ac:dyDescent="0.4">
      <c r="A21095" s="5">
        <v>21079</v>
      </c>
      <c r="B21095" s="5">
        <f t="shared" si="1319"/>
        <v>351.31666666666666</v>
      </c>
      <c r="C21095" s="5">
        <f t="shared" si="1317"/>
        <v>5.8552777777777774</v>
      </c>
      <c r="E21095" s="36">
        <v>0</v>
      </c>
      <c r="F21095" s="5">
        <f t="shared" si="1318"/>
        <v>0</v>
      </c>
      <c r="G21095" s="5">
        <f t="shared" si="1320"/>
        <v>351.31666666666666</v>
      </c>
      <c r="H21095" s="79">
        <f>'(2. 11points)'!M21091</f>
        <v>0</v>
      </c>
      <c r="I21095" s="79">
        <f>'(2. 11points)'!N21091</f>
        <v>0</v>
      </c>
      <c r="J21095" s="78">
        <f>'(2. 11points)'!O21091</f>
        <v>0</v>
      </c>
    </row>
    <row r="21096" spans="1:10" x14ac:dyDescent="0.4">
      <c r="A21096" s="5">
        <v>21080</v>
      </c>
      <c r="B21096" s="5">
        <f t="shared" si="1319"/>
        <v>351.33333333333331</v>
      </c>
      <c r="C21096" s="5">
        <f t="shared" si="1317"/>
        <v>5.8555555555555552</v>
      </c>
      <c r="E21096" s="36">
        <v>0</v>
      </c>
      <c r="F21096" s="5">
        <f t="shared" si="1318"/>
        <v>0</v>
      </c>
      <c r="G21096" s="5">
        <f t="shared" si="1320"/>
        <v>351.33333333333331</v>
      </c>
      <c r="H21096" s="79">
        <f>'(2. 11points)'!M21092</f>
        <v>0</v>
      </c>
      <c r="I21096" s="79">
        <f>'(2. 11points)'!N21092</f>
        <v>0</v>
      </c>
      <c r="J21096" s="78">
        <f>'(2. 11points)'!O21092</f>
        <v>0</v>
      </c>
    </row>
    <row r="21097" spans="1:10" x14ac:dyDescent="0.4">
      <c r="A21097" s="5">
        <v>21081</v>
      </c>
      <c r="B21097" s="5">
        <f t="shared" si="1319"/>
        <v>351.35</v>
      </c>
      <c r="C21097" s="5">
        <f t="shared" si="1317"/>
        <v>5.8558333333333339</v>
      </c>
      <c r="E21097" s="36">
        <v>0</v>
      </c>
      <c r="F21097" s="5">
        <f t="shared" si="1318"/>
        <v>0</v>
      </c>
      <c r="G21097" s="5">
        <f t="shared" si="1320"/>
        <v>351.35</v>
      </c>
      <c r="H21097" s="79">
        <f>'(2. 11points)'!M21093</f>
        <v>0</v>
      </c>
      <c r="I21097" s="79">
        <f>'(2. 11points)'!N21093</f>
        <v>0</v>
      </c>
      <c r="J21097" s="78">
        <f>'(2. 11points)'!O21093</f>
        <v>0</v>
      </c>
    </row>
    <row r="21098" spans="1:10" x14ac:dyDescent="0.4">
      <c r="A21098" s="5">
        <v>21082</v>
      </c>
      <c r="B21098" s="5">
        <f t="shared" si="1319"/>
        <v>351.36666666666667</v>
      </c>
      <c r="C21098" s="5">
        <f t="shared" si="1317"/>
        <v>5.8561111111111108</v>
      </c>
      <c r="E21098" s="36">
        <v>0</v>
      </c>
      <c r="F21098" s="5">
        <f t="shared" si="1318"/>
        <v>0</v>
      </c>
      <c r="G21098" s="5">
        <f t="shared" si="1320"/>
        <v>351.36666666666667</v>
      </c>
      <c r="H21098" s="79">
        <f>'(2. 11points)'!M21094</f>
        <v>0</v>
      </c>
      <c r="I21098" s="79">
        <f>'(2. 11points)'!N21094</f>
        <v>0</v>
      </c>
      <c r="J21098" s="78">
        <f>'(2. 11points)'!O21094</f>
        <v>0</v>
      </c>
    </row>
    <row r="21099" spans="1:10" x14ac:dyDescent="0.4">
      <c r="A21099" s="5">
        <v>21083</v>
      </c>
      <c r="B21099" s="5">
        <f t="shared" si="1319"/>
        <v>351.38333333333333</v>
      </c>
      <c r="C21099" s="5">
        <f t="shared" si="1317"/>
        <v>5.8563888888888886</v>
      </c>
      <c r="E21099" s="36">
        <v>0</v>
      </c>
      <c r="F21099" s="5">
        <f t="shared" si="1318"/>
        <v>0</v>
      </c>
      <c r="G21099" s="5">
        <f t="shared" si="1320"/>
        <v>351.38333333333333</v>
      </c>
      <c r="H21099" s="79">
        <f>'(2. 11points)'!M21095</f>
        <v>0</v>
      </c>
      <c r="I21099" s="79">
        <f>'(2. 11points)'!N21095</f>
        <v>0</v>
      </c>
      <c r="J21099" s="78">
        <f>'(2. 11points)'!O21095</f>
        <v>0</v>
      </c>
    </row>
    <row r="21100" spans="1:10" x14ac:dyDescent="0.4">
      <c r="A21100" s="5">
        <v>21084</v>
      </c>
      <c r="B21100" s="5">
        <f t="shared" si="1319"/>
        <v>351.4</v>
      </c>
      <c r="C21100" s="5">
        <f t="shared" si="1317"/>
        <v>5.8566666666666665</v>
      </c>
      <c r="E21100" s="36">
        <v>0</v>
      </c>
      <c r="F21100" s="5">
        <f t="shared" si="1318"/>
        <v>0</v>
      </c>
      <c r="G21100" s="5">
        <f t="shared" si="1320"/>
        <v>351.4</v>
      </c>
      <c r="H21100" s="79">
        <f>'(2. 11points)'!M21096</f>
        <v>0</v>
      </c>
      <c r="I21100" s="79">
        <f>'(2. 11points)'!N21096</f>
        <v>0</v>
      </c>
      <c r="J21100" s="78">
        <f>'(2. 11points)'!O21096</f>
        <v>0</v>
      </c>
    </row>
    <row r="21101" spans="1:10" x14ac:dyDescent="0.4">
      <c r="A21101" s="5">
        <v>21085</v>
      </c>
      <c r="B21101" s="5">
        <f t="shared" si="1319"/>
        <v>351.41666666666669</v>
      </c>
      <c r="C21101" s="5">
        <f t="shared" si="1317"/>
        <v>5.8569444444444452</v>
      </c>
      <c r="E21101" s="36">
        <v>0</v>
      </c>
      <c r="F21101" s="5">
        <f t="shared" si="1318"/>
        <v>0</v>
      </c>
      <c r="G21101" s="5">
        <f t="shared" si="1320"/>
        <v>351.41666666666669</v>
      </c>
      <c r="H21101" s="79">
        <f>'(2. 11points)'!M21097</f>
        <v>0</v>
      </c>
      <c r="I21101" s="79">
        <f>'(2. 11points)'!N21097</f>
        <v>0</v>
      </c>
      <c r="J21101" s="78">
        <f>'(2. 11points)'!O21097</f>
        <v>0</v>
      </c>
    </row>
    <row r="21102" spans="1:10" x14ac:dyDescent="0.4">
      <c r="A21102" s="5">
        <v>21086</v>
      </c>
      <c r="B21102" s="5">
        <f t="shared" si="1319"/>
        <v>351.43333333333334</v>
      </c>
      <c r="C21102" s="5">
        <f t="shared" si="1317"/>
        <v>5.8572222222222221</v>
      </c>
      <c r="E21102" s="36">
        <v>0</v>
      </c>
      <c r="F21102" s="5">
        <f t="shared" si="1318"/>
        <v>0</v>
      </c>
      <c r="G21102" s="5">
        <f t="shared" si="1320"/>
        <v>351.43333333333334</v>
      </c>
      <c r="H21102" s="79">
        <f>'(2. 11points)'!M21098</f>
        <v>0</v>
      </c>
      <c r="I21102" s="79">
        <f>'(2. 11points)'!N21098</f>
        <v>0</v>
      </c>
      <c r="J21102" s="78">
        <f>'(2. 11points)'!O21098</f>
        <v>0</v>
      </c>
    </row>
    <row r="21103" spans="1:10" x14ac:dyDescent="0.4">
      <c r="A21103" s="5">
        <v>21087</v>
      </c>
      <c r="B21103" s="5">
        <f t="shared" si="1319"/>
        <v>351.45</v>
      </c>
      <c r="C21103" s="5">
        <f t="shared" si="1317"/>
        <v>5.8574999999999999</v>
      </c>
      <c r="E21103" s="36">
        <v>0</v>
      </c>
      <c r="F21103" s="5">
        <f t="shared" si="1318"/>
        <v>0</v>
      </c>
      <c r="G21103" s="5">
        <f t="shared" si="1320"/>
        <v>351.45</v>
      </c>
      <c r="H21103" s="79">
        <f>'(2. 11points)'!M21099</f>
        <v>0</v>
      </c>
      <c r="I21103" s="79">
        <f>'(2. 11points)'!N21099</f>
        <v>0</v>
      </c>
      <c r="J21103" s="78">
        <f>'(2. 11points)'!O21099</f>
        <v>0</v>
      </c>
    </row>
    <row r="21104" spans="1:10" x14ac:dyDescent="0.4">
      <c r="A21104" s="5">
        <v>21088</v>
      </c>
      <c r="B21104" s="5">
        <f t="shared" si="1319"/>
        <v>351.46666666666664</v>
      </c>
      <c r="C21104" s="5">
        <f t="shared" si="1317"/>
        <v>5.8577777777777778</v>
      </c>
      <c r="E21104" s="36">
        <v>0</v>
      </c>
      <c r="F21104" s="5">
        <f t="shared" si="1318"/>
        <v>0</v>
      </c>
      <c r="G21104" s="5">
        <f t="shared" si="1320"/>
        <v>351.46666666666664</v>
      </c>
      <c r="H21104" s="79">
        <f>'(2. 11points)'!M21100</f>
        <v>0</v>
      </c>
      <c r="I21104" s="79">
        <f>'(2. 11points)'!N21100</f>
        <v>0</v>
      </c>
      <c r="J21104" s="78">
        <f>'(2. 11points)'!O21100</f>
        <v>0</v>
      </c>
    </row>
    <row r="21105" spans="1:10" x14ac:dyDescent="0.4">
      <c r="A21105" s="5">
        <v>21089</v>
      </c>
      <c r="B21105" s="5">
        <f t="shared" si="1319"/>
        <v>351.48333333333335</v>
      </c>
      <c r="C21105" s="5">
        <f t="shared" si="1317"/>
        <v>5.8580555555555556</v>
      </c>
      <c r="E21105" s="36">
        <v>0</v>
      </c>
      <c r="F21105" s="5">
        <f t="shared" si="1318"/>
        <v>0</v>
      </c>
      <c r="G21105" s="5">
        <f t="shared" si="1320"/>
        <v>351.48333333333335</v>
      </c>
      <c r="H21105" s="79">
        <f>'(2. 11points)'!M21101</f>
        <v>0</v>
      </c>
      <c r="I21105" s="79">
        <f>'(2. 11points)'!N21101</f>
        <v>0</v>
      </c>
      <c r="J21105" s="78">
        <f>'(2. 11points)'!O21101</f>
        <v>0</v>
      </c>
    </row>
    <row r="21106" spans="1:10" x14ac:dyDescent="0.4">
      <c r="A21106" s="5">
        <v>21090</v>
      </c>
      <c r="B21106" s="5">
        <f t="shared" si="1319"/>
        <v>351.5</v>
      </c>
      <c r="C21106" s="5">
        <f t="shared" si="1317"/>
        <v>5.8583333333333334</v>
      </c>
      <c r="E21106" s="36">
        <v>0</v>
      </c>
      <c r="F21106" s="5">
        <f t="shared" si="1318"/>
        <v>0</v>
      </c>
      <c r="G21106" s="5">
        <f t="shared" si="1320"/>
        <v>351.5</v>
      </c>
      <c r="H21106" s="79">
        <f>'(2. 11points)'!M21102</f>
        <v>0</v>
      </c>
      <c r="I21106" s="79">
        <f>'(2. 11points)'!N21102</f>
        <v>0</v>
      </c>
      <c r="J21106" s="78">
        <f>'(2. 11points)'!O21102</f>
        <v>0</v>
      </c>
    </row>
    <row r="21107" spans="1:10" x14ac:dyDescent="0.4">
      <c r="A21107" s="5">
        <v>21091</v>
      </c>
      <c r="B21107" s="5">
        <f t="shared" si="1319"/>
        <v>351.51666666666665</v>
      </c>
      <c r="C21107" s="5">
        <f t="shared" si="1317"/>
        <v>5.8586111111111112</v>
      </c>
      <c r="E21107" s="36">
        <v>0</v>
      </c>
      <c r="F21107" s="5">
        <f t="shared" si="1318"/>
        <v>0</v>
      </c>
      <c r="G21107" s="5">
        <f t="shared" si="1320"/>
        <v>351.51666666666665</v>
      </c>
      <c r="H21107" s="79">
        <f>'(2. 11points)'!M21103</f>
        <v>0</v>
      </c>
      <c r="I21107" s="79">
        <f>'(2. 11points)'!N21103</f>
        <v>0</v>
      </c>
      <c r="J21107" s="78">
        <f>'(2. 11points)'!O21103</f>
        <v>0</v>
      </c>
    </row>
    <row r="21108" spans="1:10" x14ac:dyDescent="0.4">
      <c r="A21108" s="5">
        <v>21092</v>
      </c>
      <c r="B21108" s="5">
        <f t="shared" si="1319"/>
        <v>351.53333333333336</v>
      </c>
      <c r="C21108" s="5">
        <f t="shared" si="1317"/>
        <v>5.858888888888889</v>
      </c>
      <c r="E21108" s="36">
        <v>0</v>
      </c>
      <c r="F21108" s="5">
        <f t="shared" si="1318"/>
        <v>0</v>
      </c>
      <c r="G21108" s="5">
        <f t="shared" si="1320"/>
        <v>351.53333333333336</v>
      </c>
      <c r="H21108" s="79">
        <f>'(2. 11points)'!M21104</f>
        <v>0</v>
      </c>
      <c r="I21108" s="79">
        <f>'(2. 11points)'!N21104</f>
        <v>0</v>
      </c>
      <c r="J21108" s="78">
        <f>'(2. 11points)'!O21104</f>
        <v>0</v>
      </c>
    </row>
    <row r="21109" spans="1:10" x14ac:dyDescent="0.4">
      <c r="A21109" s="5">
        <v>21093</v>
      </c>
      <c r="B21109" s="5">
        <f t="shared" si="1319"/>
        <v>351.55</v>
      </c>
      <c r="C21109" s="5">
        <f t="shared" si="1317"/>
        <v>5.8591666666666669</v>
      </c>
      <c r="E21109" s="36">
        <v>0</v>
      </c>
      <c r="F21109" s="5">
        <f t="shared" si="1318"/>
        <v>0</v>
      </c>
      <c r="G21109" s="5">
        <f t="shared" si="1320"/>
        <v>351.55</v>
      </c>
      <c r="H21109" s="79">
        <f>'(2. 11points)'!M21105</f>
        <v>0</v>
      </c>
      <c r="I21109" s="79">
        <f>'(2. 11points)'!N21105</f>
        <v>0</v>
      </c>
      <c r="J21109" s="78">
        <f>'(2. 11points)'!O21105</f>
        <v>0</v>
      </c>
    </row>
    <row r="21110" spans="1:10" x14ac:dyDescent="0.4">
      <c r="A21110" s="5">
        <v>21094</v>
      </c>
      <c r="B21110" s="5">
        <f t="shared" si="1319"/>
        <v>351.56666666666666</v>
      </c>
      <c r="C21110" s="5">
        <f t="shared" si="1317"/>
        <v>5.8594444444444447</v>
      </c>
      <c r="E21110" s="36">
        <v>0</v>
      </c>
      <c r="F21110" s="5">
        <f t="shared" si="1318"/>
        <v>0</v>
      </c>
      <c r="G21110" s="5">
        <f t="shared" si="1320"/>
        <v>351.56666666666666</v>
      </c>
      <c r="H21110" s="79">
        <f>'(2. 11points)'!M21106</f>
        <v>0</v>
      </c>
      <c r="I21110" s="79">
        <f>'(2. 11points)'!N21106</f>
        <v>0</v>
      </c>
      <c r="J21110" s="78">
        <f>'(2. 11points)'!O21106</f>
        <v>0</v>
      </c>
    </row>
    <row r="21111" spans="1:10" x14ac:dyDescent="0.4">
      <c r="A21111" s="5">
        <v>21095</v>
      </c>
      <c r="B21111" s="5">
        <f t="shared" si="1319"/>
        <v>351.58333333333331</v>
      </c>
      <c r="C21111" s="5">
        <f t="shared" si="1317"/>
        <v>5.8597222222222216</v>
      </c>
      <c r="E21111" s="36">
        <v>0</v>
      </c>
      <c r="F21111" s="5">
        <f t="shared" si="1318"/>
        <v>0</v>
      </c>
      <c r="G21111" s="5">
        <f t="shared" si="1320"/>
        <v>351.58333333333331</v>
      </c>
      <c r="H21111" s="79">
        <f>'(2. 11points)'!M21107</f>
        <v>0</v>
      </c>
      <c r="I21111" s="79">
        <f>'(2. 11points)'!N21107</f>
        <v>0</v>
      </c>
      <c r="J21111" s="78">
        <f>'(2. 11points)'!O21107</f>
        <v>0</v>
      </c>
    </row>
    <row r="21112" spans="1:10" x14ac:dyDescent="0.4">
      <c r="A21112" s="5">
        <v>21096</v>
      </c>
      <c r="B21112" s="5">
        <f t="shared" si="1319"/>
        <v>351.6</v>
      </c>
      <c r="C21112" s="5">
        <f t="shared" si="1317"/>
        <v>5.86</v>
      </c>
      <c r="E21112" s="36">
        <v>0</v>
      </c>
      <c r="F21112" s="5">
        <f t="shared" si="1318"/>
        <v>0</v>
      </c>
      <c r="G21112" s="5">
        <f t="shared" si="1320"/>
        <v>351.6</v>
      </c>
      <c r="H21112" s="79">
        <f>'(2. 11points)'!M21108</f>
        <v>0</v>
      </c>
      <c r="I21112" s="79">
        <f>'(2. 11points)'!N21108</f>
        <v>0</v>
      </c>
      <c r="J21112" s="78">
        <f>'(2. 11points)'!O21108</f>
        <v>0</v>
      </c>
    </row>
    <row r="21113" spans="1:10" x14ac:dyDescent="0.4">
      <c r="A21113" s="5">
        <v>21097</v>
      </c>
      <c r="B21113" s="5">
        <f t="shared" si="1319"/>
        <v>351.61666666666667</v>
      </c>
      <c r="C21113" s="5">
        <f t="shared" si="1317"/>
        <v>5.8602777777777781</v>
      </c>
      <c r="E21113" s="36">
        <v>0</v>
      </c>
      <c r="F21113" s="5">
        <f t="shared" si="1318"/>
        <v>0</v>
      </c>
      <c r="G21113" s="5">
        <f t="shared" si="1320"/>
        <v>351.61666666666667</v>
      </c>
      <c r="H21113" s="79">
        <f>'(2. 11points)'!M21109</f>
        <v>0</v>
      </c>
      <c r="I21113" s="79">
        <f>'(2. 11points)'!N21109</f>
        <v>0</v>
      </c>
      <c r="J21113" s="78">
        <f>'(2. 11points)'!O21109</f>
        <v>0</v>
      </c>
    </row>
    <row r="21114" spans="1:10" x14ac:dyDescent="0.4">
      <c r="A21114" s="5">
        <v>21098</v>
      </c>
      <c r="B21114" s="5">
        <f t="shared" si="1319"/>
        <v>351.63333333333333</v>
      </c>
      <c r="C21114" s="5">
        <f t="shared" si="1317"/>
        <v>5.8605555555555551</v>
      </c>
      <c r="E21114" s="36">
        <v>0</v>
      </c>
      <c r="F21114" s="5">
        <f t="shared" si="1318"/>
        <v>0</v>
      </c>
      <c r="G21114" s="5">
        <f t="shared" si="1320"/>
        <v>351.63333333333333</v>
      </c>
      <c r="H21114" s="79">
        <f>'(2. 11points)'!M21110</f>
        <v>0</v>
      </c>
      <c r="I21114" s="79">
        <f>'(2. 11points)'!N21110</f>
        <v>0</v>
      </c>
      <c r="J21114" s="78">
        <f>'(2. 11points)'!O21110</f>
        <v>0</v>
      </c>
    </row>
    <row r="21115" spans="1:10" x14ac:dyDescent="0.4">
      <c r="A21115" s="5">
        <v>21099</v>
      </c>
      <c r="B21115" s="5">
        <f t="shared" si="1319"/>
        <v>351.65</v>
      </c>
      <c r="C21115" s="5">
        <f t="shared" si="1317"/>
        <v>5.8608333333333329</v>
      </c>
      <c r="E21115" s="36">
        <v>0</v>
      </c>
      <c r="F21115" s="5">
        <f t="shared" si="1318"/>
        <v>0</v>
      </c>
      <c r="G21115" s="5">
        <f t="shared" si="1320"/>
        <v>351.65</v>
      </c>
      <c r="H21115" s="79">
        <f>'(2. 11points)'!M21111</f>
        <v>0</v>
      </c>
      <c r="I21115" s="79">
        <f>'(2. 11points)'!N21111</f>
        <v>0</v>
      </c>
      <c r="J21115" s="78">
        <f>'(2. 11points)'!O21111</f>
        <v>0</v>
      </c>
    </row>
    <row r="21116" spans="1:10" x14ac:dyDescent="0.4">
      <c r="A21116" s="5">
        <v>21100</v>
      </c>
      <c r="B21116" s="5">
        <f t="shared" si="1319"/>
        <v>351.66666666666669</v>
      </c>
      <c r="C21116" s="5">
        <f t="shared" si="1317"/>
        <v>5.8611111111111116</v>
      </c>
      <c r="E21116" s="36">
        <v>0</v>
      </c>
      <c r="F21116" s="5">
        <f t="shared" si="1318"/>
        <v>0</v>
      </c>
      <c r="G21116" s="5">
        <f t="shared" si="1320"/>
        <v>351.66666666666669</v>
      </c>
      <c r="H21116" s="79">
        <f>'(2. 11points)'!M21112</f>
        <v>0</v>
      </c>
      <c r="I21116" s="79">
        <f>'(2. 11points)'!N21112</f>
        <v>0</v>
      </c>
      <c r="J21116" s="78">
        <f>'(2. 11points)'!O21112</f>
        <v>0</v>
      </c>
    </row>
    <row r="21117" spans="1:10" x14ac:dyDescent="0.4">
      <c r="A21117" s="5">
        <v>21101</v>
      </c>
      <c r="B21117" s="5">
        <f t="shared" si="1319"/>
        <v>351.68333333333334</v>
      </c>
      <c r="C21117" s="5">
        <f t="shared" si="1317"/>
        <v>5.8613888888888885</v>
      </c>
      <c r="E21117" s="36">
        <v>0</v>
      </c>
      <c r="F21117" s="5">
        <f t="shared" si="1318"/>
        <v>0</v>
      </c>
      <c r="G21117" s="5">
        <f t="shared" si="1320"/>
        <v>351.68333333333334</v>
      </c>
      <c r="H21117" s="79">
        <f>'(2. 11points)'!M21113</f>
        <v>0</v>
      </c>
      <c r="I21117" s="79">
        <f>'(2. 11points)'!N21113</f>
        <v>0</v>
      </c>
      <c r="J21117" s="78">
        <f>'(2. 11points)'!O21113</f>
        <v>0</v>
      </c>
    </row>
    <row r="21118" spans="1:10" x14ac:dyDescent="0.4">
      <c r="A21118" s="5">
        <v>21102</v>
      </c>
      <c r="B21118" s="5">
        <f t="shared" si="1319"/>
        <v>351.7</v>
      </c>
      <c r="C21118" s="5">
        <f t="shared" si="1317"/>
        <v>5.8616666666666664</v>
      </c>
      <c r="E21118" s="36">
        <v>0</v>
      </c>
      <c r="F21118" s="5">
        <f t="shared" si="1318"/>
        <v>0</v>
      </c>
      <c r="G21118" s="5">
        <f t="shared" si="1320"/>
        <v>351.7</v>
      </c>
      <c r="H21118" s="79">
        <f>'(2. 11points)'!M21114</f>
        <v>0</v>
      </c>
      <c r="I21118" s="79">
        <f>'(2. 11points)'!N21114</f>
        <v>0</v>
      </c>
      <c r="J21118" s="78">
        <f>'(2. 11points)'!O21114</f>
        <v>0</v>
      </c>
    </row>
    <row r="21119" spans="1:10" x14ac:dyDescent="0.4">
      <c r="A21119" s="5">
        <v>21103</v>
      </c>
      <c r="B21119" s="5">
        <f t="shared" si="1319"/>
        <v>351.71666666666664</v>
      </c>
      <c r="C21119" s="5">
        <f t="shared" si="1317"/>
        <v>5.8619444444444442</v>
      </c>
      <c r="E21119" s="36">
        <v>0</v>
      </c>
      <c r="F21119" s="5">
        <f t="shared" si="1318"/>
        <v>0</v>
      </c>
      <c r="G21119" s="5">
        <f t="shared" si="1320"/>
        <v>351.71666666666664</v>
      </c>
      <c r="H21119" s="79">
        <f>'(2. 11points)'!M21115</f>
        <v>0</v>
      </c>
      <c r="I21119" s="79">
        <f>'(2. 11points)'!N21115</f>
        <v>0</v>
      </c>
      <c r="J21119" s="78">
        <f>'(2. 11points)'!O21115</f>
        <v>0</v>
      </c>
    </row>
    <row r="21120" spans="1:10" x14ac:dyDescent="0.4">
      <c r="A21120" s="5">
        <v>21104</v>
      </c>
      <c r="B21120" s="5">
        <f t="shared" si="1319"/>
        <v>351.73333333333335</v>
      </c>
      <c r="C21120" s="5">
        <f t="shared" si="1317"/>
        <v>5.8622222222222229</v>
      </c>
      <c r="E21120" s="36">
        <v>0</v>
      </c>
      <c r="F21120" s="5">
        <f t="shared" si="1318"/>
        <v>0</v>
      </c>
      <c r="G21120" s="5">
        <f t="shared" si="1320"/>
        <v>351.73333333333335</v>
      </c>
      <c r="H21120" s="79">
        <f>'(2. 11points)'!M21116</f>
        <v>0</v>
      </c>
      <c r="I21120" s="79">
        <f>'(2. 11points)'!N21116</f>
        <v>0</v>
      </c>
      <c r="J21120" s="78">
        <f>'(2. 11points)'!O21116</f>
        <v>0</v>
      </c>
    </row>
    <row r="21121" spans="1:10" x14ac:dyDescent="0.4">
      <c r="A21121" s="5">
        <v>21105</v>
      </c>
      <c r="B21121" s="5">
        <f t="shared" si="1319"/>
        <v>351.75</v>
      </c>
      <c r="C21121" s="5">
        <f t="shared" si="1317"/>
        <v>5.8624999999999998</v>
      </c>
      <c r="E21121" s="36">
        <v>0</v>
      </c>
      <c r="F21121" s="5">
        <f t="shared" si="1318"/>
        <v>0</v>
      </c>
      <c r="G21121" s="5">
        <f t="shared" si="1320"/>
        <v>351.75</v>
      </c>
      <c r="H21121" s="79">
        <f>'(2. 11points)'!M21117</f>
        <v>0</v>
      </c>
      <c r="I21121" s="79">
        <f>'(2. 11points)'!N21117</f>
        <v>0</v>
      </c>
      <c r="J21121" s="78">
        <f>'(2. 11points)'!O21117</f>
        <v>0</v>
      </c>
    </row>
    <row r="21122" spans="1:10" x14ac:dyDescent="0.4">
      <c r="A21122" s="5">
        <v>21106</v>
      </c>
      <c r="B21122" s="5">
        <f t="shared" si="1319"/>
        <v>351.76666666666665</v>
      </c>
      <c r="C21122" s="5">
        <f t="shared" si="1317"/>
        <v>5.8627777777777776</v>
      </c>
      <c r="E21122" s="36">
        <v>0</v>
      </c>
      <c r="F21122" s="5">
        <f t="shared" si="1318"/>
        <v>0</v>
      </c>
      <c r="G21122" s="5">
        <f t="shared" si="1320"/>
        <v>351.76666666666665</v>
      </c>
      <c r="H21122" s="79">
        <f>'(2. 11points)'!M21118</f>
        <v>0</v>
      </c>
      <c r="I21122" s="79">
        <f>'(2. 11points)'!N21118</f>
        <v>0</v>
      </c>
      <c r="J21122" s="78">
        <f>'(2. 11points)'!O21118</f>
        <v>0</v>
      </c>
    </row>
    <row r="21123" spans="1:10" x14ac:dyDescent="0.4">
      <c r="A21123" s="5">
        <v>21107</v>
      </c>
      <c r="B21123" s="5">
        <f t="shared" si="1319"/>
        <v>351.78333333333336</v>
      </c>
      <c r="C21123" s="5">
        <f t="shared" si="1317"/>
        <v>5.8630555555555564</v>
      </c>
      <c r="E21123" s="36">
        <v>0</v>
      </c>
      <c r="F21123" s="5">
        <f t="shared" si="1318"/>
        <v>0</v>
      </c>
      <c r="G21123" s="5">
        <f t="shared" si="1320"/>
        <v>351.78333333333336</v>
      </c>
      <c r="H21123" s="79">
        <f>'(2. 11points)'!M21119</f>
        <v>0</v>
      </c>
      <c r="I21123" s="79">
        <f>'(2. 11points)'!N21119</f>
        <v>0</v>
      </c>
      <c r="J21123" s="78">
        <f>'(2. 11points)'!O21119</f>
        <v>0</v>
      </c>
    </row>
    <row r="21124" spans="1:10" x14ac:dyDescent="0.4">
      <c r="A21124" s="5">
        <v>21108</v>
      </c>
      <c r="B21124" s="5">
        <f t="shared" si="1319"/>
        <v>351.8</v>
      </c>
      <c r="C21124" s="5">
        <f t="shared" si="1317"/>
        <v>5.8633333333333333</v>
      </c>
      <c r="E21124" s="36">
        <v>0</v>
      </c>
      <c r="F21124" s="5">
        <f t="shared" si="1318"/>
        <v>0</v>
      </c>
      <c r="G21124" s="5">
        <f t="shared" si="1320"/>
        <v>351.8</v>
      </c>
      <c r="H21124" s="79">
        <f>'(2. 11points)'!M21120</f>
        <v>0</v>
      </c>
      <c r="I21124" s="79">
        <f>'(2. 11points)'!N21120</f>
        <v>0</v>
      </c>
      <c r="J21124" s="78">
        <f>'(2. 11points)'!O21120</f>
        <v>0</v>
      </c>
    </row>
    <row r="21125" spans="1:10" x14ac:dyDescent="0.4">
      <c r="A21125" s="5">
        <v>21109</v>
      </c>
      <c r="B21125" s="5">
        <f t="shared" si="1319"/>
        <v>351.81666666666666</v>
      </c>
      <c r="C21125" s="5">
        <f t="shared" si="1317"/>
        <v>5.8636111111111111</v>
      </c>
      <c r="E21125" s="36">
        <v>0</v>
      </c>
      <c r="F21125" s="5">
        <f t="shared" si="1318"/>
        <v>0</v>
      </c>
      <c r="G21125" s="5">
        <f t="shared" si="1320"/>
        <v>351.81666666666666</v>
      </c>
      <c r="H21125" s="79">
        <f>'(2. 11points)'!M21121</f>
        <v>0</v>
      </c>
      <c r="I21125" s="79">
        <f>'(2. 11points)'!N21121</f>
        <v>0</v>
      </c>
      <c r="J21125" s="78">
        <f>'(2. 11points)'!O21121</f>
        <v>0</v>
      </c>
    </row>
    <row r="21126" spans="1:10" x14ac:dyDescent="0.4">
      <c r="A21126" s="5">
        <v>21110</v>
      </c>
      <c r="B21126" s="5">
        <f t="shared" si="1319"/>
        <v>351.83333333333331</v>
      </c>
      <c r="C21126" s="5">
        <f t="shared" si="1317"/>
        <v>5.8638888888888889</v>
      </c>
      <c r="E21126" s="36">
        <v>0</v>
      </c>
      <c r="F21126" s="5">
        <f t="shared" si="1318"/>
        <v>0</v>
      </c>
      <c r="G21126" s="5">
        <f t="shared" si="1320"/>
        <v>351.83333333333331</v>
      </c>
      <c r="H21126" s="79">
        <f>'(2. 11points)'!M21122</f>
        <v>0</v>
      </c>
      <c r="I21126" s="79">
        <f>'(2. 11points)'!N21122</f>
        <v>0</v>
      </c>
      <c r="J21126" s="78">
        <f>'(2. 11points)'!O21122</f>
        <v>0</v>
      </c>
    </row>
    <row r="21127" spans="1:10" x14ac:dyDescent="0.4">
      <c r="A21127" s="5">
        <v>21111</v>
      </c>
      <c r="B21127" s="5">
        <f t="shared" si="1319"/>
        <v>351.85</v>
      </c>
      <c r="C21127" s="5">
        <f t="shared" si="1317"/>
        <v>5.8641666666666667</v>
      </c>
      <c r="E21127" s="36">
        <v>0</v>
      </c>
      <c r="F21127" s="5">
        <f t="shared" si="1318"/>
        <v>0</v>
      </c>
      <c r="G21127" s="5">
        <f t="shared" si="1320"/>
        <v>351.85</v>
      </c>
      <c r="H21127" s="79">
        <f>'(2. 11points)'!M21123</f>
        <v>0</v>
      </c>
      <c r="I21127" s="79">
        <f>'(2. 11points)'!N21123</f>
        <v>0</v>
      </c>
      <c r="J21127" s="78">
        <f>'(2. 11points)'!O21123</f>
        <v>0</v>
      </c>
    </row>
    <row r="21128" spans="1:10" x14ac:dyDescent="0.4">
      <c r="A21128" s="5">
        <v>21112</v>
      </c>
      <c r="B21128" s="5">
        <f t="shared" si="1319"/>
        <v>351.86666666666667</v>
      </c>
      <c r="C21128" s="5">
        <f t="shared" si="1317"/>
        <v>5.8644444444444446</v>
      </c>
      <c r="E21128" s="36">
        <v>0</v>
      </c>
      <c r="F21128" s="5">
        <f t="shared" si="1318"/>
        <v>0</v>
      </c>
      <c r="G21128" s="5">
        <f t="shared" si="1320"/>
        <v>351.86666666666667</v>
      </c>
      <c r="H21128" s="79">
        <f>'(2. 11points)'!M21124</f>
        <v>0</v>
      </c>
      <c r="I21128" s="79">
        <f>'(2. 11points)'!N21124</f>
        <v>0</v>
      </c>
      <c r="J21128" s="78">
        <f>'(2. 11points)'!O21124</f>
        <v>0</v>
      </c>
    </row>
    <row r="21129" spans="1:10" x14ac:dyDescent="0.4">
      <c r="A21129" s="5">
        <v>21113</v>
      </c>
      <c r="B21129" s="5">
        <f t="shared" si="1319"/>
        <v>351.88333333333333</v>
      </c>
      <c r="C21129" s="5">
        <f t="shared" si="1317"/>
        <v>5.8647222222222224</v>
      </c>
      <c r="E21129" s="36">
        <v>0</v>
      </c>
      <c r="F21129" s="5">
        <f t="shared" si="1318"/>
        <v>0</v>
      </c>
      <c r="G21129" s="5">
        <f t="shared" si="1320"/>
        <v>351.88333333333333</v>
      </c>
      <c r="H21129" s="79">
        <f>'(2. 11points)'!M21125</f>
        <v>0</v>
      </c>
      <c r="I21129" s="79">
        <f>'(2. 11points)'!N21125</f>
        <v>0</v>
      </c>
      <c r="J21129" s="78">
        <f>'(2. 11points)'!O21125</f>
        <v>0</v>
      </c>
    </row>
    <row r="21130" spans="1:10" x14ac:dyDescent="0.4">
      <c r="A21130" s="5">
        <v>21114</v>
      </c>
      <c r="B21130" s="5">
        <f t="shared" si="1319"/>
        <v>351.9</v>
      </c>
      <c r="C21130" s="5">
        <f t="shared" si="1317"/>
        <v>5.8649999999999993</v>
      </c>
      <c r="E21130" s="36">
        <v>0</v>
      </c>
      <c r="F21130" s="5">
        <f t="shared" si="1318"/>
        <v>0</v>
      </c>
      <c r="G21130" s="5">
        <f t="shared" si="1320"/>
        <v>351.9</v>
      </c>
      <c r="H21130" s="79">
        <f>'(2. 11points)'!M21126</f>
        <v>0</v>
      </c>
      <c r="I21130" s="79">
        <f>'(2. 11points)'!N21126</f>
        <v>0</v>
      </c>
      <c r="J21130" s="78">
        <f>'(2. 11points)'!O21126</f>
        <v>0</v>
      </c>
    </row>
    <row r="21131" spans="1:10" x14ac:dyDescent="0.4">
      <c r="A21131" s="5">
        <v>21115</v>
      </c>
      <c r="B21131" s="5">
        <f t="shared" si="1319"/>
        <v>351.91666666666669</v>
      </c>
      <c r="C21131" s="5">
        <f t="shared" si="1317"/>
        <v>5.865277777777778</v>
      </c>
      <c r="E21131" s="36">
        <v>0</v>
      </c>
      <c r="F21131" s="5">
        <f t="shared" si="1318"/>
        <v>0</v>
      </c>
      <c r="G21131" s="5">
        <f t="shared" si="1320"/>
        <v>351.91666666666669</v>
      </c>
      <c r="H21131" s="79">
        <f>'(2. 11points)'!M21127</f>
        <v>0</v>
      </c>
      <c r="I21131" s="79">
        <f>'(2. 11points)'!N21127</f>
        <v>0</v>
      </c>
      <c r="J21131" s="78">
        <f>'(2. 11points)'!O21127</f>
        <v>0</v>
      </c>
    </row>
    <row r="21132" spans="1:10" x14ac:dyDescent="0.4">
      <c r="A21132" s="5">
        <v>21116</v>
      </c>
      <c r="B21132" s="5">
        <f t="shared" si="1319"/>
        <v>351.93333333333334</v>
      </c>
      <c r="C21132" s="5">
        <f t="shared" si="1317"/>
        <v>5.8655555555555559</v>
      </c>
      <c r="E21132" s="36">
        <v>0</v>
      </c>
      <c r="F21132" s="5">
        <f t="shared" si="1318"/>
        <v>0</v>
      </c>
      <c r="G21132" s="5">
        <f t="shared" si="1320"/>
        <v>351.93333333333334</v>
      </c>
      <c r="H21132" s="79">
        <f>'(2. 11points)'!M21128</f>
        <v>0</v>
      </c>
      <c r="I21132" s="79">
        <f>'(2. 11points)'!N21128</f>
        <v>0</v>
      </c>
      <c r="J21132" s="78">
        <f>'(2. 11points)'!O21128</f>
        <v>0</v>
      </c>
    </row>
    <row r="21133" spans="1:10" x14ac:dyDescent="0.4">
      <c r="A21133" s="5">
        <v>21117</v>
      </c>
      <c r="B21133" s="5">
        <f t="shared" si="1319"/>
        <v>351.95</v>
      </c>
      <c r="C21133" s="5">
        <f t="shared" si="1317"/>
        <v>5.8658333333333328</v>
      </c>
      <c r="E21133" s="36">
        <v>0</v>
      </c>
      <c r="F21133" s="5">
        <f t="shared" si="1318"/>
        <v>0</v>
      </c>
      <c r="G21133" s="5">
        <f t="shared" si="1320"/>
        <v>351.95</v>
      </c>
      <c r="H21133" s="79">
        <f>'(2. 11points)'!M21129</f>
        <v>0</v>
      </c>
      <c r="I21133" s="79">
        <f>'(2. 11points)'!N21129</f>
        <v>0</v>
      </c>
      <c r="J21133" s="78">
        <f>'(2. 11points)'!O21129</f>
        <v>0</v>
      </c>
    </row>
    <row r="21134" spans="1:10" x14ac:dyDescent="0.4">
      <c r="A21134" s="5">
        <v>21118</v>
      </c>
      <c r="B21134" s="5">
        <f t="shared" si="1319"/>
        <v>351.96666666666664</v>
      </c>
      <c r="C21134" s="5">
        <f t="shared" si="1317"/>
        <v>5.8661111111111106</v>
      </c>
      <c r="E21134" s="36">
        <v>0</v>
      </c>
      <c r="F21134" s="5">
        <f t="shared" si="1318"/>
        <v>0</v>
      </c>
      <c r="G21134" s="5">
        <f t="shared" si="1320"/>
        <v>351.96666666666664</v>
      </c>
      <c r="H21134" s="79">
        <f>'(2. 11points)'!M21130</f>
        <v>0</v>
      </c>
      <c r="I21134" s="79">
        <f>'(2. 11points)'!N21130</f>
        <v>0</v>
      </c>
      <c r="J21134" s="78">
        <f>'(2. 11points)'!O21130</f>
        <v>0</v>
      </c>
    </row>
    <row r="21135" spans="1:10" x14ac:dyDescent="0.4">
      <c r="A21135" s="5">
        <v>21119</v>
      </c>
      <c r="B21135" s="5">
        <f t="shared" si="1319"/>
        <v>351.98333333333335</v>
      </c>
      <c r="C21135" s="5">
        <f t="shared" si="1317"/>
        <v>5.8663888888888893</v>
      </c>
      <c r="E21135" s="36">
        <v>0</v>
      </c>
      <c r="F21135" s="5">
        <f t="shared" si="1318"/>
        <v>0</v>
      </c>
      <c r="G21135" s="5">
        <f t="shared" si="1320"/>
        <v>351.98333333333335</v>
      </c>
      <c r="H21135" s="79">
        <f>'(2. 11points)'!M21131</f>
        <v>0</v>
      </c>
      <c r="I21135" s="79">
        <f>'(2. 11points)'!N21131</f>
        <v>0</v>
      </c>
      <c r="J21135" s="78">
        <f>'(2. 11points)'!O21131</f>
        <v>0</v>
      </c>
    </row>
    <row r="21136" spans="1:10" x14ac:dyDescent="0.4">
      <c r="A21136" s="5">
        <v>21120</v>
      </c>
      <c r="B21136" s="5">
        <f t="shared" si="1319"/>
        <v>352</v>
      </c>
      <c r="C21136" s="5">
        <f t="shared" si="1317"/>
        <v>5.8666666666666663</v>
      </c>
      <c r="E21136" s="36">
        <v>0</v>
      </c>
      <c r="F21136" s="5">
        <f t="shared" si="1318"/>
        <v>0</v>
      </c>
      <c r="G21136" s="5">
        <f t="shared" si="1320"/>
        <v>352</v>
      </c>
      <c r="H21136" s="79">
        <f>'(2. 11points)'!M21132</f>
        <v>0</v>
      </c>
      <c r="I21136" s="79">
        <f>'(2. 11points)'!N21132</f>
        <v>0</v>
      </c>
      <c r="J21136" s="78">
        <f>'(2. 11points)'!O21132</f>
        <v>0</v>
      </c>
    </row>
    <row r="21137" spans="1:10" x14ac:dyDescent="0.4">
      <c r="A21137" s="5">
        <v>21121</v>
      </c>
      <c r="B21137" s="5">
        <f t="shared" si="1319"/>
        <v>352.01666666666665</v>
      </c>
      <c r="C21137" s="5">
        <f t="shared" ref="C21137:C21200" si="1321">B21137/60</f>
        <v>5.8669444444444441</v>
      </c>
      <c r="E21137" s="36">
        <v>0</v>
      </c>
      <c r="F21137" s="5">
        <f t="shared" ref="F21137:F21200" si="1322">E21137-$F$11</f>
        <v>0</v>
      </c>
      <c r="G21137" s="5">
        <f t="shared" si="1320"/>
        <v>352.01666666666665</v>
      </c>
      <c r="H21137" s="79">
        <f>'(2. 11points)'!M21133</f>
        <v>0</v>
      </c>
      <c r="I21137" s="79">
        <f>'(2. 11points)'!N21133</f>
        <v>0</v>
      </c>
      <c r="J21137" s="78">
        <f>'(2. 11points)'!O21133</f>
        <v>0</v>
      </c>
    </row>
    <row r="21138" spans="1:10" x14ac:dyDescent="0.4">
      <c r="A21138" s="5">
        <v>21122</v>
      </c>
      <c r="B21138" s="5">
        <f t="shared" ref="B21138:B21201" si="1323">A21138*$B$12/60</f>
        <v>352.03333333333336</v>
      </c>
      <c r="C21138" s="5">
        <f t="shared" si="1321"/>
        <v>5.8672222222222228</v>
      </c>
      <c r="E21138" s="36">
        <v>0</v>
      </c>
      <c r="F21138" s="5">
        <f t="shared" si="1322"/>
        <v>0</v>
      </c>
      <c r="G21138" s="5">
        <f t="shared" si="1320"/>
        <v>352.03333333333336</v>
      </c>
      <c r="H21138" s="79">
        <f>'(2. 11points)'!M21134</f>
        <v>0</v>
      </c>
      <c r="I21138" s="79">
        <f>'(2. 11points)'!N21134</f>
        <v>0</v>
      </c>
      <c r="J21138" s="78">
        <f>'(2. 11points)'!O21134</f>
        <v>0</v>
      </c>
    </row>
    <row r="21139" spans="1:10" x14ac:dyDescent="0.4">
      <c r="A21139" s="5">
        <v>21123</v>
      </c>
      <c r="B21139" s="5">
        <f t="shared" si="1323"/>
        <v>352.05</v>
      </c>
      <c r="C21139" s="5">
        <f t="shared" si="1321"/>
        <v>5.8675000000000006</v>
      </c>
      <c r="E21139" s="36">
        <v>0</v>
      </c>
      <c r="F21139" s="5">
        <f t="shared" si="1322"/>
        <v>0</v>
      </c>
      <c r="G21139" s="5">
        <f t="shared" si="1320"/>
        <v>352.05</v>
      </c>
      <c r="H21139" s="79">
        <f>'(2. 11points)'!M21135</f>
        <v>0</v>
      </c>
      <c r="I21139" s="79">
        <f>'(2. 11points)'!N21135</f>
        <v>0</v>
      </c>
      <c r="J21139" s="78">
        <f>'(2. 11points)'!O21135</f>
        <v>0</v>
      </c>
    </row>
    <row r="21140" spans="1:10" x14ac:dyDescent="0.4">
      <c r="A21140" s="5">
        <v>21124</v>
      </c>
      <c r="B21140" s="5">
        <f t="shared" si="1323"/>
        <v>352.06666666666666</v>
      </c>
      <c r="C21140" s="5">
        <f t="shared" si="1321"/>
        <v>5.8677777777777775</v>
      </c>
      <c r="E21140" s="36">
        <v>0</v>
      </c>
      <c r="F21140" s="5">
        <f t="shared" si="1322"/>
        <v>0</v>
      </c>
      <c r="G21140" s="5">
        <f t="shared" si="1320"/>
        <v>352.06666666666666</v>
      </c>
      <c r="H21140" s="79">
        <f>'(2. 11points)'!M21136</f>
        <v>0</v>
      </c>
      <c r="I21140" s="79">
        <f>'(2. 11points)'!N21136</f>
        <v>0</v>
      </c>
      <c r="J21140" s="78">
        <f>'(2. 11points)'!O21136</f>
        <v>0</v>
      </c>
    </row>
    <row r="21141" spans="1:10" x14ac:dyDescent="0.4">
      <c r="A21141" s="5">
        <v>21125</v>
      </c>
      <c r="B21141" s="5">
        <f t="shared" si="1323"/>
        <v>352.08333333333331</v>
      </c>
      <c r="C21141" s="5">
        <f t="shared" si="1321"/>
        <v>5.8680555555555554</v>
      </c>
      <c r="E21141" s="36">
        <v>0</v>
      </c>
      <c r="F21141" s="5">
        <f t="shared" si="1322"/>
        <v>0</v>
      </c>
      <c r="G21141" s="5">
        <f t="shared" si="1320"/>
        <v>352.08333333333331</v>
      </c>
      <c r="H21141" s="79">
        <f>'(2. 11points)'!M21137</f>
        <v>0</v>
      </c>
      <c r="I21141" s="79">
        <f>'(2. 11points)'!N21137</f>
        <v>0</v>
      </c>
      <c r="J21141" s="78">
        <f>'(2. 11points)'!O21137</f>
        <v>0</v>
      </c>
    </row>
    <row r="21142" spans="1:10" x14ac:dyDescent="0.4">
      <c r="A21142" s="5">
        <v>21126</v>
      </c>
      <c r="B21142" s="5">
        <f t="shared" si="1323"/>
        <v>352.1</v>
      </c>
      <c r="C21142" s="5">
        <f t="shared" si="1321"/>
        <v>5.8683333333333341</v>
      </c>
      <c r="E21142" s="36">
        <v>0</v>
      </c>
      <c r="F21142" s="5">
        <f t="shared" si="1322"/>
        <v>0</v>
      </c>
      <c r="G21142" s="5">
        <f t="shared" ref="G21142:G21205" si="1324">B21142</f>
        <v>352.1</v>
      </c>
      <c r="H21142" s="79">
        <f>'(2. 11points)'!M21138</f>
        <v>0</v>
      </c>
      <c r="I21142" s="79">
        <f>'(2. 11points)'!N21138</f>
        <v>0</v>
      </c>
      <c r="J21142" s="78">
        <f>'(2. 11points)'!O21138</f>
        <v>0</v>
      </c>
    </row>
    <row r="21143" spans="1:10" x14ac:dyDescent="0.4">
      <c r="A21143" s="5">
        <v>21127</v>
      </c>
      <c r="B21143" s="5">
        <f t="shared" si="1323"/>
        <v>352.11666666666667</v>
      </c>
      <c r="C21143" s="5">
        <f t="shared" si="1321"/>
        <v>5.868611111111111</v>
      </c>
      <c r="E21143" s="36">
        <v>0</v>
      </c>
      <c r="F21143" s="5">
        <f t="shared" si="1322"/>
        <v>0</v>
      </c>
      <c r="G21143" s="5">
        <f t="shared" si="1324"/>
        <v>352.11666666666667</v>
      </c>
      <c r="H21143" s="79">
        <f>'(2. 11points)'!M21139</f>
        <v>0</v>
      </c>
      <c r="I21143" s="79">
        <f>'(2. 11points)'!N21139</f>
        <v>0</v>
      </c>
      <c r="J21143" s="78">
        <f>'(2. 11points)'!O21139</f>
        <v>0</v>
      </c>
    </row>
    <row r="21144" spans="1:10" x14ac:dyDescent="0.4">
      <c r="A21144" s="5">
        <v>21128</v>
      </c>
      <c r="B21144" s="5">
        <f t="shared" si="1323"/>
        <v>352.13333333333333</v>
      </c>
      <c r="C21144" s="5">
        <f t="shared" si="1321"/>
        <v>5.8688888888888888</v>
      </c>
      <c r="E21144" s="36">
        <v>0</v>
      </c>
      <c r="F21144" s="5">
        <f t="shared" si="1322"/>
        <v>0</v>
      </c>
      <c r="G21144" s="5">
        <f t="shared" si="1324"/>
        <v>352.13333333333333</v>
      </c>
      <c r="H21144" s="79">
        <f>'(2. 11points)'!M21140</f>
        <v>0</v>
      </c>
      <c r="I21144" s="79">
        <f>'(2. 11points)'!N21140</f>
        <v>0</v>
      </c>
      <c r="J21144" s="78">
        <f>'(2. 11points)'!O21140</f>
        <v>0</v>
      </c>
    </row>
    <row r="21145" spans="1:10" x14ac:dyDescent="0.4">
      <c r="A21145" s="5">
        <v>21129</v>
      </c>
      <c r="B21145" s="5">
        <f t="shared" si="1323"/>
        <v>352.15</v>
      </c>
      <c r="C21145" s="5">
        <f t="shared" si="1321"/>
        <v>5.8691666666666666</v>
      </c>
      <c r="E21145" s="36">
        <v>0</v>
      </c>
      <c r="F21145" s="5">
        <f t="shared" si="1322"/>
        <v>0</v>
      </c>
      <c r="G21145" s="5">
        <f t="shared" si="1324"/>
        <v>352.15</v>
      </c>
      <c r="H21145" s="79">
        <f>'(2. 11points)'!M21141</f>
        <v>0</v>
      </c>
      <c r="I21145" s="79">
        <f>'(2. 11points)'!N21141</f>
        <v>0</v>
      </c>
      <c r="J21145" s="78">
        <f>'(2. 11points)'!O21141</f>
        <v>0</v>
      </c>
    </row>
    <row r="21146" spans="1:10" x14ac:dyDescent="0.4">
      <c r="A21146" s="5">
        <v>21130</v>
      </c>
      <c r="B21146" s="5">
        <f t="shared" si="1323"/>
        <v>352.16666666666669</v>
      </c>
      <c r="C21146" s="5">
        <f t="shared" si="1321"/>
        <v>5.8694444444444445</v>
      </c>
      <c r="E21146" s="36">
        <v>0</v>
      </c>
      <c r="F21146" s="5">
        <f t="shared" si="1322"/>
        <v>0</v>
      </c>
      <c r="G21146" s="5">
        <f t="shared" si="1324"/>
        <v>352.16666666666669</v>
      </c>
      <c r="H21146" s="79">
        <f>'(2. 11points)'!M21142</f>
        <v>0</v>
      </c>
      <c r="I21146" s="79">
        <f>'(2. 11points)'!N21142</f>
        <v>0</v>
      </c>
      <c r="J21146" s="78">
        <f>'(2. 11points)'!O21142</f>
        <v>0</v>
      </c>
    </row>
    <row r="21147" spans="1:10" x14ac:dyDescent="0.4">
      <c r="A21147" s="5">
        <v>21131</v>
      </c>
      <c r="B21147" s="5">
        <f t="shared" si="1323"/>
        <v>352.18333333333334</v>
      </c>
      <c r="C21147" s="5">
        <f t="shared" si="1321"/>
        <v>5.8697222222222223</v>
      </c>
      <c r="E21147" s="36">
        <v>0</v>
      </c>
      <c r="F21147" s="5">
        <f t="shared" si="1322"/>
        <v>0</v>
      </c>
      <c r="G21147" s="5">
        <f t="shared" si="1324"/>
        <v>352.18333333333334</v>
      </c>
      <c r="H21147" s="79">
        <f>'(2. 11points)'!M21143</f>
        <v>0</v>
      </c>
      <c r="I21147" s="79">
        <f>'(2. 11points)'!N21143</f>
        <v>0</v>
      </c>
      <c r="J21147" s="78">
        <f>'(2. 11points)'!O21143</f>
        <v>0</v>
      </c>
    </row>
    <row r="21148" spans="1:10" x14ac:dyDescent="0.4">
      <c r="A21148" s="5">
        <v>21132</v>
      </c>
      <c r="B21148" s="5">
        <f t="shared" si="1323"/>
        <v>352.2</v>
      </c>
      <c r="C21148" s="5">
        <f t="shared" si="1321"/>
        <v>5.87</v>
      </c>
      <c r="E21148" s="36">
        <v>0</v>
      </c>
      <c r="F21148" s="5">
        <f t="shared" si="1322"/>
        <v>0</v>
      </c>
      <c r="G21148" s="5">
        <f t="shared" si="1324"/>
        <v>352.2</v>
      </c>
      <c r="H21148" s="79">
        <f>'(2. 11points)'!M21144</f>
        <v>0</v>
      </c>
      <c r="I21148" s="79">
        <f>'(2. 11points)'!N21144</f>
        <v>0</v>
      </c>
      <c r="J21148" s="78">
        <f>'(2. 11points)'!O21144</f>
        <v>0</v>
      </c>
    </row>
    <row r="21149" spans="1:10" x14ac:dyDescent="0.4">
      <c r="A21149" s="5">
        <v>21133</v>
      </c>
      <c r="B21149" s="5">
        <f t="shared" si="1323"/>
        <v>352.21666666666664</v>
      </c>
      <c r="C21149" s="5">
        <f t="shared" si="1321"/>
        <v>5.870277777777777</v>
      </c>
      <c r="E21149" s="36">
        <v>0</v>
      </c>
      <c r="F21149" s="5">
        <f t="shared" si="1322"/>
        <v>0</v>
      </c>
      <c r="G21149" s="5">
        <f t="shared" si="1324"/>
        <v>352.21666666666664</v>
      </c>
      <c r="H21149" s="79">
        <f>'(2. 11points)'!M21145</f>
        <v>0</v>
      </c>
      <c r="I21149" s="79">
        <f>'(2. 11points)'!N21145</f>
        <v>0</v>
      </c>
      <c r="J21149" s="78">
        <f>'(2. 11points)'!O21145</f>
        <v>0</v>
      </c>
    </row>
    <row r="21150" spans="1:10" x14ac:dyDescent="0.4">
      <c r="A21150" s="5">
        <v>21134</v>
      </c>
      <c r="B21150" s="5">
        <f t="shared" si="1323"/>
        <v>352.23333333333335</v>
      </c>
      <c r="C21150" s="5">
        <f t="shared" si="1321"/>
        <v>5.8705555555555557</v>
      </c>
      <c r="E21150" s="36">
        <v>0</v>
      </c>
      <c r="F21150" s="5">
        <f t="shared" si="1322"/>
        <v>0</v>
      </c>
      <c r="G21150" s="5">
        <f t="shared" si="1324"/>
        <v>352.23333333333335</v>
      </c>
      <c r="H21150" s="79">
        <f>'(2. 11points)'!M21146</f>
        <v>0</v>
      </c>
      <c r="I21150" s="79">
        <f>'(2. 11points)'!N21146</f>
        <v>0</v>
      </c>
      <c r="J21150" s="78">
        <f>'(2. 11points)'!O21146</f>
        <v>0</v>
      </c>
    </row>
    <row r="21151" spans="1:10" x14ac:dyDescent="0.4">
      <c r="A21151" s="5">
        <v>21135</v>
      </c>
      <c r="B21151" s="5">
        <f t="shared" si="1323"/>
        <v>352.25</v>
      </c>
      <c r="C21151" s="5">
        <f t="shared" si="1321"/>
        <v>5.8708333333333336</v>
      </c>
      <c r="E21151" s="36">
        <v>0</v>
      </c>
      <c r="F21151" s="5">
        <f t="shared" si="1322"/>
        <v>0</v>
      </c>
      <c r="G21151" s="5">
        <f t="shared" si="1324"/>
        <v>352.25</v>
      </c>
      <c r="H21151" s="79">
        <f>'(2. 11points)'!M21147</f>
        <v>0</v>
      </c>
      <c r="I21151" s="79">
        <f>'(2. 11points)'!N21147</f>
        <v>0</v>
      </c>
      <c r="J21151" s="78">
        <f>'(2. 11points)'!O21147</f>
        <v>0</v>
      </c>
    </row>
    <row r="21152" spans="1:10" x14ac:dyDescent="0.4">
      <c r="A21152" s="5">
        <v>21136</v>
      </c>
      <c r="B21152" s="5">
        <f t="shared" si="1323"/>
        <v>352.26666666666665</v>
      </c>
      <c r="C21152" s="5">
        <f t="shared" si="1321"/>
        <v>5.8711111111111105</v>
      </c>
      <c r="E21152" s="36">
        <v>0</v>
      </c>
      <c r="F21152" s="5">
        <f t="shared" si="1322"/>
        <v>0</v>
      </c>
      <c r="G21152" s="5">
        <f t="shared" si="1324"/>
        <v>352.26666666666665</v>
      </c>
      <c r="H21152" s="79">
        <f>'(2. 11points)'!M21148</f>
        <v>0</v>
      </c>
      <c r="I21152" s="79">
        <f>'(2. 11points)'!N21148</f>
        <v>0</v>
      </c>
      <c r="J21152" s="78">
        <f>'(2. 11points)'!O21148</f>
        <v>0</v>
      </c>
    </row>
    <row r="21153" spans="1:10" x14ac:dyDescent="0.4">
      <c r="A21153" s="5">
        <v>21137</v>
      </c>
      <c r="B21153" s="5">
        <f t="shared" si="1323"/>
        <v>352.28333333333336</v>
      </c>
      <c r="C21153" s="5">
        <f t="shared" si="1321"/>
        <v>5.8713888888888892</v>
      </c>
      <c r="E21153" s="36">
        <v>0</v>
      </c>
      <c r="F21153" s="5">
        <f t="shared" si="1322"/>
        <v>0</v>
      </c>
      <c r="G21153" s="5">
        <f t="shared" si="1324"/>
        <v>352.28333333333336</v>
      </c>
      <c r="H21153" s="79">
        <f>'(2. 11points)'!M21149</f>
        <v>0</v>
      </c>
      <c r="I21153" s="79">
        <f>'(2. 11points)'!N21149</f>
        <v>0</v>
      </c>
      <c r="J21153" s="78">
        <f>'(2. 11points)'!O21149</f>
        <v>0</v>
      </c>
    </row>
    <row r="21154" spans="1:10" x14ac:dyDescent="0.4">
      <c r="A21154" s="5">
        <v>21138</v>
      </c>
      <c r="B21154" s="5">
        <f t="shared" si="1323"/>
        <v>352.3</v>
      </c>
      <c r="C21154" s="5">
        <f t="shared" si="1321"/>
        <v>5.871666666666667</v>
      </c>
      <c r="E21154" s="36">
        <v>0</v>
      </c>
      <c r="F21154" s="5">
        <f t="shared" si="1322"/>
        <v>0</v>
      </c>
      <c r="G21154" s="5">
        <f t="shared" si="1324"/>
        <v>352.3</v>
      </c>
      <c r="H21154" s="79">
        <f>'(2. 11points)'!M21150</f>
        <v>0</v>
      </c>
      <c r="I21154" s="79">
        <f>'(2. 11points)'!N21150</f>
        <v>0</v>
      </c>
      <c r="J21154" s="78">
        <f>'(2. 11points)'!O21150</f>
        <v>0</v>
      </c>
    </row>
    <row r="21155" spans="1:10" x14ac:dyDescent="0.4">
      <c r="A21155" s="5">
        <v>21139</v>
      </c>
      <c r="B21155" s="5">
        <f t="shared" si="1323"/>
        <v>352.31666666666666</v>
      </c>
      <c r="C21155" s="5">
        <f t="shared" si="1321"/>
        <v>5.871944444444444</v>
      </c>
      <c r="E21155" s="36">
        <v>0</v>
      </c>
      <c r="F21155" s="5">
        <f t="shared" si="1322"/>
        <v>0</v>
      </c>
      <c r="G21155" s="5">
        <f t="shared" si="1324"/>
        <v>352.31666666666666</v>
      </c>
      <c r="H21155" s="79">
        <f>'(2. 11points)'!M21151</f>
        <v>0</v>
      </c>
      <c r="I21155" s="79">
        <f>'(2. 11points)'!N21151</f>
        <v>0</v>
      </c>
      <c r="J21155" s="78">
        <f>'(2. 11points)'!O21151</f>
        <v>0</v>
      </c>
    </row>
    <row r="21156" spans="1:10" x14ac:dyDescent="0.4">
      <c r="A21156" s="5">
        <v>21140</v>
      </c>
      <c r="B21156" s="5">
        <f t="shared" si="1323"/>
        <v>352.33333333333331</v>
      </c>
      <c r="C21156" s="5">
        <f t="shared" si="1321"/>
        <v>5.8722222222222218</v>
      </c>
      <c r="E21156" s="36">
        <v>0</v>
      </c>
      <c r="F21156" s="5">
        <f t="shared" si="1322"/>
        <v>0</v>
      </c>
      <c r="G21156" s="5">
        <f t="shared" si="1324"/>
        <v>352.33333333333331</v>
      </c>
      <c r="H21156" s="79">
        <f>'(2. 11points)'!M21152</f>
        <v>0</v>
      </c>
      <c r="I21156" s="79">
        <f>'(2. 11points)'!N21152</f>
        <v>0</v>
      </c>
      <c r="J21156" s="78">
        <f>'(2. 11points)'!O21152</f>
        <v>0</v>
      </c>
    </row>
    <row r="21157" spans="1:10" x14ac:dyDescent="0.4">
      <c r="A21157" s="5">
        <v>21141</v>
      </c>
      <c r="B21157" s="5">
        <f t="shared" si="1323"/>
        <v>352.35</v>
      </c>
      <c r="C21157" s="5">
        <f t="shared" si="1321"/>
        <v>5.8725000000000005</v>
      </c>
      <c r="E21157" s="36">
        <v>0</v>
      </c>
      <c r="F21157" s="5">
        <f t="shared" si="1322"/>
        <v>0</v>
      </c>
      <c r="G21157" s="5">
        <f t="shared" si="1324"/>
        <v>352.35</v>
      </c>
      <c r="H21157" s="79">
        <f>'(2. 11points)'!M21153</f>
        <v>0</v>
      </c>
      <c r="I21157" s="79">
        <f>'(2. 11points)'!N21153</f>
        <v>0</v>
      </c>
      <c r="J21157" s="78">
        <f>'(2. 11points)'!O21153</f>
        <v>0</v>
      </c>
    </row>
    <row r="21158" spans="1:10" x14ac:dyDescent="0.4">
      <c r="A21158" s="5">
        <v>21142</v>
      </c>
      <c r="B21158" s="5">
        <f t="shared" si="1323"/>
        <v>352.36666666666667</v>
      </c>
      <c r="C21158" s="5">
        <f t="shared" si="1321"/>
        <v>5.8727777777777783</v>
      </c>
      <c r="E21158" s="36">
        <v>0</v>
      </c>
      <c r="F21158" s="5">
        <f t="shared" si="1322"/>
        <v>0</v>
      </c>
      <c r="G21158" s="5">
        <f t="shared" si="1324"/>
        <v>352.36666666666667</v>
      </c>
      <c r="H21158" s="79">
        <f>'(2. 11points)'!M21154</f>
        <v>0</v>
      </c>
      <c r="I21158" s="79">
        <f>'(2. 11points)'!N21154</f>
        <v>0</v>
      </c>
      <c r="J21158" s="78">
        <f>'(2. 11points)'!O21154</f>
        <v>0</v>
      </c>
    </row>
    <row r="21159" spans="1:10" x14ac:dyDescent="0.4">
      <c r="A21159" s="5">
        <v>21143</v>
      </c>
      <c r="B21159" s="5">
        <f t="shared" si="1323"/>
        <v>352.38333333333333</v>
      </c>
      <c r="C21159" s="5">
        <f t="shared" si="1321"/>
        <v>5.8730555555555553</v>
      </c>
      <c r="E21159" s="36">
        <v>0</v>
      </c>
      <c r="F21159" s="5">
        <f t="shared" si="1322"/>
        <v>0</v>
      </c>
      <c r="G21159" s="5">
        <f t="shared" si="1324"/>
        <v>352.38333333333333</v>
      </c>
      <c r="H21159" s="79">
        <f>'(2. 11points)'!M21155</f>
        <v>0</v>
      </c>
      <c r="I21159" s="79">
        <f>'(2. 11points)'!N21155</f>
        <v>0</v>
      </c>
      <c r="J21159" s="78">
        <f>'(2. 11points)'!O21155</f>
        <v>0</v>
      </c>
    </row>
    <row r="21160" spans="1:10" x14ac:dyDescent="0.4">
      <c r="A21160" s="5">
        <v>21144</v>
      </c>
      <c r="B21160" s="5">
        <f t="shared" si="1323"/>
        <v>352.4</v>
      </c>
      <c r="C21160" s="5">
        <f t="shared" si="1321"/>
        <v>5.8733333333333331</v>
      </c>
      <c r="E21160" s="36">
        <v>0</v>
      </c>
      <c r="F21160" s="5">
        <f t="shared" si="1322"/>
        <v>0</v>
      </c>
      <c r="G21160" s="5">
        <f t="shared" si="1324"/>
        <v>352.4</v>
      </c>
      <c r="H21160" s="79">
        <f>'(2. 11points)'!M21156</f>
        <v>0</v>
      </c>
      <c r="I21160" s="79">
        <f>'(2. 11points)'!N21156</f>
        <v>0</v>
      </c>
      <c r="J21160" s="78">
        <f>'(2. 11points)'!O21156</f>
        <v>0</v>
      </c>
    </row>
    <row r="21161" spans="1:10" x14ac:dyDescent="0.4">
      <c r="A21161" s="5">
        <v>21145</v>
      </c>
      <c r="B21161" s="5">
        <f t="shared" si="1323"/>
        <v>352.41666666666669</v>
      </c>
      <c r="C21161" s="5">
        <f t="shared" si="1321"/>
        <v>5.8736111111111118</v>
      </c>
      <c r="E21161" s="36">
        <v>0</v>
      </c>
      <c r="F21161" s="5">
        <f t="shared" si="1322"/>
        <v>0</v>
      </c>
      <c r="G21161" s="5">
        <f t="shared" si="1324"/>
        <v>352.41666666666669</v>
      </c>
      <c r="H21161" s="79">
        <f>'(2. 11points)'!M21157</f>
        <v>0</v>
      </c>
      <c r="I21161" s="79">
        <f>'(2. 11points)'!N21157</f>
        <v>0</v>
      </c>
      <c r="J21161" s="78">
        <f>'(2. 11points)'!O21157</f>
        <v>0</v>
      </c>
    </row>
    <row r="21162" spans="1:10" x14ac:dyDescent="0.4">
      <c r="A21162" s="5">
        <v>21146</v>
      </c>
      <c r="B21162" s="5">
        <f t="shared" si="1323"/>
        <v>352.43333333333334</v>
      </c>
      <c r="C21162" s="5">
        <f t="shared" si="1321"/>
        <v>5.8738888888888887</v>
      </c>
      <c r="E21162" s="36">
        <v>0</v>
      </c>
      <c r="F21162" s="5">
        <f t="shared" si="1322"/>
        <v>0</v>
      </c>
      <c r="G21162" s="5">
        <f t="shared" si="1324"/>
        <v>352.43333333333334</v>
      </c>
      <c r="H21162" s="79">
        <f>'(2. 11points)'!M21158</f>
        <v>0</v>
      </c>
      <c r="I21162" s="79">
        <f>'(2. 11points)'!N21158</f>
        <v>0</v>
      </c>
      <c r="J21162" s="78">
        <f>'(2. 11points)'!O21158</f>
        <v>0</v>
      </c>
    </row>
    <row r="21163" spans="1:10" x14ac:dyDescent="0.4">
      <c r="A21163" s="5">
        <v>21147</v>
      </c>
      <c r="B21163" s="5">
        <f t="shared" si="1323"/>
        <v>352.45</v>
      </c>
      <c r="C21163" s="5">
        <f t="shared" si="1321"/>
        <v>5.8741666666666665</v>
      </c>
      <c r="E21163" s="36">
        <v>0</v>
      </c>
      <c r="F21163" s="5">
        <f t="shared" si="1322"/>
        <v>0</v>
      </c>
      <c r="G21163" s="5">
        <f t="shared" si="1324"/>
        <v>352.45</v>
      </c>
      <c r="H21163" s="79">
        <f>'(2. 11points)'!M21159</f>
        <v>0</v>
      </c>
      <c r="I21163" s="79">
        <f>'(2. 11points)'!N21159</f>
        <v>0</v>
      </c>
      <c r="J21163" s="78">
        <f>'(2. 11points)'!O21159</f>
        <v>0</v>
      </c>
    </row>
    <row r="21164" spans="1:10" x14ac:dyDescent="0.4">
      <c r="A21164" s="5">
        <v>21148</v>
      </c>
      <c r="B21164" s="5">
        <f t="shared" si="1323"/>
        <v>352.46666666666664</v>
      </c>
      <c r="C21164" s="5">
        <f t="shared" si="1321"/>
        <v>5.8744444444444444</v>
      </c>
      <c r="E21164" s="36">
        <v>0</v>
      </c>
      <c r="F21164" s="5">
        <f t="shared" si="1322"/>
        <v>0</v>
      </c>
      <c r="G21164" s="5">
        <f t="shared" si="1324"/>
        <v>352.46666666666664</v>
      </c>
      <c r="H21164" s="79">
        <f>'(2. 11points)'!M21160</f>
        <v>0</v>
      </c>
      <c r="I21164" s="79">
        <f>'(2. 11points)'!N21160</f>
        <v>0</v>
      </c>
      <c r="J21164" s="78">
        <f>'(2. 11points)'!O21160</f>
        <v>0</v>
      </c>
    </row>
    <row r="21165" spans="1:10" x14ac:dyDescent="0.4">
      <c r="A21165" s="5">
        <v>21149</v>
      </c>
      <c r="B21165" s="5">
        <f t="shared" si="1323"/>
        <v>352.48333333333335</v>
      </c>
      <c r="C21165" s="5">
        <f t="shared" si="1321"/>
        <v>5.8747222222222222</v>
      </c>
      <c r="E21165" s="36">
        <v>0</v>
      </c>
      <c r="F21165" s="5">
        <f t="shared" si="1322"/>
        <v>0</v>
      </c>
      <c r="G21165" s="5">
        <f t="shared" si="1324"/>
        <v>352.48333333333335</v>
      </c>
      <c r="H21165" s="79">
        <f>'(2. 11points)'!M21161</f>
        <v>0</v>
      </c>
      <c r="I21165" s="79">
        <f>'(2. 11points)'!N21161</f>
        <v>0</v>
      </c>
      <c r="J21165" s="78">
        <f>'(2. 11points)'!O21161</f>
        <v>0</v>
      </c>
    </row>
    <row r="21166" spans="1:10" x14ac:dyDescent="0.4">
      <c r="A21166" s="5">
        <v>21150</v>
      </c>
      <c r="B21166" s="5">
        <f t="shared" si="1323"/>
        <v>352.5</v>
      </c>
      <c r="C21166" s="5">
        <f t="shared" si="1321"/>
        <v>5.875</v>
      </c>
      <c r="E21166" s="36">
        <v>0</v>
      </c>
      <c r="F21166" s="5">
        <f t="shared" si="1322"/>
        <v>0</v>
      </c>
      <c r="G21166" s="5">
        <f t="shared" si="1324"/>
        <v>352.5</v>
      </c>
      <c r="H21166" s="79">
        <f>'(2. 11points)'!M21162</f>
        <v>0</v>
      </c>
      <c r="I21166" s="79">
        <f>'(2. 11points)'!N21162</f>
        <v>0</v>
      </c>
      <c r="J21166" s="78">
        <f>'(2. 11points)'!O21162</f>
        <v>0</v>
      </c>
    </row>
    <row r="21167" spans="1:10" x14ac:dyDescent="0.4">
      <c r="A21167" s="5">
        <v>21151</v>
      </c>
      <c r="B21167" s="5">
        <f t="shared" si="1323"/>
        <v>352.51666666666665</v>
      </c>
      <c r="C21167" s="5">
        <f t="shared" si="1321"/>
        <v>5.8752777777777778</v>
      </c>
      <c r="E21167" s="36">
        <v>0</v>
      </c>
      <c r="F21167" s="5">
        <f t="shared" si="1322"/>
        <v>0</v>
      </c>
      <c r="G21167" s="5">
        <f t="shared" si="1324"/>
        <v>352.51666666666665</v>
      </c>
      <c r="H21167" s="79">
        <f>'(2. 11points)'!M21163</f>
        <v>0</v>
      </c>
      <c r="I21167" s="79">
        <f>'(2. 11points)'!N21163</f>
        <v>0</v>
      </c>
      <c r="J21167" s="78">
        <f>'(2. 11points)'!O21163</f>
        <v>0</v>
      </c>
    </row>
    <row r="21168" spans="1:10" x14ac:dyDescent="0.4">
      <c r="A21168" s="5">
        <v>21152</v>
      </c>
      <c r="B21168" s="5">
        <f t="shared" si="1323"/>
        <v>352.53333333333336</v>
      </c>
      <c r="C21168" s="5">
        <f t="shared" si="1321"/>
        <v>5.8755555555555556</v>
      </c>
      <c r="E21168" s="36">
        <v>0</v>
      </c>
      <c r="F21168" s="5">
        <f t="shared" si="1322"/>
        <v>0</v>
      </c>
      <c r="G21168" s="5">
        <f t="shared" si="1324"/>
        <v>352.53333333333336</v>
      </c>
      <c r="H21168" s="79">
        <f>'(2. 11points)'!M21164</f>
        <v>0</v>
      </c>
      <c r="I21168" s="79">
        <f>'(2. 11points)'!N21164</f>
        <v>0</v>
      </c>
      <c r="J21168" s="78">
        <f>'(2. 11points)'!O21164</f>
        <v>0</v>
      </c>
    </row>
    <row r="21169" spans="1:10" x14ac:dyDescent="0.4">
      <c r="A21169" s="5">
        <v>21153</v>
      </c>
      <c r="B21169" s="5">
        <f t="shared" si="1323"/>
        <v>352.55</v>
      </c>
      <c r="C21169" s="5">
        <f t="shared" si="1321"/>
        <v>5.8758333333333335</v>
      </c>
      <c r="E21169" s="36">
        <v>0</v>
      </c>
      <c r="F21169" s="5">
        <f t="shared" si="1322"/>
        <v>0</v>
      </c>
      <c r="G21169" s="5">
        <f t="shared" si="1324"/>
        <v>352.55</v>
      </c>
      <c r="H21169" s="79">
        <f>'(2. 11points)'!M21165</f>
        <v>0</v>
      </c>
      <c r="I21169" s="79">
        <f>'(2. 11points)'!N21165</f>
        <v>0</v>
      </c>
      <c r="J21169" s="78">
        <f>'(2. 11points)'!O21165</f>
        <v>0</v>
      </c>
    </row>
    <row r="21170" spans="1:10" x14ac:dyDescent="0.4">
      <c r="A21170" s="5">
        <v>21154</v>
      </c>
      <c r="B21170" s="5">
        <f t="shared" si="1323"/>
        <v>352.56666666666666</v>
      </c>
      <c r="C21170" s="5">
        <f t="shared" si="1321"/>
        <v>5.8761111111111113</v>
      </c>
      <c r="E21170" s="36">
        <v>0</v>
      </c>
      <c r="F21170" s="5">
        <f t="shared" si="1322"/>
        <v>0</v>
      </c>
      <c r="G21170" s="5">
        <f t="shared" si="1324"/>
        <v>352.56666666666666</v>
      </c>
      <c r="H21170" s="79">
        <f>'(2. 11points)'!M21166</f>
        <v>0</v>
      </c>
      <c r="I21170" s="79">
        <f>'(2. 11points)'!N21166</f>
        <v>0</v>
      </c>
      <c r="J21170" s="78">
        <f>'(2. 11points)'!O21166</f>
        <v>0</v>
      </c>
    </row>
    <row r="21171" spans="1:10" x14ac:dyDescent="0.4">
      <c r="A21171" s="5">
        <v>21155</v>
      </c>
      <c r="B21171" s="5">
        <f t="shared" si="1323"/>
        <v>352.58333333333331</v>
      </c>
      <c r="C21171" s="5">
        <f t="shared" si="1321"/>
        <v>5.8763888888888882</v>
      </c>
      <c r="E21171" s="36">
        <v>0</v>
      </c>
      <c r="F21171" s="5">
        <f t="shared" si="1322"/>
        <v>0</v>
      </c>
      <c r="G21171" s="5">
        <f t="shared" si="1324"/>
        <v>352.58333333333331</v>
      </c>
      <c r="H21171" s="79">
        <f>'(2. 11points)'!M21167</f>
        <v>0</v>
      </c>
      <c r="I21171" s="79">
        <f>'(2. 11points)'!N21167</f>
        <v>0</v>
      </c>
      <c r="J21171" s="78">
        <f>'(2. 11points)'!O21167</f>
        <v>0</v>
      </c>
    </row>
    <row r="21172" spans="1:10" x14ac:dyDescent="0.4">
      <c r="A21172" s="5">
        <v>21156</v>
      </c>
      <c r="B21172" s="5">
        <f t="shared" si="1323"/>
        <v>352.6</v>
      </c>
      <c r="C21172" s="5">
        <f t="shared" si="1321"/>
        <v>5.8766666666666669</v>
      </c>
      <c r="E21172" s="36">
        <v>0</v>
      </c>
      <c r="F21172" s="5">
        <f t="shared" si="1322"/>
        <v>0</v>
      </c>
      <c r="G21172" s="5">
        <f t="shared" si="1324"/>
        <v>352.6</v>
      </c>
      <c r="H21172" s="79">
        <f>'(2. 11points)'!M21168</f>
        <v>0</v>
      </c>
      <c r="I21172" s="79">
        <f>'(2. 11points)'!N21168</f>
        <v>0</v>
      </c>
      <c r="J21172" s="78">
        <f>'(2. 11points)'!O21168</f>
        <v>0</v>
      </c>
    </row>
    <row r="21173" spans="1:10" x14ac:dyDescent="0.4">
      <c r="A21173" s="5">
        <v>21157</v>
      </c>
      <c r="B21173" s="5">
        <f t="shared" si="1323"/>
        <v>352.61666666666667</v>
      </c>
      <c r="C21173" s="5">
        <f t="shared" si="1321"/>
        <v>5.8769444444444447</v>
      </c>
      <c r="E21173" s="36">
        <v>0</v>
      </c>
      <c r="F21173" s="5">
        <f t="shared" si="1322"/>
        <v>0</v>
      </c>
      <c r="G21173" s="5">
        <f t="shared" si="1324"/>
        <v>352.61666666666667</v>
      </c>
      <c r="H21173" s="79">
        <f>'(2. 11points)'!M21169</f>
        <v>0</v>
      </c>
      <c r="I21173" s="79">
        <f>'(2. 11points)'!N21169</f>
        <v>0</v>
      </c>
      <c r="J21173" s="78">
        <f>'(2. 11points)'!O21169</f>
        <v>0</v>
      </c>
    </row>
    <row r="21174" spans="1:10" x14ac:dyDescent="0.4">
      <c r="A21174" s="5">
        <v>21158</v>
      </c>
      <c r="B21174" s="5">
        <f t="shared" si="1323"/>
        <v>352.63333333333333</v>
      </c>
      <c r="C21174" s="5">
        <f t="shared" si="1321"/>
        <v>5.8772222222222217</v>
      </c>
      <c r="E21174" s="36">
        <v>0</v>
      </c>
      <c r="F21174" s="5">
        <f t="shared" si="1322"/>
        <v>0</v>
      </c>
      <c r="G21174" s="5">
        <f t="shared" si="1324"/>
        <v>352.63333333333333</v>
      </c>
      <c r="H21174" s="79">
        <f>'(2. 11points)'!M21170</f>
        <v>0</v>
      </c>
      <c r="I21174" s="79">
        <f>'(2. 11points)'!N21170</f>
        <v>0</v>
      </c>
      <c r="J21174" s="78">
        <f>'(2. 11points)'!O21170</f>
        <v>0</v>
      </c>
    </row>
    <row r="21175" spans="1:10" x14ac:dyDescent="0.4">
      <c r="A21175" s="5">
        <v>21159</v>
      </c>
      <c r="B21175" s="5">
        <f t="shared" si="1323"/>
        <v>352.65</v>
      </c>
      <c r="C21175" s="5">
        <f t="shared" si="1321"/>
        <v>5.8774999999999995</v>
      </c>
      <c r="E21175" s="36">
        <v>0</v>
      </c>
      <c r="F21175" s="5">
        <f t="shared" si="1322"/>
        <v>0</v>
      </c>
      <c r="G21175" s="5">
        <f t="shared" si="1324"/>
        <v>352.65</v>
      </c>
      <c r="H21175" s="79">
        <f>'(2. 11points)'!M21171</f>
        <v>0</v>
      </c>
      <c r="I21175" s="79">
        <f>'(2. 11points)'!N21171</f>
        <v>0</v>
      </c>
      <c r="J21175" s="78">
        <f>'(2. 11points)'!O21171</f>
        <v>0</v>
      </c>
    </row>
    <row r="21176" spans="1:10" x14ac:dyDescent="0.4">
      <c r="A21176" s="5">
        <v>21160</v>
      </c>
      <c r="B21176" s="5">
        <f t="shared" si="1323"/>
        <v>352.66666666666669</v>
      </c>
      <c r="C21176" s="5">
        <f t="shared" si="1321"/>
        <v>5.8777777777777782</v>
      </c>
      <c r="E21176" s="36">
        <v>0</v>
      </c>
      <c r="F21176" s="5">
        <f t="shared" si="1322"/>
        <v>0</v>
      </c>
      <c r="G21176" s="5">
        <f t="shared" si="1324"/>
        <v>352.66666666666669</v>
      </c>
      <c r="H21176" s="79">
        <f>'(2. 11points)'!M21172</f>
        <v>0</v>
      </c>
      <c r="I21176" s="79">
        <f>'(2. 11points)'!N21172</f>
        <v>0</v>
      </c>
      <c r="J21176" s="78">
        <f>'(2. 11points)'!O21172</f>
        <v>0</v>
      </c>
    </row>
    <row r="21177" spans="1:10" x14ac:dyDescent="0.4">
      <c r="A21177" s="5">
        <v>21161</v>
      </c>
      <c r="B21177" s="5">
        <f t="shared" si="1323"/>
        <v>352.68333333333334</v>
      </c>
      <c r="C21177" s="5">
        <f t="shared" si="1321"/>
        <v>5.878055555555556</v>
      </c>
      <c r="E21177" s="36">
        <v>0</v>
      </c>
      <c r="F21177" s="5">
        <f t="shared" si="1322"/>
        <v>0</v>
      </c>
      <c r="G21177" s="5">
        <f t="shared" si="1324"/>
        <v>352.68333333333334</v>
      </c>
      <c r="H21177" s="79">
        <f>'(2. 11points)'!M21173</f>
        <v>0</v>
      </c>
      <c r="I21177" s="79">
        <f>'(2. 11points)'!N21173</f>
        <v>0</v>
      </c>
      <c r="J21177" s="78">
        <f>'(2. 11points)'!O21173</f>
        <v>0</v>
      </c>
    </row>
    <row r="21178" spans="1:10" x14ac:dyDescent="0.4">
      <c r="A21178" s="5">
        <v>21162</v>
      </c>
      <c r="B21178" s="5">
        <f t="shared" si="1323"/>
        <v>352.7</v>
      </c>
      <c r="C21178" s="5">
        <f t="shared" si="1321"/>
        <v>5.878333333333333</v>
      </c>
      <c r="E21178" s="36">
        <v>0</v>
      </c>
      <c r="F21178" s="5">
        <f t="shared" si="1322"/>
        <v>0</v>
      </c>
      <c r="G21178" s="5">
        <f t="shared" si="1324"/>
        <v>352.7</v>
      </c>
      <c r="H21178" s="79">
        <f>'(2. 11points)'!M21174</f>
        <v>0</v>
      </c>
      <c r="I21178" s="79">
        <f>'(2. 11points)'!N21174</f>
        <v>0</v>
      </c>
      <c r="J21178" s="78">
        <f>'(2. 11points)'!O21174</f>
        <v>0</v>
      </c>
    </row>
    <row r="21179" spans="1:10" x14ac:dyDescent="0.4">
      <c r="A21179" s="5">
        <v>21163</v>
      </c>
      <c r="B21179" s="5">
        <f t="shared" si="1323"/>
        <v>352.71666666666664</v>
      </c>
      <c r="C21179" s="5">
        <f t="shared" si="1321"/>
        <v>5.8786111111111108</v>
      </c>
      <c r="E21179" s="36">
        <v>0</v>
      </c>
      <c r="F21179" s="5">
        <f t="shared" si="1322"/>
        <v>0</v>
      </c>
      <c r="G21179" s="5">
        <f t="shared" si="1324"/>
        <v>352.71666666666664</v>
      </c>
      <c r="H21179" s="79">
        <f>'(2. 11points)'!M21175</f>
        <v>0</v>
      </c>
      <c r="I21179" s="79">
        <f>'(2. 11points)'!N21175</f>
        <v>0</v>
      </c>
      <c r="J21179" s="78">
        <f>'(2. 11points)'!O21175</f>
        <v>0</v>
      </c>
    </row>
    <row r="21180" spans="1:10" x14ac:dyDescent="0.4">
      <c r="A21180" s="5">
        <v>21164</v>
      </c>
      <c r="B21180" s="5">
        <f t="shared" si="1323"/>
        <v>352.73333333333335</v>
      </c>
      <c r="C21180" s="5">
        <f t="shared" si="1321"/>
        <v>5.8788888888888895</v>
      </c>
      <c r="E21180" s="36">
        <v>0</v>
      </c>
      <c r="F21180" s="5">
        <f t="shared" si="1322"/>
        <v>0</v>
      </c>
      <c r="G21180" s="5">
        <f t="shared" si="1324"/>
        <v>352.73333333333335</v>
      </c>
      <c r="H21180" s="79">
        <f>'(2. 11points)'!M21176</f>
        <v>0</v>
      </c>
      <c r="I21180" s="79">
        <f>'(2. 11points)'!N21176</f>
        <v>0</v>
      </c>
      <c r="J21180" s="78">
        <f>'(2. 11points)'!O21176</f>
        <v>0</v>
      </c>
    </row>
    <row r="21181" spans="1:10" x14ac:dyDescent="0.4">
      <c r="A21181" s="5">
        <v>21165</v>
      </c>
      <c r="B21181" s="5">
        <f t="shared" si="1323"/>
        <v>352.75</v>
      </c>
      <c r="C21181" s="5">
        <f t="shared" si="1321"/>
        <v>5.8791666666666664</v>
      </c>
      <c r="E21181" s="36">
        <v>0</v>
      </c>
      <c r="F21181" s="5">
        <f t="shared" si="1322"/>
        <v>0</v>
      </c>
      <c r="G21181" s="5">
        <f t="shared" si="1324"/>
        <v>352.75</v>
      </c>
      <c r="H21181" s="79">
        <f>'(2. 11points)'!M21177</f>
        <v>0</v>
      </c>
      <c r="I21181" s="79">
        <f>'(2. 11points)'!N21177</f>
        <v>0</v>
      </c>
      <c r="J21181" s="78">
        <f>'(2. 11points)'!O21177</f>
        <v>0</v>
      </c>
    </row>
    <row r="21182" spans="1:10" x14ac:dyDescent="0.4">
      <c r="A21182" s="5">
        <v>21166</v>
      </c>
      <c r="B21182" s="5">
        <f t="shared" si="1323"/>
        <v>352.76666666666665</v>
      </c>
      <c r="C21182" s="5">
        <f t="shared" si="1321"/>
        <v>5.8794444444444443</v>
      </c>
      <c r="E21182" s="36">
        <v>0</v>
      </c>
      <c r="F21182" s="5">
        <f t="shared" si="1322"/>
        <v>0</v>
      </c>
      <c r="G21182" s="5">
        <f t="shared" si="1324"/>
        <v>352.76666666666665</v>
      </c>
      <c r="H21182" s="79">
        <f>'(2. 11points)'!M21178</f>
        <v>0</v>
      </c>
      <c r="I21182" s="79">
        <f>'(2. 11points)'!N21178</f>
        <v>0</v>
      </c>
      <c r="J21182" s="78">
        <f>'(2. 11points)'!O21178</f>
        <v>0</v>
      </c>
    </row>
    <row r="21183" spans="1:10" x14ac:dyDescent="0.4">
      <c r="A21183" s="5">
        <v>21167</v>
      </c>
      <c r="B21183" s="5">
        <f t="shared" si="1323"/>
        <v>352.78333333333336</v>
      </c>
      <c r="C21183" s="5">
        <f t="shared" si="1321"/>
        <v>5.879722222222223</v>
      </c>
      <c r="E21183" s="36">
        <v>0</v>
      </c>
      <c r="F21183" s="5">
        <f t="shared" si="1322"/>
        <v>0</v>
      </c>
      <c r="G21183" s="5">
        <f t="shared" si="1324"/>
        <v>352.78333333333336</v>
      </c>
      <c r="H21183" s="79">
        <f>'(2. 11points)'!M21179</f>
        <v>0</v>
      </c>
      <c r="I21183" s="79">
        <f>'(2. 11points)'!N21179</f>
        <v>0</v>
      </c>
      <c r="J21183" s="78">
        <f>'(2. 11points)'!O21179</f>
        <v>0</v>
      </c>
    </row>
    <row r="21184" spans="1:10" x14ac:dyDescent="0.4">
      <c r="A21184" s="5">
        <v>21168</v>
      </c>
      <c r="B21184" s="5">
        <f t="shared" si="1323"/>
        <v>352.8</v>
      </c>
      <c r="C21184" s="5">
        <f t="shared" si="1321"/>
        <v>5.88</v>
      </c>
      <c r="E21184" s="36">
        <v>0</v>
      </c>
      <c r="F21184" s="5">
        <f t="shared" si="1322"/>
        <v>0</v>
      </c>
      <c r="G21184" s="5">
        <f t="shared" si="1324"/>
        <v>352.8</v>
      </c>
      <c r="H21184" s="79">
        <f>'(2. 11points)'!M21180</f>
        <v>0</v>
      </c>
      <c r="I21184" s="79">
        <f>'(2. 11points)'!N21180</f>
        <v>0</v>
      </c>
      <c r="J21184" s="78">
        <f>'(2. 11points)'!O21180</f>
        <v>0</v>
      </c>
    </row>
    <row r="21185" spans="1:10" x14ac:dyDescent="0.4">
      <c r="A21185" s="5">
        <v>21169</v>
      </c>
      <c r="B21185" s="5">
        <f t="shared" si="1323"/>
        <v>352.81666666666666</v>
      </c>
      <c r="C21185" s="5">
        <f t="shared" si="1321"/>
        <v>5.8802777777777777</v>
      </c>
      <c r="E21185" s="36">
        <v>0</v>
      </c>
      <c r="F21185" s="5">
        <f t="shared" si="1322"/>
        <v>0</v>
      </c>
      <c r="G21185" s="5">
        <f t="shared" si="1324"/>
        <v>352.81666666666666</v>
      </c>
      <c r="H21185" s="79">
        <f>'(2. 11points)'!M21181</f>
        <v>0</v>
      </c>
      <c r="I21185" s="79">
        <f>'(2. 11points)'!N21181</f>
        <v>0</v>
      </c>
      <c r="J21185" s="78">
        <f>'(2. 11points)'!O21181</f>
        <v>0</v>
      </c>
    </row>
    <row r="21186" spans="1:10" x14ac:dyDescent="0.4">
      <c r="A21186" s="5">
        <v>21170</v>
      </c>
      <c r="B21186" s="5">
        <f t="shared" si="1323"/>
        <v>352.83333333333331</v>
      </c>
      <c r="C21186" s="5">
        <f t="shared" si="1321"/>
        <v>5.8805555555555555</v>
      </c>
      <c r="E21186" s="36">
        <v>0</v>
      </c>
      <c r="F21186" s="5">
        <f t="shared" si="1322"/>
        <v>0</v>
      </c>
      <c r="G21186" s="5">
        <f t="shared" si="1324"/>
        <v>352.83333333333331</v>
      </c>
      <c r="H21186" s="79">
        <f>'(2. 11points)'!M21182</f>
        <v>0</v>
      </c>
      <c r="I21186" s="79">
        <f>'(2. 11points)'!N21182</f>
        <v>0</v>
      </c>
      <c r="J21186" s="78">
        <f>'(2. 11points)'!O21182</f>
        <v>0</v>
      </c>
    </row>
    <row r="21187" spans="1:10" x14ac:dyDescent="0.4">
      <c r="A21187" s="5">
        <v>21171</v>
      </c>
      <c r="B21187" s="5">
        <f t="shared" si="1323"/>
        <v>352.85</v>
      </c>
      <c r="C21187" s="5">
        <f t="shared" si="1321"/>
        <v>5.8808333333333334</v>
      </c>
      <c r="E21187" s="36">
        <v>0</v>
      </c>
      <c r="F21187" s="5">
        <f t="shared" si="1322"/>
        <v>0</v>
      </c>
      <c r="G21187" s="5">
        <f t="shared" si="1324"/>
        <v>352.85</v>
      </c>
      <c r="H21187" s="79">
        <f>'(2. 11points)'!M21183</f>
        <v>0</v>
      </c>
      <c r="I21187" s="79">
        <f>'(2. 11points)'!N21183</f>
        <v>0</v>
      </c>
      <c r="J21187" s="78">
        <f>'(2. 11points)'!O21183</f>
        <v>0</v>
      </c>
    </row>
    <row r="21188" spans="1:10" x14ac:dyDescent="0.4">
      <c r="A21188" s="5">
        <v>21172</v>
      </c>
      <c r="B21188" s="5">
        <f t="shared" si="1323"/>
        <v>352.86666666666667</v>
      </c>
      <c r="C21188" s="5">
        <f t="shared" si="1321"/>
        <v>5.8811111111111112</v>
      </c>
      <c r="E21188" s="36">
        <v>0</v>
      </c>
      <c r="F21188" s="5">
        <f t="shared" si="1322"/>
        <v>0</v>
      </c>
      <c r="G21188" s="5">
        <f t="shared" si="1324"/>
        <v>352.86666666666667</v>
      </c>
      <c r="H21188" s="79">
        <f>'(2. 11points)'!M21184</f>
        <v>0</v>
      </c>
      <c r="I21188" s="79">
        <f>'(2. 11points)'!N21184</f>
        <v>0</v>
      </c>
      <c r="J21188" s="78">
        <f>'(2. 11points)'!O21184</f>
        <v>0</v>
      </c>
    </row>
    <row r="21189" spans="1:10" x14ac:dyDescent="0.4">
      <c r="A21189" s="5">
        <v>21173</v>
      </c>
      <c r="B21189" s="5">
        <f t="shared" si="1323"/>
        <v>352.88333333333333</v>
      </c>
      <c r="C21189" s="5">
        <f t="shared" si="1321"/>
        <v>5.881388888888889</v>
      </c>
      <c r="E21189" s="36">
        <v>0</v>
      </c>
      <c r="F21189" s="5">
        <f t="shared" si="1322"/>
        <v>0</v>
      </c>
      <c r="G21189" s="5">
        <f t="shared" si="1324"/>
        <v>352.88333333333333</v>
      </c>
      <c r="H21189" s="79">
        <f>'(2. 11points)'!M21185</f>
        <v>0</v>
      </c>
      <c r="I21189" s="79">
        <f>'(2. 11points)'!N21185</f>
        <v>0</v>
      </c>
      <c r="J21189" s="78">
        <f>'(2. 11points)'!O21185</f>
        <v>0</v>
      </c>
    </row>
    <row r="21190" spans="1:10" x14ac:dyDescent="0.4">
      <c r="A21190" s="5">
        <v>21174</v>
      </c>
      <c r="B21190" s="5">
        <f t="shared" si="1323"/>
        <v>352.9</v>
      </c>
      <c r="C21190" s="5">
        <f t="shared" si="1321"/>
        <v>5.8816666666666659</v>
      </c>
      <c r="E21190" s="36">
        <v>0</v>
      </c>
      <c r="F21190" s="5">
        <f t="shared" si="1322"/>
        <v>0</v>
      </c>
      <c r="G21190" s="5">
        <f t="shared" si="1324"/>
        <v>352.9</v>
      </c>
      <c r="H21190" s="79">
        <f>'(2. 11points)'!M21186</f>
        <v>0</v>
      </c>
      <c r="I21190" s="79">
        <f>'(2. 11points)'!N21186</f>
        <v>0</v>
      </c>
      <c r="J21190" s="78">
        <f>'(2. 11points)'!O21186</f>
        <v>0</v>
      </c>
    </row>
    <row r="21191" spans="1:10" x14ac:dyDescent="0.4">
      <c r="A21191" s="5">
        <v>21175</v>
      </c>
      <c r="B21191" s="5">
        <f t="shared" si="1323"/>
        <v>352.91666666666669</v>
      </c>
      <c r="C21191" s="5">
        <f t="shared" si="1321"/>
        <v>5.8819444444444446</v>
      </c>
      <c r="E21191" s="36">
        <v>0</v>
      </c>
      <c r="F21191" s="5">
        <f t="shared" si="1322"/>
        <v>0</v>
      </c>
      <c r="G21191" s="5">
        <f t="shared" si="1324"/>
        <v>352.91666666666669</v>
      </c>
      <c r="H21191" s="79">
        <f>'(2. 11points)'!M21187</f>
        <v>0</v>
      </c>
      <c r="I21191" s="79">
        <f>'(2. 11points)'!N21187</f>
        <v>0</v>
      </c>
      <c r="J21191" s="78">
        <f>'(2. 11points)'!O21187</f>
        <v>0</v>
      </c>
    </row>
    <row r="21192" spans="1:10" x14ac:dyDescent="0.4">
      <c r="A21192" s="5">
        <v>21176</v>
      </c>
      <c r="B21192" s="5">
        <f t="shared" si="1323"/>
        <v>352.93333333333334</v>
      </c>
      <c r="C21192" s="5">
        <f t="shared" si="1321"/>
        <v>5.8822222222222225</v>
      </c>
      <c r="E21192" s="36">
        <v>0</v>
      </c>
      <c r="F21192" s="5">
        <f t="shared" si="1322"/>
        <v>0</v>
      </c>
      <c r="G21192" s="5">
        <f t="shared" si="1324"/>
        <v>352.93333333333334</v>
      </c>
      <c r="H21192" s="79">
        <f>'(2. 11points)'!M21188</f>
        <v>0</v>
      </c>
      <c r="I21192" s="79">
        <f>'(2. 11points)'!N21188</f>
        <v>0</v>
      </c>
      <c r="J21192" s="78">
        <f>'(2. 11points)'!O21188</f>
        <v>0</v>
      </c>
    </row>
    <row r="21193" spans="1:10" x14ac:dyDescent="0.4">
      <c r="A21193" s="5">
        <v>21177</v>
      </c>
      <c r="B21193" s="5">
        <f t="shared" si="1323"/>
        <v>352.95</v>
      </c>
      <c r="C21193" s="5">
        <f t="shared" si="1321"/>
        <v>5.8824999999999994</v>
      </c>
      <c r="E21193" s="36">
        <v>0</v>
      </c>
      <c r="F21193" s="5">
        <f t="shared" si="1322"/>
        <v>0</v>
      </c>
      <c r="G21193" s="5">
        <f t="shared" si="1324"/>
        <v>352.95</v>
      </c>
      <c r="H21193" s="79">
        <f>'(2. 11points)'!M21189</f>
        <v>0</v>
      </c>
      <c r="I21193" s="79">
        <f>'(2. 11points)'!N21189</f>
        <v>0</v>
      </c>
      <c r="J21193" s="78">
        <f>'(2. 11points)'!O21189</f>
        <v>0</v>
      </c>
    </row>
    <row r="21194" spans="1:10" x14ac:dyDescent="0.4">
      <c r="A21194" s="5">
        <v>21178</v>
      </c>
      <c r="B21194" s="5">
        <f t="shared" si="1323"/>
        <v>352.96666666666664</v>
      </c>
      <c r="C21194" s="5">
        <f t="shared" si="1321"/>
        <v>5.8827777777777772</v>
      </c>
      <c r="E21194" s="36">
        <v>0</v>
      </c>
      <c r="F21194" s="5">
        <f t="shared" si="1322"/>
        <v>0</v>
      </c>
      <c r="G21194" s="5">
        <f t="shared" si="1324"/>
        <v>352.96666666666664</v>
      </c>
      <c r="H21194" s="79">
        <f>'(2. 11points)'!M21190</f>
        <v>0</v>
      </c>
      <c r="I21194" s="79">
        <f>'(2. 11points)'!N21190</f>
        <v>0</v>
      </c>
      <c r="J21194" s="78">
        <f>'(2. 11points)'!O21190</f>
        <v>0</v>
      </c>
    </row>
    <row r="21195" spans="1:10" x14ac:dyDescent="0.4">
      <c r="A21195" s="5">
        <v>21179</v>
      </c>
      <c r="B21195" s="5">
        <f t="shared" si="1323"/>
        <v>352.98333333333335</v>
      </c>
      <c r="C21195" s="5">
        <f t="shared" si="1321"/>
        <v>5.8830555555555559</v>
      </c>
      <c r="E21195" s="36">
        <v>0</v>
      </c>
      <c r="F21195" s="5">
        <f t="shared" si="1322"/>
        <v>0</v>
      </c>
      <c r="G21195" s="5">
        <f t="shared" si="1324"/>
        <v>352.98333333333335</v>
      </c>
      <c r="H21195" s="79">
        <f>'(2. 11points)'!M21191</f>
        <v>0</v>
      </c>
      <c r="I21195" s="79">
        <f>'(2. 11points)'!N21191</f>
        <v>0</v>
      </c>
      <c r="J21195" s="78">
        <f>'(2. 11points)'!O21191</f>
        <v>0</v>
      </c>
    </row>
    <row r="21196" spans="1:10" x14ac:dyDescent="0.4">
      <c r="A21196" s="5">
        <v>21180</v>
      </c>
      <c r="B21196" s="5">
        <f t="shared" si="1323"/>
        <v>353</v>
      </c>
      <c r="C21196" s="5">
        <f t="shared" si="1321"/>
        <v>5.8833333333333337</v>
      </c>
      <c r="E21196" s="36">
        <v>0</v>
      </c>
      <c r="F21196" s="5">
        <f t="shared" si="1322"/>
        <v>0</v>
      </c>
      <c r="G21196" s="5">
        <f t="shared" si="1324"/>
        <v>353</v>
      </c>
      <c r="H21196" s="79">
        <f>'(2. 11points)'!M21192</f>
        <v>0</v>
      </c>
      <c r="I21196" s="79">
        <f>'(2. 11points)'!N21192</f>
        <v>0</v>
      </c>
      <c r="J21196" s="78">
        <f>'(2. 11points)'!O21192</f>
        <v>0</v>
      </c>
    </row>
    <row r="21197" spans="1:10" x14ac:dyDescent="0.4">
      <c r="A21197" s="5">
        <v>21181</v>
      </c>
      <c r="B21197" s="5">
        <f t="shared" si="1323"/>
        <v>353.01666666666665</v>
      </c>
      <c r="C21197" s="5">
        <f t="shared" si="1321"/>
        <v>5.8836111111111107</v>
      </c>
      <c r="E21197" s="36">
        <v>0</v>
      </c>
      <c r="F21197" s="5">
        <f t="shared" si="1322"/>
        <v>0</v>
      </c>
      <c r="G21197" s="5">
        <f t="shared" si="1324"/>
        <v>353.01666666666665</v>
      </c>
      <c r="H21197" s="79">
        <f>'(2. 11points)'!M21193</f>
        <v>0</v>
      </c>
      <c r="I21197" s="79">
        <f>'(2. 11points)'!N21193</f>
        <v>0</v>
      </c>
      <c r="J21197" s="78">
        <f>'(2. 11points)'!O21193</f>
        <v>0</v>
      </c>
    </row>
    <row r="21198" spans="1:10" x14ac:dyDescent="0.4">
      <c r="A21198" s="5">
        <v>21182</v>
      </c>
      <c r="B21198" s="5">
        <f t="shared" si="1323"/>
        <v>353.03333333333336</v>
      </c>
      <c r="C21198" s="5">
        <f t="shared" si="1321"/>
        <v>5.8838888888888894</v>
      </c>
      <c r="E21198" s="36">
        <v>0</v>
      </c>
      <c r="F21198" s="5">
        <f t="shared" si="1322"/>
        <v>0</v>
      </c>
      <c r="G21198" s="5">
        <f t="shared" si="1324"/>
        <v>353.03333333333336</v>
      </c>
      <c r="H21198" s="79">
        <f>'(2. 11points)'!M21194</f>
        <v>0</v>
      </c>
      <c r="I21198" s="79">
        <f>'(2. 11points)'!N21194</f>
        <v>0</v>
      </c>
      <c r="J21198" s="78">
        <f>'(2. 11points)'!O21194</f>
        <v>0</v>
      </c>
    </row>
    <row r="21199" spans="1:10" x14ac:dyDescent="0.4">
      <c r="A21199" s="5">
        <v>21183</v>
      </c>
      <c r="B21199" s="5">
        <f t="shared" si="1323"/>
        <v>353.05</v>
      </c>
      <c r="C21199" s="5">
        <f t="shared" si="1321"/>
        <v>5.8841666666666672</v>
      </c>
      <c r="E21199" s="36">
        <v>0</v>
      </c>
      <c r="F21199" s="5">
        <f t="shared" si="1322"/>
        <v>0</v>
      </c>
      <c r="G21199" s="5">
        <f t="shared" si="1324"/>
        <v>353.05</v>
      </c>
      <c r="H21199" s="79">
        <f>'(2. 11points)'!M21195</f>
        <v>0</v>
      </c>
      <c r="I21199" s="79">
        <f>'(2. 11points)'!N21195</f>
        <v>0</v>
      </c>
      <c r="J21199" s="78">
        <f>'(2. 11points)'!O21195</f>
        <v>0</v>
      </c>
    </row>
    <row r="21200" spans="1:10" x14ac:dyDescent="0.4">
      <c r="A21200" s="5">
        <v>21184</v>
      </c>
      <c r="B21200" s="5">
        <f t="shared" si="1323"/>
        <v>353.06666666666666</v>
      </c>
      <c r="C21200" s="5">
        <f t="shared" si="1321"/>
        <v>5.8844444444444441</v>
      </c>
      <c r="E21200" s="36">
        <v>0</v>
      </c>
      <c r="F21200" s="5">
        <f t="shared" si="1322"/>
        <v>0</v>
      </c>
      <c r="G21200" s="5">
        <f t="shared" si="1324"/>
        <v>353.06666666666666</v>
      </c>
      <c r="H21200" s="79">
        <f>'(2. 11points)'!M21196</f>
        <v>0</v>
      </c>
      <c r="I21200" s="79">
        <f>'(2. 11points)'!N21196</f>
        <v>0</v>
      </c>
      <c r="J21200" s="78">
        <f>'(2. 11points)'!O21196</f>
        <v>0</v>
      </c>
    </row>
    <row r="21201" spans="1:10" x14ac:dyDescent="0.4">
      <c r="A21201" s="5">
        <v>21185</v>
      </c>
      <c r="B21201" s="5">
        <f t="shared" si="1323"/>
        <v>353.08333333333331</v>
      </c>
      <c r="C21201" s="5">
        <f t="shared" ref="C21201:C21264" si="1325">B21201/60</f>
        <v>5.884722222222222</v>
      </c>
      <c r="E21201" s="36">
        <v>0</v>
      </c>
      <c r="F21201" s="5">
        <f t="shared" ref="F21201:F21264" si="1326">E21201-$F$11</f>
        <v>0</v>
      </c>
      <c r="G21201" s="5">
        <f t="shared" si="1324"/>
        <v>353.08333333333331</v>
      </c>
      <c r="H21201" s="79">
        <f>'(2. 11points)'!M21197</f>
        <v>0</v>
      </c>
      <c r="I21201" s="79">
        <f>'(2. 11points)'!N21197</f>
        <v>0</v>
      </c>
      <c r="J21201" s="78">
        <f>'(2. 11points)'!O21197</f>
        <v>0</v>
      </c>
    </row>
    <row r="21202" spans="1:10" x14ac:dyDescent="0.4">
      <c r="A21202" s="5">
        <v>21186</v>
      </c>
      <c r="B21202" s="5">
        <f t="shared" ref="B21202:B21265" si="1327">A21202*$B$12/60</f>
        <v>353.1</v>
      </c>
      <c r="C21202" s="5">
        <f t="shared" si="1325"/>
        <v>5.8850000000000007</v>
      </c>
      <c r="E21202" s="36">
        <v>0</v>
      </c>
      <c r="F21202" s="5">
        <f t="shared" si="1326"/>
        <v>0</v>
      </c>
      <c r="G21202" s="5">
        <f t="shared" si="1324"/>
        <v>353.1</v>
      </c>
      <c r="H21202" s="79">
        <f>'(2. 11points)'!M21198</f>
        <v>0</v>
      </c>
      <c r="I21202" s="79">
        <f>'(2. 11points)'!N21198</f>
        <v>0</v>
      </c>
      <c r="J21202" s="78">
        <f>'(2. 11points)'!O21198</f>
        <v>0</v>
      </c>
    </row>
    <row r="21203" spans="1:10" x14ac:dyDescent="0.4">
      <c r="A21203" s="5">
        <v>21187</v>
      </c>
      <c r="B21203" s="5">
        <f t="shared" si="1327"/>
        <v>353.11666666666667</v>
      </c>
      <c r="C21203" s="5">
        <f t="shared" si="1325"/>
        <v>5.8852777777777776</v>
      </c>
      <c r="E21203" s="36">
        <v>0</v>
      </c>
      <c r="F21203" s="5">
        <f t="shared" si="1326"/>
        <v>0</v>
      </c>
      <c r="G21203" s="5">
        <f t="shared" si="1324"/>
        <v>353.11666666666667</v>
      </c>
      <c r="H21203" s="79">
        <f>'(2. 11points)'!M21199</f>
        <v>0</v>
      </c>
      <c r="I21203" s="79">
        <f>'(2. 11points)'!N21199</f>
        <v>0</v>
      </c>
      <c r="J21203" s="78">
        <f>'(2. 11points)'!O21199</f>
        <v>0</v>
      </c>
    </row>
    <row r="21204" spans="1:10" x14ac:dyDescent="0.4">
      <c r="A21204" s="5">
        <v>21188</v>
      </c>
      <c r="B21204" s="5">
        <f t="shared" si="1327"/>
        <v>353.13333333333333</v>
      </c>
      <c r="C21204" s="5">
        <f t="shared" si="1325"/>
        <v>5.8855555555555554</v>
      </c>
      <c r="E21204" s="36">
        <v>0</v>
      </c>
      <c r="F21204" s="5">
        <f t="shared" si="1326"/>
        <v>0</v>
      </c>
      <c r="G21204" s="5">
        <f t="shared" si="1324"/>
        <v>353.13333333333333</v>
      </c>
      <c r="H21204" s="79">
        <f>'(2. 11points)'!M21200</f>
        <v>0</v>
      </c>
      <c r="I21204" s="79">
        <f>'(2. 11points)'!N21200</f>
        <v>0</v>
      </c>
      <c r="J21204" s="78">
        <f>'(2. 11points)'!O21200</f>
        <v>0</v>
      </c>
    </row>
    <row r="21205" spans="1:10" x14ac:dyDescent="0.4">
      <c r="A21205" s="5">
        <v>21189</v>
      </c>
      <c r="B21205" s="5">
        <f t="shared" si="1327"/>
        <v>353.15</v>
      </c>
      <c r="C21205" s="5">
        <f t="shared" si="1325"/>
        <v>5.8858333333333333</v>
      </c>
      <c r="E21205" s="36">
        <v>0</v>
      </c>
      <c r="F21205" s="5">
        <f t="shared" si="1326"/>
        <v>0</v>
      </c>
      <c r="G21205" s="5">
        <f t="shared" si="1324"/>
        <v>353.15</v>
      </c>
      <c r="H21205" s="79">
        <f>'(2. 11points)'!M21201</f>
        <v>0</v>
      </c>
      <c r="I21205" s="79">
        <f>'(2. 11points)'!N21201</f>
        <v>0</v>
      </c>
      <c r="J21205" s="78">
        <f>'(2. 11points)'!O21201</f>
        <v>0</v>
      </c>
    </row>
    <row r="21206" spans="1:10" x14ac:dyDescent="0.4">
      <c r="A21206" s="5">
        <v>21190</v>
      </c>
      <c r="B21206" s="5">
        <f t="shared" si="1327"/>
        <v>353.16666666666669</v>
      </c>
      <c r="C21206" s="5">
        <f t="shared" si="1325"/>
        <v>5.8861111111111111</v>
      </c>
      <c r="E21206" s="36">
        <v>0</v>
      </c>
      <c r="F21206" s="5">
        <f t="shared" si="1326"/>
        <v>0</v>
      </c>
      <c r="G21206" s="5">
        <f t="shared" ref="G21206:G21269" si="1328">B21206</f>
        <v>353.16666666666669</v>
      </c>
      <c r="H21206" s="79">
        <f>'(2. 11points)'!M21202</f>
        <v>0</v>
      </c>
      <c r="I21206" s="79">
        <f>'(2. 11points)'!N21202</f>
        <v>0</v>
      </c>
      <c r="J21206" s="78">
        <f>'(2. 11points)'!O21202</f>
        <v>0</v>
      </c>
    </row>
    <row r="21207" spans="1:10" x14ac:dyDescent="0.4">
      <c r="A21207" s="5">
        <v>21191</v>
      </c>
      <c r="B21207" s="5">
        <f t="shared" si="1327"/>
        <v>353.18333333333334</v>
      </c>
      <c r="C21207" s="5">
        <f t="shared" si="1325"/>
        <v>5.8863888888888889</v>
      </c>
      <c r="E21207" s="36">
        <v>0</v>
      </c>
      <c r="F21207" s="5">
        <f t="shared" si="1326"/>
        <v>0</v>
      </c>
      <c r="G21207" s="5">
        <f t="shared" si="1328"/>
        <v>353.18333333333334</v>
      </c>
      <c r="H21207" s="79">
        <f>'(2. 11points)'!M21203</f>
        <v>0</v>
      </c>
      <c r="I21207" s="79">
        <f>'(2. 11points)'!N21203</f>
        <v>0</v>
      </c>
      <c r="J21207" s="78">
        <f>'(2. 11points)'!O21203</f>
        <v>0</v>
      </c>
    </row>
    <row r="21208" spans="1:10" x14ac:dyDescent="0.4">
      <c r="A21208" s="5">
        <v>21192</v>
      </c>
      <c r="B21208" s="5">
        <f t="shared" si="1327"/>
        <v>353.2</v>
      </c>
      <c r="C21208" s="5">
        <f t="shared" si="1325"/>
        <v>5.8866666666666667</v>
      </c>
      <c r="E21208" s="36">
        <v>0</v>
      </c>
      <c r="F21208" s="5">
        <f t="shared" si="1326"/>
        <v>0</v>
      </c>
      <c r="G21208" s="5">
        <f t="shared" si="1328"/>
        <v>353.2</v>
      </c>
      <c r="H21208" s="79">
        <f>'(2. 11points)'!M21204</f>
        <v>0</v>
      </c>
      <c r="I21208" s="79">
        <f>'(2. 11points)'!N21204</f>
        <v>0</v>
      </c>
      <c r="J21208" s="78">
        <f>'(2. 11points)'!O21204</f>
        <v>0</v>
      </c>
    </row>
    <row r="21209" spans="1:10" x14ac:dyDescent="0.4">
      <c r="A21209" s="5">
        <v>21193</v>
      </c>
      <c r="B21209" s="5">
        <f t="shared" si="1327"/>
        <v>353.21666666666664</v>
      </c>
      <c r="C21209" s="5">
        <f t="shared" si="1325"/>
        <v>5.8869444444444436</v>
      </c>
      <c r="E21209" s="36">
        <v>0</v>
      </c>
      <c r="F21209" s="5">
        <f t="shared" si="1326"/>
        <v>0</v>
      </c>
      <c r="G21209" s="5">
        <f t="shared" si="1328"/>
        <v>353.21666666666664</v>
      </c>
      <c r="H21209" s="79">
        <f>'(2. 11points)'!M21205</f>
        <v>0</v>
      </c>
      <c r="I21209" s="79">
        <f>'(2. 11points)'!N21205</f>
        <v>0</v>
      </c>
      <c r="J21209" s="78">
        <f>'(2. 11points)'!O21205</f>
        <v>0</v>
      </c>
    </row>
    <row r="21210" spans="1:10" x14ac:dyDescent="0.4">
      <c r="A21210" s="5">
        <v>21194</v>
      </c>
      <c r="B21210" s="5">
        <f t="shared" si="1327"/>
        <v>353.23333333333335</v>
      </c>
      <c r="C21210" s="5">
        <f t="shared" si="1325"/>
        <v>5.8872222222222224</v>
      </c>
      <c r="E21210" s="36">
        <v>0</v>
      </c>
      <c r="F21210" s="5">
        <f t="shared" si="1326"/>
        <v>0</v>
      </c>
      <c r="G21210" s="5">
        <f t="shared" si="1328"/>
        <v>353.23333333333335</v>
      </c>
      <c r="H21210" s="79">
        <f>'(2. 11points)'!M21206</f>
        <v>0</v>
      </c>
      <c r="I21210" s="79">
        <f>'(2. 11points)'!N21206</f>
        <v>0</v>
      </c>
      <c r="J21210" s="78">
        <f>'(2. 11points)'!O21206</f>
        <v>0</v>
      </c>
    </row>
    <row r="21211" spans="1:10" x14ac:dyDescent="0.4">
      <c r="A21211" s="5">
        <v>21195</v>
      </c>
      <c r="B21211" s="5">
        <f t="shared" si="1327"/>
        <v>353.25</v>
      </c>
      <c r="C21211" s="5">
        <f t="shared" si="1325"/>
        <v>5.8875000000000002</v>
      </c>
      <c r="E21211" s="36">
        <v>0</v>
      </c>
      <c r="F21211" s="5">
        <f t="shared" si="1326"/>
        <v>0</v>
      </c>
      <c r="G21211" s="5">
        <f t="shared" si="1328"/>
        <v>353.25</v>
      </c>
      <c r="H21211" s="79">
        <f>'(2. 11points)'!M21207</f>
        <v>0</v>
      </c>
      <c r="I21211" s="79">
        <f>'(2. 11points)'!N21207</f>
        <v>0</v>
      </c>
      <c r="J21211" s="78">
        <f>'(2. 11points)'!O21207</f>
        <v>0</v>
      </c>
    </row>
    <row r="21212" spans="1:10" x14ac:dyDescent="0.4">
      <c r="A21212" s="5">
        <v>21196</v>
      </c>
      <c r="B21212" s="5">
        <f t="shared" si="1327"/>
        <v>353.26666666666665</v>
      </c>
      <c r="C21212" s="5">
        <f t="shared" si="1325"/>
        <v>5.8877777777777771</v>
      </c>
      <c r="E21212" s="36">
        <v>0</v>
      </c>
      <c r="F21212" s="5">
        <f t="shared" si="1326"/>
        <v>0</v>
      </c>
      <c r="G21212" s="5">
        <f t="shared" si="1328"/>
        <v>353.26666666666665</v>
      </c>
      <c r="H21212" s="79">
        <f>'(2. 11points)'!M21208</f>
        <v>0</v>
      </c>
      <c r="I21212" s="79">
        <f>'(2. 11points)'!N21208</f>
        <v>0</v>
      </c>
      <c r="J21212" s="78">
        <f>'(2. 11points)'!O21208</f>
        <v>0</v>
      </c>
    </row>
    <row r="21213" spans="1:10" x14ac:dyDescent="0.4">
      <c r="A21213" s="5">
        <v>21197</v>
      </c>
      <c r="B21213" s="5">
        <f t="shared" si="1327"/>
        <v>353.28333333333336</v>
      </c>
      <c r="C21213" s="5">
        <f t="shared" si="1325"/>
        <v>5.8880555555555558</v>
      </c>
      <c r="E21213" s="36">
        <v>0</v>
      </c>
      <c r="F21213" s="5">
        <f t="shared" si="1326"/>
        <v>0</v>
      </c>
      <c r="G21213" s="5">
        <f t="shared" si="1328"/>
        <v>353.28333333333336</v>
      </c>
      <c r="H21213" s="79">
        <f>'(2. 11points)'!M21209</f>
        <v>0</v>
      </c>
      <c r="I21213" s="79">
        <f>'(2. 11points)'!N21209</f>
        <v>0</v>
      </c>
      <c r="J21213" s="78">
        <f>'(2. 11points)'!O21209</f>
        <v>0</v>
      </c>
    </row>
    <row r="21214" spans="1:10" x14ac:dyDescent="0.4">
      <c r="A21214" s="5">
        <v>21198</v>
      </c>
      <c r="B21214" s="5">
        <f t="shared" si="1327"/>
        <v>353.3</v>
      </c>
      <c r="C21214" s="5">
        <f t="shared" si="1325"/>
        <v>5.8883333333333336</v>
      </c>
      <c r="E21214" s="36">
        <v>0</v>
      </c>
      <c r="F21214" s="5">
        <f t="shared" si="1326"/>
        <v>0</v>
      </c>
      <c r="G21214" s="5">
        <f t="shared" si="1328"/>
        <v>353.3</v>
      </c>
      <c r="H21214" s="79">
        <f>'(2. 11points)'!M21210</f>
        <v>0</v>
      </c>
      <c r="I21214" s="79">
        <f>'(2. 11points)'!N21210</f>
        <v>0</v>
      </c>
      <c r="J21214" s="78">
        <f>'(2. 11points)'!O21210</f>
        <v>0</v>
      </c>
    </row>
    <row r="21215" spans="1:10" x14ac:dyDescent="0.4">
      <c r="A21215" s="5">
        <v>21199</v>
      </c>
      <c r="B21215" s="5">
        <f t="shared" si="1327"/>
        <v>353.31666666666666</v>
      </c>
      <c r="C21215" s="5">
        <f t="shared" si="1325"/>
        <v>5.8886111111111115</v>
      </c>
      <c r="E21215" s="36">
        <v>0</v>
      </c>
      <c r="F21215" s="5">
        <f t="shared" si="1326"/>
        <v>0</v>
      </c>
      <c r="G21215" s="5">
        <f t="shared" si="1328"/>
        <v>353.31666666666666</v>
      </c>
      <c r="H21215" s="79">
        <f>'(2. 11points)'!M21211</f>
        <v>0</v>
      </c>
      <c r="I21215" s="79">
        <f>'(2. 11points)'!N21211</f>
        <v>0</v>
      </c>
      <c r="J21215" s="78">
        <f>'(2. 11points)'!O21211</f>
        <v>0</v>
      </c>
    </row>
    <row r="21216" spans="1:10" x14ac:dyDescent="0.4">
      <c r="A21216" s="5">
        <v>21200</v>
      </c>
      <c r="B21216" s="5">
        <f t="shared" si="1327"/>
        <v>353.33333333333331</v>
      </c>
      <c r="C21216" s="5">
        <f t="shared" si="1325"/>
        <v>5.8888888888888884</v>
      </c>
      <c r="E21216" s="36">
        <v>0</v>
      </c>
      <c r="F21216" s="5">
        <f t="shared" si="1326"/>
        <v>0</v>
      </c>
      <c r="G21216" s="5">
        <f t="shared" si="1328"/>
        <v>353.33333333333331</v>
      </c>
      <c r="H21216" s="79">
        <f>'(2. 11points)'!M21212</f>
        <v>0</v>
      </c>
      <c r="I21216" s="79">
        <f>'(2. 11points)'!N21212</f>
        <v>0</v>
      </c>
      <c r="J21216" s="78">
        <f>'(2. 11points)'!O21212</f>
        <v>0</v>
      </c>
    </row>
    <row r="21217" spans="1:10" x14ac:dyDescent="0.4">
      <c r="A21217" s="5">
        <v>21201</v>
      </c>
      <c r="B21217" s="5">
        <f t="shared" si="1327"/>
        <v>353.35</v>
      </c>
      <c r="C21217" s="5">
        <f t="shared" si="1325"/>
        <v>5.8891666666666671</v>
      </c>
      <c r="E21217" s="36">
        <v>0</v>
      </c>
      <c r="F21217" s="5">
        <f t="shared" si="1326"/>
        <v>0</v>
      </c>
      <c r="G21217" s="5">
        <f t="shared" si="1328"/>
        <v>353.35</v>
      </c>
      <c r="H21217" s="79">
        <f>'(2. 11points)'!M21213</f>
        <v>0</v>
      </c>
      <c r="I21217" s="79">
        <f>'(2. 11points)'!N21213</f>
        <v>0</v>
      </c>
      <c r="J21217" s="78">
        <f>'(2. 11points)'!O21213</f>
        <v>0</v>
      </c>
    </row>
    <row r="21218" spans="1:10" x14ac:dyDescent="0.4">
      <c r="A21218" s="5">
        <v>21202</v>
      </c>
      <c r="B21218" s="5">
        <f t="shared" si="1327"/>
        <v>353.36666666666667</v>
      </c>
      <c r="C21218" s="5">
        <f t="shared" si="1325"/>
        <v>5.8894444444444449</v>
      </c>
      <c r="E21218" s="36">
        <v>0</v>
      </c>
      <c r="F21218" s="5">
        <f t="shared" si="1326"/>
        <v>0</v>
      </c>
      <c r="G21218" s="5">
        <f t="shared" si="1328"/>
        <v>353.36666666666667</v>
      </c>
      <c r="H21218" s="79">
        <f>'(2. 11points)'!M21214</f>
        <v>0</v>
      </c>
      <c r="I21218" s="79">
        <f>'(2. 11points)'!N21214</f>
        <v>0</v>
      </c>
      <c r="J21218" s="78">
        <f>'(2. 11points)'!O21214</f>
        <v>0</v>
      </c>
    </row>
    <row r="21219" spans="1:10" x14ac:dyDescent="0.4">
      <c r="A21219" s="5">
        <v>21203</v>
      </c>
      <c r="B21219" s="5">
        <f t="shared" si="1327"/>
        <v>353.38333333333333</v>
      </c>
      <c r="C21219" s="5">
        <f t="shared" si="1325"/>
        <v>5.8897222222222219</v>
      </c>
      <c r="E21219" s="36">
        <v>0</v>
      </c>
      <c r="F21219" s="5">
        <f t="shared" si="1326"/>
        <v>0</v>
      </c>
      <c r="G21219" s="5">
        <f t="shared" si="1328"/>
        <v>353.38333333333333</v>
      </c>
      <c r="H21219" s="79">
        <f>'(2. 11points)'!M21215</f>
        <v>0</v>
      </c>
      <c r="I21219" s="79">
        <f>'(2. 11points)'!N21215</f>
        <v>0</v>
      </c>
      <c r="J21219" s="78">
        <f>'(2. 11points)'!O21215</f>
        <v>0</v>
      </c>
    </row>
    <row r="21220" spans="1:10" x14ac:dyDescent="0.4">
      <c r="A21220" s="5">
        <v>21204</v>
      </c>
      <c r="B21220" s="5">
        <f t="shared" si="1327"/>
        <v>353.4</v>
      </c>
      <c r="C21220" s="5">
        <f t="shared" si="1325"/>
        <v>5.89</v>
      </c>
      <c r="E21220" s="36">
        <v>0</v>
      </c>
      <c r="F21220" s="5">
        <f t="shared" si="1326"/>
        <v>0</v>
      </c>
      <c r="G21220" s="5">
        <f t="shared" si="1328"/>
        <v>353.4</v>
      </c>
      <c r="H21220" s="79">
        <f>'(2. 11points)'!M21216</f>
        <v>0</v>
      </c>
      <c r="I21220" s="79">
        <f>'(2. 11points)'!N21216</f>
        <v>0</v>
      </c>
      <c r="J21220" s="78">
        <f>'(2. 11points)'!O21216</f>
        <v>0</v>
      </c>
    </row>
    <row r="21221" spans="1:10" x14ac:dyDescent="0.4">
      <c r="A21221" s="5">
        <v>21205</v>
      </c>
      <c r="B21221" s="5">
        <f t="shared" si="1327"/>
        <v>353.41666666666669</v>
      </c>
      <c r="C21221" s="5">
        <f t="shared" si="1325"/>
        <v>5.8902777777777784</v>
      </c>
      <c r="E21221" s="36">
        <v>0</v>
      </c>
      <c r="F21221" s="5">
        <f t="shared" si="1326"/>
        <v>0</v>
      </c>
      <c r="G21221" s="5">
        <f t="shared" si="1328"/>
        <v>353.41666666666669</v>
      </c>
      <c r="H21221" s="79">
        <f>'(2. 11points)'!M21217</f>
        <v>0</v>
      </c>
      <c r="I21221" s="79">
        <f>'(2. 11points)'!N21217</f>
        <v>0</v>
      </c>
      <c r="J21221" s="78">
        <f>'(2. 11points)'!O21217</f>
        <v>0</v>
      </c>
    </row>
    <row r="21222" spans="1:10" x14ac:dyDescent="0.4">
      <c r="A21222" s="5">
        <v>21206</v>
      </c>
      <c r="B21222" s="5">
        <f t="shared" si="1327"/>
        <v>353.43333333333334</v>
      </c>
      <c r="C21222" s="5">
        <f t="shared" si="1325"/>
        <v>5.8905555555555553</v>
      </c>
      <c r="E21222" s="36">
        <v>0</v>
      </c>
      <c r="F21222" s="5">
        <f t="shared" si="1326"/>
        <v>0</v>
      </c>
      <c r="G21222" s="5">
        <f t="shared" si="1328"/>
        <v>353.43333333333334</v>
      </c>
      <c r="H21222" s="79">
        <f>'(2. 11points)'!M21218</f>
        <v>0</v>
      </c>
      <c r="I21222" s="79">
        <f>'(2. 11points)'!N21218</f>
        <v>0</v>
      </c>
      <c r="J21222" s="78">
        <f>'(2. 11points)'!O21218</f>
        <v>0</v>
      </c>
    </row>
    <row r="21223" spans="1:10" x14ac:dyDescent="0.4">
      <c r="A21223" s="5">
        <v>21207</v>
      </c>
      <c r="B21223" s="5">
        <f t="shared" si="1327"/>
        <v>353.45</v>
      </c>
      <c r="C21223" s="5">
        <f t="shared" si="1325"/>
        <v>5.8908333333333331</v>
      </c>
      <c r="E21223" s="36">
        <v>0</v>
      </c>
      <c r="F21223" s="5">
        <f t="shared" si="1326"/>
        <v>0</v>
      </c>
      <c r="G21223" s="5">
        <f t="shared" si="1328"/>
        <v>353.45</v>
      </c>
      <c r="H21223" s="79">
        <f>'(2. 11points)'!M21219</f>
        <v>0</v>
      </c>
      <c r="I21223" s="79">
        <f>'(2. 11points)'!N21219</f>
        <v>0</v>
      </c>
      <c r="J21223" s="78">
        <f>'(2. 11points)'!O21219</f>
        <v>0</v>
      </c>
    </row>
    <row r="21224" spans="1:10" x14ac:dyDescent="0.4">
      <c r="A21224" s="5">
        <v>21208</v>
      </c>
      <c r="B21224" s="5">
        <f t="shared" si="1327"/>
        <v>353.46666666666664</v>
      </c>
      <c r="C21224" s="5">
        <f t="shared" si="1325"/>
        <v>5.891111111111111</v>
      </c>
      <c r="E21224" s="36">
        <v>0</v>
      </c>
      <c r="F21224" s="5">
        <f t="shared" si="1326"/>
        <v>0</v>
      </c>
      <c r="G21224" s="5">
        <f t="shared" si="1328"/>
        <v>353.46666666666664</v>
      </c>
      <c r="H21224" s="79">
        <f>'(2. 11points)'!M21220</f>
        <v>0</v>
      </c>
      <c r="I21224" s="79">
        <f>'(2. 11points)'!N21220</f>
        <v>0</v>
      </c>
      <c r="J21224" s="78">
        <f>'(2. 11points)'!O21220</f>
        <v>0</v>
      </c>
    </row>
    <row r="21225" spans="1:10" x14ac:dyDescent="0.4">
      <c r="A21225" s="5">
        <v>21209</v>
      </c>
      <c r="B21225" s="5">
        <f t="shared" si="1327"/>
        <v>353.48333333333335</v>
      </c>
      <c r="C21225" s="5">
        <f t="shared" si="1325"/>
        <v>5.8913888888888888</v>
      </c>
      <c r="E21225" s="36">
        <v>0</v>
      </c>
      <c r="F21225" s="5">
        <f t="shared" si="1326"/>
        <v>0</v>
      </c>
      <c r="G21225" s="5">
        <f t="shared" si="1328"/>
        <v>353.48333333333335</v>
      </c>
      <c r="H21225" s="79">
        <f>'(2. 11points)'!M21221</f>
        <v>0</v>
      </c>
      <c r="I21225" s="79">
        <f>'(2. 11points)'!N21221</f>
        <v>0</v>
      </c>
      <c r="J21225" s="78">
        <f>'(2. 11points)'!O21221</f>
        <v>0</v>
      </c>
    </row>
    <row r="21226" spans="1:10" x14ac:dyDescent="0.4">
      <c r="A21226" s="5">
        <v>21210</v>
      </c>
      <c r="B21226" s="5">
        <f t="shared" si="1327"/>
        <v>353.5</v>
      </c>
      <c r="C21226" s="5">
        <f t="shared" si="1325"/>
        <v>5.8916666666666666</v>
      </c>
      <c r="E21226" s="36">
        <v>0</v>
      </c>
      <c r="F21226" s="5">
        <f t="shared" si="1326"/>
        <v>0</v>
      </c>
      <c r="G21226" s="5">
        <f t="shared" si="1328"/>
        <v>353.5</v>
      </c>
      <c r="H21226" s="79">
        <f>'(2. 11points)'!M21222</f>
        <v>0</v>
      </c>
      <c r="I21226" s="79">
        <f>'(2. 11points)'!N21222</f>
        <v>0</v>
      </c>
      <c r="J21226" s="78">
        <f>'(2. 11points)'!O21222</f>
        <v>0</v>
      </c>
    </row>
    <row r="21227" spans="1:10" x14ac:dyDescent="0.4">
      <c r="A21227" s="5">
        <v>21211</v>
      </c>
      <c r="B21227" s="5">
        <f t="shared" si="1327"/>
        <v>353.51666666666665</v>
      </c>
      <c r="C21227" s="5">
        <f t="shared" si="1325"/>
        <v>5.8919444444444444</v>
      </c>
      <c r="E21227" s="36">
        <v>0</v>
      </c>
      <c r="F21227" s="5">
        <f t="shared" si="1326"/>
        <v>0</v>
      </c>
      <c r="G21227" s="5">
        <f t="shared" si="1328"/>
        <v>353.51666666666665</v>
      </c>
      <c r="H21227" s="79">
        <f>'(2. 11points)'!M21223</f>
        <v>0</v>
      </c>
      <c r="I21227" s="79">
        <f>'(2. 11points)'!N21223</f>
        <v>0</v>
      </c>
      <c r="J21227" s="78">
        <f>'(2. 11points)'!O21223</f>
        <v>0</v>
      </c>
    </row>
    <row r="21228" spans="1:10" x14ac:dyDescent="0.4">
      <c r="A21228" s="5">
        <v>21212</v>
      </c>
      <c r="B21228" s="5">
        <f t="shared" si="1327"/>
        <v>353.53333333333336</v>
      </c>
      <c r="C21228" s="5">
        <f t="shared" si="1325"/>
        <v>5.8922222222222222</v>
      </c>
      <c r="E21228" s="36">
        <v>0</v>
      </c>
      <c r="F21228" s="5">
        <f t="shared" si="1326"/>
        <v>0</v>
      </c>
      <c r="G21228" s="5">
        <f t="shared" si="1328"/>
        <v>353.53333333333336</v>
      </c>
      <c r="H21228" s="79">
        <f>'(2. 11points)'!M21224</f>
        <v>0</v>
      </c>
      <c r="I21228" s="79">
        <f>'(2. 11points)'!N21224</f>
        <v>0</v>
      </c>
      <c r="J21228" s="78">
        <f>'(2. 11points)'!O21224</f>
        <v>0</v>
      </c>
    </row>
    <row r="21229" spans="1:10" x14ac:dyDescent="0.4">
      <c r="A21229" s="5">
        <v>21213</v>
      </c>
      <c r="B21229" s="5">
        <f t="shared" si="1327"/>
        <v>353.55</v>
      </c>
      <c r="C21229" s="5">
        <f t="shared" si="1325"/>
        <v>5.8925000000000001</v>
      </c>
      <c r="E21229" s="36">
        <v>0</v>
      </c>
      <c r="F21229" s="5">
        <f t="shared" si="1326"/>
        <v>0</v>
      </c>
      <c r="G21229" s="5">
        <f t="shared" si="1328"/>
        <v>353.55</v>
      </c>
      <c r="H21229" s="79">
        <f>'(2. 11points)'!M21225</f>
        <v>0</v>
      </c>
      <c r="I21229" s="79">
        <f>'(2. 11points)'!N21225</f>
        <v>0</v>
      </c>
      <c r="J21229" s="78">
        <f>'(2. 11points)'!O21225</f>
        <v>0</v>
      </c>
    </row>
    <row r="21230" spans="1:10" x14ac:dyDescent="0.4">
      <c r="A21230" s="5">
        <v>21214</v>
      </c>
      <c r="B21230" s="5">
        <f t="shared" si="1327"/>
        <v>353.56666666666666</v>
      </c>
      <c r="C21230" s="5">
        <f t="shared" si="1325"/>
        <v>5.8927777777777779</v>
      </c>
      <c r="E21230" s="36">
        <v>0</v>
      </c>
      <c r="F21230" s="5">
        <f t="shared" si="1326"/>
        <v>0</v>
      </c>
      <c r="G21230" s="5">
        <f t="shared" si="1328"/>
        <v>353.56666666666666</v>
      </c>
      <c r="H21230" s="79">
        <f>'(2. 11points)'!M21226</f>
        <v>0</v>
      </c>
      <c r="I21230" s="79">
        <f>'(2. 11points)'!N21226</f>
        <v>0</v>
      </c>
      <c r="J21230" s="78">
        <f>'(2. 11points)'!O21226</f>
        <v>0</v>
      </c>
    </row>
    <row r="21231" spans="1:10" x14ac:dyDescent="0.4">
      <c r="A21231" s="5">
        <v>21215</v>
      </c>
      <c r="B21231" s="5">
        <f t="shared" si="1327"/>
        <v>353.58333333333331</v>
      </c>
      <c r="C21231" s="5">
        <f t="shared" si="1325"/>
        <v>5.8930555555555548</v>
      </c>
      <c r="E21231" s="36">
        <v>0</v>
      </c>
      <c r="F21231" s="5">
        <f t="shared" si="1326"/>
        <v>0</v>
      </c>
      <c r="G21231" s="5">
        <f t="shared" si="1328"/>
        <v>353.58333333333331</v>
      </c>
      <c r="H21231" s="79">
        <f>'(2. 11points)'!M21227</f>
        <v>0</v>
      </c>
      <c r="I21231" s="79">
        <f>'(2. 11points)'!N21227</f>
        <v>0</v>
      </c>
      <c r="J21231" s="78">
        <f>'(2. 11points)'!O21227</f>
        <v>0</v>
      </c>
    </row>
    <row r="21232" spans="1:10" x14ac:dyDescent="0.4">
      <c r="A21232" s="5">
        <v>21216</v>
      </c>
      <c r="B21232" s="5">
        <f t="shared" si="1327"/>
        <v>353.6</v>
      </c>
      <c r="C21232" s="5">
        <f t="shared" si="1325"/>
        <v>5.8933333333333335</v>
      </c>
      <c r="E21232" s="36">
        <v>0</v>
      </c>
      <c r="F21232" s="5">
        <f t="shared" si="1326"/>
        <v>0</v>
      </c>
      <c r="G21232" s="5">
        <f t="shared" si="1328"/>
        <v>353.6</v>
      </c>
      <c r="H21232" s="79">
        <f>'(2. 11points)'!M21228</f>
        <v>0</v>
      </c>
      <c r="I21232" s="79">
        <f>'(2. 11points)'!N21228</f>
        <v>0</v>
      </c>
      <c r="J21232" s="78">
        <f>'(2. 11points)'!O21228</f>
        <v>0</v>
      </c>
    </row>
    <row r="21233" spans="1:10" x14ac:dyDescent="0.4">
      <c r="A21233" s="5">
        <v>21217</v>
      </c>
      <c r="B21233" s="5">
        <f t="shared" si="1327"/>
        <v>353.61666666666667</v>
      </c>
      <c r="C21233" s="5">
        <f t="shared" si="1325"/>
        <v>5.8936111111111114</v>
      </c>
      <c r="E21233" s="36">
        <v>0</v>
      </c>
      <c r="F21233" s="5">
        <f t="shared" si="1326"/>
        <v>0</v>
      </c>
      <c r="G21233" s="5">
        <f t="shared" si="1328"/>
        <v>353.61666666666667</v>
      </c>
      <c r="H21233" s="79">
        <f>'(2. 11points)'!M21229</f>
        <v>0</v>
      </c>
      <c r="I21233" s="79">
        <f>'(2. 11points)'!N21229</f>
        <v>0</v>
      </c>
      <c r="J21233" s="78">
        <f>'(2. 11points)'!O21229</f>
        <v>0</v>
      </c>
    </row>
    <row r="21234" spans="1:10" x14ac:dyDescent="0.4">
      <c r="A21234" s="5">
        <v>21218</v>
      </c>
      <c r="B21234" s="5">
        <f t="shared" si="1327"/>
        <v>353.63333333333333</v>
      </c>
      <c r="C21234" s="5">
        <f t="shared" si="1325"/>
        <v>5.8938888888888892</v>
      </c>
      <c r="E21234" s="36">
        <v>0</v>
      </c>
      <c r="F21234" s="5">
        <f t="shared" si="1326"/>
        <v>0</v>
      </c>
      <c r="G21234" s="5">
        <f t="shared" si="1328"/>
        <v>353.63333333333333</v>
      </c>
      <c r="H21234" s="79">
        <f>'(2. 11points)'!M21230</f>
        <v>0</v>
      </c>
      <c r="I21234" s="79">
        <f>'(2. 11points)'!N21230</f>
        <v>0</v>
      </c>
      <c r="J21234" s="78">
        <f>'(2. 11points)'!O21230</f>
        <v>0</v>
      </c>
    </row>
    <row r="21235" spans="1:10" x14ac:dyDescent="0.4">
      <c r="A21235" s="5">
        <v>21219</v>
      </c>
      <c r="B21235" s="5">
        <f t="shared" si="1327"/>
        <v>353.65</v>
      </c>
      <c r="C21235" s="5">
        <f t="shared" si="1325"/>
        <v>5.8941666666666661</v>
      </c>
      <c r="E21235" s="36">
        <v>0</v>
      </c>
      <c r="F21235" s="5">
        <f t="shared" si="1326"/>
        <v>0</v>
      </c>
      <c r="G21235" s="5">
        <f t="shared" si="1328"/>
        <v>353.65</v>
      </c>
      <c r="H21235" s="79">
        <f>'(2. 11points)'!M21231</f>
        <v>0</v>
      </c>
      <c r="I21235" s="79">
        <f>'(2. 11points)'!N21231</f>
        <v>0</v>
      </c>
      <c r="J21235" s="78">
        <f>'(2. 11points)'!O21231</f>
        <v>0</v>
      </c>
    </row>
    <row r="21236" spans="1:10" x14ac:dyDescent="0.4">
      <c r="A21236" s="5">
        <v>21220</v>
      </c>
      <c r="B21236" s="5">
        <f t="shared" si="1327"/>
        <v>353.66666666666669</v>
      </c>
      <c r="C21236" s="5">
        <f t="shared" si="1325"/>
        <v>5.8944444444444448</v>
      </c>
      <c r="E21236" s="36">
        <v>0</v>
      </c>
      <c r="F21236" s="5">
        <f t="shared" si="1326"/>
        <v>0</v>
      </c>
      <c r="G21236" s="5">
        <f t="shared" si="1328"/>
        <v>353.66666666666669</v>
      </c>
      <c r="H21236" s="79">
        <f>'(2. 11points)'!M21232</f>
        <v>0</v>
      </c>
      <c r="I21236" s="79">
        <f>'(2. 11points)'!N21232</f>
        <v>0</v>
      </c>
      <c r="J21236" s="78">
        <f>'(2. 11points)'!O21232</f>
        <v>0</v>
      </c>
    </row>
    <row r="21237" spans="1:10" x14ac:dyDescent="0.4">
      <c r="A21237" s="5">
        <v>21221</v>
      </c>
      <c r="B21237" s="5">
        <f t="shared" si="1327"/>
        <v>353.68333333333334</v>
      </c>
      <c r="C21237" s="5">
        <f t="shared" si="1325"/>
        <v>5.8947222222222226</v>
      </c>
      <c r="E21237" s="36">
        <v>0</v>
      </c>
      <c r="F21237" s="5">
        <f t="shared" si="1326"/>
        <v>0</v>
      </c>
      <c r="G21237" s="5">
        <f t="shared" si="1328"/>
        <v>353.68333333333334</v>
      </c>
      <c r="H21237" s="79">
        <f>'(2. 11points)'!M21233</f>
        <v>0</v>
      </c>
      <c r="I21237" s="79">
        <f>'(2. 11points)'!N21233</f>
        <v>0</v>
      </c>
      <c r="J21237" s="78">
        <f>'(2. 11points)'!O21233</f>
        <v>0</v>
      </c>
    </row>
    <row r="21238" spans="1:10" x14ac:dyDescent="0.4">
      <c r="A21238" s="5">
        <v>21222</v>
      </c>
      <c r="B21238" s="5">
        <f t="shared" si="1327"/>
        <v>353.7</v>
      </c>
      <c r="C21238" s="5">
        <f t="shared" si="1325"/>
        <v>5.8949999999999996</v>
      </c>
      <c r="E21238" s="36">
        <v>0</v>
      </c>
      <c r="F21238" s="5">
        <f t="shared" si="1326"/>
        <v>0</v>
      </c>
      <c r="G21238" s="5">
        <f t="shared" si="1328"/>
        <v>353.7</v>
      </c>
      <c r="H21238" s="79">
        <f>'(2. 11points)'!M21234</f>
        <v>0</v>
      </c>
      <c r="I21238" s="79">
        <f>'(2. 11points)'!N21234</f>
        <v>0</v>
      </c>
      <c r="J21238" s="78">
        <f>'(2. 11points)'!O21234</f>
        <v>0</v>
      </c>
    </row>
    <row r="21239" spans="1:10" x14ac:dyDescent="0.4">
      <c r="A21239" s="5">
        <v>21223</v>
      </c>
      <c r="B21239" s="5">
        <f t="shared" si="1327"/>
        <v>353.71666666666664</v>
      </c>
      <c r="C21239" s="5">
        <f t="shared" si="1325"/>
        <v>5.8952777777777774</v>
      </c>
      <c r="E21239" s="36">
        <v>0</v>
      </c>
      <c r="F21239" s="5">
        <f t="shared" si="1326"/>
        <v>0</v>
      </c>
      <c r="G21239" s="5">
        <f t="shared" si="1328"/>
        <v>353.71666666666664</v>
      </c>
      <c r="H21239" s="79">
        <f>'(2. 11points)'!M21235</f>
        <v>0</v>
      </c>
      <c r="I21239" s="79">
        <f>'(2. 11points)'!N21235</f>
        <v>0</v>
      </c>
      <c r="J21239" s="78">
        <f>'(2. 11points)'!O21235</f>
        <v>0</v>
      </c>
    </row>
    <row r="21240" spans="1:10" x14ac:dyDescent="0.4">
      <c r="A21240" s="5">
        <v>21224</v>
      </c>
      <c r="B21240" s="5">
        <f t="shared" si="1327"/>
        <v>353.73333333333335</v>
      </c>
      <c r="C21240" s="5">
        <f t="shared" si="1325"/>
        <v>5.8955555555555561</v>
      </c>
      <c r="E21240" s="36">
        <v>0</v>
      </c>
      <c r="F21240" s="5">
        <f t="shared" si="1326"/>
        <v>0</v>
      </c>
      <c r="G21240" s="5">
        <f t="shared" si="1328"/>
        <v>353.73333333333335</v>
      </c>
      <c r="H21240" s="79">
        <f>'(2. 11points)'!M21236</f>
        <v>0</v>
      </c>
      <c r="I21240" s="79">
        <f>'(2. 11points)'!N21236</f>
        <v>0</v>
      </c>
      <c r="J21240" s="78">
        <f>'(2. 11points)'!O21236</f>
        <v>0</v>
      </c>
    </row>
    <row r="21241" spans="1:10" x14ac:dyDescent="0.4">
      <c r="A21241" s="5">
        <v>21225</v>
      </c>
      <c r="B21241" s="5">
        <f t="shared" si="1327"/>
        <v>353.75</v>
      </c>
      <c r="C21241" s="5">
        <f t="shared" si="1325"/>
        <v>5.895833333333333</v>
      </c>
      <c r="E21241" s="36">
        <v>0</v>
      </c>
      <c r="F21241" s="5">
        <f t="shared" si="1326"/>
        <v>0</v>
      </c>
      <c r="G21241" s="5">
        <f t="shared" si="1328"/>
        <v>353.75</v>
      </c>
      <c r="H21241" s="79">
        <f>'(2. 11points)'!M21237</f>
        <v>0</v>
      </c>
      <c r="I21241" s="79">
        <f>'(2. 11points)'!N21237</f>
        <v>0</v>
      </c>
      <c r="J21241" s="78">
        <f>'(2. 11points)'!O21237</f>
        <v>0</v>
      </c>
    </row>
    <row r="21242" spans="1:10" x14ac:dyDescent="0.4">
      <c r="A21242" s="5">
        <v>21226</v>
      </c>
      <c r="B21242" s="5">
        <f t="shared" si="1327"/>
        <v>353.76666666666665</v>
      </c>
      <c r="C21242" s="5">
        <f t="shared" si="1325"/>
        <v>5.8961111111111109</v>
      </c>
      <c r="E21242" s="36">
        <v>0</v>
      </c>
      <c r="F21242" s="5">
        <f t="shared" si="1326"/>
        <v>0</v>
      </c>
      <c r="G21242" s="5">
        <f t="shared" si="1328"/>
        <v>353.76666666666665</v>
      </c>
      <c r="H21242" s="79">
        <f>'(2. 11points)'!M21238</f>
        <v>0</v>
      </c>
      <c r="I21242" s="79">
        <f>'(2. 11points)'!N21238</f>
        <v>0</v>
      </c>
      <c r="J21242" s="78">
        <f>'(2. 11points)'!O21238</f>
        <v>0</v>
      </c>
    </row>
    <row r="21243" spans="1:10" x14ac:dyDescent="0.4">
      <c r="A21243" s="5">
        <v>21227</v>
      </c>
      <c r="B21243" s="5">
        <f t="shared" si="1327"/>
        <v>353.78333333333336</v>
      </c>
      <c r="C21243" s="5">
        <f t="shared" si="1325"/>
        <v>5.8963888888888896</v>
      </c>
      <c r="E21243" s="36">
        <v>0</v>
      </c>
      <c r="F21243" s="5">
        <f t="shared" si="1326"/>
        <v>0</v>
      </c>
      <c r="G21243" s="5">
        <f t="shared" si="1328"/>
        <v>353.78333333333336</v>
      </c>
      <c r="H21243" s="79">
        <f>'(2. 11points)'!M21239</f>
        <v>0</v>
      </c>
      <c r="I21243" s="79">
        <f>'(2. 11points)'!N21239</f>
        <v>0</v>
      </c>
      <c r="J21243" s="78">
        <f>'(2. 11points)'!O21239</f>
        <v>0</v>
      </c>
    </row>
    <row r="21244" spans="1:10" x14ac:dyDescent="0.4">
      <c r="A21244" s="5">
        <v>21228</v>
      </c>
      <c r="B21244" s="5">
        <f t="shared" si="1327"/>
        <v>353.8</v>
      </c>
      <c r="C21244" s="5">
        <f t="shared" si="1325"/>
        <v>5.8966666666666665</v>
      </c>
      <c r="E21244" s="36">
        <v>0</v>
      </c>
      <c r="F21244" s="5">
        <f t="shared" si="1326"/>
        <v>0</v>
      </c>
      <c r="G21244" s="5">
        <f t="shared" si="1328"/>
        <v>353.8</v>
      </c>
      <c r="H21244" s="79">
        <f>'(2. 11points)'!M21240</f>
        <v>0</v>
      </c>
      <c r="I21244" s="79">
        <f>'(2. 11points)'!N21240</f>
        <v>0</v>
      </c>
      <c r="J21244" s="78">
        <f>'(2. 11points)'!O21240</f>
        <v>0</v>
      </c>
    </row>
    <row r="21245" spans="1:10" x14ac:dyDescent="0.4">
      <c r="A21245" s="5">
        <v>21229</v>
      </c>
      <c r="B21245" s="5">
        <f t="shared" si="1327"/>
        <v>353.81666666666666</v>
      </c>
      <c r="C21245" s="5">
        <f t="shared" si="1325"/>
        <v>5.8969444444444443</v>
      </c>
      <c r="E21245" s="36">
        <v>0</v>
      </c>
      <c r="F21245" s="5">
        <f t="shared" si="1326"/>
        <v>0</v>
      </c>
      <c r="G21245" s="5">
        <f t="shared" si="1328"/>
        <v>353.81666666666666</v>
      </c>
      <c r="H21245" s="79">
        <f>'(2. 11points)'!M21241</f>
        <v>0</v>
      </c>
      <c r="I21245" s="79">
        <f>'(2. 11points)'!N21241</f>
        <v>0</v>
      </c>
      <c r="J21245" s="78">
        <f>'(2. 11points)'!O21241</f>
        <v>0</v>
      </c>
    </row>
    <row r="21246" spans="1:10" x14ac:dyDescent="0.4">
      <c r="A21246" s="5">
        <v>21230</v>
      </c>
      <c r="B21246" s="5">
        <f t="shared" si="1327"/>
        <v>353.83333333333331</v>
      </c>
      <c r="C21246" s="5">
        <f t="shared" si="1325"/>
        <v>5.8972222222222221</v>
      </c>
      <c r="E21246" s="36">
        <v>0</v>
      </c>
      <c r="F21246" s="5">
        <f t="shared" si="1326"/>
        <v>0</v>
      </c>
      <c r="G21246" s="5">
        <f t="shared" si="1328"/>
        <v>353.83333333333331</v>
      </c>
      <c r="H21246" s="79">
        <f>'(2. 11points)'!M21242</f>
        <v>0</v>
      </c>
      <c r="I21246" s="79">
        <f>'(2. 11points)'!N21242</f>
        <v>0</v>
      </c>
      <c r="J21246" s="78">
        <f>'(2. 11points)'!O21242</f>
        <v>0</v>
      </c>
    </row>
    <row r="21247" spans="1:10" x14ac:dyDescent="0.4">
      <c r="A21247" s="5">
        <v>21231</v>
      </c>
      <c r="B21247" s="5">
        <f t="shared" si="1327"/>
        <v>353.85</v>
      </c>
      <c r="C21247" s="5">
        <f t="shared" si="1325"/>
        <v>5.8975</v>
      </c>
      <c r="E21247" s="36">
        <v>0</v>
      </c>
      <c r="F21247" s="5">
        <f t="shared" si="1326"/>
        <v>0</v>
      </c>
      <c r="G21247" s="5">
        <f t="shared" si="1328"/>
        <v>353.85</v>
      </c>
      <c r="H21247" s="79">
        <f>'(2. 11points)'!M21243</f>
        <v>0</v>
      </c>
      <c r="I21247" s="79">
        <f>'(2. 11points)'!N21243</f>
        <v>0</v>
      </c>
      <c r="J21247" s="78">
        <f>'(2. 11points)'!O21243</f>
        <v>0</v>
      </c>
    </row>
    <row r="21248" spans="1:10" x14ac:dyDescent="0.4">
      <c r="A21248" s="5">
        <v>21232</v>
      </c>
      <c r="B21248" s="5">
        <f t="shared" si="1327"/>
        <v>353.86666666666667</v>
      </c>
      <c r="C21248" s="5">
        <f t="shared" si="1325"/>
        <v>5.8977777777777778</v>
      </c>
      <c r="E21248" s="36">
        <v>0</v>
      </c>
      <c r="F21248" s="5">
        <f t="shared" si="1326"/>
        <v>0</v>
      </c>
      <c r="G21248" s="5">
        <f t="shared" si="1328"/>
        <v>353.86666666666667</v>
      </c>
      <c r="H21248" s="79">
        <f>'(2. 11points)'!M21244</f>
        <v>0</v>
      </c>
      <c r="I21248" s="79">
        <f>'(2. 11points)'!N21244</f>
        <v>0</v>
      </c>
      <c r="J21248" s="78">
        <f>'(2. 11points)'!O21244</f>
        <v>0</v>
      </c>
    </row>
    <row r="21249" spans="1:10" x14ac:dyDescent="0.4">
      <c r="A21249" s="5">
        <v>21233</v>
      </c>
      <c r="B21249" s="5">
        <f t="shared" si="1327"/>
        <v>353.88333333333333</v>
      </c>
      <c r="C21249" s="5">
        <f t="shared" si="1325"/>
        <v>5.8980555555555556</v>
      </c>
      <c r="E21249" s="36">
        <v>0</v>
      </c>
      <c r="F21249" s="5">
        <f t="shared" si="1326"/>
        <v>0</v>
      </c>
      <c r="G21249" s="5">
        <f t="shared" si="1328"/>
        <v>353.88333333333333</v>
      </c>
      <c r="H21249" s="79">
        <f>'(2. 11points)'!M21245</f>
        <v>0</v>
      </c>
      <c r="I21249" s="79">
        <f>'(2. 11points)'!N21245</f>
        <v>0</v>
      </c>
      <c r="J21249" s="78">
        <f>'(2. 11points)'!O21245</f>
        <v>0</v>
      </c>
    </row>
    <row r="21250" spans="1:10" x14ac:dyDescent="0.4">
      <c r="A21250" s="5">
        <v>21234</v>
      </c>
      <c r="B21250" s="5">
        <f t="shared" si="1327"/>
        <v>353.9</v>
      </c>
      <c r="C21250" s="5">
        <f t="shared" si="1325"/>
        <v>5.8983333333333325</v>
      </c>
      <c r="E21250" s="36">
        <v>0</v>
      </c>
      <c r="F21250" s="5">
        <f t="shared" si="1326"/>
        <v>0</v>
      </c>
      <c r="G21250" s="5">
        <f t="shared" si="1328"/>
        <v>353.9</v>
      </c>
      <c r="H21250" s="79">
        <f>'(2. 11points)'!M21246</f>
        <v>0</v>
      </c>
      <c r="I21250" s="79">
        <f>'(2. 11points)'!N21246</f>
        <v>0</v>
      </c>
      <c r="J21250" s="78">
        <f>'(2. 11points)'!O21246</f>
        <v>0</v>
      </c>
    </row>
    <row r="21251" spans="1:10" x14ac:dyDescent="0.4">
      <c r="A21251" s="5">
        <v>21235</v>
      </c>
      <c r="B21251" s="5">
        <f t="shared" si="1327"/>
        <v>353.91666666666669</v>
      </c>
      <c r="C21251" s="5">
        <f t="shared" si="1325"/>
        <v>5.8986111111111112</v>
      </c>
      <c r="E21251" s="36">
        <v>0</v>
      </c>
      <c r="F21251" s="5">
        <f t="shared" si="1326"/>
        <v>0</v>
      </c>
      <c r="G21251" s="5">
        <f t="shared" si="1328"/>
        <v>353.91666666666669</v>
      </c>
      <c r="H21251" s="79">
        <f>'(2. 11points)'!M21247</f>
        <v>0</v>
      </c>
      <c r="I21251" s="79">
        <f>'(2. 11points)'!N21247</f>
        <v>0</v>
      </c>
      <c r="J21251" s="78">
        <f>'(2. 11points)'!O21247</f>
        <v>0</v>
      </c>
    </row>
    <row r="21252" spans="1:10" x14ac:dyDescent="0.4">
      <c r="A21252" s="5">
        <v>21236</v>
      </c>
      <c r="B21252" s="5">
        <f t="shared" si="1327"/>
        <v>353.93333333333334</v>
      </c>
      <c r="C21252" s="5">
        <f t="shared" si="1325"/>
        <v>5.8988888888888891</v>
      </c>
      <c r="E21252" s="36">
        <v>0</v>
      </c>
      <c r="F21252" s="5">
        <f t="shared" si="1326"/>
        <v>0</v>
      </c>
      <c r="G21252" s="5">
        <f t="shared" si="1328"/>
        <v>353.93333333333334</v>
      </c>
      <c r="H21252" s="79">
        <f>'(2. 11points)'!M21248</f>
        <v>0</v>
      </c>
      <c r="I21252" s="79">
        <f>'(2. 11points)'!N21248</f>
        <v>0</v>
      </c>
      <c r="J21252" s="78">
        <f>'(2. 11points)'!O21248</f>
        <v>0</v>
      </c>
    </row>
    <row r="21253" spans="1:10" x14ac:dyDescent="0.4">
      <c r="A21253" s="5">
        <v>21237</v>
      </c>
      <c r="B21253" s="5">
        <f t="shared" si="1327"/>
        <v>353.95</v>
      </c>
      <c r="C21253" s="5">
        <f t="shared" si="1325"/>
        <v>5.8991666666666669</v>
      </c>
      <c r="E21253" s="36">
        <v>0</v>
      </c>
      <c r="F21253" s="5">
        <f t="shared" si="1326"/>
        <v>0</v>
      </c>
      <c r="G21253" s="5">
        <f t="shared" si="1328"/>
        <v>353.95</v>
      </c>
      <c r="H21253" s="79">
        <f>'(2. 11points)'!M21249</f>
        <v>0</v>
      </c>
      <c r="I21253" s="79">
        <f>'(2. 11points)'!N21249</f>
        <v>0</v>
      </c>
      <c r="J21253" s="78">
        <f>'(2. 11points)'!O21249</f>
        <v>0</v>
      </c>
    </row>
    <row r="21254" spans="1:10" x14ac:dyDescent="0.4">
      <c r="A21254" s="5">
        <v>21238</v>
      </c>
      <c r="B21254" s="5">
        <f t="shared" si="1327"/>
        <v>353.96666666666664</v>
      </c>
      <c r="C21254" s="5">
        <f t="shared" si="1325"/>
        <v>5.8994444444444438</v>
      </c>
      <c r="E21254" s="36">
        <v>0</v>
      </c>
      <c r="F21254" s="5">
        <f t="shared" si="1326"/>
        <v>0</v>
      </c>
      <c r="G21254" s="5">
        <f t="shared" si="1328"/>
        <v>353.96666666666664</v>
      </c>
      <c r="H21254" s="79">
        <f>'(2. 11points)'!M21250</f>
        <v>0</v>
      </c>
      <c r="I21254" s="79">
        <f>'(2. 11points)'!N21250</f>
        <v>0</v>
      </c>
      <c r="J21254" s="78">
        <f>'(2. 11points)'!O21250</f>
        <v>0</v>
      </c>
    </row>
    <row r="21255" spans="1:10" x14ac:dyDescent="0.4">
      <c r="A21255" s="5">
        <v>21239</v>
      </c>
      <c r="B21255" s="5">
        <f t="shared" si="1327"/>
        <v>353.98333333333335</v>
      </c>
      <c r="C21255" s="5">
        <f t="shared" si="1325"/>
        <v>5.8997222222222225</v>
      </c>
      <c r="E21255" s="36">
        <v>0</v>
      </c>
      <c r="F21255" s="5">
        <f t="shared" si="1326"/>
        <v>0</v>
      </c>
      <c r="G21255" s="5">
        <f t="shared" si="1328"/>
        <v>353.98333333333335</v>
      </c>
      <c r="H21255" s="79">
        <f>'(2. 11points)'!M21251</f>
        <v>0</v>
      </c>
      <c r="I21255" s="79">
        <f>'(2. 11points)'!N21251</f>
        <v>0</v>
      </c>
      <c r="J21255" s="78">
        <f>'(2. 11points)'!O21251</f>
        <v>0</v>
      </c>
    </row>
    <row r="21256" spans="1:10" x14ac:dyDescent="0.4">
      <c r="A21256" s="5">
        <v>21240</v>
      </c>
      <c r="B21256" s="5">
        <f t="shared" si="1327"/>
        <v>354</v>
      </c>
      <c r="C21256" s="5">
        <f t="shared" si="1325"/>
        <v>5.9</v>
      </c>
      <c r="E21256" s="36">
        <v>0</v>
      </c>
      <c r="F21256" s="5">
        <f t="shared" si="1326"/>
        <v>0</v>
      </c>
      <c r="G21256" s="5">
        <f t="shared" si="1328"/>
        <v>354</v>
      </c>
      <c r="H21256" s="79">
        <f>'(2. 11points)'!M21252</f>
        <v>0</v>
      </c>
      <c r="I21256" s="79">
        <f>'(2. 11points)'!N21252</f>
        <v>0</v>
      </c>
      <c r="J21256" s="78">
        <f>'(2. 11points)'!O21252</f>
        <v>0</v>
      </c>
    </row>
    <row r="21257" spans="1:10" x14ac:dyDescent="0.4">
      <c r="A21257" s="5">
        <v>21241</v>
      </c>
      <c r="B21257" s="5">
        <f t="shared" si="1327"/>
        <v>354.01666666666665</v>
      </c>
      <c r="C21257" s="5">
        <f t="shared" si="1325"/>
        <v>5.9002777777777773</v>
      </c>
      <c r="E21257" s="36">
        <v>0</v>
      </c>
      <c r="F21257" s="5">
        <f t="shared" si="1326"/>
        <v>0</v>
      </c>
      <c r="G21257" s="5">
        <f t="shared" si="1328"/>
        <v>354.01666666666665</v>
      </c>
      <c r="H21257" s="79">
        <f>'(2. 11points)'!M21253</f>
        <v>0</v>
      </c>
      <c r="I21257" s="79">
        <f>'(2. 11points)'!N21253</f>
        <v>0</v>
      </c>
      <c r="J21257" s="78">
        <f>'(2. 11points)'!O21253</f>
        <v>0</v>
      </c>
    </row>
    <row r="21258" spans="1:10" x14ac:dyDescent="0.4">
      <c r="A21258" s="5">
        <v>21242</v>
      </c>
      <c r="B21258" s="5">
        <f t="shared" si="1327"/>
        <v>354.03333333333336</v>
      </c>
      <c r="C21258" s="5">
        <f t="shared" si="1325"/>
        <v>5.900555555555556</v>
      </c>
      <c r="E21258" s="36">
        <v>0</v>
      </c>
      <c r="F21258" s="5">
        <f t="shared" si="1326"/>
        <v>0</v>
      </c>
      <c r="G21258" s="5">
        <f t="shared" si="1328"/>
        <v>354.03333333333336</v>
      </c>
      <c r="H21258" s="79">
        <f>'(2. 11points)'!M21254</f>
        <v>0</v>
      </c>
      <c r="I21258" s="79">
        <f>'(2. 11points)'!N21254</f>
        <v>0</v>
      </c>
      <c r="J21258" s="78">
        <f>'(2. 11points)'!O21254</f>
        <v>0</v>
      </c>
    </row>
    <row r="21259" spans="1:10" x14ac:dyDescent="0.4">
      <c r="A21259" s="5">
        <v>21243</v>
      </c>
      <c r="B21259" s="5">
        <f t="shared" si="1327"/>
        <v>354.05</v>
      </c>
      <c r="C21259" s="5">
        <f t="shared" si="1325"/>
        <v>5.9008333333333338</v>
      </c>
      <c r="E21259" s="36">
        <v>0</v>
      </c>
      <c r="F21259" s="5">
        <f t="shared" si="1326"/>
        <v>0</v>
      </c>
      <c r="G21259" s="5">
        <f t="shared" si="1328"/>
        <v>354.05</v>
      </c>
      <c r="H21259" s="79">
        <f>'(2. 11points)'!M21255</f>
        <v>0</v>
      </c>
      <c r="I21259" s="79">
        <f>'(2. 11points)'!N21255</f>
        <v>0</v>
      </c>
      <c r="J21259" s="78">
        <f>'(2. 11points)'!O21255</f>
        <v>0</v>
      </c>
    </row>
    <row r="21260" spans="1:10" x14ac:dyDescent="0.4">
      <c r="A21260" s="5">
        <v>21244</v>
      </c>
      <c r="B21260" s="5">
        <f t="shared" si="1327"/>
        <v>354.06666666666666</v>
      </c>
      <c r="C21260" s="5">
        <f t="shared" si="1325"/>
        <v>5.9011111111111108</v>
      </c>
      <c r="E21260" s="36">
        <v>0</v>
      </c>
      <c r="F21260" s="5">
        <f t="shared" si="1326"/>
        <v>0</v>
      </c>
      <c r="G21260" s="5">
        <f t="shared" si="1328"/>
        <v>354.06666666666666</v>
      </c>
      <c r="H21260" s="79">
        <f>'(2. 11points)'!M21256</f>
        <v>0</v>
      </c>
      <c r="I21260" s="79">
        <f>'(2. 11points)'!N21256</f>
        <v>0</v>
      </c>
      <c r="J21260" s="78">
        <f>'(2. 11points)'!O21256</f>
        <v>0</v>
      </c>
    </row>
    <row r="21261" spans="1:10" x14ac:dyDescent="0.4">
      <c r="A21261" s="5">
        <v>21245</v>
      </c>
      <c r="B21261" s="5">
        <f t="shared" si="1327"/>
        <v>354.08333333333331</v>
      </c>
      <c r="C21261" s="5">
        <f t="shared" si="1325"/>
        <v>5.9013888888888886</v>
      </c>
      <c r="E21261" s="36">
        <v>0</v>
      </c>
      <c r="F21261" s="5">
        <f t="shared" si="1326"/>
        <v>0</v>
      </c>
      <c r="G21261" s="5">
        <f t="shared" si="1328"/>
        <v>354.08333333333331</v>
      </c>
      <c r="H21261" s="79">
        <f>'(2. 11points)'!M21257</f>
        <v>0</v>
      </c>
      <c r="I21261" s="79">
        <f>'(2. 11points)'!N21257</f>
        <v>0</v>
      </c>
      <c r="J21261" s="78">
        <f>'(2. 11points)'!O21257</f>
        <v>0</v>
      </c>
    </row>
    <row r="21262" spans="1:10" x14ac:dyDescent="0.4">
      <c r="A21262" s="5">
        <v>21246</v>
      </c>
      <c r="B21262" s="5">
        <f t="shared" si="1327"/>
        <v>354.1</v>
      </c>
      <c r="C21262" s="5">
        <f t="shared" si="1325"/>
        <v>5.9016666666666673</v>
      </c>
      <c r="E21262" s="36">
        <v>0</v>
      </c>
      <c r="F21262" s="5">
        <f t="shared" si="1326"/>
        <v>0</v>
      </c>
      <c r="G21262" s="5">
        <f t="shared" si="1328"/>
        <v>354.1</v>
      </c>
      <c r="H21262" s="79">
        <f>'(2. 11points)'!M21258</f>
        <v>0</v>
      </c>
      <c r="I21262" s="79">
        <f>'(2. 11points)'!N21258</f>
        <v>0</v>
      </c>
      <c r="J21262" s="78">
        <f>'(2. 11points)'!O21258</f>
        <v>0</v>
      </c>
    </row>
    <row r="21263" spans="1:10" x14ac:dyDescent="0.4">
      <c r="A21263" s="5">
        <v>21247</v>
      </c>
      <c r="B21263" s="5">
        <f t="shared" si="1327"/>
        <v>354.11666666666667</v>
      </c>
      <c r="C21263" s="5">
        <f t="shared" si="1325"/>
        <v>5.9019444444444442</v>
      </c>
      <c r="E21263" s="36">
        <v>0</v>
      </c>
      <c r="F21263" s="5">
        <f t="shared" si="1326"/>
        <v>0</v>
      </c>
      <c r="G21263" s="5">
        <f t="shared" si="1328"/>
        <v>354.11666666666667</v>
      </c>
      <c r="H21263" s="79">
        <f>'(2. 11points)'!M21259</f>
        <v>0</v>
      </c>
      <c r="I21263" s="79">
        <f>'(2. 11points)'!N21259</f>
        <v>0</v>
      </c>
      <c r="J21263" s="78">
        <f>'(2. 11points)'!O21259</f>
        <v>0</v>
      </c>
    </row>
    <row r="21264" spans="1:10" x14ac:dyDescent="0.4">
      <c r="A21264" s="5">
        <v>21248</v>
      </c>
      <c r="B21264" s="5">
        <f t="shared" si="1327"/>
        <v>354.13333333333333</v>
      </c>
      <c r="C21264" s="5">
        <f t="shared" si="1325"/>
        <v>5.902222222222222</v>
      </c>
      <c r="E21264" s="36">
        <v>0</v>
      </c>
      <c r="F21264" s="5">
        <f t="shared" si="1326"/>
        <v>0</v>
      </c>
      <c r="G21264" s="5">
        <f t="shared" si="1328"/>
        <v>354.13333333333333</v>
      </c>
      <c r="H21264" s="79">
        <f>'(2. 11points)'!M21260</f>
        <v>0</v>
      </c>
      <c r="I21264" s="79">
        <f>'(2. 11points)'!N21260</f>
        <v>0</v>
      </c>
      <c r="J21264" s="78">
        <f>'(2. 11points)'!O21260</f>
        <v>0</v>
      </c>
    </row>
    <row r="21265" spans="1:10" x14ac:dyDescent="0.4">
      <c r="A21265" s="5">
        <v>21249</v>
      </c>
      <c r="B21265" s="5">
        <f t="shared" si="1327"/>
        <v>354.15</v>
      </c>
      <c r="C21265" s="5">
        <f t="shared" ref="C21265:C21328" si="1329">B21265/60</f>
        <v>5.9024999999999999</v>
      </c>
      <c r="E21265" s="36">
        <v>0</v>
      </c>
      <c r="F21265" s="5">
        <f t="shared" ref="F21265:F21328" si="1330">E21265-$F$11</f>
        <v>0</v>
      </c>
      <c r="G21265" s="5">
        <f t="shared" si="1328"/>
        <v>354.15</v>
      </c>
      <c r="H21265" s="79">
        <f>'(2. 11points)'!M21261</f>
        <v>0</v>
      </c>
      <c r="I21265" s="79">
        <f>'(2. 11points)'!N21261</f>
        <v>0</v>
      </c>
      <c r="J21265" s="78">
        <f>'(2. 11points)'!O21261</f>
        <v>0</v>
      </c>
    </row>
    <row r="21266" spans="1:10" x14ac:dyDescent="0.4">
      <c r="A21266" s="5">
        <v>21250</v>
      </c>
      <c r="B21266" s="5">
        <f t="shared" ref="B21266:B21329" si="1331">A21266*$B$12/60</f>
        <v>354.16666666666669</v>
      </c>
      <c r="C21266" s="5">
        <f t="shared" si="1329"/>
        <v>5.9027777777777777</v>
      </c>
      <c r="E21266" s="36">
        <v>0</v>
      </c>
      <c r="F21266" s="5">
        <f t="shared" si="1330"/>
        <v>0</v>
      </c>
      <c r="G21266" s="5">
        <f t="shared" si="1328"/>
        <v>354.16666666666669</v>
      </c>
      <c r="H21266" s="79">
        <f>'(2. 11points)'!M21262</f>
        <v>0</v>
      </c>
      <c r="I21266" s="79">
        <f>'(2. 11points)'!N21262</f>
        <v>0</v>
      </c>
      <c r="J21266" s="78">
        <f>'(2. 11points)'!O21262</f>
        <v>0</v>
      </c>
    </row>
    <row r="21267" spans="1:10" x14ac:dyDescent="0.4">
      <c r="A21267" s="5">
        <v>21251</v>
      </c>
      <c r="B21267" s="5">
        <f t="shared" si="1331"/>
        <v>354.18333333333334</v>
      </c>
      <c r="C21267" s="5">
        <f t="shared" si="1329"/>
        <v>5.9030555555555555</v>
      </c>
      <c r="E21267" s="36">
        <v>0</v>
      </c>
      <c r="F21267" s="5">
        <f t="shared" si="1330"/>
        <v>0</v>
      </c>
      <c r="G21267" s="5">
        <f t="shared" si="1328"/>
        <v>354.18333333333334</v>
      </c>
      <c r="H21267" s="79">
        <f>'(2. 11points)'!M21263</f>
        <v>0</v>
      </c>
      <c r="I21267" s="79">
        <f>'(2. 11points)'!N21263</f>
        <v>0</v>
      </c>
      <c r="J21267" s="78">
        <f>'(2. 11points)'!O21263</f>
        <v>0</v>
      </c>
    </row>
    <row r="21268" spans="1:10" x14ac:dyDescent="0.4">
      <c r="A21268" s="5">
        <v>21252</v>
      </c>
      <c r="B21268" s="5">
        <f t="shared" si="1331"/>
        <v>354.2</v>
      </c>
      <c r="C21268" s="5">
        <f t="shared" si="1329"/>
        <v>5.9033333333333333</v>
      </c>
      <c r="E21268" s="36">
        <v>0</v>
      </c>
      <c r="F21268" s="5">
        <f t="shared" si="1330"/>
        <v>0</v>
      </c>
      <c r="G21268" s="5">
        <f t="shared" si="1328"/>
        <v>354.2</v>
      </c>
      <c r="H21268" s="79">
        <f>'(2. 11points)'!M21264</f>
        <v>0</v>
      </c>
      <c r="I21268" s="79">
        <f>'(2. 11points)'!N21264</f>
        <v>0</v>
      </c>
      <c r="J21268" s="78">
        <f>'(2. 11points)'!O21264</f>
        <v>0</v>
      </c>
    </row>
    <row r="21269" spans="1:10" x14ac:dyDescent="0.4">
      <c r="A21269" s="5">
        <v>21253</v>
      </c>
      <c r="B21269" s="5">
        <f t="shared" si="1331"/>
        <v>354.21666666666664</v>
      </c>
      <c r="C21269" s="5">
        <f t="shared" si="1329"/>
        <v>5.9036111111111103</v>
      </c>
      <c r="E21269" s="36">
        <v>0</v>
      </c>
      <c r="F21269" s="5">
        <f t="shared" si="1330"/>
        <v>0</v>
      </c>
      <c r="G21269" s="5">
        <f t="shared" si="1328"/>
        <v>354.21666666666664</v>
      </c>
      <c r="H21269" s="79">
        <f>'(2. 11points)'!M21265</f>
        <v>0</v>
      </c>
      <c r="I21269" s="79">
        <f>'(2. 11points)'!N21265</f>
        <v>0</v>
      </c>
      <c r="J21269" s="78">
        <f>'(2. 11points)'!O21265</f>
        <v>0</v>
      </c>
    </row>
    <row r="21270" spans="1:10" x14ac:dyDescent="0.4">
      <c r="A21270" s="5">
        <v>21254</v>
      </c>
      <c r="B21270" s="5">
        <f t="shared" si="1331"/>
        <v>354.23333333333335</v>
      </c>
      <c r="C21270" s="5">
        <f t="shared" si="1329"/>
        <v>5.903888888888889</v>
      </c>
      <c r="E21270" s="36">
        <v>0</v>
      </c>
      <c r="F21270" s="5">
        <f t="shared" si="1330"/>
        <v>0</v>
      </c>
      <c r="G21270" s="5">
        <f t="shared" ref="G21270:G21333" si="1332">B21270</f>
        <v>354.23333333333335</v>
      </c>
      <c r="H21270" s="79">
        <f>'(2. 11points)'!M21266</f>
        <v>0</v>
      </c>
      <c r="I21270" s="79">
        <f>'(2. 11points)'!N21266</f>
        <v>0</v>
      </c>
      <c r="J21270" s="78">
        <f>'(2. 11points)'!O21266</f>
        <v>0</v>
      </c>
    </row>
    <row r="21271" spans="1:10" x14ac:dyDescent="0.4">
      <c r="A21271" s="5">
        <v>21255</v>
      </c>
      <c r="B21271" s="5">
        <f t="shared" si="1331"/>
        <v>354.25</v>
      </c>
      <c r="C21271" s="5">
        <f t="shared" si="1329"/>
        <v>5.9041666666666668</v>
      </c>
      <c r="E21271" s="36">
        <v>0</v>
      </c>
      <c r="F21271" s="5">
        <f t="shared" si="1330"/>
        <v>0</v>
      </c>
      <c r="G21271" s="5">
        <f t="shared" si="1332"/>
        <v>354.25</v>
      </c>
      <c r="H21271" s="79">
        <f>'(2. 11points)'!M21267</f>
        <v>0</v>
      </c>
      <c r="I21271" s="79">
        <f>'(2. 11points)'!N21267</f>
        <v>0</v>
      </c>
      <c r="J21271" s="78">
        <f>'(2. 11points)'!O21267</f>
        <v>0</v>
      </c>
    </row>
    <row r="21272" spans="1:10" x14ac:dyDescent="0.4">
      <c r="A21272" s="5">
        <v>21256</v>
      </c>
      <c r="B21272" s="5">
        <f t="shared" si="1331"/>
        <v>354.26666666666665</v>
      </c>
      <c r="C21272" s="5">
        <f t="shared" si="1329"/>
        <v>5.9044444444444446</v>
      </c>
      <c r="E21272" s="36">
        <v>0</v>
      </c>
      <c r="F21272" s="5">
        <f t="shared" si="1330"/>
        <v>0</v>
      </c>
      <c r="G21272" s="5">
        <f t="shared" si="1332"/>
        <v>354.26666666666665</v>
      </c>
      <c r="H21272" s="79">
        <f>'(2. 11points)'!M21268</f>
        <v>0</v>
      </c>
      <c r="I21272" s="79">
        <f>'(2. 11points)'!N21268</f>
        <v>0</v>
      </c>
      <c r="J21272" s="78">
        <f>'(2. 11points)'!O21268</f>
        <v>0</v>
      </c>
    </row>
    <row r="21273" spans="1:10" x14ac:dyDescent="0.4">
      <c r="A21273" s="5">
        <v>21257</v>
      </c>
      <c r="B21273" s="5">
        <f t="shared" si="1331"/>
        <v>354.28333333333336</v>
      </c>
      <c r="C21273" s="5">
        <f t="shared" si="1329"/>
        <v>5.9047222222222224</v>
      </c>
      <c r="E21273" s="36">
        <v>0</v>
      </c>
      <c r="F21273" s="5">
        <f t="shared" si="1330"/>
        <v>0</v>
      </c>
      <c r="G21273" s="5">
        <f t="shared" si="1332"/>
        <v>354.28333333333336</v>
      </c>
      <c r="H21273" s="79">
        <f>'(2. 11points)'!M21269</f>
        <v>0</v>
      </c>
      <c r="I21273" s="79">
        <f>'(2. 11points)'!N21269</f>
        <v>0</v>
      </c>
      <c r="J21273" s="78">
        <f>'(2. 11points)'!O21269</f>
        <v>0</v>
      </c>
    </row>
    <row r="21274" spans="1:10" x14ac:dyDescent="0.4">
      <c r="A21274" s="5">
        <v>21258</v>
      </c>
      <c r="B21274" s="5">
        <f t="shared" si="1331"/>
        <v>354.3</v>
      </c>
      <c r="C21274" s="5">
        <f t="shared" si="1329"/>
        <v>5.9050000000000002</v>
      </c>
      <c r="E21274" s="36">
        <v>0</v>
      </c>
      <c r="F21274" s="5">
        <f t="shared" si="1330"/>
        <v>0</v>
      </c>
      <c r="G21274" s="5">
        <f t="shared" si="1332"/>
        <v>354.3</v>
      </c>
      <c r="H21274" s="79">
        <f>'(2. 11points)'!M21270</f>
        <v>0</v>
      </c>
      <c r="I21274" s="79">
        <f>'(2. 11points)'!N21270</f>
        <v>0</v>
      </c>
      <c r="J21274" s="78">
        <f>'(2. 11points)'!O21270</f>
        <v>0</v>
      </c>
    </row>
    <row r="21275" spans="1:10" x14ac:dyDescent="0.4">
      <c r="A21275" s="5">
        <v>21259</v>
      </c>
      <c r="B21275" s="5">
        <f t="shared" si="1331"/>
        <v>354.31666666666666</v>
      </c>
      <c r="C21275" s="5">
        <f t="shared" si="1329"/>
        <v>5.9052777777777781</v>
      </c>
      <c r="E21275" s="36">
        <v>0</v>
      </c>
      <c r="F21275" s="5">
        <f t="shared" si="1330"/>
        <v>0</v>
      </c>
      <c r="G21275" s="5">
        <f t="shared" si="1332"/>
        <v>354.31666666666666</v>
      </c>
      <c r="H21275" s="79">
        <f>'(2. 11points)'!M21271</f>
        <v>0</v>
      </c>
      <c r="I21275" s="79">
        <f>'(2. 11points)'!N21271</f>
        <v>0</v>
      </c>
      <c r="J21275" s="78">
        <f>'(2. 11points)'!O21271</f>
        <v>0</v>
      </c>
    </row>
    <row r="21276" spans="1:10" x14ac:dyDescent="0.4">
      <c r="A21276" s="5">
        <v>21260</v>
      </c>
      <c r="B21276" s="5">
        <f t="shared" si="1331"/>
        <v>354.33333333333331</v>
      </c>
      <c r="C21276" s="5">
        <f t="shared" si="1329"/>
        <v>5.905555555555555</v>
      </c>
      <c r="E21276" s="36">
        <v>0</v>
      </c>
      <c r="F21276" s="5">
        <f t="shared" si="1330"/>
        <v>0</v>
      </c>
      <c r="G21276" s="5">
        <f t="shared" si="1332"/>
        <v>354.33333333333331</v>
      </c>
      <c r="H21276" s="79">
        <f>'(2. 11points)'!M21272</f>
        <v>0</v>
      </c>
      <c r="I21276" s="79">
        <f>'(2. 11points)'!N21272</f>
        <v>0</v>
      </c>
      <c r="J21276" s="78">
        <f>'(2. 11points)'!O21272</f>
        <v>0</v>
      </c>
    </row>
    <row r="21277" spans="1:10" x14ac:dyDescent="0.4">
      <c r="A21277" s="5">
        <v>21261</v>
      </c>
      <c r="B21277" s="5">
        <f t="shared" si="1331"/>
        <v>354.35</v>
      </c>
      <c r="C21277" s="5">
        <f t="shared" si="1329"/>
        <v>5.9058333333333337</v>
      </c>
      <c r="E21277" s="36">
        <v>0</v>
      </c>
      <c r="F21277" s="5">
        <f t="shared" si="1330"/>
        <v>0</v>
      </c>
      <c r="G21277" s="5">
        <f t="shared" si="1332"/>
        <v>354.35</v>
      </c>
      <c r="H21277" s="79">
        <f>'(2. 11points)'!M21273</f>
        <v>0</v>
      </c>
      <c r="I21277" s="79">
        <f>'(2. 11points)'!N21273</f>
        <v>0</v>
      </c>
      <c r="J21277" s="78">
        <f>'(2. 11points)'!O21273</f>
        <v>0</v>
      </c>
    </row>
    <row r="21278" spans="1:10" x14ac:dyDescent="0.4">
      <c r="A21278" s="5">
        <v>21262</v>
      </c>
      <c r="B21278" s="5">
        <f t="shared" si="1331"/>
        <v>354.36666666666667</v>
      </c>
      <c r="C21278" s="5">
        <f t="shared" si="1329"/>
        <v>5.9061111111111115</v>
      </c>
      <c r="E21278" s="36">
        <v>0</v>
      </c>
      <c r="F21278" s="5">
        <f t="shared" si="1330"/>
        <v>0</v>
      </c>
      <c r="G21278" s="5">
        <f t="shared" si="1332"/>
        <v>354.36666666666667</v>
      </c>
      <c r="H21278" s="79">
        <f>'(2. 11points)'!M21274</f>
        <v>0</v>
      </c>
      <c r="I21278" s="79">
        <f>'(2. 11points)'!N21274</f>
        <v>0</v>
      </c>
      <c r="J21278" s="78">
        <f>'(2. 11points)'!O21274</f>
        <v>0</v>
      </c>
    </row>
    <row r="21279" spans="1:10" x14ac:dyDescent="0.4">
      <c r="A21279" s="5">
        <v>21263</v>
      </c>
      <c r="B21279" s="5">
        <f t="shared" si="1331"/>
        <v>354.38333333333333</v>
      </c>
      <c r="C21279" s="5">
        <f t="shared" si="1329"/>
        <v>5.9063888888888885</v>
      </c>
      <c r="E21279" s="36">
        <v>0</v>
      </c>
      <c r="F21279" s="5">
        <f t="shared" si="1330"/>
        <v>0</v>
      </c>
      <c r="G21279" s="5">
        <f t="shared" si="1332"/>
        <v>354.38333333333333</v>
      </c>
      <c r="H21279" s="79">
        <f>'(2. 11points)'!M21275</f>
        <v>0</v>
      </c>
      <c r="I21279" s="79">
        <f>'(2. 11points)'!N21275</f>
        <v>0</v>
      </c>
      <c r="J21279" s="78">
        <f>'(2. 11points)'!O21275</f>
        <v>0</v>
      </c>
    </row>
    <row r="21280" spans="1:10" x14ac:dyDescent="0.4">
      <c r="A21280" s="5">
        <v>21264</v>
      </c>
      <c r="B21280" s="5">
        <f t="shared" si="1331"/>
        <v>354.4</v>
      </c>
      <c r="C21280" s="5">
        <f t="shared" si="1329"/>
        <v>5.9066666666666663</v>
      </c>
      <c r="E21280" s="36">
        <v>0</v>
      </c>
      <c r="F21280" s="5">
        <f t="shared" si="1330"/>
        <v>0</v>
      </c>
      <c r="G21280" s="5">
        <f t="shared" si="1332"/>
        <v>354.4</v>
      </c>
      <c r="H21280" s="79">
        <f>'(2. 11points)'!M21276</f>
        <v>0</v>
      </c>
      <c r="I21280" s="79">
        <f>'(2. 11points)'!N21276</f>
        <v>0</v>
      </c>
      <c r="J21280" s="78">
        <f>'(2. 11points)'!O21276</f>
        <v>0</v>
      </c>
    </row>
    <row r="21281" spans="1:10" x14ac:dyDescent="0.4">
      <c r="A21281" s="5">
        <v>21265</v>
      </c>
      <c r="B21281" s="5">
        <f t="shared" si="1331"/>
        <v>354.41666666666669</v>
      </c>
      <c r="C21281" s="5">
        <f t="shared" si="1329"/>
        <v>5.906944444444445</v>
      </c>
      <c r="E21281" s="36">
        <v>0</v>
      </c>
      <c r="F21281" s="5">
        <f t="shared" si="1330"/>
        <v>0</v>
      </c>
      <c r="G21281" s="5">
        <f t="shared" si="1332"/>
        <v>354.41666666666669</v>
      </c>
      <c r="H21281" s="79">
        <f>'(2. 11points)'!M21277</f>
        <v>0</v>
      </c>
      <c r="I21281" s="79">
        <f>'(2. 11points)'!N21277</f>
        <v>0</v>
      </c>
      <c r="J21281" s="78">
        <f>'(2. 11points)'!O21277</f>
        <v>0</v>
      </c>
    </row>
    <row r="21282" spans="1:10" x14ac:dyDescent="0.4">
      <c r="A21282" s="5">
        <v>21266</v>
      </c>
      <c r="B21282" s="5">
        <f t="shared" si="1331"/>
        <v>354.43333333333334</v>
      </c>
      <c r="C21282" s="5">
        <f t="shared" si="1329"/>
        <v>5.9072222222222219</v>
      </c>
      <c r="E21282" s="36">
        <v>0</v>
      </c>
      <c r="F21282" s="5">
        <f t="shared" si="1330"/>
        <v>0</v>
      </c>
      <c r="G21282" s="5">
        <f t="shared" si="1332"/>
        <v>354.43333333333334</v>
      </c>
      <c r="H21282" s="79">
        <f>'(2. 11points)'!M21278</f>
        <v>0</v>
      </c>
      <c r="I21282" s="79">
        <f>'(2. 11points)'!N21278</f>
        <v>0</v>
      </c>
      <c r="J21282" s="78">
        <f>'(2. 11points)'!O21278</f>
        <v>0</v>
      </c>
    </row>
    <row r="21283" spans="1:10" x14ac:dyDescent="0.4">
      <c r="A21283" s="5">
        <v>21267</v>
      </c>
      <c r="B21283" s="5">
        <f t="shared" si="1331"/>
        <v>354.45</v>
      </c>
      <c r="C21283" s="5">
        <f t="shared" si="1329"/>
        <v>5.9074999999999998</v>
      </c>
      <c r="E21283" s="36">
        <v>0</v>
      </c>
      <c r="F21283" s="5">
        <f t="shared" si="1330"/>
        <v>0</v>
      </c>
      <c r="G21283" s="5">
        <f t="shared" si="1332"/>
        <v>354.45</v>
      </c>
      <c r="H21283" s="79">
        <f>'(2. 11points)'!M21279</f>
        <v>0</v>
      </c>
      <c r="I21283" s="79">
        <f>'(2. 11points)'!N21279</f>
        <v>0</v>
      </c>
      <c r="J21283" s="78">
        <f>'(2. 11points)'!O21279</f>
        <v>0</v>
      </c>
    </row>
    <row r="21284" spans="1:10" x14ac:dyDescent="0.4">
      <c r="A21284" s="5">
        <v>21268</v>
      </c>
      <c r="B21284" s="5">
        <f t="shared" si="1331"/>
        <v>354.46666666666664</v>
      </c>
      <c r="C21284" s="5">
        <f t="shared" si="1329"/>
        <v>5.9077777777777776</v>
      </c>
      <c r="E21284" s="36">
        <v>0</v>
      </c>
      <c r="F21284" s="5">
        <f t="shared" si="1330"/>
        <v>0</v>
      </c>
      <c r="G21284" s="5">
        <f t="shared" si="1332"/>
        <v>354.46666666666664</v>
      </c>
      <c r="H21284" s="79">
        <f>'(2. 11points)'!M21280</f>
        <v>0</v>
      </c>
      <c r="I21284" s="79">
        <f>'(2. 11points)'!N21280</f>
        <v>0</v>
      </c>
      <c r="J21284" s="78">
        <f>'(2. 11points)'!O21280</f>
        <v>0</v>
      </c>
    </row>
    <row r="21285" spans="1:10" x14ac:dyDescent="0.4">
      <c r="A21285" s="5">
        <v>21269</v>
      </c>
      <c r="B21285" s="5">
        <f t="shared" si="1331"/>
        <v>354.48333333333335</v>
      </c>
      <c r="C21285" s="5">
        <f t="shared" si="1329"/>
        <v>5.9080555555555554</v>
      </c>
      <c r="E21285" s="36">
        <v>0</v>
      </c>
      <c r="F21285" s="5">
        <f t="shared" si="1330"/>
        <v>0</v>
      </c>
      <c r="G21285" s="5">
        <f t="shared" si="1332"/>
        <v>354.48333333333335</v>
      </c>
      <c r="H21285" s="79">
        <f>'(2. 11points)'!M21281</f>
        <v>0</v>
      </c>
      <c r="I21285" s="79">
        <f>'(2. 11points)'!N21281</f>
        <v>0</v>
      </c>
      <c r="J21285" s="78">
        <f>'(2. 11points)'!O21281</f>
        <v>0</v>
      </c>
    </row>
    <row r="21286" spans="1:10" x14ac:dyDescent="0.4">
      <c r="A21286" s="5">
        <v>21270</v>
      </c>
      <c r="B21286" s="5">
        <f t="shared" si="1331"/>
        <v>354.5</v>
      </c>
      <c r="C21286" s="5">
        <f t="shared" si="1329"/>
        <v>5.9083333333333332</v>
      </c>
      <c r="E21286" s="36">
        <v>0</v>
      </c>
      <c r="F21286" s="5">
        <f t="shared" si="1330"/>
        <v>0</v>
      </c>
      <c r="G21286" s="5">
        <f t="shared" si="1332"/>
        <v>354.5</v>
      </c>
      <c r="H21286" s="79">
        <f>'(2. 11points)'!M21282</f>
        <v>0</v>
      </c>
      <c r="I21286" s="79">
        <f>'(2. 11points)'!N21282</f>
        <v>0</v>
      </c>
      <c r="J21286" s="78">
        <f>'(2. 11points)'!O21282</f>
        <v>0</v>
      </c>
    </row>
    <row r="21287" spans="1:10" x14ac:dyDescent="0.4">
      <c r="A21287" s="5">
        <v>21271</v>
      </c>
      <c r="B21287" s="5">
        <f t="shared" si="1331"/>
        <v>354.51666666666665</v>
      </c>
      <c r="C21287" s="5">
        <f t="shared" si="1329"/>
        <v>5.908611111111111</v>
      </c>
      <c r="E21287" s="36">
        <v>0</v>
      </c>
      <c r="F21287" s="5">
        <f t="shared" si="1330"/>
        <v>0</v>
      </c>
      <c r="G21287" s="5">
        <f t="shared" si="1332"/>
        <v>354.51666666666665</v>
      </c>
      <c r="H21287" s="79">
        <f>'(2. 11points)'!M21283</f>
        <v>0</v>
      </c>
      <c r="I21287" s="79">
        <f>'(2. 11points)'!N21283</f>
        <v>0</v>
      </c>
      <c r="J21287" s="78">
        <f>'(2. 11points)'!O21283</f>
        <v>0</v>
      </c>
    </row>
    <row r="21288" spans="1:10" x14ac:dyDescent="0.4">
      <c r="A21288" s="5">
        <v>21272</v>
      </c>
      <c r="B21288" s="5">
        <f t="shared" si="1331"/>
        <v>354.53333333333336</v>
      </c>
      <c r="C21288" s="5">
        <f t="shared" si="1329"/>
        <v>5.9088888888888897</v>
      </c>
      <c r="E21288" s="36">
        <v>0</v>
      </c>
      <c r="F21288" s="5">
        <f t="shared" si="1330"/>
        <v>0</v>
      </c>
      <c r="G21288" s="5">
        <f t="shared" si="1332"/>
        <v>354.53333333333336</v>
      </c>
      <c r="H21288" s="79">
        <f>'(2. 11points)'!M21284</f>
        <v>0</v>
      </c>
      <c r="I21288" s="79">
        <f>'(2. 11points)'!N21284</f>
        <v>0</v>
      </c>
      <c r="J21288" s="78">
        <f>'(2. 11points)'!O21284</f>
        <v>0</v>
      </c>
    </row>
    <row r="21289" spans="1:10" x14ac:dyDescent="0.4">
      <c r="A21289" s="5">
        <v>21273</v>
      </c>
      <c r="B21289" s="5">
        <f t="shared" si="1331"/>
        <v>354.55</v>
      </c>
      <c r="C21289" s="5">
        <f t="shared" si="1329"/>
        <v>5.9091666666666667</v>
      </c>
      <c r="E21289" s="36">
        <v>0</v>
      </c>
      <c r="F21289" s="5">
        <f t="shared" si="1330"/>
        <v>0</v>
      </c>
      <c r="G21289" s="5">
        <f t="shared" si="1332"/>
        <v>354.55</v>
      </c>
      <c r="H21289" s="79">
        <f>'(2. 11points)'!M21285</f>
        <v>0</v>
      </c>
      <c r="I21289" s="79">
        <f>'(2. 11points)'!N21285</f>
        <v>0</v>
      </c>
      <c r="J21289" s="78">
        <f>'(2. 11points)'!O21285</f>
        <v>0</v>
      </c>
    </row>
    <row r="21290" spans="1:10" x14ac:dyDescent="0.4">
      <c r="A21290" s="5">
        <v>21274</v>
      </c>
      <c r="B21290" s="5">
        <f t="shared" si="1331"/>
        <v>354.56666666666666</v>
      </c>
      <c r="C21290" s="5">
        <f t="shared" si="1329"/>
        <v>5.9094444444444445</v>
      </c>
      <c r="E21290" s="36">
        <v>0</v>
      </c>
      <c r="F21290" s="5">
        <f t="shared" si="1330"/>
        <v>0</v>
      </c>
      <c r="G21290" s="5">
        <f t="shared" si="1332"/>
        <v>354.56666666666666</v>
      </c>
      <c r="H21290" s="79">
        <f>'(2. 11points)'!M21286</f>
        <v>0</v>
      </c>
      <c r="I21290" s="79">
        <f>'(2. 11points)'!N21286</f>
        <v>0</v>
      </c>
      <c r="J21290" s="78">
        <f>'(2. 11points)'!O21286</f>
        <v>0</v>
      </c>
    </row>
    <row r="21291" spans="1:10" x14ac:dyDescent="0.4">
      <c r="A21291" s="5">
        <v>21275</v>
      </c>
      <c r="B21291" s="5">
        <f t="shared" si="1331"/>
        <v>354.58333333333331</v>
      </c>
      <c r="C21291" s="5">
        <f t="shared" si="1329"/>
        <v>5.9097222222222223</v>
      </c>
      <c r="E21291" s="36">
        <v>0</v>
      </c>
      <c r="F21291" s="5">
        <f t="shared" si="1330"/>
        <v>0</v>
      </c>
      <c r="G21291" s="5">
        <f t="shared" si="1332"/>
        <v>354.58333333333331</v>
      </c>
      <c r="H21291" s="79">
        <f>'(2. 11points)'!M21287</f>
        <v>0</v>
      </c>
      <c r="I21291" s="79">
        <f>'(2. 11points)'!N21287</f>
        <v>0</v>
      </c>
      <c r="J21291" s="78">
        <f>'(2. 11points)'!O21287</f>
        <v>0</v>
      </c>
    </row>
    <row r="21292" spans="1:10" x14ac:dyDescent="0.4">
      <c r="A21292" s="5">
        <v>21276</v>
      </c>
      <c r="B21292" s="5">
        <f t="shared" si="1331"/>
        <v>354.6</v>
      </c>
      <c r="C21292" s="5">
        <f t="shared" si="1329"/>
        <v>5.91</v>
      </c>
      <c r="E21292" s="36">
        <v>0</v>
      </c>
      <c r="F21292" s="5">
        <f t="shared" si="1330"/>
        <v>0</v>
      </c>
      <c r="G21292" s="5">
        <f t="shared" si="1332"/>
        <v>354.6</v>
      </c>
      <c r="H21292" s="79">
        <f>'(2. 11points)'!M21288</f>
        <v>0</v>
      </c>
      <c r="I21292" s="79">
        <f>'(2. 11points)'!N21288</f>
        <v>0</v>
      </c>
      <c r="J21292" s="78">
        <f>'(2. 11points)'!O21288</f>
        <v>0</v>
      </c>
    </row>
    <row r="21293" spans="1:10" x14ac:dyDescent="0.4">
      <c r="A21293" s="5">
        <v>21277</v>
      </c>
      <c r="B21293" s="5">
        <f t="shared" si="1331"/>
        <v>354.61666666666667</v>
      </c>
      <c r="C21293" s="5">
        <f t="shared" si="1329"/>
        <v>5.910277777777778</v>
      </c>
      <c r="E21293" s="36">
        <v>0</v>
      </c>
      <c r="F21293" s="5">
        <f t="shared" si="1330"/>
        <v>0</v>
      </c>
      <c r="G21293" s="5">
        <f t="shared" si="1332"/>
        <v>354.61666666666667</v>
      </c>
      <c r="H21293" s="79">
        <f>'(2. 11points)'!M21289</f>
        <v>0</v>
      </c>
      <c r="I21293" s="79">
        <f>'(2. 11points)'!N21289</f>
        <v>0</v>
      </c>
      <c r="J21293" s="78">
        <f>'(2. 11points)'!O21289</f>
        <v>0</v>
      </c>
    </row>
    <row r="21294" spans="1:10" x14ac:dyDescent="0.4">
      <c r="A21294" s="5">
        <v>21278</v>
      </c>
      <c r="B21294" s="5">
        <f t="shared" si="1331"/>
        <v>354.63333333333333</v>
      </c>
      <c r="C21294" s="5">
        <f t="shared" si="1329"/>
        <v>5.9105555555555558</v>
      </c>
      <c r="E21294" s="36">
        <v>0</v>
      </c>
      <c r="F21294" s="5">
        <f t="shared" si="1330"/>
        <v>0</v>
      </c>
      <c r="G21294" s="5">
        <f t="shared" si="1332"/>
        <v>354.63333333333333</v>
      </c>
      <c r="H21294" s="79">
        <f>'(2. 11points)'!M21290</f>
        <v>0</v>
      </c>
      <c r="I21294" s="79">
        <f>'(2. 11points)'!N21290</f>
        <v>0</v>
      </c>
      <c r="J21294" s="78">
        <f>'(2. 11points)'!O21290</f>
        <v>0</v>
      </c>
    </row>
    <row r="21295" spans="1:10" x14ac:dyDescent="0.4">
      <c r="A21295" s="5">
        <v>21279</v>
      </c>
      <c r="B21295" s="5">
        <f t="shared" si="1331"/>
        <v>354.65</v>
      </c>
      <c r="C21295" s="5">
        <f t="shared" si="1329"/>
        <v>5.9108333333333327</v>
      </c>
      <c r="E21295" s="36">
        <v>0</v>
      </c>
      <c r="F21295" s="5">
        <f t="shared" si="1330"/>
        <v>0</v>
      </c>
      <c r="G21295" s="5">
        <f t="shared" si="1332"/>
        <v>354.65</v>
      </c>
      <c r="H21295" s="79">
        <f>'(2. 11points)'!M21291</f>
        <v>0</v>
      </c>
      <c r="I21295" s="79">
        <f>'(2. 11points)'!N21291</f>
        <v>0</v>
      </c>
      <c r="J21295" s="78">
        <f>'(2. 11points)'!O21291</f>
        <v>0</v>
      </c>
    </row>
    <row r="21296" spans="1:10" x14ac:dyDescent="0.4">
      <c r="A21296" s="5">
        <v>21280</v>
      </c>
      <c r="B21296" s="5">
        <f t="shared" si="1331"/>
        <v>354.66666666666669</v>
      </c>
      <c r="C21296" s="5">
        <f t="shared" si="1329"/>
        <v>5.9111111111111114</v>
      </c>
      <c r="E21296" s="36">
        <v>0</v>
      </c>
      <c r="F21296" s="5">
        <f t="shared" si="1330"/>
        <v>0</v>
      </c>
      <c r="G21296" s="5">
        <f t="shared" si="1332"/>
        <v>354.66666666666669</v>
      </c>
      <c r="H21296" s="79">
        <f>'(2. 11points)'!M21292</f>
        <v>0</v>
      </c>
      <c r="I21296" s="79">
        <f>'(2. 11points)'!N21292</f>
        <v>0</v>
      </c>
      <c r="J21296" s="78">
        <f>'(2. 11points)'!O21292</f>
        <v>0</v>
      </c>
    </row>
    <row r="21297" spans="1:10" x14ac:dyDescent="0.4">
      <c r="A21297" s="5">
        <v>21281</v>
      </c>
      <c r="B21297" s="5">
        <f t="shared" si="1331"/>
        <v>354.68333333333334</v>
      </c>
      <c r="C21297" s="5">
        <f t="shared" si="1329"/>
        <v>5.9113888888888892</v>
      </c>
      <c r="E21297" s="36">
        <v>0</v>
      </c>
      <c r="F21297" s="5">
        <f t="shared" si="1330"/>
        <v>0</v>
      </c>
      <c r="G21297" s="5">
        <f t="shared" si="1332"/>
        <v>354.68333333333334</v>
      </c>
      <c r="H21297" s="79">
        <f>'(2. 11points)'!M21293</f>
        <v>0</v>
      </c>
      <c r="I21297" s="79">
        <f>'(2. 11points)'!N21293</f>
        <v>0</v>
      </c>
      <c r="J21297" s="78">
        <f>'(2. 11points)'!O21293</f>
        <v>0</v>
      </c>
    </row>
    <row r="21298" spans="1:10" x14ac:dyDescent="0.4">
      <c r="A21298" s="5">
        <v>21282</v>
      </c>
      <c r="B21298" s="5">
        <f t="shared" si="1331"/>
        <v>354.7</v>
      </c>
      <c r="C21298" s="5">
        <f t="shared" si="1329"/>
        <v>5.9116666666666662</v>
      </c>
      <c r="E21298" s="36">
        <v>0</v>
      </c>
      <c r="F21298" s="5">
        <f t="shared" si="1330"/>
        <v>0</v>
      </c>
      <c r="G21298" s="5">
        <f t="shared" si="1332"/>
        <v>354.7</v>
      </c>
      <c r="H21298" s="79">
        <f>'(2. 11points)'!M21294</f>
        <v>0</v>
      </c>
      <c r="I21298" s="79">
        <f>'(2. 11points)'!N21294</f>
        <v>0</v>
      </c>
      <c r="J21298" s="78">
        <f>'(2. 11points)'!O21294</f>
        <v>0</v>
      </c>
    </row>
    <row r="21299" spans="1:10" x14ac:dyDescent="0.4">
      <c r="A21299" s="5">
        <v>21283</v>
      </c>
      <c r="B21299" s="5">
        <f t="shared" si="1331"/>
        <v>354.71666666666664</v>
      </c>
      <c r="C21299" s="5">
        <f t="shared" si="1329"/>
        <v>5.911944444444444</v>
      </c>
      <c r="E21299" s="36">
        <v>0</v>
      </c>
      <c r="F21299" s="5">
        <f t="shared" si="1330"/>
        <v>0</v>
      </c>
      <c r="G21299" s="5">
        <f t="shared" si="1332"/>
        <v>354.71666666666664</v>
      </c>
      <c r="H21299" s="79">
        <f>'(2. 11points)'!M21295</f>
        <v>0</v>
      </c>
      <c r="I21299" s="79">
        <f>'(2. 11points)'!N21295</f>
        <v>0</v>
      </c>
      <c r="J21299" s="78">
        <f>'(2. 11points)'!O21295</f>
        <v>0</v>
      </c>
    </row>
    <row r="21300" spans="1:10" x14ac:dyDescent="0.4">
      <c r="A21300" s="5">
        <v>21284</v>
      </c>
      <c r="B21300" s="5">
        <f t="shared" si="1331"/>
        <v>354.73333333333335</v>
      </c>
      <c r="C21300" s="5">
        <f t="shared" si="1329"/>
        <v>5.9122222222222227</v>
      </c>
      <c r="E21300" s="36">
        <v>0</v>
      </c>
      <c r="F21300" s="5">
        <f t="shared" si="1330"/>
        <v>0</v>
      </c>
      <c r="G21300" s="5">
        <f t="shared" si="1332"/>
        <v>354.73333333333335</v>
      </c>
      <c r="H21300" s="79">
        <f>'(2. 11points)'!M21296</f>
        <v>0</v>
      </c>
      <c r="I21300" s="79">
        <f>'(2. 11points)'!N21296</f>
        <v>0</v>
      </c>
      <c r="J21300" s="78">
        <f>'(2. 11points)'!O21296</f>
        <v>0</v>
      </c>
    </row>
    <row r="21301" spans="1:10" x14ac:dyDescent="0.4">
      <c r="A21301" s="5">
        <v>21285</v>
      </c>
      <c r="B21301" s="5">
        <f t="shared" si="1331"/>
        <v>354.75</v>
      </c>
      <c r="C21301" s="5">
        <f t="shared" si="1329"/>
        <v>5.9124999999999996</v>
      </c>
      <c r="E21301" s="36">
        <v>0</v>
      </c>
      <c r="F21301" s="5">
        <f t="shared" si="1330"/>
        <v>0</v>
      </c>
      <c r="G21301" s="5">
        <f t="shared" si="1332"/>
        <v>354.75</v>
      </c>
      <c r="H21301" s="79">
        <f>'(2. 11points)'!M21297</f>
        <v>0</v>
      </c>
      <c r="I21301" s="79">
        <f>'(2. 11points)'!N21297</f>
        <v>0</v>
      </c>
      <c r="J21301" s="78">
        <f>'(2. 11points)'!O21297</f>
        <v>0</v>
      </c>
    </row>
    <row r="21302" spans="1:10" x14ac:dyDescent="0.4">
      <c r="A21302" s="5">
        <v>21286</v>
      </c>
      <c r="B21302" s="5">
        <f t="shared" si="1331"/>
        <v>354.76666666666665</v>
      </c>
      <c r="C21302" s="5">
        <f t="shared" si="1329"/>
        <v>5.9127777777777775</v>
      </c>
      <c r="E21302" s="36">
        <v>0</v>
      </c>
      <c r="F21302" s="5">
        <f t="shared" si="1330"/>
        <v>0</v>
      </c>
      <c r="G21302" s="5">
        <f t="shared" si="1332"/>
        <v>354.76666666666665</v>
      </c>
      <c r="H21302" s="79">
        <f>'(2. 11points)'!M21298</f>
        <v>0</v>
      </c>
      <c r="I21302" s="79">
        <f>'(2. 11points)'!N21298</f>
        <v>0</v>
      </c>
      <c r="J21302" s="78">
        <f>'(2. 11points)'!O21298</f>
        <v>0</v>
      </c>
    </row>
    <row r="21303" spans="1:10" x14ac:dyDescent="0.4">
      <c r="A21303" s="5">
        <v>21287</v>
      </c>
      <c r="B21303" s="5">
        <f t="shared" si="1331"/>
        <v>354.78333333333336</v>
      </c>
      <c r="C21303" s="5">
        <f t="shared" si="1329"/>
        <v>5.9130555555555562</v>
      </c>
      <c r="E21303" s="36">
        <v>0</v>
      </c>
      <c r="F21303" s="5">
        <f t="shared" si="1330"/>
        <v>0</v>
      </c>
      <c r="G21303" s="5">
        <f t="shared" si="1332"/>
        <v>354.78333333333336</v>
      </c>
      <c r="H21303" s="79">
        <f>'(2. 11points)'!M21299</f>
        <v>0</v>
      </c>
      <c r="I21303" s="79">
        <f>'(2. 11points)'!N21299</f>
        <v>0</v>
      </c>
      <c r="J21303" s="78">
        <f>'(2. 11points)'!O21299</f>
        <v>0</v>
      </c>
    </row>
    <row r="21304" spans="1:10" x14ac:dyDescent="0.4">
      <c r="A21304" s="5">
        <v>21288</v>
      </c>
      <c r="B21304" s="5">
        <f t="shared" si="1331"/>
        <v>354.8</v>
      </c>
      <c r="C21304" s="5">
        <f t="shared" si="1329"/>
        <v>5.9133333333333331</v>
      </c>
      <c r="E21304" s="36">
        <v>0</v>
      </c>
      <c r="F21304" s="5">
        <f t="shared" si="1330"/>
        <v>0</v>
      </c>
      <c r="G21304" s="5">
        <f t="shared" si="1332"/>
        <v>354.8</v>
      </c>
      <c r="H21304" s="79">
        <f>'(2. 11points)'!M21300</f>
        <v>0</v>
      </c>
      <c r="I21304" s="79">
        <f>'(2. 11points)'!N21300</f>
        <v>0</v>
      </c>
      <c r="J21304" s="78">
        <f>'(2. 11points)'!O21300</f>
        <v>0</v>
      </c>
    </row>
    <row r="21305" spans="1:10" x14ac:dyDescent="0.4">
      <c r="A21305" s="5">
        <v>21289</v>
      </c>
      <c r="B21305" s="5">
        <f t="shared" si="1331"/>
        <v>354.81666666666666</v>
      </c>
      <c r="C21305" s="5">
        <f t="shared" si="1329"/>
        <v>5.9136111111111109</v>
      </c>
      <c r="E21305" s="36">
        <v>0</v>
      </c>
      <c r="F21305" s="5">
        <f t="shared" si="1330"/>
        <v>0</v>
      </c>
      <c r="G21305" s="5">
        <f t="shared" si="1332"/>
        <v>354.81666666666666</v>
      </c>
      <c r="H21305" s="79">
        <f>'(2. 11points)'!M21301</f>
        <v>0</v>
      </c>
      <c r="I21305" s="79">
        <f>'(2. 11points)'!N21301</f>
        <v>0</v>
      </c>
      <c r="J21305" s="78">
        <f>'(2. 11points)'!O21301</f>
        <v>0</v>
      </c>
    </row>
    <row r="21306" spans="1:10" x14ac:dyDescent="0.4">
      <c r="A21306" s="5">
        <v>21290</v>
      </c>
      <c r="B21306" s="5">
        <f t="shared" si="1331"/>
        <v>354.83333333333331</v>
      </c>
      <c r="C21306" s="5">
        <f t="shared" si="1329"/>
        <v>5.9138888888888888</v>
      </c>
      <c r="E21306" s="36">
        <v>0</v>
      </c>
      <c r="F21306" s="5">
        <f t="shared" si="1330"/>
        <v>0</v>
      </c>
      <c r="G21306" s="5">
        <f t="shared" si="1332"/>
        <v>354.83333333333331</v>
      </c>
      <c r="H21306" s="79">
        <f>'(2. 11points)'!M21302</f>
        <v>0</v>
      </c>
      <c r="I21306" s="79">
        <f>'(2. 11points)'!N21302</f>
        <v>0</v>
      </c>
      <c r="J21306" s="78">
        <f>'(2. 11points)'!O21302</f>
        <v>0</v>
      </c>
    </row>
    <row r="21307" spans="1:10" x14ac:dyDescent="0.4">
      <c r="A21307" s="5">
        <v>21291</v>
      </c>
      <c r="B21307" s="5">
        <f t="shared" si="1331"/>
        <v>354.85</v>
      </c>
      <c r="C21307" s="5">
        <f t="shared" si="1329"/>
        <v>5.9141666666666675</v>
      </c>
      <c r="E21307" s="36">
        <v>0</v>
      </c>
      <c r="F21307" s="5">
        <f t="shared" si="1330"/>
        <v>0</v>
      </c>
      <c r="G21307" s="5">
        <f t="shared" si="1332"/>
        <v>354.85</v>
      </c>
      <c r="H21307" s="79">
        <f>'(2. 11points)'!M21303</f>
        <v>0</v>
      </c>
      <c r="I21307" s="79">
        <f>'(2. 11points)'!N21303</f>
        <v>0</v>
      </c>
      <c r="J21307" s="78">
        <f>'(2. 11points)'!O21303</f>
        <v>0</v>
      </c>
    </row>
    <row r="21308" spans="1:10" x14ac:dyDescent="0.4">
      <c r="A21308" s="5">
        <v>21292</v>
      </c>
      <c r="B21308" s="5">
        <f t="shared" si="1331"/>
        <v>354.86666666666667</v>
      </c>
      <c r="C21308" s="5">
        <f t="shared" si="1329"/>
        <v>5.9144444444444444</v>
      </c>
      <c r="E21308" s="36">
        <v>0</v>
      </c>
      <c r="F21308" s="5">
        <f t="shared" si="1330"/>
        <v>0</v>
      </c>
      <c r="G21308" s="5">
        <f t="shared" si="1332"/>
        <v>354.86666666666667</v>
      </c>
      <c r="H21308" s="79">
        <f>'(2. 11points)'!M21304</f>
        <v>0</v>
      </c>
      <c r="I21308" s="79">
        <f>'(2. 11points)'!N21304</f>
        <v>0</v>
      </c>
      <c r="J21308" s="78">
        <f>'(2. 11points)'!O21304</f>
        <v>0</v>
      </c>
    </row>
    <row r="21309" spans="1:10" x14ac:dyDescent="0.4">
      <c r="A21309" s="5">
        <v>21293</v>
      </c>
      <c r="B21309" s="5">
        <f t="shared" si="1331"/>
        <v>354.88333333333333</v>
      </c>
      <c r="C21309" s="5">
        <f t="shared" si="1329"/>
        <v>5.9147222222222222</v>
      </c>
      <c r="E21309" s="36">
        <v>0</v>
      </c>
      <c r="F21309" s="5">
        <f t="shared" si="1330"/>
        <v>0</v>
      </c>
      <c r="G21309" s="5">
        <f t="shared" si="1332"/>
        <v>354.88333333333333</v>
      </c>
      <c r="H21309" s="79">
        <f>'(2. 11points)'!M21305</f>
        <v>0</v>
      </c>
      <c r="I21309" s="79">
        <f>'(2. 11points)'!N21305</f>
        <v>0</v>
      </c>
      <c r="J21309" s="78">
        <f>'(2. 11points)'!O21305</f>
        <v>0</v>
      </c>
    </row>
    <row r="21310" spans="1:10" x14ac:dyDescent="0.4">
      <c r="A21310" s="5">
        <v>21294</v>
      </c>
      <c r="B21310" s="5">
        <f t="shared" si="1331"/>
        <v>354.9</v>
      </c>
      <c r="C21310" s="5">
        <f t="shared" si="1329"/>
        <v>5.915</v>
      </c>
      <c r="E21310" s="36">
        <v>0</v>
      </c>
      <c r="F21310" s="5">
        <f t="shared" si="1330"/>
        <v>0</v>
      </c>
      <c r="G21310" s="5">
        <f t="shared" si="1332"/>
        <v>354.9</v>
      </c>
      <c r="H21310" s="79">
        <f>'(2. 11points)'!M21306</f>
        <v>0</v>
      </c>
      <c r="I21310" s="79">
        <f>'(2. 11points)'!N21306</f>
        <v>0</v>
      </c>
      <c r="J21310" s="78">
        <f>'(2. 11points)'!O21306</f>
        <v>0</v>
      </c>
    </row>
    <row r="21311" spans="1:10" x14ac:dyDescent="0.4">
      <c r="A21311" s="5">
        <v>21295</v>
      </c>
      <c r="B21311" s="5">
        <f t="shared" si="1331"/>
        <v>354.91666666666669</v>
      </c>
      <c r="C21311" s="5">
        <f t="shared" si="1329"/>
        <v>5.9152777777777779</v>
      </c>
      <c r="E21311" s="36">
        <v>0</v>
      </c>
      <c r="F21311" s="5">
        <f t="shared" si="1330"/>
        <v>0</v>
      </c>
      <c r="G21311" s="5">
        <f t="shared" si="1332"/>
        <v>354.91666666666669</v>
      </c>
      <c r="H21311" s="79">
        <f>'(2. 11points)'!M21307</f>
        <v>0</v>
      </c>
      <c r="I21311" s="79">
        <f>'(2. 11points)'!N21307</f>
        <v>0</v>
      </c>
      <c r="J21311" s="78">
        <f>'(2. 11points)'!O21307</f>
        <v>0</v>
      </c>
    </row>
    <row r="21312" spans="1:10" x14ac:dyDescent="0.4">
      <c r="A21312" s="5">
        <v>21296</v>
      </c>
      <c r="B21312" s="5">
        <f t="shared" si="1331"/>
        <v>354.93333333333334</v>
      </c>
      <c r="C21312" s="5">
        <f t="shared" si="1329"/>
        <v>5.9155555555555557</v>
      </c>
      <c r="E21312" s="36">
        <v>0</v>
      </c>
      <c r="F21312" s="5">
        <f t="shared" si="1330"/>
        <v>0</v>
      </c>
      <c r="G21312" s="5">
        <f t="shared" si="1332"/>
        <v>354.93333333333334</v>
      </c>
      <c r="H21312" s="79">
        <f>'(2. 11points)'!M21308</f>
        <v>0</v>
      </c>
      <c r="I21312" s="79">
        <f>'(2. 11points)'!N21308</f>
        <v>0</v>
      </c>
      <c r="J21312" s="78">
        <f>'(2. 11points)'!O21308</f>
        <v>0</v>
      </c>
    </row>
    <row r="21313" spans="1:10" x14ac:dyDescent="0.4">
      <c r="A21313" s="5">
        <v>21297</v>
      </c>
      <c r="B21313" s="5">
        <f t="shared" si="1331"/>
        <v>354.95</v>
      </c>
      <c r="C21313" s="5">
        <f t="shared" si="1329"/>
        <v>5.9158333333333335</v>
      </c>
      <c r="E21313" s="36">
        <v>0</v>
      </c>
      <c r="F21313" s="5">
        <f t="shared" si="1330"/>
        <v>0</v>
      </c>
      <c r="G21313" s="5">
        <f t="shared" si="1332"/>
        <v>354.95</v>
      </c>
      <c r="H21313" s="79">
        <f>'(2. 11points)'!M21309</f>
        <v>0</v>
      </c>
      <c r="I21313" s="79">
        <f>'(2. 11points)'!N21309</f>
        <v>0</v>
      </c>
      <c r="J21313" s="78">
        <f>'(2. 11points)'!O21309</f>
        <v>0</v>
      </c>
    </row>
    <row r="21314" spans="1:10" x14ac:dyDescent="0.4">
      <c r="A21314" s="5">
        <v>21298</v>
      </c>
      <c r="B21314" s="5">
        <f t="shared" si="1331"/>
        <v>354.96666666666664</v>
      </c>
      <c r="C21314" s="5">
        <f t="shared" si="1329"/>
        <v>5.9161111111111104</v>
      </c>
      <c r="E21314" s="36">
        <v>0</v>
      </c>
      <c r="F21314" s="5">
        <f t="shared" si="1330"/>
        <v>0</v>
      </c>
      <c r="G21314" s="5">
        <f t="shared" si="1332"/>
        <v>354.96666666666664</v>
      </c>
      <c r="H21314" s="79">
        <f>'(2. 11points)'!M21310</f>
        <v>0</v>
      </c>
      <c r="I21314" s="79">
        <f>'(2. 11points)'!N21310</f>
        <v>0</v>
      </c>
      <c r="J21314" s="78">
        <f>'(2. 11points)'!O21310</f>
        <v>0</v>
      </c>
    </row>
    <row r="21315" spans="1:10" x14ac:dyDescent="0.4">
      <c r="A21315" s="5">
        <v>21299</v>
      </c>
      <c r="B21315" s="5">
        <f t="shared" si="1331"/>
        <v>354.98333333333335</v>
      </c>
      <c r="C21315" s="5">
        <f t="shared" si="1329"/>
        <v>5.9163888888888891</v>
      </c>
      <c r="E21315" s="36">
        <v>0</v>
      </c>
      <c r="F21315" s="5">
        <f t="shared" si="1330"/>
        <v>0</v>
      </c>
      <c r="G21315" s="5">
        <f t="shared" si="1332"/>
        <v>354.98333333333335</v>
      </c>
      <c r="H21315" s="79">
        <f>'(2. 11points)'!M21311</f>
        <v>0</v>
      </c>
      <c r="I21315" s="79">
        <f>'(2. 11points)'!N21311</f>
        <v>0</v>
      </c>
      <c r="J21315" s="78">
        <f>'(2. 11points)'!O21311</f>
        <v>0</v>
      </c>
    </row>
    <row r="21316" spans="1:10" x14ac:dyDescent="0.4">
      <c r="A21316" s="5">
        <v>21300</v>
      </c>
      <c r="B21316" s="5">
        <f t="shared" si="1331"/>
        <v>355</v>
      </c>
      <c r="C21316" s="5">
        <f t="shared" si="1329"/>
        <v>5.916666666666667</v>
      </c>
      <c r="E21316" s="36">
        <v>0</v>
      </c>
      <c r="F21316" s="5">
        <f t="shared" si="1330"/>
        <v>0</v>
      </c>
      <c r="G21316" s="5">
        <f t="shared" si="1332"/>
        <v>355</v>
      </c>
      <c r="H21316" s="79">
        <f>'(2. 11points)'!M21312</f>
        <v>0</v>
      </c>
      <c r="I21316" s="79">
        <f>'(2. 11points)'!N21312</f>
        <v>0</v>
      </c>
      <c r="J21316" s="78">
        <f>'(2. 11points)'!O21312</f>
        <v>0</v>
      </c>
    </row>
    <row r="21317" spans="1:10" x14ac:dyDescent="0.4">
      <c r="A21317" s="5">
        <v>21301</v>
      </c>
      <c r="B21317" s="5">
        <f t="shared" si="1331"/>
        <v>355.01666666666665</v>
      </c>
      <c r="C21317" s="5">
        <f t="shared" si="1329"/>
        <v>5.9169444444444439</v>
      </c>
      <c r="E21317" s="36">
        <v>0</v>
      </c>
      <c r="F21317" s="5">
        <f t="shared" si="1330"/>
        <v>0</v>
      </c>
      <c r="G21317" s="5">
        <f t="shared" si="1332"/>
        <v>355.01666666666665</v>
      </c>
      <c r="H21317" s="79">
        <f>'(2. 11points)'!M21313</f>
        <v>0</v>
      </c>
      <c r="I21317" s="79">
        <f>'(2. 11points)'!N21313</f>
        <v>0</v>
      </c>
      <c r="J21317" s="78">
        <f>'(2. 11points)'!O21313</f>
        <v>0</v>
      </c>
    </row>
    <row r="21318" spans="1:10" x14ac:dyDescent="0.4">
      <c r="A21318" s="5">
        <v>21302</v>
      </c>
      <c r="B21318" s="5">
        <f t="shared" si="1331"/>
        <v>355.03333333333336</v>
      </c>
      <c r="C21318" s="5">
        <f t="shared" si="1329"/>
        <v>5.9172222222222226</v>
      </c>
      <c r="E21318" s="36">
        <v>0</v>
      </c>
      <c r="F21318" s="5">
        <f t="shared" si="1330"/>
        <v>0</v>
      </c>
      <c r="G21318" s="5">
        <f t="shared" si="1332"/>
        <v>355.03333333333336</v>
      </c>
      <c r="H21318" s="79">
        <f>'(2. 11points)'!M21314</f>
        <v>0</v>
      </c>
      <c r="I21318" s="79">
        <f>'(2. 11points)'!N21314</f>
        <v>0</v>
      </c>
      <c r="J21318" s="78">
        <f>'(2. 11points)'!O21314</f>
        <v>0</v>
      </c>
    </row>
    <row r="21319" spans="1:10" x14ac:dyDescent="0.4">
      <c r="A21319" s="5">
        <v>21303</v>
      </c>
      <c r="B21319" s="5">
        <f t="shared" si="1331"/>
        <v>355.05</v>
      </c>
      <c r="C21319" s="5">
        <f t="shared" si="1329"/>
        <v>5.9175000000000004</v>
      </c>
      <c r="E21319" s="36">
        <v>0</v>
      </c>
      <c r="F21319" s="5">
        <f t="shared" si="1330"/>
        <v>0</v>
      </c>
      <c r="G21319" s="5">
        <f t="shared" si="1332"/>
        <v>355.05</v>
      </c>
      <c r="H21319" s="79">
        <f>'(2. 11points)'!M21315</f>
        <v>0</v>
      </c>
      <c r="I21319" s="79">
        <f>'(2. 11points)'!N21315</f>
        <v>0</v>
      </c>
      <c r="J21319" s="78">
        <f>'(2. 11points)'!O21315</f>
        <v>0</v>
      </c>
    </row>
    <row r="21320" spans="1:10" x14ac:dyDescent="0.4">
      <c r="A21320" s="5">
        <v>21304</v>
      </c>
      <c r="B21320" s="5">
        <f t="shared" si="1331"/>
        <v>355.06666666666666</v>
      </c>
      <c r="C21320" s="5">
        <f t="shared" si="1329"/>
        <v>5.9177777777777774</v>
      </c>
      <c r="E21320" s="36">
        <v>0</v>
      </c>
      <c r="F21320" s="5">
        <f t="shared" si="1330"/>
        <v>0</v>
      </c>
      <c r="G21320" s="5">
        <f t="shared" si="1332"/>
        <v>355.06666666666666</v>
      </c>
      <c r="H21320" s="79">
        <f>'(2. 11points)'!M21316</f>
        <v>0</v>
      </c>
      <c r="I21320" s="79">
        <f>'(2. 11points)'!N21316</f>
        <v>0</v>
      </c>
      <c r="J21320" s="78">
        <f>'(2. 11points)'!O21316</f>
        <v>0</v>
      </c>
    </row>
    <row r="21321" spans="1:10" x14ac:dyDescent="0.4">
      <c r="A21321" s="5">
        <v>21305</v>
      </c>
      <c r="B21321" s="5">
        <f t="shared" si="1331"/>
        <v>355.08333333333331</v>
      </c>
      <c r="C21321" s="5">
        <f t="shared" si="1329"/>
        <v>5.9180555555555552</v>
      </c>
      <c r="E21321" s="36">
        <v>0</v>
      </c>
      <c r="F21321" s="5">
        <f t="shared" si="1330"/>
        <v>0</v>
      </c>
      <c r="G21321" s="5">
        <f t="shared" si="1332"/>
        <v>355.08333333333331</v>
      </c>
      <c r="H21321" s="79">
        <f>'(2. 11points)'!M21317</f>
        <v>0</v>
      </c>
      <c r="I21321" s="79">
        <f>'(2. 11points)'!N21317</f>
        <v>0</v>
      </c>
      <c r="J21321" s="78">
        <f>'(2. 11points)'!O21317</f>
        <v>0</v>
      </c>
    </row>
    <row r="21322" spans="1:10" x14ac:dyDescent="0.4">
      <c r="A21322" s="5">
        <v>21306</v>
      </c>
      <c r="B21322" s="5">
        <f t="shared" si="1331"/>
        <v>355.1</v>
      </c>
      <c r="C21322" s="5">
        <f t="shared" si="1329"/>
        <v>5.9183333333333339</v>
      </c>
      <c r="E21322" s="36">
        <v>0</v>
      </c>
      <c r="F21322" s="5">
        <f t="shared" si="1330"/>
        <v>0</v>
      </c>
      <c r="G21322" s="5">
        <f t="shared" si="1332"/>
        <v>355.1</v>
      </c>
      <c r="H21322" s="79">
        <f>'(2. 11points)'!M21318</f>
        <v>0</v>
      </c>
      <c r="I21322" s="79">
        <f>'(2. 11points)'!N21318</f>
        <v>0</v>
      </c>
      <c r="J21322" s="78">
        <f>'(2. 11points)'!O21318</f>
        <v>0</v>
      </c>
    </row>
    <row r="21323" spans="1:10" x14ac:dyDescent="0.4">
      <c r="A21323" s="5">
        <v>21307</v>
      </c>
      <c r="B21323" s="5">
        <f t="shared" si="1331"/>
        <v>355.11666666666667</v>
      </c>
      <c r="C21323" s="5">
        <f t="shared" si="1329"/>
        <v>5.9186111111111108</v>
      </c>
      <c r="E21323" s="36">
        <v>0</v>
      </c>
      <c r="F21323" s="5">
        <f t="shared" si="1330"/>
        <v>0</v>
      </c>
      <c r="G21323" s="5">
        <f t="shared" si="1332"/>
        <v>355.11666666666667</v>
      </c>
      <c r="H21323" s="79">
        <f>'(2. 11points)'!M21319</f>
        <v>0</v>
      </c>
      <c r="I21323" s="79">
        <f>'(2. 11points)'!N21319</f>
        <v>0</v>
      </c>
      <c r="J21323" s="78">
        <f>'(2. 11points)'!O21319</f>
        <v>0</v>
      </c>
    </row>
    <row r="21324" spans="1:10" x14ac:dyDescent="0.4">
      <c r="A21324" s="5">
        <v>21308</v>
      </c>
      <c r="B21324" s="5">
        <f t="shared" si="1331"/>
        <v>355.13333333333333</v>
      </c>
      <c r="C21324" s="5">
        <f t="shared" si="1329"/>
        <v>5.9188888888888886</v>
      </c>
      <c r="E21324" s="36">
        <v>0</v>
      </c>
      <c r="F21324" s="5">
        <f t="shared" si="1330"/>
        <v>0</v>
      </c>
      <c r="G21324" s="5">
        <f t="shared" si="1332"/>
        <v>355.13333333333333</v>
      </c>
      <c r="H21324" s="79">
        <f>'(2. 11points)'!M21320</f>
        <v>0</v>
      </c>
      <c r="I21324" s="79">
        <f>'(2. 11points)'!N21320</f>
        <v>0</v>
      </c>
      <c r="J21324" s="78">
        <f>'(2. 11points)'!O21320</f>
        <v>0</v>
      </c>
    </row>
    <row r="21325" spans="1:10" x14ac:dyDescent="0.4">
      <c r="A21325" s="5">
        <v>21309</v>
      </c>
      <c r="B21325" s="5">
        <f t="shared" si="1331"/>
        <v>355.15</v>
      </c>
      <c r="C21325" s="5">
        <f t="shared" si="1329"/>
        <v>5.9191666666666665</v>
      </c>
      <c r="E21325" s="36">
        <v>0</v>
      </c>
      <c r="F21325" s="5">
        <f t="shared" si="1330"/>
        <v>0</v>
      </c>
      <c r="G21325" s="5">
        <f t="shared" si="1332"/>
        <v>355.15</v>
      </c>
      <c r="H21325" s="79">
        <f>'(2. 11points)'!M21321</f>
        <v>0</v>
      </c>
      <c r="I21325" s="79">
        <f>'(2. 11points)'!N21321</f>
        <v>0</v>
      </c>
      <c r="J21325" s="78">
        <f>'(2. 11points)'!O21321</f>
        <v>0</v>
      </c>
    </row>
    <row r="21326" spans="1:10" x14ac:dyDescent="0.4">
      <c r="A21326" s="5">
        <v>21310</v>
      </c>
      <c r="B21326" s="5">
        <f t="shared" si="1331"/>
        <v>355.16666666666669</v>
      </c>
      <c r="C21326" s="5">
        <f t="shared" si="1329"/>
        <v>5.9194444444444452</v>
      </c>
      <c r="E21326" s="36">
        <v>0</v>
      </c>
      <c r="F21326" s="5">
        <f t="shared" si="1330"/>
        <v>0</v>
      </c>
      <c r="G21326" s="5">
        <f t="shared" si="1332"/>
        <v>355.16666666666669</v>
      </c>
      <c r="H21326" s="79">
        <f>'(2. 11points)'!M21322</f>
        <v>0</v>
      </c>
      <c r="I21326" s="79">
        <f>'(2. 11points)'!N21322</f>
        <v>0</v>
      </c>
      <c r="J21326" s="78">
        <f>'(2. 11points)'!O21322</f>
        <v>0</v>
      </c>
    </row>
    <row r="21327" spans="1:10" x14ac:dyDescent="0.4">
      <c r="A21327" s="5">
        <v>21311</v>
      </c>
      <c r="B21327" s="5">
        <f t="shared" si="1331"/>
        <v>355.18333333333334</v>
      </c>
      <c r="C21327" s="5">
        <f t="shared" si="1329"/>
        <v>5.9197222222222221</v>
      </c>
      <c r="E21327" s="36">
        <v>0</v>
      </c>
      <c r="F21327" s="5">
        <f t="shared" si="1330"/>
        <v>0</v>
      </c>
      <c r="G21327" s="5">
        <f t="shared" si="1332"/>
        <v>355.18333333333334</v>
      </c>
      <c r="H21327" s="79">
        <f>'(2. 11points)'!M21323</f>
        <v>0</v>
      </c>
      <c r="I21327" s="79">
        <f>'(2. 11points)'!N21323</f>
        <v>0</v>
      </c>
      <c r="J21327" s="78">
        <f>'(2. 11points)'!O21323</f>
        <v>0</v>
      </c>
    </row>
    <row r="21328" spans="1:10" x14ac:dyDescent="0.4">
      <c r="A21328" s="5">
        <v>21312</v>
      </c>
      <c r="B21328" s="5">
        <f t="shared" si="1331"/>
        <v>355.2</v>
      </c>
      <c r="C21328" s="5">
        <f t="shared" si="1329"/>
        <v>5.92</v>
      </c>
      <c r="E21328" s="36">
        <v>0</v>
      </c>
      <c r="F21328" s="5">
        <f t="shared" si="1330"/>
        <v>0</v>
      </c>
      <c r="G21328" s="5">
        <f t="shared" si="1332"/>
        <v>355.2</v>
      </c>
      <c r="H21328" s="79">
        <f>'(2. 11points)'!M21324</f>
        <v>0</v>
      </c>
      <c r="I21328" s="79">
        <f>'(2. 11points)'!N21324</f>
        <v>0</v>
      </c>
      <c r="J21328" s="78">
        <f>'(2. 11points)'!O21324</f>
        <v>0</v>
      </c>
    </row>
    <row r="21329" spans="1:10" x14ac:dyDescent="0.4">
      <c r="A21329" s="5">
        <v>21313</v>
      </c>
      <c r="B21329" s="5">
        <f t="shared" si="1331"/>
        <v>355.21666666666664</v>
      </c>
      <c r="C21329" s="5">
        <f t="shared" ref="C21329:C21392" si="1333">B21329/60</f>
        <v>5.9202777777777778</v>
      </c>
      <c r="E21329" s="36">
        <v>0</v>
      </c>
      <c r="F21329" s="5">
        <f t="shared" ref="F21329:F21392" si="1334">E21329-$F$11</f>
        <v>0</v>
      </c>
      <c r="G21329" s="5">
        <f t="shared" si="1332"/>
        <v>355.21666666666664</v>
      </c>
      <c r="H21329" s="79">
        <f>'(2. 11points)'!M21325</f>
        <v>0</v>
      </c>
      <c r="I21329" s="79">
        <f>'(2. 11points)'!N21325</f>
        <v>0</v>
      </c>
      <c r="J21329" s="78">
        <f>'(2. 11points)'!O21325</f>
        <v>0</v>
      </c>
    </row>
    <row r="21330" spans="1:10" x14ac:dyDescent="0.4">
      <c r="A21330" s="5">
        <v>21314</v>
      </c>
      <c r="B21330" s="5">
        <f t="shared" ref="B21330:B21393" si="1335">A21330*$B$12/60</f>
        <v>355.23333333333335</v>
      </c>
      <c r="C21330" s="5">
        <f t="shared" si="1333"/>
        <v>5.9205555555555556</v>
      </c>
      <c r="E21330" s="36">
        <v>0</v>
      </c>
      <c r="F21330" s="5">
        <f t="shared" si="1334"/>
        <v>0</v>
      </c>
      <c r="G21330" s="5">
        <f t="shared" si="1332"/>
        <v>355.23333333333335</v>
      </c>
      <c r="H21330" s="79">
        <f>'(2. 11points)'!M21326</f>
        <v>0</v>
      </c>
      <c r="I21330" s="79">
        <f>'(2. 11points)'!N21326</f>
        <v>0</v>
      </c>
      <c r="J21330" s="78">
        <f>'(2. 11points)'!O21326</f>
        <v>0</v>
      </c>
    </row>
    <row r="21331" spans="1:10" x14ac:dyDescent="0.4">
      <c r="A21331" s="5">
        <v>21315</v>
      </c>
      <c r="B21331" s="5">
        <f t="shared" si="1335"/>
        <v>355.25</v>
      </c>
      <c r="C21331" s="5">
        <f t="shared" si="1333"/>
        <v>5.9208333333333334</v>
      </c>
      <c r="E21331" s="36">
        <v>0</v>
      </c>
      <c r="F21331" s="5">
        <f t="shared" si="1334"/>
        <v>0</v>
      </c>
      <c r="G21331" s="5">
        <f t="shared" si="1332"/>
        <v>355.25</v>
      </c>
      <c r="H21331" s="79">
        <f>'(2. 11points)'!M21327</f>
        <v>0</v>
      </c>
      <c r="I21331" s="79">
        <f>'(2. 11points)'!N21327</f>
        <v>0</v>
      </c>
      <c r="J21331" s="78">
        <f>'(2. 11points)'!O21327</f>
        <v>0</v>
      </c>
    </row>
    <row r="21332" spans="1:10" x14ac:dyDescent="0.4">
      <c r="A21332" s="5">
        <v>21316</v>
      </c>
      <c r="B21332" s="5">
        <f t="shared" si="1335"/>
        <v>355.26666666666665</v>
      </c>
      <c r="C21332" s="5">
        <f t="shared" si="1333"/>
        <v>5.9211111111111112</v>
      </c>
      <c r="E21332" s="36">
        <v>0</v>
      </c>
      <c r="F21332" s="5">
        <f t="shared" si="1334"/>
        <v>0</v>
      </c>
      <c r="G21332" s="5">
        <f t="shared" si="1332"/>
        <v>355.26666666666665</v>
      </c>
      <c r="H21332" s="79">
        <f>'(2. 11points)'!M21328</f>
        <v>0</v>
      </c>
      <c r="I21332" s="79">
        <f>'(2. 11points)'!N21328</f>
        <v>0</v>
      </c>
      <c r="J21332" s="78">
        <f>'(2. 11points)'!O21328</f>
        <v>0</v>
      </c>
    </row>
    <row r="21333" spans="1:10" x14ac:dyDescent="0.4">
      <c r="A21333" s="5">
        <v>21317</v>
      </c>
      <c r="B21333" s="5">
        <f t="shared" si="1335"/>
        <v>355.28333333333336</v>
      </c>
      <c r="C21333" s="5">
        <f t="shared" si="1333"/>
        <v>5.921388888888889</v>
      </c>
      <c r="E21333" s="36">
        <v>0</v>
      </c>
      <c r="F21333" s="5">
        <f t="shared" si="1334"/>
        <v>0</v>
      </c>
      <c r="G21333" s="5">
        <f t="shared" si="1332"/>
        <v>355.28333333333336</v>
      </c>
      <c r="H21333" s="79">
        <f>'(2. 11points)'!M21329</f>
        <v>0</v>
      </c>
      <c r="I21333" s="79">
        <f>'(2. 11points)'!N21329</f>
        <v>0</v>
      </c>
      <c r="J21333" s="78">
        <f>'(2. 11points)'!O21329</f>
        <v>0</v>
      </c>
    </row>
    <row r="21334" spans="1:10" x14ac:dyDescent="0.4">
      <c r="A21334" s="5">
        <v>21318</v>
      </c>
      <c r="B21334" s="5">
        <f t="shared" si="1335"/>
        <v>355.3</v>
      </c>
      <c r="C21334" s="5">
        <f t="shared" si="1333"/>
        <v>5.9216666666666669</v>
      </c>
      <c r="E21334" s="36">
        <v>0</v>
      </c>
      <c r="F21334" s="5">
        <f t="shared" si="1334"/>
        <v>0</v>
      </c>
      <c r="G21334" s="5">
        <f t="shared" ref="G21334:G21397" si="1336">B21334</f>
        <v>355.3</v>
      </c>
      <c r="H21334" s="79">
        <f>'(2. 11points)'!M21330</f>
        <v>0</v>
      </c>
      <c r="I21334" s="79">
        <f>'(2. 11points)'!N21330</f>
        <v>0</v>
      </c>
      <c r="J21334" s="78">
        <f>'(2. 11points)'!O21330</f>
        <v>0</v>
      </c>
    </row>
    <row r="21335" spans="1:10" x14ac:dyDescent="0.4">
      <c r="A21335" s="5">
        <v>21319</v>
      </c>
      <c r="B21335" s="5">
        <f t="shared" si="1335"/>
        <v>355.31666666666666</v>
      </c>
      <c r="C21335" s="5">
        <f t="shared" si="1333"/>
        <v>5.9219444444444447</v>
      </c>
      <c r="E21335" s="36">
        <v>0</v>
      </c>
      <c r="F21335" s="5">
        <f t="shared" si="1334"/>
        <v>0</v>
      </c>
      <c r="G21335" s="5">
        <f t="shared" si="1336"/>
        <v>355.31666666666666</v>
      </c>
      <c r="H21335" s="79">
        <f>'(2. 11points)'!M21331</f>
        <v>0</v>
      </c>
      <c r="I21335" s="79">
        <f>'(2. 11points)'!N21331</f>
        <v>0</v>
      </c>
      <c r="J21335" s="78">
        <f>'(2. 11points)'!O21331</f>
        <v>0</v>
      </c>
    </row>
    <row r="21336" spans="1:10" x14ac:dyDescent="0.4">
      <c r="A21336" s="5">
        <v>21320</v>
      </c>
      <c r="B21336" s="5">
        <f t="shared" si="1335"/>
        <v>355.33333333333331</v>
      </c>
      <c r="C21336" s="5">
        <f t="shared" si="1333"/>
        <v>5.9222222222222216</v>
      </c>
      <c r="E21336" s="36">
        <v>0</v>
      </c>
      <c r="F21336" s="5">
        <f t="shared" si="1334"/>
        <v>0</v>
      </c>
      <c r="G21336" s="5">
        <f t="shared" si="1336"/>
        <v>355.33333333333331</v>
      </c>
      <c r="H21336" s="79">
        <f>'(2. 11points)'!M21332</f>
        <v>0</v>
      </c>
      <c r="I21336" s="79">
        <f>'(2. 11points)'!N21332</f>
        <v>0</v>
      </c>
      <c r="J21336" s="78">
        <f>'(2. 11points)'!O21332</f>
        <v>0</v>
      </c>
    </row>
    <row r="21337" spans="1:10" x14ac:dyDescent="0.4">
      <c r="A21337" s="5">
        <v>21321</v>
      </c>
      <c r="B21337" s="5">
        <f t="shared" si="1335"/>
        <v>355.35</v>
      </c>
      <c r="C21337" s="5">
        <f t="shared" si="1333"/>
        <v>5.9225000000000003</v>
      </c>
      <c r="E21337" s="36">
        <v>0</v>
      </c>
      <c r="F21337" s="5">
        <f t="shared" si="1334"/>
        <v>0</v>
      </c>
      <c r="G21337" s="5">
        <f t="shared" si="1336"/>
        <v>355.35</v>
      </c>
      <c r="H21337" s="79">
        <f>'(2. 11points)'!M21333</f>
        <v>0</v>
      </c>
      <c r="I21337" s="79">
        <f>'(2. 11points)'!N21333</f>
        <v>0</v>
      </c>
      <c r="J21337" s="78">
        <f>'(2. 11points)'!O21333</f>
        <v>0</v>
      </c>
    </row>
    <row r="21338" spans="1:10" x14ac:dyDescent="0.4">
      <c r="A21338" s="5">
        <v>21322</v>
      </c>
      <c r="B21338" s="5">
        <f t="shared" si="1335"/>
        <v>355.36666666666667</v>
      </c>
      <c r="C21338" s="5">
        <f t="shared" si="1333"/>
        <v>5.9227777777777781</v>
      </c>
      <c r="E21338" s="36">
        <v>0</v>
      </c>
      <c r="F21338" s="5">
        <f t="shared" si="1334"/>
        <v>0</v>
      </c>
      <c r="G21338" s="5">
        <f t="shared" si="1336"/>
        <v>355.36666666666667</v>
      </c>
      <c r="H21338" s="79">
        <f>'(2. 11points)'!M21334</f>
        <v>0</v>
      </c>
      <c r="I21338" s="79">
        <f>'(2. 11points)'!N21334</f>
        <v>0</v>
      </c>
      <c r="J21338" s="78">
        <f>'(2. 11points)'!O21334</f>
        <v>0</v>
      </c>
    </row>
    <row r="21339" spans="1:10" x14ac:dyDescent="0.4">
      <c r="A21339" s="5">
        <v>21323</v>
      </c>
      <c r="B21339" s="5">
        <f t="shared" si="1335"/>
        <v>355.38333333333333</v>
      </c>
      <c r="C21339" s="5">
        <f t="shared" si="1333"/>
        <v>5.9230555555555551</v>
      </c>
      <c r="E21339" s="36">
        <v>0</v>
      </c>
      <c r="F21339" s="5">
        <f t="shared" si="1334"/>
        <v>0</v>
      </c>
      <c r="G21339" s="5">
        <f t="shared" si="1336"/>
        <v>355.38333333333333</v>
      </c>
      <c r="H21339" s="79">
        <f>'(2. 11points)'!M21335</f>
        <v>0</v>
      </c>
      <c r="I21339" s="79">
        <f>'(2. 11points)'!N21335</f>
        <v>0</v>
      </c>
      <c r="J21339" s="78">
        <f>'(2. 11points)'!O21335</f>
        <v>0</v>
      </c>
    </row>
    <row r="21340" spans="1:10" x14ac:dyDescent="0.4">
      <c r="A21340" s="5">
        <v>21324</v>
      </c>
      <c r="B21340" s="5">
        <f t="shared" si="1335"/>
        <v>355.4</v>
      </c>
      <c r="C21340" s="5">
        <f t="shared" si="1333"/>
        <v>5.9233333333333329</v>
      </c>
      <c r="E21340" s="36">
        <v>0</v>
      </c>
      <c r="F21340" s="5">
        <f t="shared" si="1334"/>
        <v>0</v>
      </c>
      <c r="G21340" s="5">
        <f t="shared" si="1336"/>
        <v>355.4</v>
      </c>
      <c r="H21340" s="79">
        <f>'(2. 11points)'!M21336</f>
        <v>0</v>
      </c>
      <c r="I21340" s="79">
        <f>'(2. 11points)'!N21336</f>
        <v>0</v>
      </c>
      <c r="J21340" s="78">
        <f>'(2. 11points)'!O21336</f>
        <v>0</v>
      </c>
    </row>
    <row r="21341" spans="1:10" x14ac:dyDescent="0.4">
      <c r="A21341" s="5">
        <v>21325</v>
      </c>
      <c r="B21341" s="5">
        <f t="shared" si="1335"/>
        <v>355.41666666666669</v>
      </c>
      <c r="C21341" s="5">
        <f t="shared" si="1333"/>
        <v>5.9236111111111116</v>
      </c>
      <c r="E21341" s="36">
        <v>0</v>
      </c>
      <c r="F21341" s="5">
        <f t="shared" si="1334"/>
        <v>0</v>
      </c>
      <c r="G21341" s="5">
        <f t="shared" si="1336"/>
        <v>355.41666666666669</v>
      </c>
      <c r="H21341" s="79">
        <f>'(2. 11points)'!M21337</f>
        <v>0</v>
      </c>
      <c r="I21341" s="79">
        <f>'(2. 11points)'!N21337</f>
        <v>0</v>
      </c>
      <c r="J21341" s="78">
        <f>'(2. 11points)'!O21337</f>
        <v>0</v>
      </c>
    </row>
    <row r="21342" spans="1:10" x14ac:dyDescent="0.4">
      <c r="A21342" s="5">
        <v>21326</v>
      </c>
      <c r="B21342" s="5">
        <f t="shared" si="1335"/>
        <v>355.43333333333334</v>
      </c>
      <c r="C21342" s="5">
        <f t="shared" si="1333"/>
        <v>5.9238888888888885</v>
      </c>
      <c r="E21342" s="36">
        <v>0</v>
      </c>
      <c r="F21342" s="5">
        <f t="shared" si="1334"/>
        <v>0</v>
      </c>
      <c r="G21342" s="5">
        <f t="shared" si="1336"/>
        <v>355.43333333333334</v>
      </c>
      <c r="H21342" s="79">
        <f>'(2. 11points)'!M21338</f>
        <v>0</v>
      </c>
      <c r="I21342" s="79">
        <f>'(2. 11points)'!N21338</f>
        <v>0</v>
      </c>
      <c r="J21342" s="78">
        <f>'(2. 11points)'!O21338</f>
        <v>0</v>
      </c>
    </row>
    <row r="21343" spans="1:10" x14ac:dyDescent="0.4">
      <c r="A21343" s="5">
        <v>21327</v>
      </c>
      <c r="B21343" s="5">
        <f t="shared" si="1335"/>
        <v>355.45</v>
      </c>
      <c r="C21343" s="5">
        <f t="shared" si="1333"/>
        <v>5.9241666666666664</v>
      </c>
      <c r="E21343" s="36">
        <v>0</v>
      </c>
      <c r="F21343" s="5">
        <f t="shared" si="1334"/>
        <v>0</v>
      </c>
      <c r="G21343" s="5">
        <f t="shared" si="1336"/>
        <v>355.45</v>
      </c>
      <c r="H21343" s="79">
        <f>'(2. 11points)'!M21339</f>
        <v>0</v>
      </c>
      <c r="I21343" s="79">
        <f>'(2. 11points)'!N21339</f>
        <v>0</v>
      </c>
      <c r="J21343" s="78">
        <f>'(2. 11points)'!O21339</f>
        <v>0</v>
      </c>
    </row>
    <row r="21344" spans="1:10" x14ac:dyDescent="0.4">
      <c r="A21344" s="5">
        <v>21328</v>
      </c>
      <c r="B21344" s="5">
        <f t="shared" si="1335"/>
        <v>355.46666666666664</v>
      </c>
      <c r="C21344" s="5">
        <f t="shared" si="1333"/>
        <v>5.9244444444444442</v>
      </c>
      <c r="E21344" s="36">
        <v>0</v>
      </c>
      <c r="F21344" s="5">
        <f t="shared" si="1334"/>
        <v>0</v>
      </c>
      <c r="G21344" s="5">
        <f t="shared" si="1336"/>
        <v>355.46666666666664</v>
      </c>
      <c r="H21344" s="79">
        <f>'(2. 11points)'!M21340</f>
        <v>0</v>
      </c>
      <c r="I21344" s="79">
        <f>'(2. 11points)'!N21340</f>
        <v>0</v>
      </c>
      <c r="J21344" s="78">
        <f>'(2. 11points)'!O21340</f>
        <v>0</v>
      </c>
    </row>
    <row r="21345" spans="1:10" x14ac:dyDescent="0.4">
      <c r="A21345" s="5">
        <v>21329</v>
      </c>
      <c r="B21345" s="5">
        <f t="shared" si="1335"/>
        <v>355.48333333333335</v>
      </c>
      <c r="C21345" s="5">
        <f t="shared" si="1333"/>
        <v>5.9247222222222229</v>
      </c>
      <c r="E21345" s="36">
        <v>0</v>
      </c>
      <c r="F21345" s="5">
        <f t="shared" si="1334"/>
        <v>0</v>
      </c>
      <c r="G21345" s="5">
        <f t="shared" si="1336"/>
        <v>355.48333333333335</v>
      </c>
      <c r="H21345" s="79">
        <f>'(2. 11points)'!M21341</f>
        <v>0</v>
      </c>
      <c r="I21345" s="79">
        <f>'(2. 11points)'!N21341</f>
        <v>0</v>
      </c>
      <c r="J21345" s="78">
        <f>'(2. 11points)'!O21341</f>
        <v>0</v>
      </c>
    </row>
    <row r="21346" spans="1:10" x14ac:dyDescent="0.4">
      <c r="A21346" s="5">
        <v>21330</v>
      </c>
      <c r="B21346" s="5">
        <f t="shared" si="1335"/>
        <v>355.5</v>
      </c>
      <c r="C21346" s="5">
        <f t="shared" si="1333"/>
        <v>5.9249999999999998</v>
      </c>
      <c r="E21346" s="36">
        <v>0</v>
      </c>
      <c r="F21346" s="5">
        <f t="shared" si="1334"/>
        <v>0</v>
      </c>
      <c r="G21346" s="5">
        <f t="shared" si="1336"/>
        <v>355.5</v>
      </c>
      <c r="H21346" s="79">
        <f>'(2. 11points)'!M21342</f>
        <v>0</v>
      </c>
      <c r="I21346" s="79">
        <f>'(2. 11points)'!N21342</f>
        <v>0</v>
      </c>
      <c r="J21346" s="78">
        <f>'(2. 11points)'!O21342</f>
        <v>0</v>
      </c>
    </row>
    <row r="21347" spans="1:10" x14ac:dyDescent="0.4">
      <c r="A21347" s="5">
        <v>21331</v>
      </c>
      <c r="B21347" s="5">
        <f t="shared" si="1335"/>
        <v>355.51666666666665</v>
      </c>
      <c r="C21347" s="5">
        <f t="shared" si="1333"/>
        <v>5.9252777777777776</v>
      </c>
      <c r="E21347" s="36">
        <v>0</v>
      </c>
      <c r="F21347" s="5">
        <f t="shared" si="1334"/>
        <v>0</v>
      </c>
      <c r="G21347" s="5">
        <f t="shared" si="1336"/>
        <v>355.51666666666665</v>
      </c>
      <c r="H21347" s="79">
        <f>'(2. 11points)'!M21343</f>
        <v>0</v>
      </c>
      <c r="I21347" s="79">
        <f>'(2. 11points)'!N21343</f>
        <v>0</v>
      </c>
      <c r="J21347" s="78">
        <f>'(2. 11points)'!O21343</f>
        <v>0</v>
      </c>
    </row>
    <row r="21348" spans="1:10" x14ac:dyDescent="0.4">
      <c r="A21348" s="5">
        <v>21332</v>
      </c>
      <c r="B21348" s="5">
        <f t="shared" si="1335"/>
        <v>355.53333333333336</v>
      </c>
      <c r="C21348" s="5">
        <f t="shared" si="1333"/>
        <v>5.9255555555555564</v>
      </c>
      <c r="E21348" s="36">
        <v>0</v>
      </c>
      <c r="F21348" s="5">
        <f t="shared" si="1334"/>
        <v>0</v>
      </c>
      <c r="G21348" s="5">
        <f t="shared" si="1336"/>
        <v>355.53333333333336</v>
      </c>
      <c r="H21348" s="79">
        <f>'(2. 11points)'!M21344</f>
        <v>0</v>
      </c>
      <c r="I21348" s="79">
        <f>'(2. 11points)'!N21344</f>
        <v>0</v>
      </c>
      <c r="J21348" s="78">
        <f>'(2. 11points)'!O21344</f>
        <v>0</v>
      </c>
    </row>
    <row r="21349" spans="1:10" x14ac:dyDescent="0.4">
      <c r="A21349" s="5">
        <v>21333</v>
      </c>
      <c r="B21349" s="5">
        <f t="shared" si="1335"/>
        <v>355.55</v>
      </c>
      <c r="C21349" s="5">
        <f t="shared" si="1333"/>
        <v>5.9258333333333333</v>
      </c>
      <c r="E21349" s="36">
        <v>0</v>
      </c>
      <c r="F21349" s="5">
        <f t="shared" si="1334"/>
        <v>0</v>
      </c>
      <c r="G21349" s="5">
        <f t="shared" si="1336"/>
        <v>355.55</v>
      </c>
      <c r="H21349" s="79">
        <f>'(2. 11points)'!M21345</f>
        <v>0</v>
      </c>
      <c r="I21349" s="79">
        <f>'(2. 11points)'!N21345</f>
        <v>0</v>
      </c>
      <c r="J21349" s="78">
        <f>'(2. 11points)'!O21345</f>
        <v>0</v>
      </c>
    </row>
    <row r="21350" spans="1:10" x14ac:dyDescent="0.4">
      <c r="A21350" s="5">
        <v>21334</v>
      </c>
      <c r="B21350" s="5">
        <f t="shared" si="1335"/>
        <v>355.56666666666666</v>
      </c>
      <c r="C21350" s="5">
        <f t="shared" si="1333"/>
        <v>5.9261111111111111</v>
      </c>
      <c r="E21350" s="36">
        <v>0</v>
      </c>
      <c r="F21350" s="5">
        <f t="shared" si="1334"/>
        <v>0</v>
      </c>
      <c r="G21350" s="5">
        <f t="shared" si="1336"/>
        <v>355.56666666666666</v>
      </c>
      <c r="H21350" s="79">
        <f>'(2. 11points)'!M21346</f>
        <v>0</v>
      </c>
      <c r="I21350" s="79">
        <f>'(2. 11points)'!N21346</f>
        <v>0</v>
      </c>
      <c r="J21350" s="78">
        <f>'(2. 11points)'!O21346</f>
        <v>0</v>
      </c>
    </row>
    <row r="21351" spans="1:10" x14ac:dyDescent="0.4">
      <c r="A21351" s="5">
        <v>21335</v>
      </c>
      <c r="B21351" s="5">
        <f t="shared" si="1335"/>
        <v>355.58333333333331</v>
      </c>
      <c r="C21351" s="5">
        <f t="shared" si="1333"/>
        <v>5.9263888888888889</v>
      </c>
      <c r="E21351" s="36">
        <v>0</v>
      </c>
      <c r="F21351" s="5">
        <f t="shared" si="1334"/>
        <v>0</v>
      </c>
      <c r="G21351" s="5">
        <f t="shared" si="1336"/>
        <v>355.58333333333331</v>
      </c>
      <c r="H21351" s="79">
        <f>'(2. 11points)'!M21347</f>
        <v>0</v>
      </c>
      <c r="I21351" s="79">
        <f>'(2. 11points)'!N21347</f>
        <v>0</v>
      </c>
      <c r="J21351" s="78">
        <f>'(2. 11points)'!O21347</f>
        <v>0</v>
      </c>
    </row>
    <row r="21352" spans="1:10" x14ac:dyDescent="0.4">
      <c r="A21352" s="5">
        <v>21336</v>
      </c>
      <c r="B21352" s="5">
        <f t="shared" si="1335"/>
        <v>355.6</v>
      </c>
      <c r="C21352" s="5">
        <f t="shared" si="1333"/>
        <v>5.9266666666666667</v>
      </c>
      <c r="E21352" s="36">
        <v>0</v>
      </c>
      <c r="F21352" s="5">
        <f t="shared" si="1334"/>
        <v>0</v>
      </c>
      <c r="G21352" s="5">
        <f t="shared" si="1336"/>
        <v>355.6</v>
      </c>
      <c r="H21352" s="79">
        <f>'(2. 11points)'!M21348</f>
        <v>0</v>
      </c>
      <c r="I21352" s="79">
        <f>'(2. 11points)'!N21348</f>
        <v>0</v>
      </c>
      <c r="J21352" s="78">
        <f>'(2. 11points)'!O21348</f>
        <v>0</v>
      </c>
    </row>
    <row r="21353" spans="1:10" x14ac:dyDescent="0.4">
      <c r="A21353" s="5">
        <v>21337</v>
      </c>
      <c r="B21353" s="5">
        <f t="shared" si="1335"/>
        <v>355.61666666666667</v>
      </c>
      <c r="C21353" s="5">
        <f t="shared" si="1333"/>
        <v>5.9269444444444446</v>
      </c>
      <c r="E21353" s="36">
        <v>0</v>
      </c>
      <c r="F21353" s="5">
        <f t="shared" si="1334"/>
        <v>0</v>
      </c>
      <c r="G21353" s="5">
        <f t="shared" si="1336"/>
        <v>355.61666666666667</v>
      </c>
      <c r="H21353" s="79">
        <f>'(2. 11points)'!M21349</f>
        <v>0</v>
      </c>
      <c r="I21353" s="79">
        <f>'(2. 11points)'!N21349</f>
        <v>0</v>
      </c>
      <c r="J21353" s="78">
        <f>'(2. 11points)'!O21349</f>
        <v>0</v>
      </c>
    </row>
    <row r="21354" spans="1:10" x14ac:dyDescent="0.4">
      <c r="A21354" s="5">
        <v>21338</v>
      </c>
      <c r="B21354" s="5">
        <f t="shared" si="1335"/>
        <v>355.63333333333333</v>
      </c>
      <c r="C21354" s="5">
        <f t="shared" si="1333"/>
        <v>5.9272222222222224</v>
      </c>
      <c r="E21354" s="36">
        <v>0</v>
      </c>
      <c r="F21354" s="5">
        <f t="shared" si="1334"/>
        <v>0</v>
      </c>
      <c r="G21354" s="5">
        <f t="shared" si="1336"/>
        <v>355.63333333333333</v>
      </c>
      <c r="H21354" s="79">
        <f>'(2. 11points)'!M21350</f>
        <v>0</v>
      </c>
      <c r="I21354" s="79">
        <f>'(2. 11points)'!N21350</f>
        <v>0</v>
      </c>
      <c r="J21354" s="78">
        <f>'(2. 11points)'!O21350</f>
        <v>0</v>
      </c>
    </row>
    <row r="21355" spans="1:10" x14ac:dyDescent="0.4">
      <c r="A21355" s="5">
        <v>21339</v>
      </c>
      <c r="B21355" s="5">
        <f t="shared" si="1335"/>
        <v>355.65</v>
      </c>
      <c r="C21355" s="5">
        <f t="shared" si="1333"/>
        <v>5.9274999999999993</v>
      </c>
      <c r="E21355" s="36">
        <v>0</v>
      </c>
      <c r="F21355" s="5">
        <f t="shared" si="1334"/>
        <v>0</v>
      </c>
      <c r="G21355" s="5">
        <f t="shared" si="1336"/>
        <v>355.65</v>
      </c>
      <c r="H21355" s="79">
        <f>'(2. 11points)'!M21351</f>
        <v>0</v>
      </c>
      <c r="I21355" s="79">
        <f>'(2. 11points)'!N21351</f>
        <v>0</v>
      </c>
      <c r="J21355" s="78">
        <f>'(2. 11points)'!O21351</f>
        <v>0</v>
      </c>
    </row>
    <row r="21356" spans="1:10" x14ac:dyDescent="0.4">
      <c r="A21356" s="5">
        <v>21340</v>
      </c>
      <c r="B21356" s="5">
        <f t="shared" si="1335"/>
        <v>355.66666666666669</v>
      </c>
      <c r="C21356" s="5">
        <f t="shared" si="1333"/>
        <v>5.927777777777778</v>
      </c>
      <c r="E21356" s="36">
        <v>0</v>
      </c>
      <c r="F21356" s="5">
        <f t="shared" si="1334"/>
        <v>0</v>
      </c>
      <c r="G21356" s="5">
        <f t="shared" si="1336"/>
        <v>355.66666666666669</v>
      </c>
      <c r="H21356" s="79">
        <f>'(2. 11points)'!M21352</f>
        <v>0</v>
      </c>
      <c r="I21356" s="79">
        <f>'(2. 11points)'!N21352</f>
        <v>0</v>
      </c>
      <c r="J21356" s="78">
        <f>'(2. 11points)'!O21352</f>
        <v>0</v>
      </c>
    </row>
    <row r="21357" spans="1:10" x14ac:dyDescent="0.4">
      <c r="A21357" s="5">
        <v>21341</v>
      </c>
      <c r="B21357" s="5">
        <f t="shared" si="1335"/>
        <v>355.68333333333334</v>
      </c>
      <c r="C21357" s="5">
        <f t="shared" si="1333"/>
        <v>5.9280555555555559</v>
      </c>
      <c r="E21357" s="36">
        <v>0</v>
      </c>
      <c r="F21357" s="5">
        <f t="shared" si="1334"/>
        <v>0</v>
      </c>
      <c r="G21357" s="5">
        <f t="shared" si="1336"/>
        <v>355.68333333333334</v>
      </c>
      <c r="H21357" s="79">
        <f>'(2. 11points)'!M21353</f>
        <v>0</v>
      </c>
      <c r="I21357" s="79">
        <f>'(2. 11points)'!N21353</f>
        <v>0</v>
      </c>
      <c r="J21357" s="78">
        <f>'(2. 11points)'!O21353</f>
        <v>0</v>
      </c>
    </row>
    <row r="21358" spans="1:10" x14ac:dyDescent="0.4">
      <c r="A21358" s="5">
        <v>21342</v>
      </c>
      <c r="B21358" s="5">
        <f t="shared" si="1335"/>
        <v>355.7</v>
      </c>
      <c r="C21358" s="5">
        <f t="shared" si="1333"/>
        <v>5.9283333333333328</v>
      </c>
      <c r="E21358" s="36">
        <v>0</v>
      </c>
      <c r="F21358" s="5">
        <f t="shared" si="1334"/>
        <v>0</v>
      </c>
      <c r="G21358" s="5">
        <f t="shared" si="1336"/>
        <v>355.7</v>
      </c>
      <c r="H21358" s="79">
        <f>'(2. 11points)'!M21354</f>
        <v>0</v>
      </c>
      <c r="I21358" s="79">
        <f>'(2. 11points)'!N21354</f>
        <v>0</v>
      </c>
      <c r="J21358" s="78">
        <f>'(2. 11points)'!O21354</f>
        <v>0</v>
      </c>
    </row>
    <row r="21359" spans="1:10" x14ac:dyDescent="0.4">
      <c r="A21359" s="5">
        <v>21343</v>
      </c>
      <c r="B21359" s="5">
        <f t="shared" si="1335"/>
        <v>355.71666666666664</v>
      </c>
      <c r="C21359" s="5">
        <f t="shared" si="1333"/>
        <v>5.9286111111111106</v>
      </c>
      <c r="E21359" s="36">
        <v>0</v>
      </c>
      <c r="F21359" s="5">
        <f t="shared" si="1334"/>
        <v>0</v>
      </c>
      <c r="G21359" s="5">
        <f t="shared" si="1336"/>
        <v>355.71666666666664</v>
      </c>
      <c r="H21359" s="79">
        <f>'(2. 11points)'!M21355</f>
        <v>0</v>
      </c>
      <c r="I21359" s="79">
        <f>'(2. 11points)'!N21355</f>
        <v>0</v>
      </c>
      <c r="J21359" s="78">
        <f>'(2. 11points)'!O21355</f>
        <v>0</v>
      </c>
    </row>
    <row r="21360" spans="1:10" x14ac:dyDescent="0.4">
      <c r="A21360" s="5">
        <v>21344</v>
      </c>
      <c r="B21360" s="5">
        <f t="shared" si="1335"/>
        <v>355.73333333333335</v>
      </c>
      <c r="C21360" s="5">
        <f t="shared" si="1333"/>
        <v>5.9288888888888893</v>
      </c>
      <c r="E21360" s="36">
        <v>0</v>
      </c>
      <c r="F21360" s="5">
        <f t="shared" si="1334"/>
        <v>0</v>
      </c>
      <c r="G21360" s="5">
        <f t="shared" si="1336"/>
        <v>355.73333333333335</v>
      </c>
      <c r="H21360" s="79">
        <f>'(2. 11points)'!M21356</f>
        <v>0</v>
      </c>
      <c r="I21360" s="79">
        <f>'(2. 11points)'!N21356</f>
        <v>0</v>
      </c>
      <c r="J21360" s="78">
        <f>'(2. 11points)'!O21356</f>
        <v>0</v>
      </c>
    </row>
    <row r="21361" spans="1:10" x14ac:dyDescent="0.4">
      <c r="A21361" s="5">
        <v>21345</v>
      </c>
      <c r="B21361" s="5">
        <f t="shared" si="1335"/>
        <v>355.75</v>
      </c>
      <c r="C21361" s="5">
        <f t="shared" si="1333"/>
        <v>5.9291666666666663</v>
      </c>
      <c r="E21361" s="36">
        <v>0</v>
      </c>
      <c r="F21361" s="5">
        <f t="shared" si="1334"/>
        <v>0</v>
      </c>
      <c r="G21361" s="5">
        <f t="shared" si="1336"/>
        <v>355.75</v>
      </c>
      <c r="H21361" s="79">
        <f>'(2. 11points)'!M21357</f>
        <v>0</v>
      </c>
      <c r="I21361" s="79">
        <f>'(2. 11points)'!N21357</f>
        <v>0</v>
      </c>
      <c r="J21361" s="78">
        <f>'(2. 11points)'!O21357</f>
        <v>0</v>
      </c>
    </row>
    <row r="21362" spans="1:10" x14ac:dyDescent="0.4">
      <c r="A21362" s="5">
        <v>21346</v>
      </c>
      <c r="B21362" s="5">
        <f t="shared" si="1335"/>
        <v>355.76666666666665</v>
      </c>
      <c r="C21362" s="5">
        <f t="shared" si="1333"/>
        <v>5.9294444444444441</v>
      </c>
      <c r="E21362" s="36">
        <v>0</v>
      </c>
      <c r="F21362" s="5">
        <f t="shared" si="1334"/>
        <v>0</v>
      </c>
      <c r="G21362" s="5">
        <f t="shared" si="1336"/>
        <v>355.76666666666665</v>
      </c>
      <c r="H21362" s="79">
        <f>'(2. 11points)'!M21358</f>
        <v>0</v>
      </c>
      <c r="I21362" s="79">
        <f>'(2. 11points)'!N21358</f>
        <v>0</v>
      </c>
      <c r="J21362" s="78">
        <f>'(2. 11points)'!O21358</f>
        <v>0</v>
      </c>
    </row>
    <row r="21363" spans="1:10" x14ac:dyDescent="0.4">
      <c r="A21363" s="5">
        <v>21347</v>
      </c>
      <c r="B21363" s="5">
        <f t="shared" si="1335"/>
        <v>355.78333333333336</v>
      </c>
      <c r="C21363" s="5">
        <f t="shared" si="1333"/>
        <v>5.9297222222222228</v>
      </c>
      <c r="E21363" s="36">
        <v>0</v>
      </c>
      <c r="F21363" s="5">
        <f t="shared" si="1334"/>
        <v>0</v>
      </c>
      <c r="G21363" s="5">
        <f t="shared" si="1336"/>
        <v>355.78333333333336</v>
      </c>
      <c r="H21363" s="79">
        <f>'(2. 11points)'!M21359</f>
        <v>0</v>
      </c>
      <c r="I21363" s="79">
        <f>'(2. 11points)'!N21359</f>
        <v>0</v>
      </c>
      <c r="J21363" s="78">
        <f>'(2. 11points)'!O21359</f>
        <v>0</v>
      </c>
    </row>
    <row r="21364" spans="1:10" x14ac:dyDescent="0.4">
      <c r="A21364" s="5">
        <v>21348</v>
      </c>
      <c r="B21364" s="5">
        <f t="shared" si="1335"/>
        <v>355.8</v>
      </c>
      <c r="C21364" s="5">
        <f t="shared" si="1333"/>
        <v>5.9300000000000006</v>
      </c>
      <c r="E21364" s="36">
        <v>0</v>
      </c>
      <c r="F21364" s="5">
        <f t="shared" si="1334"/>
        <v>0</v>
      </c>
      <c r="G21364" s="5">
        <f t="shared" si="1336"/>
        <v>355.8</v>
      </c>
      <c r="H21364" s="79">
        <f>'(2. 11points)'!M21360</f>
        <v>0</v>
      </c>
      <c r="I21364" s="79">
        <f>'(2. 11points)'!N21360</f>
        <v>0</v>
      </c>
      <c r="J21364" s="78">
        <f>'(2. 11points)'!O21360</f>
        <v>0</v>
      </c>
    </row>
    <row r="21365" spans="1:10" x14ac:dyDescent="0.4">
      <c r="A21365" s="5">
        <v>21349</v>
      </c>
      <c r="B21365" s="5">
        <f t="shared" si="1335"/>
        <v>355.81666666666666</v>
      </c>
      <c r="C21365" s="5">
        <f t="shared" si="1333"/>
        <v>5.9302777777777775</v>
      </c>
      <c r="E21365" s="36">
        <v>0</v>
      </c>
      <c r="F21365" s="5">
        <f t="shared" si="1334"/>
        <v>0</v>
      </c>
      <c r="G21365" s="5">
        <f t="shared" si="1336"/>
        <v>355.81666666666666</v>
      </c>
      <c r="H21365" s="79">
        <f>'(2. 11points)'!M21361</f>
        <v>0</v>
      </c>
      <c r="I21365" s="79">
        <f>'(2. 11points)'!N21361</f>
        <v>0</v>
      </c>
      <c r="J21365" s="78">
        <f>'(2. 11points)'!O21361</f>
        <v>0</v>
      </c>
    </row>
    <row r="21366" spans="1:10" x14ac:dyDescent="0.4">
      <c r="A21366" s="5">
        <v>21350</v>
      </c>
      <c r="B21366" s="5">
        <f t="shared" si="1335"/>
        <v>355.83333333333331</v>
      </c>
      <c r="C21366" s="5">
        <f t="shared" si="1333"/>
        <v>5.9305555555555554</v>
      </c>
      <c r="E21366" s="36">
        <v>0</v>
      </c>
      <c r="F21366" s="5">
        <f t="shared" si="1334"/>
        <v>0</v>
      </c>
      <c r="G21366" s="5">
        <f t="shared" si="1336"/>
        <v>355.83333333333331</v>
      </c>
      <c r="H21366" s="79">
        <f>'(2. 11points)'!M21362</f>
        <v>0</v>
      </c>
      <c r="I21366" s="79">
        <f>'(2. 11points)'!N21362</f>
        <v>0</v>
      </c>
      <c r="J21366" s="78">
        <f>'(2. 11points)'!O21362</f>
        <v>0</v>
      </c>
    </row>
    <row r="21367" spans="1:10" x14ac:dyDescent="0.4">
      <c r="A21367" s="5">
        <v>21351</v>
      </c>
      <c r="B21367" s="5">
        <f t="shared" si="1335"/>
        <v>355.85</v>
      </c>
      <c r="C21367" s="5">
        <f t="shared" si="1333"/>
        <v>5.9308333333333341</v>
      </c>
      <c r="E21367" s="36">
        <v>0</v>
      </c>
      <c r="F21367" s="5">
        <f t="shared" si="1334"/>
        <v>0</v>
      </c>
      <c r="G21367" s="5">
        <f t="shared" si="1336"/>
        <v>355.85</v>
      </c>
      <c r="H21367" s="79">
        <f>'(2. 11points)'!M21363</f>
        <v>0</v>
      </c>
      <c r="I21367" s="79">
        <f>'(2. 11points)'!N21363</f>
        <v>0</v>
      </c>
      <c r="J21367" s="78">
        <f>'(2. 11points)'!O21363</f>
        <v>0</v>
      </c>
    </row>
    <row r="21368" spans="1:10" x14ac:dyDescent="0.4">
      <c r="A21368" s="5">
        <v>21352</v>
      </c>
      <c r="B21368" s="5">
        <f t="shared" si="1335"/>
        <v>355.86666666666667</v>
      </c>
      <c r="C21368" s="5">
        <f t="shared" si="1333"/>
        <v>5.931111111111111</v>
      </c>
      <c r="E21368" s="36">
        <v>0</v>
      </c>
      <c r="F21368" s="5">
        <f t="shared" si="1334"/>
        <v>0</v>
      </c>
      <c r="G21368" s="5">
        <f t="shared" si="1336"/>
        <v>355.86666666666667</v>
      </c>
      <c r="H21368" s="79">
        <f>'(2. 11points)'!M21364</f>
        <v>0</v>
      </c>
      <c r="I21368" s="79">
        <f>'(2. 11points)'!N21364</f>
        <v>0</v>
      </c>
      <c r="J21368" s="78">
        <f>'(2. 11points)'!O21364</f>
        <v>0</v>
      </c>
    </row>
    <row r="21369" spans="1:10" x14ac:dyDescent="0.4">
      <c r="A21369" s="5">
        <v>21353</v>
      </c>
      <c r="B21369" s="5">
        <f t="shared" si="1335"/>
        <v>355.88333333333333</v>
      </c>
      <c r="C21369" s="5">
        <f t="shared" si="1333"/>
        <v>5.9313888888888888</v>
      </c>
      <c r="E21369" s="36">
        <v>0</v>
      </c>
      <c r="F21369" s="5">
        <f t="shared" si="1334"/>
        <v>0</v>
      </c>
      <c r="G21369" s="5">
        <f t="shared" si="1336"/>
        <v>355.88333333333333</v>
      </c>
      <c r="H21369" s="79">
        <f>'(2. 11points)'!M21365</f>
        <v>0</v>
      </c>
      <c r="I21369" s="79">
        <f>'(2. 11points)'!N21365</f>
        <v>0</v>
      </c>
      <c r="J21369" s="78">
        <f>'(2. 11points)'!O21365</f>
        <v>0</v>
      </c>
    </row>
    <row r="21370" spans="1:10" x14ac:dyDescent="0.4">
      <c r="A21370" s="5">
        <v>21354</v>
      </c>
      <c r="B21370" s="5">
        <f t="shared" si="1335"/>
        <v>355.9</v>
      </c>
      <c r="C21370" s="5">
        <f t="shared" si="1333"/>
        <v>5.9316666666666666</v>
      </c>
      <c r="E21370" s="36">
        <v>0</v>
      </c>
      <c r="F21370" s="5">
        <f t="shared" si="1334"/>
        <v>0</v>
      </c>
      <c r="G21370" s="5">
        <f t="shared" si="1336"/>
        <v>355.9</v>
      </c>
      <c r="H21370" s="79">
        <f>'(2. 11points)'!M21366</f>
        <v>0</v>
      </c>
      <c r="I21370" s="79">
        <f>'(2. 11points)'!N21366</f>
        <v>0</v>
      </c>
      <c r="J21370" s="78">
        <f>'(2. 11points)'!O21366</f>
        <v>0</v>
      </c>
    </row>
    <row r="21371" spans="1:10" x14ac:dyDescent="0.4">
      <c r="A21371" s="5">
        <v>21355</v>
      </c>
      <c r="B21371" s="5">
        <f t="shared" si="1335"/>
        <v>355.91666666666669</v>
      </c>
      <c r="C21371" s="5">
        <f t="shared" si="1333"/>
        <v>5.9319444444444445</v>
      </c>
      <c r="E21371" s="36">
        <v>0</v>
      </c>
      <c r="F21371" s="5">
        <f t="shared" si="1334"/>
        <v>0</v>
      </c>
      <c r="G21371" s="5">
        <f t="shared" si="1336"/>
        <v>355.91666666666669</v>
      </c>
      <c r="H21371" s="79">
        <f>'(2. 11points)'!M21367</f>
        <v>0</v>
      </c>
      <c r="I21371" s="79">
        <f>'(2. 11points)'!N21367</f>
        <v>0</v>
      </c>
      <c r="J21371" s="78">
        <f>'(2. 11points)'!O21367</f>
        <v>0</v>
      </c>
    </row>
    <row r="21372" spans="1:10" x14ac:dyDescent="0.4">
      <c r="A21372" s="5">
        <v>21356</v>
      </c>
      <c r="B21372" s="5">
        <f t="shared" si="1335"/>
        <v>355.93333333333334</v>
      </c>
      <c r="C21372" s="5">
        <f t="shared" si="1333"/>
        <v>5.9322222222222223</v>
      </c>
      <c r="E21372" s="36">
        <v>0</v>
      </c>
      <c r="F21372" s="5">
        <f t="shared" si="1334"/>
        <v>0</v>
      </c>
      <c r="G21372" s="5">
        <f t="shared" si="1336"/>
        <v>355.93333333333334</v>
      </c>
      <c r="H21372" s="79">
        <f>'(2. 11points)'!M21368</f>
        <v>0</v>
      </c>
      <c r="I21372" s="79">
        <f>'(2. 11points)'!N21368</f>
        <v>0</v>
      </c>
      <c r="J21372" s="78">
        <f>'(2. 11points)'!O21368</f>
        <v>0</v>
      </c>
    </row>
    <row r="21373" spans="1:10" x14ac:dyDescent="0.4">
      <c r="A21373" s="5">
        <v>21357</v>
      </c>
      <c r="B21373" s="5">
        <f t="shared" si="1335"/>
        <v>355.95</v>
      </c>
      <c r="C21373" s="5">
        <f t="shared" si="1333"/>
        <v>5.9325000000000001</v>
      </c>
      <c r="E21373" s="36">
        <v>0</v>
      </c>
      <c r="F21373" s="5">
        <f t="shared" si="1334"/>
        <v>0</v>
      </c>
      <c r="G21373" s="5">
        <f t="shared" si="1336"/>
        <v>355.95</v>
      </c>
      <c r="H21373" s="79">
        <f>'(2. 11points)'!M21369</f>
        <v>0</v>
      </c>
      <c r="I21373" s="79">
        <f>'(2. 11points)'!N21369</f>
        <v>0</v>
      </c>
      <c r="J21373" s="78">
        <f>'(2. 11points)'!O21369</f>
        <v>0</v>
      </c>
    </row>
    <row r="21374" spans="1:10" x14ac:dyDescent="0.4">
      <c r="A21374" s="5">
        <v>21358</v>
      </c>
      <c r="B21374" s="5">
        <f t="shared" si="1335"/>
        <v>355.96666666666664</v>
      </c>
      <c r="C21374" s="5">
        <f t="shared" si="1333"/>
        <v>5.932777777777777</v>
      </c>
      <c r="E21374" s="36">
        <v>0</v>
      </c>
      <c r="F21374" s="5">
        <f t="shared" si="1334"/>
        <v>0</v>
      </c>
      <c r="G21374" s="5">
        <f t="shared" si="1336"/>
        <v>355.96666666666664</v>
      </c>
      <c r="H21374" s="79">
        <f>'(2. 11points)'!M21370</f>
        <v>0</v>
      </c>
      <c r="I21374" s="79">
        <f>'(2. 11points)'!N21370</f>
        <v>0</v>
      </c>
      <c r="J21374" s="78">
        <f>'(2. 11points)'!O21370</f>
        <v>0</v>
      </c>
    </row>
    <row r="21375" spans="1:10" x14ac:dyDescent="0.4">
      <c r="A21375" s="5">
        <v>21359</v>
      </c>
      <c r="B21375" s="5">
        <f t="shared" si="1335"/>
        <v>355.98333333333335</v>
      </c>
      <c r="C21375" s="5">
        <f t="shared" si="1333"/>
        <v>5.9330555555555557</v>
      </c>
      <c r="E21375" s="36">
        <v>0</v>
      </c>
      <c r="F21375" s="5">
        <f t="shared" si="1334"/>
        <v>0</v>
      </c>
      <c r="G21375" s="5">
        <f t="shared" si="1336"/>
        <v>355.98333333333335</v>
      </c>
      <c r="H21375" s="79">
        <f>'(2. 11points)'!M21371</f>
        <v>0</v>
      </c>
      <c r="I21375" s="79">
        <f>'(2. 11points)'!N21371</f>
        <v>0</v>
      </c>
      <c r="J21375" s="78">
        <f>'(2. 11points)'!O21371</f>
        <v>0</v>
      </c>
    </row>
    <row r="21376" spans="1:10" x14ac:dyDescent="0.4">
      <c r="A21376" s="5">
        <v>21360</v>
      </c>
      <c r="B21376" s="5">
        <f t="shared" si="1335"/>
        <v>356</v>
      </c>
      <c r="C21376" s="5">
        <f t="shared" si="1333"/>
        <v>5.9333333333333336</v>
      </c>
      <c r="E21376" s="36">
        <v>0</v>
      </c>
      <c r="F21376" s="5">
        <f t="shared" si="1334"/>
        <v>0</v>
      </c>
      <c r="G21376" s="5">
        <f t="shared" si="1336"/>
        <v>356</v>
      </c>
      <c r="H21376" s="79">
        <f>'(2. 11points)'!M21372</f>
        <v>0</v>
      </c>
      <c r="I21376" s="79">
        <f>'(2. 11points)'!N21372</f>
        <v>0</v>
      </c>
      <c r="J21376" s="78">
        <f>'(2. 11points)'!O21372</f>
        <v>0</v>
      </c>
    </row>
    <row r="21377" spans="1:10" x14ac:dyDescent="0.4">
      <c r="A21377" s="5">
        <v>21361</v>
      </c>
      <c r="B21377" s="5">
        <f t="shared" si="1335"/>
        <v>356.01666666666665</v>
      </c>
      <c r="C21377" s="5">
        <f t="shared" si="1333"/>
        <v>5.9336111111111105</v>
      </c>
      <c r="E21377" s="36">
        <v>0</v>
      </c>
      <c r="F21377" s="5">
        <f t="shared" si="1334"/>
        <v>0</v>
      </c>
      <c r="G21377" s="5">
        <f t="shared" si="1336"/>
        <v>356.01666666666665</v>
      </c>
      <c r="H21377" s="79">
        <f>'(2. 11points)'!M21373</f>
        <v>0</v>
      </c>
      <c r="I21377" s="79">
        <f>'(2. 11points)'!N21373</f>
        <v>0</v>
      </c>
      <c r="J21377" s="78">
        <f>'(2. 11points)'!O21373</f>
        <v>0</v>
      </c>
    </row>
    <row r="21378" spans="1:10" x14ac:dyDescent="0.4">
      <c r="A21378" s="5">
        <v>21362</v>
      </c>
      <c r="B21378" s="5">
        <f t="shared" si="1335"/>
        <v>356.03333333333336</v>
      </c>
      <c r="C21378" s="5">
        <f t="shared" si="1333"/>
        <v>5.9338888888888892</v>
      </c>
      <c r="E21378" s="36">
        <v>0</v>
      </c>
      <c r="F21378" s="5">
        <f t="shared" si="1334"/>
        <v>0</v>
      </c>
      <c r="G21378" s="5">
        <f t="shared" si="1336"/>
        <v>356.03333333333336</v>
      </c>
      <c r="H21378" s="79">
        <f>'(2. 11points)'!M21374</f>
        <v>0</v>
      </c>
      <c r="I21378" s="79">
        <f>'(2. 11points)'!N21374</f>
        <v>0</v>
      </c>
      <c r="J21378" s="78">
        <f>'(2. 11points)'!O21374</f>
        <v>0</v>
      </c>
    </row>
    <row r="21379" spans="1:10" x14ac:dyDescent="0.4">
      <c r="A21379" s="5">
        <v>21363</v>
      </c>
      <c r="B21379" s="5">
        <f t="shared" si="1335"/>
        <v>356.05</v>
      </c>
      <c r="C21379" s="5">
        <f t="shared" si="1333"/>
        <v>5.934166666666667</v>
      </c>
      <c r="E21379" s="36">
        <v>0</v>
      </c>
      <c r="F21379" s="5">
        <f t="shared" si="1334"/>
        <v>0</v>
      </c>
      <c r="G21379" s="5">
        <f t="shared" si="1336"/>
        <v>356.05</v>
      </c>
      <c r="H21379" s="79">
        <f>'(2. 11points)'!M21375</f>
        <v>0</v>
      </c>
      <c r="I21379" s="79">
        <f>'(2. 11points)'!N21375</f>
        <v>0</v>
      </c>
      <c r="J21379" s="78">
        <f>'(2. 11points)'!O21375</f>
        <v>0</v>
      </c>
    </row>
    <row r="21380" spans="1:10" x14ac:dyDescent="0.4">
      <c r="A21380" s="5">
        <v>21364</v>
      </c>
      <c r="B21380" s="5">
        <f t="shared" si="1335"/>
        <v>356.06666666666666</v>
      </c>
      <c r="C21380" s="5">
        <f t="shared" si="1333"/>
        <v>5.934444444444444</v>
      </c>
      <c r="E21380" s="36">
        <v>0</v>
      </c>
      <c r="F21380" s="5">
        <f t="shared" si="1334"/>
        <v>0</v>
      </c>
      <c r="G21380" s="5">
        <f t="shared" si="1336"/>
        <v>356.06666666666666</v>
      </c>
      <c r="H21380" s="79">
        <f>'(2. 11points)'!M21376</f>
        <v>0</v>
      </c>
      <c r="I21380" s="79">
        <f>'(2. 11points)'!N21376</f>
        <v>0</v>
      </c>
      <c r="J21380" s="78">
        <f>'(2. 11points)'!O21376</f>
        <v>0</v>
      </c>
    </row>
    <row r="21381" spans="1:10" x14ac:dyDescent="0.4">
      <c r="A21381" s="5">
        <v>21365</v>
      </c>
      <c r="B21381" s="5">
        <f t="shared" si="1335"/>
        <v>356.08333333333331</v>
      </c>
      <c r="C21381" s="5">
        <f t="shared" si="1333"/>
        <v>5.9347222222222218</v>
      </c>
      <c r="E21381" s="36">
        <v>0</v>
      </c>
      <c r="F21381" s="5">
        <f t="shared" si="1334"/>
        <v>0</v>
      </c>
      <c r="G21381" s="5">
        <f t="shared" si="1336"/>
        <v>356.08333333333331</v>
      </c>
      <c r="H21381" s="79">
        <f>'(2. 11points)'!M21377</f>
        <v>0</v>
      </c>
      <c r="I21381" s="79">
        <f>'(2. 11points)'!N21377</f>
        <v>0</v>
      </c>
      <c r="J21381" s="78">
        <f>'(2. 11points)'!O21377</f>
        <v>0</v>
      </c>
    </row>
    <row r="21382" spans="1:10" x14ac:dyDescent="0.4">
      <c r="A21382" s="5">
        <v>21366</v>
      </c>
      <c r="B21382" s="5">
        <f t="shared" si="1335"/>
        <v>356.1</v>
      </c>
      <c r="C21382" s="5">
        <f t="shared" si="1333"/>
        <v>5.9350000000000005</v>
      </c>
      <c r="E21382" s="36">
        <v>0</v>
      </c>
      <c r="F21382" s="5">
        <f t="shared" si="1334"/>
        <v>0</v>
      </c>
      <c r="G21382" s="5">
        <f t="shared" si="1336"/>
        <v>356.1</v>
      </c>
      <c r="H21382" s="79">
        <f>'(2. 11points)'!M21378</f>
        <v>0</v>
      </c>
      <c r="I21382" s="79">
        <f>'(2. 11points)'!N21378</f>
        <v>0</v>
      </c>
      <c r="J21382" s="78">
        <f>'(2. 11points)'!O21378</f>
        <v>0</v>
      </c>
    </row>
    <row r="21383" spans="1:10" x14ac:dyDescent="0.4">
      <c r="A21383" s="5">
        <v>21367</v>
      </c>
      <c r="B21383" s="5">
        <f t="shared" si="1335"/>
        <v>356.11666666666667</v>
      </c>
      <c r="C21383" s="5">
        <f t="shared" si="1333"/>
        <v>5.9352777777777783</v>
      </c>
      <c r="E21383" s="36">
        <v>0</v>
      </c>
      <c r="F21383" s="5">
        <f t="shared" si="1334"/>
        <v>0</v>
      </c>
      <c r="G21383" s="5">
        <f t="shared" si="1336"/>
        <v>356.11666666666667</v>
      </c>
      <c r="H21383" s="79">
        <f>'(2. 11points)'!M21379</f>
        <v>0</v>
      </c>
      <c r="I21383" s="79">
        <f>'(2. 11points)'!N21379</f>
        <v>0</v>
      </c>
      <c r="J21383" s="78">
        <f>'(2. 11points)'!O21379</f>
        <v>0</v>
      </c>
    </row>
    <row r="21384" spans="1:10" x14ac:dyDescent="0.4">
      <c r="A21384" s="5">
        <v>21368</v>
      </c>
      <c r="B21384" s="5">
        <f t="shared" si="1335"/>
        <v>356.13333333333333</v>
      </c>
      <c r="C21384" s="5">
        <f t="shared" si="1333"/>
        <v>5.9355555555555553</v>
      </c>
      <c r="E21384" s="36">
        <v>0</v>
      </c>
      <c r="F21384" s="5">
        <f t="shared" si="1334"/>
        <v>0</v>
      </c>
      <c r="G21384" s="5">
        <f t="shared" si="1336"/>
        <v>356.13333333333333</v>
      </c>
      <c r="H21384" s="79">
        <f>'(2. 11points)'!M21380</f>
        <v>0</v>
      </c>
      <c r="I21384" s="79">
        <f>'(2. 11points)'!N21380</f>
        <v>0</v>
      </c>
      <c r="J21384" s="78">
        <f>'(2. 11points)'!O21380</f>
        <v>0</v>
      </c>
    </row>
    <row r="21385" spans="1:10" x14ac:dyDescent="0.4">
      <c r="A21385" s="5">
        <v>21369</v>
      </c>
      <c r="B21385" s="5">
        <f t="shared" si="1335"/>
        <v>356.15</v>
      </c>
      <c r="C21385" s="5">
        <f t="shared" si="1333"/>
        <v>5.9358333333333331</v>
      </c>
      <c r="E21385" s="36">
        <v>0</v>
      </c>
      <c r="F21385" s="5">
        <f t="shared" si="1334"/>
        <v>0</v>
      </c>
      <c r="G21385" s="5">
        <f t="shared" si="1336"/>
        <v>356.15</v>
      </c>
      <c r="H21385" s="79">
        <f>'(2. 11points)'!M21381</f>
        <v>0</v>
      </c>
      <c r="I21385" s="79">
        <f>'(2. 11points)'!N21381</f>
        <v>0</v>
      </c>
      <c r="J21385" s="78">
        <f>'(2. 11points)'!O21381</f>
        <v>0</v>
      </c>
    </row>
    <row r="21386" spans="1:10" x14ac:dyDescent="0.4">
      <c r="A21386" s="5">
        <v>21370</v>
      </c>
      <c r="B21386" s="5">
        <f t="shared" si="1335"/>
        <v>356.16666666666669</v>
      </c>
      <c r="C21386" s="5">
        <f t="shared" si="1333"/>
        <v>5.9361111111111118</v>
      </c>
      <c r="E21386" s="36">
        <v>0</v>
      </c>
      <c r="F21386" s="5">
        <f t="shared" si="1334"/>
        <v>0</v>
      </c>
      <c r="G21386" s="5">
        <f t="shared" si="1336"/>
        <v>356.16666666666669</v>
      </c>
      <c r="H21386" s="79">
        <f>'(2. 11points)'!M21382</f>
        <v>0</v>
      </c>
      <c r="I21386" s="79">
        <f>'(2. 11points)'!N21382</f>
        <v>0</v>
      </c>
      <c r="J21386" s="78">
        <f>'(2. 11points)'!O21382</f>
        <v>0</v>
      </c>
    </row>
    <row r="21387" spans="1:10" x14ac:dyDescent="0.4">
      <c r="A21387" s="5">
        <v>21371</v>
      </c>
      <c r="B21387" s="5">
        <f t="shared" si="1335"/>
        <v>356.18333333333334</v>
      </c>
      <c r="C21387" s="5">
        <f t="shared" si="1333"/>
        <v>5.9363888888888887</v>
      </c>
      <c r="E21387" s="36">
        <v>0</v>
      </c>
      <c r="F21387" s="5">
        <f t="shared" si="1334"/>
        <v>0</v>
      </c>
      <c r="G21387" s="5">
        <f t="shared" si="1336"/>
        <v>356.18333333333334</v>
      </c>
      <c r="H21387" s="79">
        <f>'(2. 11points)'!M21383</f>
        <v>0</v>
      </c>
      <c r="I21387" s="79">
        <f>'(2. 11points)'!N21383</f>
        <v>0</v>
      </c>
      <c r="J21387" s="78">
        <f>'(2. 11points)'!O21383</f>
        <v>0</v>
      </c>
    </row>
    <row r="21388" spans="1:10" x14ac:dyDescent="0.4">
      <c r="A21388" s="5">
        <v>21372</v>
      </c>
      <c r="B21388" s="5">
        <f t="shared" si="1335"/>
        <v>356.2</v>
      </c>
      <c r="C21388" s="5">
        <f t="shared" si="1333"/>
        <v>5.9366666666666665</v>
      </c>
      <c r="E21388" s="36">
        <v>0</v>
      </c>
      <c r="F21388" s="5">
        <f t="shared" si="1334"/>
        <v>0</v>
      </c>
      <c r="G21388" s="5">
        <f t="shared" si="1336"/>
        <v>356.2</v>
      </c>
      <c r="H21388" s="79">
        <f>'(2. 11points)'!M21384</f>
        <v>0</v>
      </c>
      <c r="I21388" s="79">
        <f>'(2. 11points)'!N21384</f>
        <v>0</v>
      </c>
      <c r="J21388" s="78">
        <f>'(2. 11points)'!O21384</f>
        <v>0</v>
      </c>
    </row>
    <row r="21389" spans="1:10" x14ac:dyDescent="0.4">
      <c r="A21389" s="5">
        <v>21373</v>
      </c>
      <c r="B21389" s="5">
        <f t="shared" si="1335"/>
        <v>356.21666666666664</v>
      </c>
      <c r="C21389" s="5">
        <f t="shared" si="1333"/>
        <v>5.9369444444444444</v>
      </c>
      <c r="E21389" s="36">
        <v>0</v>
      </c>
      <c r="F21389" s="5">
        <f t="shared" si="1334"/>
        <v>0</v>
      </c>
      <c r="G21389" s="5">
        <f t="shared" si="1336"/>
        <v>356.21666666666664</v>
      </c>
      <c r="H21389" s="79">
        <f>'(2. 11points)'!M21385</f>
        <v>0</v>
      </c>
      <c r="I21389" s="79">
        <f>'(2. 11points)'!N21385</f>
        <v>0</v>
      </c>
      <c r="J21389" s="78">
        <f>'(2. 11points)'!O21385</f>
        <v>0</v>
      </c>
    </row>
    <row r="21390" spans="1:10" x14ac:dyDescent="0.4">
      <c r="A21390" s="5">
        <v>21374</v>
      </c>
      <c r="B21390" s="5">
        <f t="shared" si="1335"/>
        <v>356.23333333333335</v>
      </c>
      <c r="C21390" s="5">
        <f t="shared" si="1333"/>
        <v>5.9372222222222222</v>
      </c>
      <c r="E21390" s="36">
        <v>0</v>
      </c>
      <c r="F21390" s="5">
        <f t="shared" si="1334"/>
        <v>0</v>
      </c>
      <c r="G21390" s="5">
        <f t="shared" si="1336"/>
        <v>356.23333333333335</v>
      </c>
      <c r="H21390" s="79">
        <f>'(2. 11points)'!M21386</f>
        <v>0</v>
      </c>
      <c r="I21390" s="79">
        <f>'(2. 11points)'!N21386</f>
        <v>0</v>
      </c>
      <c r="J21390" s="78">
        <f>'(2. 11points)'!O21386</f>
        <v>0</v>
      </c>
    </row>
    <row r="21391" spans="1:10" x14ac:dyDescent="0.4">
      <c r="A21391" s="5">
        <v>21375</v>
      </c>
      <c r="B21391" s="5">
        <f t="shared" si="1335"/>
        <v>356.25</v>
      </c>
      <c r="C21391" s="5">
        <f t="shared" si="1333"/>
        <v>5.9375</v>
      </c>
      <c r="E21391" s="36">
        <v>0</v>
      </c>
      <c r="F21391" s="5">
        <f t="shared" si="1334"/>
        <v>0</v>
      </c>
      <c r="G21391" s="5">
        <f t="shared" si="1336"/>
        <v>356.25</v>
      </c>
      <c r="H21391" s="79">
        <f>'(2. 11points)'!M21387</f>
        <v>0</v>
      </c>
      <c r="I21391" s="79">
        <f>'(2. 11points)'!N21387</f>
        <v>0</v>
      </c>
      <c r="J21391" s="78">
        <f>'(2. 11points)'!O21387</f>
        <v>0</v>
      </c>
    </row>
    <row r="21392" spans="1:10" x14ac:dyDescent="0.4">
      <c r="A21392" s="5">
        <v>21376</v>
      </c>
      <c r="B21392" s="5">
        <f t="shared" si="1335"/>
        <v>356.26666666666665</v>
      </c>
      <c r="C21392" s="5">
        <f t="shared" si="1333"/>
        <v>5.9377777777777778</v>
      </c>
      <c r="E21392" s="36">
        <v>0</v>
      </c>
      <c r="F21392" s="5">
        <f t="shared" si="1334"/>
        <v>0</v>
      </c>
      <c r="G21392" s="5">
        <f t="shared" si="1336"/>
        <v>356.26666666666665</v>
      </c>
      <c r="H21392" s="79">
        <f>'(2. 11points)'!M21388</f>
        <v>0</v>
      </c>
      <c r="I21392" s="79">
        <f>'(2. 11points)'!N21388</f>
        <v>0</v>
      </c>
      <c r="J21392" s="78">
        <f>'(2. 11points)'!O21388</f>
        <v>0</v>
      </c>
    </row>
    <row r="21393" spans="1:10" x14ac:dyDescent="0.4">
      <c r="A21393" s="5">
        <v>21377</v>
      </c>
      <c r="B21393" s="5">
        <f t="shared" si="1335"/>
        <v>356.28333333333336</v>
      </c>
      <c r="C21393" s="5">
        <f t="shared" ref="C21393:C21456" si="1337">B21393/60</f>
        <v>5.9380555555555556</v>
      </c>
      <c r="E21393" s="36">
        <v>0</v>
      </c>
      <c r="F21393" s="5">
        <f t="shared" ref="F21393:F21456" si="1338">E21393-$F$11</f>
        <v>0</v>
      </c>
      <c r="G21393" s="5">
        <f t="shared" si="1336"/>
        <v>356.28333333333336</v>
      </c>
      <c r="H21393" s="79">
        <f>'(2. 11points)'!M21389</f>
        <v>0</v>
      </c>
      <c r="I21393" s="79">
        <f>'(2. 11points)'!N21389</f>
        <v>0</v>
      </c>
      <c r="J21393" s="78">
        <f>'(2. 11points)'!O21389</f>
        <v>0</v>
      </c>
    </row>
    <row r="21394" spans="1:10" x14ac:dyDescent="0.4">
      <c r="A21394" s="5">
        <v>21378</v>
      </c>
      <c r="B21394" s="5">
        <f t="shared" ref="B21394:B21457" si="1339">A21394*$B$12/60</f>
        <v>356.3</v>
      </c>
      <c r="C21394" s="5">
        <f t="shared" si="1337"/>
        <v>5.9383333333333335</v>
      </c>
      <c r="E21394" s="36">
        <v>0</v>
      </c>
      <c r="F21394" s="5">
        <f t="shared" si="1338"/>
        <v>0</v>
      </c>
      <c r="G21394" s="5">
        <f t="shared" si="1336"/>
        <v>356.3</v>
      </c>
      <c r="H21394" s="79">
        <f>'(2. 11points)'!M21390</f>
        <v>0</v>
      </c>
      <c r="I21394" s="79">
        <f>'(2. 11points)'!N21390</f>
        <v>0</v>
      </c>
      <c r="J21394" s="78">
        <f>'(2. 11points)'!O21390</f>
        <v>0</v>
      </c>
    </row>
    <row r="21395" spans="1:10" x14ac:dyDescent="0.4">
      <c r="A21395" s="5">
        <v>21379</v>
      </c>
      <c r="B21395" s="5">
        <f t="shared" si="1339"/>
        <v>356.31666666666666</v>
      </c>
      <c r="C21395" s="5">
        <f t="shared" si="1337"/>
        <v>5.9386111111111113</v>
      </c>
      <c r="E21395" s="36">
        <v>0</v>
      </c>
      <c r="F21395" s="5">
        <f t="shared" si="1338"/>
        <v>0</v>
      </c>
      <c r="G21395" s="5">
        <f t="shared" si="1336"/>
        <v>356.31666666666666</v>
      </c>
      <c r="H21395" s="79">
        <f>'(2. 11points)'!M21391</f>
        <v>0</v>
      </c>
      <c r="I21395" s="79">
        <f>'(2. 11points)'!N21391</f>
        <v>0</v>
      </c>
      <c r="J21395" s="78">
        <f>'(2. 11points)'!O21391</f>
        <v>0</v>
      </c>
    </row>
    <row r="21396" spans="1:10" x14ac:dyDescent="0.4">
      <c r="A21396" s="5">
        <v>21380</v>
      </c>
      <c r="B21396" s="5">
        <f t="shared" si="1339"/>
        <v>356.33333333333331</v>
      </c>
      <c r="C21396" s="5">
        <f t="shared" si="1337"/>
        <v>5.9388888888888882</v>
      </c>
      <c r="E21396" s="36">
        <v>0</v>
      </c>
      <c r="F21396" s="5">
        <f t="shared" si="1338"/>
        <v>0</v>
      </c>
      <c r="G21396" s="5">
        <f t="shared" si="1336"/>
        <v>356.33333333333331</v>
      </c>
      <c r="H21396" s="79">
        <f>'(2. 11points)'!M21392</f>
        <v>0</v>
      </c>
      <c r="I21396" s="79">
        <f>'(2. 11points)'!N21392</f>
        <v>0</v>
      </c>
      <c r="J21396" s="78">
        <f>'(2. 11points)'!O21392</f>
        <v>0</v>
      </c>
    </row>
    <row r="21397" spans="1:10" x14ac:dyDescent="0.4">
      <c r="A21397" s="5">
        <v>21381</v>
      </c>
      <c r="B21397" s="5">
        <f t="shared" si="1339"/>
        <v>356.35</v>
      </c>
      <c r="C21397" s="5">
        <f t="shared" si="1337"/>
        <v>5.9391666666666669</v>
      </c>
      <c r="E21397" s="36">
        <v>0</v>
      </c>
      <c r="F21397" s="5">
        <f t="shared" si="1338"/>
        <v>0</v>
      </c>
      <c r="G21397" s="5">
        <f t="shared" si="1336"/>
        <v>356.35</v>
      </c>
      <c r="H21397" s="79">
        <f>'(2. 11points)'!M21393</f>
        <v>0</v>
      </c>
      <c r="I21397" s="79">
        <f>'(2. 11points)'!N21393</f>
        <v>0</v>
      </c>
      <c r="J21397" s="78">
        <f>'(2. 11points)'!O21393</f>
        <v>0</v>
      </c>
    </row>
    <row r="21398" spans="1:10" x14ac:dyDescent="0.4">
      <c r="A21398" s="5">
        <v>21382</v>
      </c>
      <c r="B21398" s="5">
        <f t="shared" si="1339"/>
        <v>356.36666666666667</v>
      </c>
      <c r="C21398" s="5">
        <f t="shared" si="1337"/>
        <v>5.9394444444444447</v>
      </c>
      <c r="E21398" s="36">
        <v>0</v>
      </c>
      <c r="F21398" s="5">
        <f t="shared" si="1338"/>
        <v>0</v>
      </c>
      <c r="G21398" s="5">
        <f t="shared" ref="G21398:G21461" si="1340">B21398</f>
        <v>356.36666666666667</v>
      </c>
      <c r="H21398" s="79">
        <f>'(2. 11points)'!M21394</f>
        <v>0</v>
      </c>
      <c r="I21398" s="79">
        <f>'(2. 11points)'!N21394</f>
        <v>0</v>
      </c>
      <c r="J21398" s="78">
        <f>'(2. 11points)'!O21394</f>
        <v>0</v>
      </c>
    </row>
    <row r="21399" spans="1:10" x14ac:dyDescent="0.4">
      <c r="A21399" s="5">
        <v>21383</v>
      </c>
      <c r="B21399" s="5">
        <f t="shared" si="1339"/>
        <v>356.38333333333333</v>
      </c>
      <c r="C21399" s="5">
        <f t="shared" si="1337"/>
        <v>5.9397222222222217</v>
      </c>
      <c r="E21399" s="36">
        <v>0</v>
      </c>
      <c r="F21399" s="5">
        <f t="shared" si="1338"/>
        <v>0</v>
      </c>
      <c r="G21399" s="5">
        <f t="shared" si="1340"/>
        <v>356.38333333333333</v>
      </c>
      <c r="H21399" s="79">
        <f>'(2. 11points)'!M21395</f>
        <v>0</v>
      </c>
      <c r="I21399" s="79">
        <f>'(2. 11points)'!N21395</f>
        <v>0</v>
      </c>
      <c r="J21399" s="78">
        <f>'(2. 11points)'!O21395</f>
        <v>0</v>
      </c>
    </row>
    <row r="21400" spans="1:10" x14ac:dyDescent="0.4">
      <c r="A21400" s="5">
        <v>21384</v>
      </c>
      <c r="B21400" s="5">
        <f t="shared" si="1339"/>
        <v>356.4</v>
      </c>
      <c r="C21400" s="5">
        <f t="shared" si="1337"/>
        <v>5.9399999999999995</v>
      </c>
      <c r="E21400" s="36">
        <v>0</v>
      </c>
      <c r="F21400" s="5">
        <f t="shared" si="1338"/>
        <v>0</v>
      </c>
      <c r="G21400" s="5">
        <f t="shared" si="1340"/>
        <v>356.4</v>
      </c>
      <c r="H21400" s="79">
        <f>'(2. 11points)'!M21396</f>
        <v>0</v>
      </c>
      <c r="I21400" s="79">
        <f>'(2. 11points)'!N21396</f>
        <v>0</v>
      </c>
      <c r="J21400" s="78">
        <f>'(2. 11points)'!O21396</f>
        <v>0</v>
      </c>
    </row>
    <row r="21401" spans="1:10" x14ac:dyDescent="0.4">
      <c r="A21401" s="5">
        <v>21385</v>
      </c>
      <c r="B21401" s="5">
        <f t="shared" si="1339"/>
        <v>356.41666666666669</v>
      </c>
      <c r="C21401" s="5">
        <f t="shared" si="1337"/>
        <v>5.9402777777777782</v>
      </c>
      <c r="E21401" s="36">
        <v>0</v>
      </c>
      <c r="F21401" s="5">
        <f t="shared" si="1338"/>
        <v>0</v>
      </c>
      <c r="G21401" s="5">
        <f t="shared" si="1340"/>
        <v>356.41666666666669</v>
      </c>
      <c r="H21401" s="79">
        <f>'(2. 11points)'!M21397</f>
        <v>0</v>
      </c>
      <c r="I21401" s="79">
        <f>'(2. 11points)'!N21397</f>
        <v>0</v>
      </c>
      <c r="J21401" s="78">
        <f>'(2. 11points)'!O21397</f>
        <v>0</v>
      </c>
    </row>
    <row r="21402" spans="1:10" x14ac:dyDescent="0.4">
      <c r="A21402" s="5">
        <v>21386</v>
      </c>
      <c r="B21402" s="5">
        <f t="shared" si="1339"/>
        <v>356.43333333333334</v>
      </c>
      <c r="C21402" s="5">
        <f t="shared" si="1337"/>
        <v>5.940555555555556</v>
      </c>
      <c r="E21402" s="36">
        <v>0</v>
      </c>
      <c r="F21402" s="5">
        <f t="shared" si="1338"/>
        <v>0</v>
      </c>
      <c r="G21402" s="5">
        <f t="shared" si="1340"/>
        <v>356.43333333333334</v>
      </c>
      <c r="H21402" s="79">
        <f>'(2. 11points)'!M21398</f>
        <v>0</v>
      </c>
      <c r="I21402" s="79">
        <f>'(2. 11points)'!N21398</f>
        <v>0</v>
      </c>
      <c r="J21402" s="78">
        <f>'(2. 11points)'!O21398</f>
        <v>0</v>
      </c>
    </row>
    <row r="21403" spans="1:10" x14ac:dyDescent="0.4">
      <c r="A21403" s="5">
        <v>21387</v>
      </c>
      <c r="B21403" s="5">
        <f t="shared" si="1339"/>
        <v>356.45</v>
      </c>
      <c r="C21403" s="5">
        <f t="shared" si="1337"/>
        <v>5.940833333333333</v>
      </c>
      <c r="E21403" s="36">
        <v>0</v>
      </c>
      <c r="F21403" s="5">
        <f t="shared" si="1338"/>
        <v>0</v>
      </c>
      <c r="G21403" s="5">
        <f t="shared" si="1340"/>
        <v>356.45</v>
      </c>
      <c r="H21403" s="79">
        <f>'(2. 11points)'!M21399</f>
        <v>0</v>
      </c>
      <c r="I21403" s="79">
        <f>'(2. 11points)'!N21399</f>
        <v>0</v>
      </c>
      <c r="J21403" s="78">
        <f>'(2. 11points)'!O21399</f>
        <v>0</v>
      </c>
    </row>
    <row r="21404" spans="1:10" x14ac:dyDescent="0.4">
      <c r="A21404" s="5">
        <v>21388</v>
      </c>
      <c r="B21404" s="5">
        <f t="shared" si="1339"/>
        <v>356.46666666666664</v>
      </c>
      <c r="C21404" s="5">
        <f t="shared" si="1337"/>
        <v>5.9411111111111108</v>
      </c>
      <c r="E21404" s="36">
        <v>0</v>
      </c>
      <c r="F21404" s="5">
        <f t="shared" si="1338"/>
        <v>0</v>
      </c>
      <c r="G21404" s="5">
        <f t="shared" si="1340"/>
        <v>356.46666666666664</v>
      </c>
      <c r="H21404" s="79">
        <f>'(2. 11points)'!M21400</f>
        <v>0</v>
      </c>
      <c r="I21404" s="79">
        <f>'(2. 11points)'!N21400</f>
        <v>0</v>
      </c>
      <c r="J21404" s="78">
        <f>'(2. 11points)'!O21400</f>
        <v>0</v>
      </c>
    </row>
    <row r="21405" spans="1:10" x14ac:dyDescent="0.4">
      <c r="A21405" s="5">
        <v>21389</v>
      </c>
      <c r="B21405" s="5">
        <f t="shared" si="1339"/>
        <v>356.48333333333335</v>
      </c>
      <c r="C21405" s="5">
        <f t="shared" si="1337"/>
        <v>5.9413888888888895</v>
      </c>
      <c r="E21405" s="36">
        <v>0</v>
      </c>
      <c r="F21405" s="5">
        <f t="shared" si="1338"/>
        <v>0</v>
      </c>
      <c r="G21405" s="5">
        <f t="shared" si="1340"/>
        <v>356.48333333333335</v>
      </c>
      <c r="H21405" s="79">
        <f>'(2. 11points)'!M21401</f>
        <v>0</v>
      </c>
      <c r="I21405" s="79">
        <f>'(2. 11points)'!N21401</f>
        <v>0</v>
      </c>
      <c r="J21405" s="78">
        <f>'(2. 11points)'!O21401</f>
        <v>0</v>
      </c>
    </row>
    <row r="21406" spans="1:10" x14ac:dyDescent="0.4">
      <c r="A21406" s="5">
        <v>21390</v>
      </c>
      <c r="B21406" s="5">
        <f t="shared" si="1339"/>
        <v>356.5</v>
      </c>
      <c r="C21406" s="5">
        <f t="shared" si="1337"/>
        <v>5.9416666666666664</v>
      </c>
      <c r="E21406" s="36">
        <v>0</v>
      </c>
      <c r="F21406" s="5">
        <f t="shared" si="1338"/>
        <v>0</v>
      </c>
      <c r="G21406" s="5">
        <f t="shared" si="1340"/>
        <v>356.5</v>
      </c>
      <c r="H21406" s="79">
        <f>'(2. 11points)'!M21402</f>
        <v>0</v>
      </c>
      <c r="I21406" s="79">
        <f>'(2. 11points)'!N21402</f>
        <v>0</v>
      </c>
      <c r="J21406" s="78">
        <f>'(2. 11points)'!O21402</f>
        <v>0</v>
      </c>
    </row>
    <row r="21407" spans="1:10" x14ac:dyDescent="0.4">
      <c r="A21407" s="5">
        <v>21391</v>
      </c>
      <c r="B21407" s="5">
        <f t="shared" si="1339"/>
        <v>356.51666666666665</v>
      </c>
      <c r="C21407" s="5">
        <f t="shared" si="1337"/>
        <v>5.9419444444444443</v>
      </c>
      <c r="E21407" s="36">
        <v>0</v>
      </c>
      <c r="F21407" s="5">
        <f t="shared" si="1338"/>
        <v>0</v>
      </c>
      <c r="G21407" s="5">
        <f t="shared" si="1340"/>
        <v>356.51666666666665</v>
      </c>
      <c r="H21407" s="79">
        <f>'(2. 11points)'!M21403</f>
        <v>0</v>
      </c>
      <c r="I21407" s="79">
        <f>'(2. 11points)'!N21403</f>
        <v>0</v>
      </c>
      <c r="J21407" s="78">
        <f>'(2. 11points)'!O21403</f>
        <v>0</v>
      </c>
    </row>
    <row r="21408" spans="1:10" x14ac:dyDescent="0.4">
      <c r="A21408" s="5">
        <v>21392</v>
      </c>
      <c r="B21408" s="5">
        <f t="shared" si="1339"/>
        <v>356.53333333333336</v>
      </c>
      <c r="C21408" s="5">
        <f t="shared" si="1337"/>
        <v>5.942222222222223</v>
      </c>
      <c r="E21408" s="36">
        <v>0</v>
      </c>
      <c r="F21408" s="5">
        <f t="shared" si="1338"/>
        <v>0</v>
      </c>
      <c r="G21408" s="5">
        <f t="shared" si="1340"/>
        <v>356.53333333333336</v>
      </c>
      <c r="H21408" s="79">
        <f>'(2. 11points)'!M21404</f>
        <v>0</v>
      </c>
      <c r="I21408" s="79">
        <f>'(2. 11points)'!N21404</f>
        <v>0</v>
      </c>
      <c r="J21408" s="78">
        <f>'(2. 11points)'!O21404</f>
        <v>0</v>
      </c>
    </row>
    <row r="21409" spans="1:10" x14ac:dyDescent="0.4">
      <c r="A21409" s="5">
        <v>21393</v>
      </c>
      <c r="B21409" s="5">
        <f t="shared" si="1339"/>
        <v>356.55</v>
      </c>
      <c r="C21409" s="5">
        <f t="shared" si="1337"/>
        <v>5.9424999999999999</v>
      </c>
      <c r="E21409" s="36">
        <v>0</v>
      </c>
      <c r="F21409" s="5">
        <f t="shared" si="1338"/>
        <v>0</v>
      </c>
      <c r="G21409" s="5">
        <f t="shared" si="1340"/>
        <v>356.55</v>
      </c>
      <c r="H21409" s="79">
        <f>'(2. 11points)'!M21405</f>
        <v>0</v>
      </c>
      <c r="I21409" s="79">
        <f>'(2. 11points)'!N21405</f>
        <v>0</v>
      </c>
      <c r="J21409" s="78">
        <f>'(2. 11points)'!O21405</f>
        <v>0</v>
      </c>
    </row>
    <row r="21410" spans="1:10" x14ac:dyDescent="0.4">
      <c r="A21410" s="5">
        <v>21394</v>
      </c>
      <c r="B21410" s="5">
        <f t="shared" si="1339"/>
        <v>356.56666666666666</v>
      </c>
      <c r="C21410" s="5">
        <f t="shared" si="1337"/>
        <v>5.9427777777777777</v>
      </c>
      <c r="E21410" s="36">
        <v>0</v>
      </c>
      <c r="F21410" s="5">
        <f t="shared" si="1338"/>
        <v>0</v>
      </c>
      <c r="G21410" s="5">
        <f t="shared" si="1340"/>
        <v>356.56666666666666</v>
      </c>
      <c r="H21410" s="79">
        <f>'(2. 11points)'!M21406</f>
        <v>0</v>
      </c>
      <c r="I21410" s="79">
        <f>'(2. 11points)'!N21406</f>
        <v>0</v>
      </c>
      <c r="J21410" s="78">
        <f>'(2. 11points)'!O21406</f>
        <v>0</v>
      </c>
    </row>
    <row r="21411" spans="1:10" x14ac:dyDescent="0.4">
      <c r="A21411" s="5">
        <v>21395</v>
      </c>
      <c r="B21411" s="5">
        <f t="shared" si="1339"/>
        <v>356.58333333333331</v>
      </c>
      <c r="C21411" s="5">
        <f t="shared" si="1337"/>
        <v>5.9430555555555555</v>
      </c>
      <c r="E21411" s="36">
        <v>0</v>
      </c>
      <c r="F21411" s="5">
        <f t="shared" si="1338"/>
        <v>0</v>
      </c>
      <c r="G21411" s="5">
        <f t="shared" si="1340"/>
        <v>356.58333333333331</v>
      </c>
      <c r="H21411" s="79">
        <f>'(2. 11points)'!M21407</f>
        <v>0</v>
      </c>
      <c r="I21411" s="79">
        <f>'(2. 11points)'!N21407</f>
        <v>0</v>
      </c>
      <c r="J21411" s="78">
        <f>'(2. 11points)'!O21407</f>
        <v>0</v>
      </c>
    </row>
    <row r="21412" spans="1:10" x14ac:dyDescent="0.4">
      <c r="A21412" s="5">
        <v>21396</v>
      </c>
      <c r="B21412" s="5">
        <f t="shared" si="1339"/>
        <v>356.6</v>
      </c>
      <c r="C21412" s="5">
        <f t="shared" si="1337"/>
        <v>5.9433333333333334</v>
      </c>
      <c r="E21412" s="36">
        <v>0</v>
      </c>
      <c r="F21412" s="5">
        <f t="shared" si="1338"/>
        <v>0</v>
      </c>
      <c r="G21412" s="5">
        <f t="shared" si="1340"/>
        <v>356.6</v>
      </c>
      <c r="H21412" s="79">
        <f>'(2. 11points)'!M21408</f>
        <v>0</v>
      </c>
      <c r="I21412" s="79">
        <f>'(2. 11points)'!N21408</f>
        <v>0</v>
      </c>
      <c r="J21412" s="78">
        <f>'(2. 11points)'!O21408</f>
        <v>0</v>
      </c>
    </row>
    <row r="21413" spans="1:10" x14ac:dyDescent="0.4">
      <c r="A21413" s="5">
        <v>21397</v>
      </c>
      <c r="B21413" s="5">
        <f t="shared" si="1339"/>
        <v>356.61666666666667</v>
      </c>
      <c r="C21413" s="5">
        <f t="shared" si="1337"/>
        <v>5.9436111111111112</v>
      </c>
      <c r="E21413" s="36">
        <v>0</v>
      </c>
      <c r="F21413" s="5">
        <f t="shared" si="1338"/>
        <v>0</v>
      </c>
      <c r="G21413" s="5">
        <f t="shared" si="1340"/>
        <v>356.61666666666667</v>
      </c>
      <c r="H21413" s="79">
        <f>'(2. 11points)'!M21409</f>
        <v>0</v>
      </c>
      <c r="I21413" s="79">
        <f>'(2. 11points)'!N21409</f>
        <v>0</v>
      </c>
      <c r="J21413" s="78">
        <f>'(2. 11points)'!O21409</f>
        <v>0</v>
      </c>
    </row>
    <row r="21414" spans="1:10" x14ac:dyDescent="0.4">
      <c r="A21414" s="5">
        <v>21398</v>
      </c>
      <c r="B21414" s="5">
        <f t="shared" si="1339"/>
        <v>356.63333333333333</v>
      </c>
      <c r="C21414" s="5">
        <f t="shared" si="1337"/>
        <v>5.943888888888889</v>
      </c>
      <c r="E21414" s="36">
        <v>0</v>
      </c>
      <c r="F21414" s="5">
        <f t="shared" si="1338"/>
        <v>0</v>
      </c>
      <c r="G21414" s="5">
        <f t="shared" si="1340"/>
        <v>356.63333333333333</v>
      </c>
      <c r="H21414" s="79">
        <f>'(2. 11points)'!M21410</f>
        <v>0</v>
      </c>
      <c r="I21414" s="79">
        <f>'(2. 11points)'!N21410</f>
        <v>0</v>
      </c>
      <c r="J21414" s="78">
        <f>'(2. 11points)'!O21410</f>
        <v>0</v>
      </c>
    </row>
    <row r="21415" spans="1:10" x14ac:dyDescent="0.4">
      <c r="A21415" s="5">
        <v>21399</v>
      </c>
      <c r="B21415" s="5">
        <f t="shared" si="1339"/>
        <v>356.65</v>
      </c>
      <c r="C21415" s="5">
        <f t="shared" si="1337"/>
        <v>5.9441666666666659</v>
      </c>
      <c r="E21415" s="36">
        <v>0</v>
      </c>
      <c r="F21415" s="5">
        <f t="shared" si="1338"/>
        <v>0</v>
      </c>
      <c r="G21415" s="5">
        <f t="shared" si="1340"/>
        <v>356.65</v>
      </c>
      <c r="H21415" s="79">
        <f>'(2. 11points)'!M21411</f>
        <v>0</v>
      </c>
      <c r="I21415" s="79">
        <f>'(2. 11points)'!N21411</f>
        <v>0</v>
      </c>
      <c r="J21415" s="78">
        <f>'(2. 11points)'!O21411</f>
        <v>0</v>
      </c>
    </row>
    <row r="21416" spans="1:10" x14ac:dyDescent="0.4">
      <c r="A21416" s="5">
        <v>21400</v>
      </c>
      <c r="B21416" s="5">
        <f t="shared" si="1339"/>
        <v>356.66666666666669</v>
      </c>
      <c r="C21416" s="5">
        <f t="shared" si="1337"/>
        <v>5.9444444444444446</v>
      </c>
      <c r="E21416" s="36">
        <v>0</v>
      </c>
      <c r="F21416" s="5">
        <f t="shared" si="1338"/>
        <v>0</v>
      </c>
      <c r="G21416" s="5">
        <f t="shared" si="1340"/>
        <v>356.66666666666669</v>
      </c>
      <c r="H21416" s="79">
        <f>'(2. 11points)'!M21412</f>
        <v>0</v>
      </c>
      <c r="I21416" s="79">
        <f>'(2. 11points)'!N21412</f>
        <v>0</v>
      </c>
      <c r="J21416" s="78">
        <f>'(2. 11points)'!O21412</f>
        <v>0</v>
      </c>
    </row>
    <row r="21417" spans="1:10" x14ac:dyDescent="0.4">
      <c r="A21417" s="5">
        <v>21401</v>
      </c>
      <c r="B21417" s="5">
        <f t="shared" si="1339"/>
        <v>356.68333333333334</v>
      </c>
      <c r="C21417" s="5">
        <f t="shared" si="1337"/>
        <v>5.9447222222222225</v>
      </c>
      <c r="E21417" s="36">
        <v>0</v>
      </c>
      <c r="F21417" s="5">
        <f t="shared" si="1338"/>
        <v>0</v>
      </c>
      <c r="G21417" s="5">
        <f t="shared" si="1340"/>
        <v>356.68333333333334</v>
      </c>
      <c r="H21417" s="79">
        <f>'(2. 11points)'!M21413</f>
        <v>0</v>
      </c>
      <c r="I21417" s="79">
        <f>'(2. 11points)'!N21413</f>
        <v>0</v>
      </c>
      <c r="J21417" s="78">
        <f>'(2. 11points)'!O21413</f>
        <v>0</v>
      </c>
    </row>
    <row r="21418" spans="1:10" x14ac:dyDescent="0.4">
      <c r="A21418" s="5">
        <v>21402</v>
      </c>
      <c r="B21418" s="5">
        <f t="shared" si="1339"/>
        <v>356.7</v>
      </c>
      <c r="C21418" s="5">
        <f t="shared" si="1337"/>
        <v>5.9449999999999994</v>
      </c>
      <c r="E21418" s="36">
        <v>0</v>
      </c>
      <c r="F21418" s="5">
        <f t="shared" si="1338"/>
        <v>0</v>
      </c>
      <c r="G21418" s="5">
        <f t="shared" si="1340"/>
        <v>356.7</v>
      </c>
      <c r="H21418" s="79">
        <f>'(2. 11points)'!M21414</f>
        <v>0</v>
      </c>
      <c r="I21418" s="79">
        <f>'(2. 11points)'!N21414</f>
        <v>0</v>
      </c>
      <c r="J21418" s="78">
        <f>'(2. 11points)'!O21414</f>
        <v>0</v>
      </c>
    </row>
    <row r="21419" spans="1:10" x14ac:dyDescent="0.4">
      <c r="A21419" s="5">
        <v>21403</v>
      </c>
      <c r="B21419" s="5">
        <f t="shared" si="1339"/>
        <v>356.71666666666664</v>
      </c>
      <c r="C21419" s="5">
        <f t="shared" si="1337"/>
        <v>5.9452777777777772</v>
      </c>
      <c r="E21419" s="36">
        <v>0</v>
      </c>
      <c r="F21419" s="5">
        <f t="shared" si="1338"/>
        <v>0</v>
      </c>
      <c r="G21419" s="5">
        <f t="shared" si="1340"/>
        <v>356.71666666666664</v>
      </c>
      <c r="H21419" s="79">
        <f>'(2. 11points)'!M21415</f>
        <v>0</v>
      </c>
      <c r="I21419" s="79">
        <f>'(2. 11points)'!N21415</f>
        <v>0</v>
      </c>
      <c r="J21419" s="78">
        <f>'(2. 11points)'!O21415</f>
        <v>0</v>
      </c>
    </row>
    <row r="21420" spans="1:10" x14ac:dyDescent="0.4">
      <c r="A21420" s="5">
        <v>21404</v>
      </c>
      <c r="B21420" s="5">
        <f t="shared" si="1339"/>
        <v>356.73333333333335</v>
      </c>
      <c r="C21420" s="5">
        <f t="shared" si="1337"/>
        <v>5.9455555555555559</v>
      </c>
      <c r="E21420" s="36">
        <v>0</v>
      </c>
      <c r="F21420" s="5">
        <f t="shared" si="1338"/>
        <v>0</v>
      </c>
      <c r="G21420" s="5">
        <f t="shared" si="1340"/>
        <v>356.73333333333335</v>
      </c>
      <c r="H21420" s="79">
        <f>'(2. 11points)'!M21416</f>
        <v>0</v>
      </c>
      <c r="I21420" s="79">
        <f>'(2. 11points)'!N21416</f>
        <v>0</v>
      </c>
      <c r="J21420" s="78">
        <f>'(2. 11points)'!O21416</f>
        <v>0</v>
      </c>
    </row>
    <row r="21421" spans="1:10" x14ac:dyDescent="0.4">
      <c r="A21421" s="5">
        <v>21405</v>
      </c>
      <c r="B21421" s="5">
        <f t="shared" si="1339"/>
        <v>356.75</v>
      </c>
      <c r="C21421" s="5">
        <f t="shared" si="1337"/>
        <v>5.9458333333333337</v>
      </c>
      <c r="E21421" s="36">
        <v>0</v>
      </c>
      <c r="F21421" s="5">
        <f t="shared" si="1338"/>
        <v>0</v>
      </c>
      <c r="G21421" s="5">
        <f t="shared" si="1340"/>
        <v>356.75</v>
      </c>
      <c r="H21421" s="79">
        <f>'(2. 11points)'!M21417</f>
        <v>0</v>
      </c>
      <c r="I21421" s="79">
        <f>'(2. 11points)'!N21417</f>
        <v>0</v>
      </c>
      <c r="J21421" s="78">
        <f>'(2. 11points)'!O21417</f>
        <v>0</v>
      </c>
    </row>
    <row r="21422" spans="1:10" x14ac:dyDescent="0.4">
      <c r="A21422" s="5">
        <v>21406</v>
      </c>
      <c r="B21422" s="5">
        <f t="shared" si="1339"/>
        <v>356.76666666666665</v>
      </c>
      <c r="C21422" s="5">
        <f t="shared" si="1337"/>
        <v>5.9461111111111107</v>
      </c>
      <c r="E21422" s="36">
        <v>0</v>
      </c>
      <c r="F21422" s="5">
        <f t="shared" si="1338"/>
        <v>0</v>
      </c>
      <c r="G21422" s="5">
        <f t="shared" si="1340"/>
        <v>356.76666666666665</v>
      </c>
      <c r="H21422" s="79">
        <f>'(2. 11points)'!M21418</f>
        <v>0</v>
      </c>
      <c r="I21422" s="79">
        <f>'(2. 11points)'!N21418</f>
        <v>0</v>
      </c>
      <c r="J21422" s="78">
        <f>'(2. 11points)'!O21418</f>
        <v>0</v>
      </c>
    </row>
    <row r="21423" spans="1:10" x14ac:dyDescent="0.4">
      <c r="A21423" s="5">
        <v>21407</v>
      </c>
      <c r="B21423" s="5">
        <f t="shared" si="1339"/>
        <v>356.78333333333336</v>
      </c>
      <c r="C21423" s="5">
        <f t="shared" si="1337"/>
        <v>5.9463888888888894</v>
      </c>
      <c r="E21423" s="36">
        <v>0</v>
      </c>
      <c r="F21423" s="5">
        <f t="shared" si="1338"/>
        <v>0</v>
      </c>
      <c r="G21423" s="5">
        <f t="shared" si="1340"/>
        <v>356.78333333333336</v>
      </c>
      <c r="H21423" s="79">
        <f>'(2. 11points)'!M21419</f>
        <v>0</v>
      </c>
      <c r="I21423" s="79">
        <f>'(2. 11points)'!N21419</f>
        <v>0</v>
      </c>
      <c r="J21423" s="78">
        <f>'(2. 11points)'!O21419</f>
        <v>0</v>
      </c>
    </row>
    <row r="21424" spans="1:10" x14ac:dyDescent="0.4">
      <c r="A21424" s="5">
        <v>21408</v>
      </c>
      <c r="B21424" s="5">
        <f t="shared" si="1339"/>
        <v>356.8</v>
      </c>
      <c r="C21424" s="5">
        <f t="shared" si="1337"/>
        <v>5.9466666666666672</v>
      </c>
      <c r="E21424" s="36">
        <v>0</v>
      </c>
      <c r="F21424" s="5">
        <f t="shared" si="1338"/>
        <v>0</v>
      </c>
      <c r="G21424" s="5">
        <f t="shared" si="1340"/>
        <v>356.8</v>
      </c>
      <c r="H21424" s="79">
        <f>'(2. 11points)'!M21420</f>
        <v>0</v>
      </c>
      <c r="I21424" s="79">
        <f>'(2. 11points)'!N21420</f>
        <v>0</v>
      </c>
      <c r="J21424" s="78">
        <f>'(2. 11points)'!O21420</f>
        <v>0</v>
      </c>
    </row>
    <row r="21425" spans="1:10" x14ac:dyDescent="0.4">
      <c r="A21425" s="5">
        <v>21409</v>
      </c>
      <c r="B21425" s="5">
        <f t="shared" si="1339"/>
        <v>356.81666666666666</v>
      </c>
      <c r="C21425" s="5">
        <f t="shared" si="1337"/>
        <v>5.9469444444444441</v>
      </c>
      <c r="E21425" s="36">
        <v>0</v>
      </c>
      <c r="F21425" s="5">
        <f t="shared" si="1338"/>
        <v>0</v>
      </c>
      <c r="G21425" s="5">
        <f t="shared" si="1340"/>
        <v>356.81666666666666</v>
      </c>
      <c r="H21425" s="79">
        <f>'(2. 11points)'!M21421</f>
        <v>0</v>
      </c>
      <c r="I21425" s="79">
        <f>'(2. 11points)'!N21421</f>
        <v>0</v>
      </c>
      <c r="J21425" s="78">
        <f>'(2. 11points)'!O21421</f>
        <v>0</v>
      </c>
    </row>
    <row r="21426" spans="1:10" x14ac:dyDescent="0.4">
      <c r="A21426" s="5">
        <v>21410</v>
      </c>
      <c r="B21426" s="5">
        <f t="shared" si="1339"/>
        <v>356.83333333333331</v>
      </c>
      <c r="C21426" s="5">
        <f t="shared" si="1337"/>
        <v>5.947222222222222</v>
      </c>
      <c r="E21426" s="36">
        <v>0</v>
      </c>
      <c r="F21426" s="5">
        <f t="shared" si="1338"/>
        <v>0</v>
      </c>
      <c r="G21426" s="5">
        <f t="shared" si="1340"/>
        <v>356.83333333333331</v>
      </c>
      <c r="H21426" s="79">
        <f>'(2. 11points)'!M21422</f>
        <v>0</v>
      </c>
      <c r="I21426" s="79">
        <f>'(2. 11points)'!N21422</f>
        <v>0</v>
      </c>
      <c r="J21426" s="78">
        <f>'(2. 11points)'!O21422</f>
        <v>0</v>
      </c>
    </row>
    <row r="21427" spans="1:10" x14ac:dyDescent="0.4">
      <c r="A21427" s="5">
        <v>21411</v>
      </c>
      <c r="B21427" s="5">
        <f t="shared" si="1339"/>
        <v>356.85</v>
      </c>
      <c r="C21427" s="5">
        <f t="shared" si="1337"/>
        <v>5.9475000000000007</v>
      </c>
      <c r="E21427" s="36">
        <v>0</v>
      </c>
      <c r="F21427" s="5">
        <f t="shared" si="1338"/>
        <v>0</v>
      </c>
      <c r="G21427" s="5">
        <f t="shared" si="1340"/>
        <v>356.85</v>
      </c>
      <c r="H21427" s="79">
        <f>'(2. 11points)'!M21423</f>
        <v>0</v>
      </c>
      <c r="I21427" s="79">
        <f>'(2. 11points)'!N21423</f>
        <v>0</v>
      </c>
      <c r="J21427" s="78">
        <f>'(2. 11points)'!O21423</f>
        <v>0</v>
      </c>
    </row>
    <row r="21428" spans="1:10" x14ac:dyDescent="0.4">
      <c r="A21428" s="5">
        <v>21412</v>
      </c>
      <c r="B21428" s="5">
        <f t="shared" si="1339"/>
        <v>356.86666666666667</v>
      </c>
      <c r="C21428" s="5">
        <f t="shared" si="1337"/>
        <v>5.9477777777777776</v>
      </c>
      <c r="E21428" s="36">
        <v>0</v>
      </c>
      <c r="F21428" s="5">
        <f t="shared" si="1338"/>
        <v>0</v>
      </c>
      <c r="G21428" s="5">
        <f t="shared" si="1340"/>
        <v>356.86666666666667</v>
      </c>
      <c r="H21428" s="79">
        <f>'(2. 11points)'!M21424</f>
        <v>0</v>
      </c>
      <c r="I21428" s="79">
        <f>'(2. 11points)'!N21424</f>
        <v>0</v>
      </c>
      <c r="J21428" s="78">
        <f>'(2. 11points)'!O21424</f>
        <v>0</v>
      </c>
    </row>
    <row r="21429" spans="1:10" x14ac:dyDescent="0.4">
      <c r="A21429" s="5">
        <v>21413</v>
      </c>
      <c r="B21429" s="5">
        <f t="shared" si="1339"/>
        <v>356.88333333333333</v>
      </c>
      <c r="C21429" s="5">
        <f t="shared" si="1337"/>
        <v>5.9480555555555554</v>
      </c>
      <c r="E21429" s="36">
        <v>0</v>
      </c>
      <c r="F21429" s="5">
        <f t="shared" si="1338"/>
        <v>0</v>
      </c>
      <c r="G21429" s="5">
        <f t="shared" si="1340"/>
        <v>356.88333333333333</v>
      </c>
      <c r="H21429" s="79">
        <f>'(2. 11points)'!M21425</f>
        <v>0</v>
      </c>
      <c r="I21429" s="79">
        <f>'(2. 11points)'!N21425</f>
        <v>0</v>
      </c>
      <c r="J21429" s="78">
        <f>'(2. 11points)'!O21425</f>
        <v>0</v>
      </c>
    </row>
    <row r="21430" spans="1:10" x14ac:dyDescent="0.4">
      <c r="A21430" s="5">
        <v>21414</v>
      </c>
      <c r="B21430" s="5">
        <f t="shared" si="1339"/>
        <v>356.9</v>
      </c>
      <c r="C21430" s="5">
        <f t="shared" si="1337"/>
        <v>5.9483333333333333</v>
      </c>
      <c r="E21430" s="36">
        <v>0</v>
      </c>
      <c r="F21430" s="5">
        <f t="shared" si="1338"/>
        <v>0</v>
      </c>
      <c r="G21430" s="5">
        <f t="shared" si="1340"/>
        <v>356.9</v>
      </c>
      <c r="H21430" s="79">
        <f>'(2. 11points)'!M21426</f>
        <v>0</v>
      </c>
      <c r="I21430" s="79">
        <f>'(2. 11points)'!N21426</f>
        <v>0</v>
      </c>
      <c r="J21430" s="78">
        <f>'(2. 11points)'!O21426</f>
        <v>0</v>
      </c>
    </row>
    <row r="21431" spans="1:10" x14ac:dyDescent="0.4">
      <c r="A21431" s="5">
        <v>21415</v>
      </c>
      <c r="B21431" s="5">
        <f t="shared" si="1339"/>
        <v>356.91666666666669</v>
      </c>
      <c r="C21431" s="5">
        <f t="shared" si="1337"/>
        <v>5.9486111111111111</v>
      </c>
      <c r="E21431" s="36">
        <v>0</v>
      </c>
      <c r="F21431" s="5">
        <f t="shared" si="1338"/>
        <v>0</v>
      </c>
      <c r="G21431" s="5">
        <f t="shared" si="1340"/>
        <v>356.91666666666669</v>
      </c>
      <c r="H21431" s="79">
        <f>'(2. 11points)'!M21427</f>
        <v>0</v>
      </c>
      <c r="I21431" s="79">
        <f>'(2. 11points)'!N21427</f>
        <v>0</v>
      </c>
      <c r="J21431" s="78">
        <f>'(2. 11points)'!O21427</f>
        <v>0</v>
      </c>
    </row>
    <row r="21432" spans="1:10" x14ac:dyDescent="0.4">
      <c r="A21432" s="5">
        <v>21416</v>
      </c>
      <c r="B21432" s="5">
        <f t="shared" si="1339"/>
        <v>356.93333333333334</v>
      </c>
      <c r="C21432" s="5">
        <f t="shared" si="1337"/>
        <v>5.9488888888888889</v>
      </c>
      <c r="E21432" s="36">
        <v>0</v>
      </c>
      <c r="F21432" s="5">
        <f t="shared" si="1338"/>
        <v>0</v>
      </c>
      <c r="G21432" s="5">
        <f t="shared" si="1340"/>
        <v>356.93333333333334</v>
      </c>
      <c r="H21432" s="79">
        <f>'(2. 11points)'!M21428</f>
        <v>0</v>
      </c>
      <c r="I21432" s="79">
        <f>'(2. 11points)'!N21428</f>
        <v>0</v>
      </c>
      <c r="J21432" s="78">
        <f>'(2. 11points)'!O21428</f>
        <v>0</v>
      </c>
    </row>
    <row r="21433" spans="1:10" x14ac:dyDescent="0.4">
      <c r="A21433" s="5">
        <v>21417</v>
      </c>
      <c r="B21433" s="5">
        <f t="shared" si="1339"/>
        <v>356.95</v>
      </c>
      <c r="C21433" s="5">
        <f t="shared" si="1337"/>
        <v>5.9491666666666667</v>
      </c>
      <c r="E21433" s="36">
        <v>0</v>
      </c>
      <c r="F21433" s="5">
        <f t="shared" si="1338"/>
        <v>0</v>
      </c>
      <c r="G21433" s="5">
        <f t="shared" si="1340"/>
        <v>356.95</v>
      </c>
      <c r="H21433" s="79">
        <f>'(2. 11points)'!M21429</f>
        <v>0</v>
      </c>
      <c r="I21433" s="79">
        <f>'(2. 11points)'!N21429</f>
        <v>0</v>
      </c>
      <c r="J21433" s="78">
        <f>'(2. 11points)'!O21429</f>
        <v>0</v>
      </c>
    </row>
    <row r="21434" spans="1:10" x14ac:dyDescent="0.4">
      <c r="A21434" s="5">
        <v>21418</v>
      </c>
      <c r="B21434" s="5">
        <f t="shared" si="1339"/>
        <v>356.96666666666664</v>
      </c>
      <c r="C21434" s="5">
        <f t="shared" si="1337"/>
        <v>5.9494444444444436</v>
      </c>
      <c r="E21434" s="36">
        <v>0</v>
      </c>
      <c r="F21434" s="5">
        <f t="shared" si="1338"/>
        <v>0</v>
      </c>
      <c r="G21434" s="5">
        <f t="shared" si="1340"/>
        <v>356.96666666666664</v>
      </c>
      <c r="H21434" s="79">
        <f>'(2. 11points)'!M21430</f>
        <v>0</v>
      </c>
      <c r="I21434" s="79">
        <f>'(2. 11points)'!N21430</f>
        <v>0</v>
      </c>
      <c r="J21434" s="78">
        <f>'(2. 11points)'!O21430</f>
        <v>0</v>
      </c>
    </row>
    <row r="21435" spans="1:10" x14ac:dyDescent="0.4">
      <c r="A21435" s="5">
        <v>21419</v>
      </c>
      <c r="B21435" s="5">
        <f t="shared" si="1339"/>
        <v>356.98333333333335</v>
      </c>
      <c r="C21435" s="5">
        <f t="shared" si="1337"/>
        <v>5.9497222222222224</v>
      </c>
      <c r="E21435" s="36">
        <v>0</v>
      </c>
      <c r="F21435" s="5">
        <f t="shared" si="1338"/>
        <v>0</v>
      </c>
      <c r="G21435" s="5">
        <f t="shared" si="1340"/>
        <v>356.98333333333335</v>
      </c>
      <c r="H21435" s="79">
        <f>'(2. 11points)'!M21431</f>
        <v>0</v>
      </c>
      <c r="I21435" s="79">
        <f>'(2. 11points)'!N21431</f>
        <v>0</v>
      </c>
      <c r="J21435" s="78">
        <f>'(2. 11points)'!O21431</f>
        <v>0</v>
      </c>
    </row>
    <row r="21436" spans="1:10" x14ac:dyDescent="0.4">
      <c r="A21436" s="5">
        <v>21420</v>
      </c>
      <c r="B21436" s="5">
        <f t="shared" si="1339"/>
        <v>357</v>
      </c>
      <c r="C21436" s="5">
        <f t="shared" si="1337"/>
        <v>5.95</v>
      </c>
      <c r="E21436" s="36">
        <v>0</v>
      </c>
      <c r="F21436" s="5">
        <f t="shared" si="1338"/>
        <v>0</v>
      </c>
      <c r="G21436" s="5">
        <f t="shared" si="1340"/>
        <v>357</v>
      </c>
      <c r="H21436" s="79">
        <f>'(2. 11points)'!M21432</f>
        <v>0</v>
      </c>
      <c r="I21436" s="79">
        <f>'(2. 11points)'!N21432</f>
        <v>0</v>
      </c>
      <c r="J21436" s="78">
        <f>'(2. 11points)'!O21432</f>
        <v>0</v>
      </c>
    </row>
    <row r="21437" spans="1:10" x14ac:dyDescent="0.4">
      <c r="A21437" s="5">
        <v>21421</v>
      </c>
      <c r="B21437" s="5">
        <f t="shared" si="1339"/>
        <v>357.01666666666665</v>
      </c>
      <c r="C21437" s="5">
        <f t="shared" si="1337"/>
        <v>5.9502777777777771</v>
      </c>
      <c r="E21437" s="36">
        <v>0</v>
      </c>
      <c r="F21437" s="5">
        <f t="shared" si="1338"/>
        <v>0</v>
      </c>
      <c r="G21437" s="5">
        <f t="shared" si="1340"/>
        <v>357.01666666666665</v>
      </c>
      <c r="H21437" s="79">
        <f>'(2. 11points)'!M21433</f>
        <v>0</v>
      </c>
      <c r="I21437" s="79">
        <f>'(2. 11points)'!N21433</f>
        <v>0</v>
      </c>
      <c r="J21437" s="78">
        <f>'(2. 11points)'!O21433</f>
        <v>0</v>
      </c>
    </row>
    <row r="21438" spans="1:10" x14ac:dyDescent="0.4">
      <c r="A21438" s="5">
        <v>21422</v>
      </c>
      <c r="B21438" s="5">
        <f t="shared" si="1339"/>
        <v>357.03333333333336</v>
      </c>
      <c r="C21438" s="5">
        <f t="shared" si="1337"/>
        <v>5.9505555555555558</v>
      </c>
      <c r="E21438" s="36">
        <v>0</v>
      </c>
      <c r="F21438" s="5">
        <f t="shared" si="1338"/>
        <v>0</v>
      </c>
      <c r="G21438" s="5">
        <f t="shared" si="1340"/>
        <v>357.03333333333336</v>
      </c>
      <c r="H21438" s="79">
        <f>'(2. 11points)'!M21434</f>
        <v>0</v>
      </c>
      <c r="I21438" s="79">
        <f>'(2. 11points)'!N21434</f>
        <v>0</v>
      </c>
      <c r="J21438" s="78">
        <f>'(2. 11points)'!O21434</f>
        <v>0</v>
      </c>
    </row>
    <row r="21439" spans="1:10" x14ac:dyDescent="0.4">
      <c r="A21439" s="5">
        <v>21423</v>
      </c>
      <c r="B21439" s="5">
        <f t="shared" si="1339"/>
        <v>357.05</v>
      </c>
      <c r="C21439" s="5">
        <f t="shared" si="1337"/>
        <v>5.9508333333333336</v>
      </c>
      <c r="E21439" s="36">
        <v>0</v>
      </c>
      <c r="F21439" s="5">
        <f t="shared" si="1338"/>
        <v>0</v>
      </c>
      <c r="G21439" s="5">
        <f t="shared" si="1340"/>
        <v>357.05</v>
      </c>
      <c r="H21439" s="79">
        <f>'(2. 11points)'!M21435</f>
        <v>0</v>
      </c>
      <c r="I21439" s="79">
        <f>'(2. 11points)'!N21435</f>
        <v>0</v>
      </c>
      <c r="J21439" s="78">
        <f>'(2. 11points)'!O21435</f>
        <v>0</v>
      </c>
    </row>
    <row r="21440" spans="1:10" x14ac:dyDescent="0.4">
      <c r="A21440" s="5">
        <v>21424</v>
      </c>
      <c r="B21440" s="5">
        <f t="shared" si="1339"/>
        <v>357.06666666666666</v>
      </c>
      <c r="C21440" s="5">
        <f t="shared" si="1337"/>
        <v>5.9511111111111115</v>
      </c>
      <c r="E21440" s="36">
        <v>0</v>
      </c>
      <c r="F21440" s="5">
        <f t="shared" si="1338"/>
        <v>0</v>
      </c>
      <c r="G21440" s="5">
        <f t="shared" si="1340"/>
        <v>357.06666666666666</v>
      </c>
      <c r="H21440" s="79">
        <f>'(2. 11points)'!M21436</f>
        <v>0</v>
      </c>
      <c r="I21440" s="79">
        <f>'(2. 11points)'!N21436</f>
        <v>0</v>
      </c>
      <c r="J21440" s="78">
        <f>'(2. 11points)'!O21436</f>
        <v>0</v>
      </c>
    </row>
    <row r="21441" spans="1:10" x14ac:dyDescent="0.4">
      <c r="A21441" s="5">
        <v>21425</v>
      </c>
      <c r="B21441" s="5">
        <f t="shared" si="1339"/>
        <v>357.08333333333331</v>
      </c>
      <c r="C21441" s="5">
        <f t="shared" si="1337"/>
        <v>5.9513888888888884</v>
      </c>
      <c r="E21441" s="36">
        <v>0</v>
      </c>
      <c r="F21441" s="5">
        <f t="shared" si="1338"/>
        <v>0</v>
      </c>
      <c r="G21441" s="5">
        <f t="shared" si="1340"/>
        <v>357.08333333333331</v>
      </c>
      <c r="H21441" s="79">
        <f>'(2. 11points)'!M21437</f>
        <v>0</v>
      </c>
      <c r="I21441" s="79">
        <f>'(2. 11points)'!N21437</f>
        <v>0</v>
      </c>
      <c r="J21441" s="78">
        <f>'(2. 11points)'!O21437</f>
        <v>0</v>
      </c>
    </row>
    <row r="21442" spans="1:10" x14ac:dyDescent="0.4">
      <c r="A21442" s="5">
        <v>21426</v>
      </c>
      <c r="B21442" s="5">
        <f t="shared" si="1339"/>
        <v>357.1</v>
      </c>
      <c r="C21442" s="5">
        <f t="shared" si="1337"/>
        <v>5.9516666666666671</v>
      </c>
      <c r="E21442" s="36">
        <v>0</v>
      </c>
      <c r="F21442" s="5">
        <f t="shared" si="1338"/>
        <v>0</v>
      </c>
      <c r="G21442" s="5">
        <f t="shared" si="1340"/>
        <v>357.1</v>
      </c>
      <c r="H21442" s="79">
        <f>'(2. 11points)'!M21438</f>
        <v>0</v>
      </c>
      <c r="I21442" s="79">
        <f>'(2. 11points)'!N21438</f>
        <v>0</v>
      </c>
      <c r="J21442" s="78">
        <f>'(2. 11points)'!O21438</f>
        <v>0</v>
      </c>
    </row>
    <row r="21443" spans="1:10" x14ac:dyDescent="0.4">
      <c r="A21443" s="5">
        <v>21427</v>
      </c>
      <c r="B21443" s="5">
        <f t="shared" si="1339"/>
        <v>357.11666666666667</v>
      </c>
      <c r="C21443" s="5">
        <f t="shared" si="1337"/>
        <v>5.9519444444444449</v>
      </c>
      <c r="E21443" s="36">
        <v>0</v>
      </c>
      <c r="F21443" s="5">
        <f t="shared" si="1338"/>
        <v>0</v>
      </c>
      <c r="G21443" s="5">
        <f t="shared" si="1340"/>
        <v>357.11666666666667</v>
      </c>
      <c r="H21443" s="79">
        <f>'(2. 11points)'!M21439</f>
        <v>0</v>
      </c>
      <c r="I21443" s="79">
        <f>'(2. 11points)'!N21439</f>
        <v>0</v>
      </c>
      <c r="J21443" s="78">
        <f>'(2. 11points)'!O21439</f>
        <v>0</v>
      </c>
    </row>
    <row r="21444" spans="1:10" x14ac:dyDescent="0.4">
      <c r="A21444" s="5">
        <v>21428</v>
      </c>
      <c r="B21444" s="5">
        <f t="shared" si="1339"/>
        <v>357.13333333333333</v>
      </c>
      <c r="C21444" s="5">
        <f t="shared" si="1337"/>
        <v>5.9522222222222219</v>
      </c>
      <c r="E21444" s="36">
        <v>0</v>
      </c>
      <c r="F21444" s="5">
        <f t="shared" si="1338"/>
        <v>0</v>
      </c>
      <c r="G21444" s="5">
        <f t="shared" si="1340"/>
        <v>357.13333333333333</v>
      </c>
      <c r="H21444" s="79">
        <f>'(2. 11points)'!M21440</f>
        <v>0</v>
      </c>
      <c r="I21444" s="79">
        <f>'(2. 11points)'!N21440</f>
        <v>0</v>
      </c>
      <c r="J21444" s="78">
        <f>'(2. 11points)'!O21440</f>
        <v>0</v>
      </c>
    </row>
    <row r="21445" spans="1:10" x14ac:dyDescent="0.4">
      <c r="A21445" s="5">
        <v>21429</v>
      </c>
      <c r="B21445" s="5">
        <f t="shared" si="1339"/>
        <v>357.15</v>
      </c>
      <c r="C21445" s="5">
        <f t="shared" si="1337"/>
        <v>5.9524999999999997</v>
      </c>
      <c r="E21445" s="36">
        <v>0</v>
      </c>
      <c r="F21445" s="5">
        <f t="shared" si="1338"/>
        <v>0</v>
      </c>
      <c r="G21445" s="5">
        <f t="shared" si="1340"/>
        <v>357.15</v>
      </c>
      <c r="H21445" s="79">
        <f>'(2. 11points)'!M21441</f>
        <v>0</v>
      </c>
      <c r="I21445" s="79">
        <f>'(2. 11points)'!N21441</f>
        <v>0</v>
      </c>
      <c r="J21445" s="78">
        <f>'(2. 11points)'!O21441</f>
        <v>0</v>
      </c>
    </row>
    <row r="21446" spans="1:10" x14ac:dyDescent="0.4">
      <c r="A21446" s="5">
        <v>21430</v>
      </c>
      <c r="B21446" s="5">
        <f t="shared" si="1339"/>
        <v>357.16666666666669</v>
      </c>
      <c r="C21446" s="5">
        <f t="shared" si="1337"/>
        <v>5.9527777777777784</v>
      </c>
      <c r="E21446" s="36">
        <v>0</v>
      </c>
      <c r="F21446" s="5">
        <f t="shared" si="1338"/>
        <v>0</v>
      </c>
      <c r="G21446" s="5">
        <f t="shared" si="1340"/>
        <v>357.16666666666669</v>
      </c>
      <c r="H21446" s="79">
        <f>'(2. 11points)'!M21442</f>
        <v>0</v>
      </c>
      <c r="I21446" s="79">
        <f>'(2. 11points)'!N21442</f>
        <v>0</v>
      </c>
      <c r="J21446" s="78">
        <f>'(2. 11points)'!O21442</f>
        <v>0</v>
      </c>
    </row>
    <row r="21447" spans="1:10" x14ac:dyDescent="0.4">
      <c r="A21447" s="5">
        <v>21431</v>
      </c>
      <c r="B21447" s="5">
        <f t="shared" si="1339"/>
        <v>357.18333333333334</v>
      </c>
      <c r="C21447" s="5">
        <f t="shared" si="1337"/>
        <v>5.9530555555555553</v>
      </c>
      <c r="E21447" s="36">
        <v>0</v>
      </c>
      <c r="F21447" s="5">
        <f t="shared" si="1338"/>
        <v>0</v>
      </c>
      <c r="G21447" s="5">
        <f t="shared" si="1340"/>
        <v>357.18333333333334</v>
      </c>
      <c r="H21447" s="79">
        <f>'(2. 11points)'!M21443</f>
        <v>0</v>
      </c>
      <c r="I21447" s="79">
        <f>'(2. 11points)'!N21443</f>
        <v>0</v>
      </c>
      <c r="J21447" s="78">
        <f>'(2. 11points)'!O21443</f>
        <v>0</v>
      </c>
    </row>
    <row r="21448" spans="1:10" x14ac:dyDescent="0.4">
      <c r="A21448" s="5">
        <v>21432</v>
      </c>
      <c r="B21448" s="5">
        <f t="shared" si="1339"/>
        <v>357.2</v>
      </c>
      <c r="C21448" s="5">
        <f t="shared" si="1337"/>
        <v>5.9533333333333331</v>
      </c>
      <c r="E21448" s="36">
        <v>0</v>
      </c>
      <c r="F21448" s="5">
        <f t="shared" si="1338"/>
        <v>0</v>
      </c>
      <c r="G21448" s="5">
        <f t="shared" si="1340"/>
        <v>357.2</v>
      </c>
      <c r="H21448" s="79">
        <f>'(2. 11points)'!M21444</f>
        <v>0</v>
      </c>
      <c r="I21448" s="79">
        <f>'(2. 11points)'!N21444</f>
        <v>0</v>
      </c>
      <c r="J21448" s="78">
        <f>'(2. 11points)'!O21444</f>
        <v>0</v>
      </c>
    </row>
    <row r="21449" spans="1:10" x14ac:dyDescent="0.4">
      <c r="A21449" s="5">
        <v>21433</v>
      </c>
      <c r="B21449" s="5">
        <f t="shared" si="1339"/>
        <v>357.21666666666664</v>
      </c>
      <c r="C21449" s="5">
        <f t="shared" si="1337"/>
        <v>5.953611111111111</v>
      </c>
      <c r="E21449" s="36">
        <v>0</v>
      </c>
      <c r="F21449" s="5">
        <f t="shared" si="1338"/>
        <v>0</v>
      </c>
      <c r="G21449" s="5">
        <f t="shared" si="1340"/>
        <v>357.21666666666664</v>
      </c>
      <c r="H21449" s="79">
        <f>'(2. 11points)'!M21445</f>
        <v>0</v>
      </c>
      <c r="I21449" s="79">
        <f>'(2. 11points)'!N21445</f>
        <v>0</v>
      </c>
      <c r="J21449" s="78">
        <f>'(2. 11points)'!O21445</f>
        <v>0</v>
      </c>
    </row>
    <row r="21450" spans="1:10" x14ac:dyDescent="0.4">
      <c r="A21450" s="5">
        <v>21434</v>
      </c>
      <c r="B21450" s="5">
        <f t="shared" si="1339"/>
        <v>357.23333333333335</v>
      </c>
      <c r="C21450" s="5">
        <f t="shared" si="1337"/>
        <v>5.9538888888888888</v>
      </c>
      <c r="E21450" s="36">
        <v>0</v>
      </c>
      <c r="F21450" s="5">
        <f t="shared" si="1338"/>
        <v>0</v>
      </c>
      <c r="G21450" s="5">
        <f t="shared" si="1340"/>
        <v>357.23333333333335</v>
      </c>
      <c r="H21450" s="79">
        <f>'(2. 11points)'!M21446</f>
        <v>0</v>
      </c>
      <c r="I21450" s="79">
        <f>'(2. 11points)'!N21446</f>
        <v>0</v>
      </c>
      <c r="J21450" s="78">
        <f>'(2. 11points)'!O21446</f>
        <v>0</v>
      </c>
    </row>
    <row r="21451" spans="1:10" x14ac:dyDescent="0.4">
      <c r="A21451" s="5">
        <v>21435</v>
      </c>
      <c r="B21451" s="5">
        <f t="shared" si="1339"/>
        <v>357.25</v>
      </c>
      <c r="C21451" s="5">
        <f t="shared" si="1337"/>
        <v>5.9541666666666666</v>
      </c>
      <c r="E21451" s="36">
        <v>0</v>
      </c>
      <c r="F21451" s="5">
        <f t="shared" si="1338"/>
        <v>0</v>
      </c>
      <c r="G21451" s="5">
        <f t="shared" si="1340"/>
        <v>357.25</v>
      </c>
      <c r="H21451" s="79">
        <f>'(2. 11points)'!M21447</f>
        <v>0</v>
      </c>
      <c r="I21451" s="79">
        <f>'(2. 11points)'!N21447</f>
        <v>0</v>
      </c>
      <c r="J21451" s="78">
        <f>'(2. 11points)'!O21447</f>
        <v>0</v>
      </c>
    </row>
    <row r="21452" spans="1:10" x14ac:dyDescent="0.4">
      <c r="A21452" s="5">
        <v>21436</v>
      </c>
      <c r="B21452" s="5">
        <f t="shared" si="1339"/>
        <v>357.26666666666665</v>
      </c>
      <c r="C21452" s="5">
        <f t="shared" si="1337"/>
        <v>5.9544444444444444</v>
      </c>
      <c r="E21452" s="36">
        <v>0</v>
      </c>
      <c r="F21452" s="5">
        <f t="shared" si="1338"/>
        <v>0</v>
      </c>
      <c r="G21452" s="5">
        <f t="shared" si="1340"/>
        <v>357.26666666666665</v>
      </c>
      <c r="H21452" s="79">
        <f>'(2. 11points)'!M21448</f>
        <v>0</v>
      </c>
      <c r="I21452" s="79">
        <f>'(2. 11points)'!N21448</f>
        <v>0</v>
      </c>
      <c r="J21452" s="78">
        <f>'(2. 11points)'!O21448</f>
        <v>0</v>
      </c>
    </row>
    <row r="21453" spans="1:10" x14ac:dyDescent="0.4">
      <c r="A21453" s="5">
        <v>21437</v>
      </c>
      <c r="B21453" s="5">
        <f t="shared" si="1339"/>
        <v>357.28333333333336</v>
      </c>
      <c r="C21453" s="5">
        <f t="shared" si="1337"/>
        <v>5.9547222222222222</v>
      </c>
      <c r="E21453" s="36">
        <v>0</v>
      </c>
      <c r="F21453" s="5">
        <f t="shared" si="1338"/>
        <v>0</v>
      </c>
      <c r="G21453" s="5">
        <f t="shared" si="1340"/>
        <v>357.28333333333336</v>
      </c>
      <c r="H21453" s="79">
        <f>'(2. 11points)'!M21449</f>
        <v>0</v>
      </c>
      <c r="I21453" s="79">
        <f>'(2. 11points)'!N21449</f>
        <v>0</v>
      </c>
      <c r="J21453" s="78">
        <f>'(2. 11points)'!O21449</f>
        <v>0</v>
      </c>
    </row>
    <row r="21454" spans="1:10" x14ac:dyDescent="0.4">
      <c r="A21454" s="5">
        <v>21438</v>
      </c>
      <c r="B21454" s="5">
        <f t="shared" si="1339"/>
        <v>357.3</v>
      </c>
      <c r="C21454" s="5">
        <f t="shared" si="1337"/>
        <v>5.9550000000000001</v>
      </c>
      <c r="E21454" s="36">
        <v>0</v>
      </c>
      <c r="F21454" s="5">
        <f t="shared" si="1338"/>
        <v>0</v>
      </c>
      <c r="G21454" s="5">
        <f t="shared" si="1340"/>
        <v>357.3</v>
      </c>
      <c r="H21454" s="79">
        <f>'(2. 11points)'!M21450</f>
        <v>0</v>
      </c>
      <c r="I21454" s="79">
        <f>'(2. 11points)'!N21450</f>
        <v>0</v>
      </c>
      <c r="J21454" s="78">
        <f>'(2. 11points)'!O21450</f>
        <v>0</v>
      </c>
    </row>
    <row r="21455" spans="1:10" x14ac:dyDescent="0.4">
      <c r="A21455" s="5">
        <v>21439</v>
      </c>
      <c r="B21455" s="5">
        <f t="shared" si="1339"/>
        <v>357.31666666666666</v>
      </c>
      <c r="C21455" s="5">
        <f t="shared" si="1337"/>
        <v>5.9552777777777779</v>
      </c>
      <c r="E21455" s="36">
        <v>0</v>
      </c>
      <c r="F21455" s="5">
        <f t="shared" si="1338"/>
        <v>0</v>
      </c>
      <c r="G21455" s="5">
        <f t="shared" si="1340"/>
        <v>357.31666666666666</v>
      </c>
      <c r="H21455" s="79">
        <f>'(2. 11points)'!M21451</f>
        <v>0</v>
      </c>
      <c r="I21455" s="79">
        <f>'(2. 11points)'!N21451</f>
        <v>0</v>
      </c>
      <c r="J21455" s="78">
        <f>'(2. 11points)'!O21451</f>
        <v>0</v>
      </c>
    </row>
    <row r="21456" spans="1:10" x14ac:dyDescent="0.4">
      <c r="A21456" s="5">
        <v>21440</v>
      </c>
      <c r="B21456" s="5">
        <f t="shared" si="1339"/>
        <v>357.33333333333331</v>
      </c>
      <c r="C21456" s="5">
        <f t="shared" si="1337"/>
        <v>5.9555555555555548</v>
      </c>
      <c r="E21456" s="36">
        <v>0</v>
      </c>
      <c r="F21456" s="5">
        <f t="shared" si="1338"/>
        <v>0</v>
      </c>
      <c r="G21456" s="5">
        <f t="shared" si="1340"/>
        <v>357.33333333333331</v>
      </c>
      <c r="H21456" s="79">
        <f>'(2. 11points)'!M21452</f>
        <v>0</v>
      </c>
      <c r="I21456" s="79">
        <f>'(2. 11points)'!N21452</f>
        <v>0</v>
      </c>
      <c r="J21456" s="78">
        <f>'(2. 11points)'!O21452</f>
        <v>0</v>
      </c>
    </row>
    <row r="21457" spans="1:10" x14ac:dyDescent="0.4">
      <c r="A21457" s="5">
        <v>21441</v>
      </c>
      <c r="B21457" s="5">
        <f t="shared" si="1339"/>
        <v>357.35</v>
      </c>
      <c r="C21457" s="5">
        <f t="shared" ref="C21457:C21520" si="1341">B21457/60</f>
        <v>5.9558333333333335</v>
      </c>
      <c r="E21457" s="36">
        <v>0</v>
      </c>
      <c r="F21457" s="5">
        <f t="shared" ref="F21457:F21520" si="1342">E21457-$F$11</f>
        <v>0</v>
      </c>
      <c r="G21457" s="5">
        <f t="shared" si="1340"/>
        <v>357.35</v>
      </c>
      <c r="H21457" s="79">
        <f>'(2. 11points)'!M21453</f>
        <v>0</v>
      </c>
      <c r="I21457" s="79">
        <f>'(2. 11points)'!N21453</f>
        <v>0</v>
      </c>
      <c r="J21457" s="78">
        <f>'(2. 11points)'!O21453</f>
        <v>0</v>
      </c>
    </row>
    <row r="21458" spans="1:10" x14ac:dyDescent="0.4">
      <c r="A21458" s="5">
        <v>21442</v>
      </c>
      <c r="B21458" s="5">
        <f t="shared" ref="B21458:B21521" si="1343">A21458*$B$12/60</f>
        <v>357.36666666666667</v>
      </c>
      <c r="C21458" s="5">
        <f t="shared" si="1341"/>
        <v>5.9561111111111114</v>
      </c>
      <c r="E21458" s="36">
        <v>0</v>
      </c>
      <c r="F21458" s="5">
        <f t="shared" si="1342"/>
        <v>0</v>
      </c>
      <c r="G21458" s="5">
        <f t="shared" si="1340"/>
        <v>357.36666666666667</v>
      </c>
      <c r="H21458" s="79">
        <f>'(2. 11points)'!M21454</f>
        <v>0</v>
      </c>
      <c r="I21458" s="79">
        <f>'(2. 11points)'!N21454</f>
        <v>0</v>
      </c>
      <c r="J21458" s="78">
        <f>'(2. 11points)'!O21454</f>
        <v>0</v>
      </c>
    </row>
    <row r="21459" spans="1:10" x14ac:dyDescent="0.4">
      <c r="A21459" s="5">
        <v>21443</v>
      </c>
      <c r="B21459" s="5">
        <f t="shared" si="1343"/>
        <v>357.38333333333333</v>
      </c>
      <c r="C21459" s="5">
        <f t="shared" si="1341"/>
        <v>5.9563888888888892</v>
      </c>
      <c r="E21459" s="36">
        <v>0</v>
      </c>
      <c r="F21459" s="5">
        <f t="shared" si="1342"/>
        <v>0</v>
      </c>
      <c r="G21459" s="5">
        <f t="shared" si="1340"/>
        <v>357.38333333333333</v>
      </c>
      <c r="H21459" s="79">
        <f>'(2. 11points)'!M21455</f>
        <v>0</v>
      </c>
      <c r="I21459" s="79">
        <f>'(2. 11points)'!N21455</f>
        <v>0</v>
      </c>
      <c r="J21459" s="78">
        <f>'(2. 11points)'!O21455</f>
        <v>0</v>
      </c>
    </row>
    <row r="21460" spans="1:10" x14ac:dyDescent="0.4">
      <c r="A21460" s="5">
        <v>21444</v>
      </c>
      <c r="B21460" s="5">
        <f t="shared" si="1343"/>
        <v>357.4</v>
      </c>
      <c r="C21460" s="5">
        <f t="shared" si="1341"/>
        <v>5.9566666666666661</v>
      </c>
      <c r="E21460" s="36">
        <v>0</v>
      </c>
      <c r="F21460" s="5">
        <f t="shared" si="1342"/>
        <v>0</v>
      </c>
      <c r="G21460" s="5">
        <f t="shared" si="1340"/>
        <v>357.4</v>
      </c>
      <c r="H21460" s="79">
        <f>'(2. 11points)'!M21456</f>
        <v>0</v>
      </c>
      <c r="I21460" s="79">
        <f>'(2. 11points)'!N21456</f>
        <v>0</v>
      </c>
      <c r="J21460" s="78">
        <f>'(2. 11points)'!O21456</f>
        <v>0</v>
      </c>
    </row>
    <row r="21461" spans="1:10" x14ac:dyDescent="0.4">
      <c r="A21461" s="5">
        <v>21445</v>
      </c>
      <c r="B21461" s="5">
        <f t="shared" si="1343"/>
        <v>357.41666666666669</v>
      </c>
      <c r="C21461" s="5">
        <f t="shared" si="1341"/>
        <v>5.9569444444444448</v>
      </c>
      <c r="E21461" s="36">
        <v>0</v>
      </c>
      <c r="F21461" s="5">
        <f t="shared" si="1342"/>
        <v>0</v>
      </c>
      <c r="G21461" s="5">
        <f t="shared" si="1340"/>
        <v>357.41666666666669</v>
      </c>
      <c r="H21461" s="79">
        <f>'(2. 11points)'!M21457</f>
        <v>0</v>
      </c>
      <c r="I21461" s="79">
        <f>'(2. 11points)'!N21457</f>
        <v>0</v>
      </c>
      <c r="J21461" s="78">
        <f>'(2. 11points)'!O21457</f>
        <v>0</v>
      </c>
    </row>
    <row r="21462" spans="1:10" x14ac:dyDescent="0.4">
      <c r="A21462" s="5">
        <v>21446</v>
      </c>
      <c r="B21462" s="5">
        <f t="shared" si="1343"/>
        <v>357.43333333333334</v>
      </c>
      <c r="C21462" s="5">
        <f t="shared" si="1341"/>
        <v>5.9572222222222226</v>
      </c>
      <c r="E21462" s="36">
        <v>0</v>
      </c>
      <c r="F21462" s="5">
        <f t="shared" si="1342"/>
        <v>0</v>
      </c>
      <c r="G21462" s="5">
        <f t="shared" ref="G21462:G21525" si="1344">B21462</f>
        <v>357.43333333333334</v>
      </c>
      <c r="H21462" s="79">
        <f>'(2. 11points)'!M21458</f>
        <v>0</v>
      </c>
      <c r="I21462" s="79">
        <f>'(2. 11points)'!N21458</f>
        <v>0</v>
      </c>
      <c r="J21462" s="78">
        <f>'(2. 11points)'!O21458</f>
        <v>0</v>
      </c>
    </row>
    <row r="21463" spans="1:10" x14ac:dyDescent="0.4">
      <c r="A21463" s="5">
        <v>21447</v>
      </c>
      <c r="B21463" s="5">
        <f t="shared" si="1343"/>
        <v>357.45</v>
      </c>
      <c r="C21463" s="5">
        <f t="shared" si="1341"/>
        <v>5.9574999999999996</v>
      </c>
      <c r="E21463" s="36">
        <v>0</v>
      </c>
      <c r="F21463" s="5">
        <f t="shared" si="1342"/>
        <v>0</v>
      </c>
      <c r="G21463" s="5">
        <f t="shared" si="1344"/>
        <v>357.45</v>
      </c>
      <c r="H21463" s="79">
        <f>'(2. 11points)'!M21459</f>
        <v>0</v>
      </c>
      <c r="I21463" s="79">
        <f>'(2. 11points)'!N21459</f>
        <v>0</v>
      </c>
      <c r="J21463" s="78">
        <f>'(2. 11points)'!O21459</f>
        <v>0</v>
      </c>
    </row>
    <row r="21464" spans="1:10" x14ac:dyDescent="0.4">
      <c r="A21464" s="5">
        <v>21448</v>
      </c>
      <c r="B21464" s="5">
        <f t="shared" si="1343"/>
        <v>357.46666666666664</v>
      </c>
      <c r="C21464" s="5">
        <f t="shared" si="1341"/>
        <v>5.9577777777777774</v>
      </c>
      <c r="E21464" s="36">
        <v>0</v>
      </c>
      <c r="F21464" s="5">
        <f t="shared" si="1342"/>
        <v>0</v>
      </c>
      <c r="G21464" s="5">
        <f t="shared" si="1344"/>
        <v>357.46666666666664</v>
      </c>
      <c r="H21464" s="79">
        <f>'(2. 11points)'!M21460</f>
        <v>0</v>
      </c>
      <c r="I21464" s="79">
        <f>'(2. 11points)'!N21460</f>
        <v>0</v>
      </c>
      <c r="J21464" s="78">
        <f>'(2. 11points)'!O21460</f>
        <v>0</v>
      </c>
    </row>
    <row r="21465" spans="1:10" x14ac:dyDescent="0.4">
      <c r="A21465" s="5">
        <v>21449</v>
      </c>
      <c r="B21465" s="5">
        <f t="shared" si="1343"/>
        <v>357.48333333333335</v>
      </c>
      <c r="C21465" s="5">
        <f t="shared" si="1341"/>
        <v>5.9580555555555561</v>
      </c>
      <c r="E21465" s="36">
        <v>0</v>
      </c>
      <c r="F21465" s="5">
        <f t="shared" si="1342"/>
        <v>0</v>
      </c>
      <c r="G21465" s="5">
        <f t="shared" si="1344"/>
        <v>357.48333333333335</v>
      </c>
      <c r="H21465" s="79">
        <f>'(2. 11points)'!M21461</f>
        <v>0</v>
      </c>
      <c r="I21465" s="79">
        <f>'(2. 11points)'!N21461</f>
        <v>0</v>
      </c>
      <c r="J21465" s="78">
        <f>'(2. 11points)'!O21461</f>
        <v>0</v>
      </c>
    </row>
    <row r="21466" spans="1:10" x14ac:dyDescent="0.4">
      <c r="A21466" s="5">
        <v>21450</v>
      </c>
      <c r="B21466" s="5">
        <f t="shared" si="1343"/>
        <v>357.5</v>
      </c>
      <c r="C21466" s="5">
        <f t="shared" si="1341"/>
        <v>5.958333333333333</v>
      </c>
      <c r="E21466" s="36">
        <v>0</v>
      </c>
      <c r="F21466" s="5">
        <f t="shared" si="1342"/>
        <v>0</v>
      </c>
      <c r="G21466" s="5">
        <f t="shared" si="1344"/>
        <v>357.5</v>
      </c>
      <c r="H21466" s="79">
        <f>'(2. 11points)'!M21462</f>
        <v>0</v>
      </c>
      <c r="I21466" s="79">
        <f>'(2. 11points)'!N21462</f>
        <v>0</v>
      </c>
      <c r="J21466" s="78">
        <f>'(2. 11points)'!O21462</f>
        <v>0</v>
      </c>
    </row>
    <row r="21467" spans="1:10" x14ac:dyDescent="0.4">
      <c r="A21467" s="5">
        <v>21451</v>
      </c>
      <c r="B21467" s="5">
        <f t="shared" si="1343"/>
        <v>357.51666666666665</v>
      </c>
      <c r="C21467" s="5">
        <f t="shared" si="1341"/>
        <v>5.9586111111111109</v>
      </c>
      <c r="E21467" s="36">
        <v>0</v>
      </c>
      <c r="F21467" s="5">
        <f t="shared" si="1342"/>
        <v>0</v>
      </c>
      <c r="G21467" s="5">
        <f t="shared" si="1344"/>
        <v>357.51666666666665</v>
      </c>
      <c r="H21467" s="79">
        <f>'(2. 11points)'!M21463</f>
        <v>0</v>
      </c>
      <c r="I21467" s="79">
        <f>'(2. 11points)'!N21463</f>
        <v>0</v>
      </c>
      <c r="J21467" s="78">
        <f>'(2. 11points)'!O21463</f>
        <v>0</v>
      </c>
    </row>
    <row r="21468" spans="1:10" x14ac:dyDescent="0.4">
      <c r="A21468" s="5">
        <v>21452</v>
      </c>
      <c r="B21468" s="5">
        <f t="shared" si="1343"/>
        <v>357.53333333333336</v>
      </c>
      <c r="C21468" s="5">
        <f t="shared" si="1341"/>
        <v>5.9588888888888896</v>
      </c>
      <c r="E21468" s="36">
        <v>0</v>
      </c>
      <c r="F21468" s="5">
        <f t="shared" si="1342"/>
        <v>0</v>
      </c>
      <c r="G21468" s="5">
        <f t="shared" si="1344"/>
        <v>357.53333333333336</v>
      </c>
      <c r="H21468" s="79">
        <f>'(2. 11points)'!M21464</f>
        <v>0</v>
      </c>
      <c r="I21468" s="79">
        <f>'(2. 11points)'!N21464</f>
        <v>0</v>
      </c>
      <c r="J21468" s="78">
        <f>'(2. 11points)'!O21464</f>
        <v>0</v>
      </c>
    </row>
    <row r="21469" spans="1:10" x14ac:dyDescent="0.4">
      <c r="A21469" s="5">
        <v>21453</v>
      </c>
      <c r="B21469" s="5">
        <f t="shared" si="1343"/>
        <v>357.55</v>
      </c>
      <c r="C21469" s="5">
        <f t="shared" si="1341"/>
        <v>5.9591666666666665</v>
      </c>
      <c r="E21469" s="36">
        <v>0</v>
      </c>
      <c r="F21469" s="5">
        <f t="shared" si="1342"/>
        <v>0</v>
      </c>
      <c r="G21469" s="5">
        <f t="shared" si="1344"/>
        <v>357.55</v>
      </c>
      <c r="H21469" s="79">
        <f>'(2. 11points)'!M21465</f>
        <v>0</v>
      </c>
      <c r="I21469" s="79">
        <f>'(2. 11points)'!N21465</f>
        <v>0</v>
      </c>
      <c r="J21469" s="78">
        <f>'(2. 11points)'!O21465</f>
        <v>0</v>
      </c>
    </row>
    <row r="21470" spans="1:10" x14ac:dyDescent="0.4">
      <c r="A21470" s="5">
        <v>21454</v>
      </c>
      <c r="B21470" s="5">
        <f t="shared" si="1343"/>
        <v>357.56666666666666</v>
      </c>
      <c r="C21470" s="5">
        <f t="shared" si="1341"/>
        <v>5.9594444444444443</v>
      </c>
      <c r="E21470" s="36">
        <v>0</v>
      </c>
      <c r="F21470" s="5">
        <f t="shared" si="1342"/>
        <v>0</v>
      </c>
      <c r="G21470" s="5">
        <f t="shared" si="1344"/>
        <v>357.56666666666666</v>
      </c>
      <c r="H21470" s="79">
        <f>'(2. 11points)'!M21466</f>
        <v>0</v>
      </c>
      <c r="I21470" s="79">
        <f>'(2. 11points)'!N21466</f>
        <v>0</v>
      </c>
      <c r="J21470" s="78">
        <f>'(2. 11points)'!O21466</f>
        <v>0</v>
      </c>
    </row>
    <row r="21471" spans="1:10" x14ac:dyDescent="0.4">
      <c r="A21471" s="5">
        <v>21455</v>
      </c>
      <c r="B21471" s="5">
        <f t="shared" si="1343"/>
        <v>357.58333333333331</v>
      </c>
      <c r="C21471" s="5">
        <f t="shared" si="1341"/>
        <v>5.9597222222222221</v>
      </c>
      <c r="E21471" s="36">
        <v>0</v>
      </c>
      <c r="F21471" s="5">
        <f t="shared" si="1342"/>
        <v>0</v>
      </c>
      <c r="G21471" s="5">
        <f t="shared" si="1344"/>
        <v>357.58333333333331</v>
      </c>
      <c r="H21471" s="79">
        <f>'(2. 11points)'!M21467</f>
        <v>0</v>
      </c>
      <c r="I21471" s="79">
        <f>'(2. 11points)'!N21467</f>
        <v>0</v>
      </c>
      <c r="J21471" s="78">
        <f>'(2. 11points)'!O21467</f>
        <v>0</v>
      </c>
    </row>
    <row r="21472" spans="1:10" x14ac:dyDescent="0.4">
      <c r="A21472" s="5">
        <v>21456</v>
      </c>
      <c r="B21472" s="5">
        <f t="shared" si="1343"/>
        <v>357.6</v>
      </c>
      <c r="C21472" s="5">
        <f t="shared" si="1341"/>
        <v>5.96</v>
      </c>
      <c r="E21472" s="36">
        <v>0</v>
      </c>
      <c r="F21472" s="5">
        <f t="shared" si="1342"/>
        <v>0</v>
      </c>
      <c r="G21472" s="5">
        <f t="shared" si="1344"/>
        <v>357.6</v>
      </c>
      <c r="H21472" s="79">
        <f>'(2. 11points)'!M21468</f>
        <v>0</v>
      </c>
      <c r="I21472" s="79">
        <f>'(2. 11points)'!N21468</f>
        <v>0</v>
      </c>
      <c r="J21472" s="78">
        <f>'(2. 11points)'!O21468</f>
        <v>0</v>
      </c>
    </row>
    <row r="21473" spans="1:10" x14ac:dyDescent="0.4">
      <c r="A21473" s="5">
        <v>21457</v>
      </c>
      <c r="B21473" s="5">
        <f t="shared" si="1343"/>
        <v>357.61666666666667</v>
      </c>
      <c r="C21473" s="5">
        <f t="shared" si="1341"/>
        <v>5.9602777777777778</v>
      </c>
      <c r="E21473" s="36">
        <v>0</v>
      </c>
      <c r="F21473" s="5">
        <f t="shared" si="1342"/>
        <v>0</v>
      </c>
      <c r="G21473" s="5">
        <f t="shared" si="1344"/>
        <v>357.61666666666667</v>
      </c>
      <c r="H21473" s="79">
        <f>'(2. 11points)'!M21469</f>
        <v>0</v>
      </c>
      <c r="I21473" s="79">
        <f>'(2. 11points)'!N21469</f>
        <v>0</v>
      </c>
      <c r="J21473" s="78">
        <f>'(2. 11points)'!O21469</f>
        <v>0</v>
      </c>
    </row>
    <row r="21474" spans="1:10" x14ac:dyDescent="0.4">
      <c r="A21474" s="5">
        <v>21458</v>
      </c>
      <c r="B21474" s="5">
        <f t="shared" si="1343"/>
        <v>357.63333333333333</v>
      </c>
      <c r="C21474" s="5">
        <f t="shared" si="1341"/>
        <v>5.9605555555555556</v>
      </c>
      <c r="E21474" s="36">
        <v>0</v>
      </c>
      <c r="F21474" s="5">
        <f t="shared" si="1342"/>
        <v>0</v>
      </c>
      <c r="G21474" s="5">
        <f t="shared" si="1344"/>
        <v>357.63333333333333</v>
      </c>
      <c r="H21474" s="79">
        <f>'(2. 11points)'!M21470</f>
        <v>0</v>
      </c>
      <c r="I21474" s="79">
        <f>'(2. 11points)'!N21470</f>
        <v>0</v>
      </c>
      <c r="J21474" s="78">
        <f>'(2. 11points)'!O21470</f>
        <v>0</v>
      </c>
    </row>
    <row r="21475" spans="1:10" x14ac:dyDescent="0.4">
      <c r="A21475" s="5">
        <v>21459</v>
      </c>
      <c r="B21475" s="5">
        <f t="shared" si="1343"/>
        <v>357.65</v>
      </c>
      <c r="C21475" s="5">
        <f t="shared" si="1341"/>
        <v>5.9608333333333325</v>
      </c>
      <c r="E21475" s="36">
        <v>0</v>
      </c>
      <c r="F21475" s="5">
        <f t="shared" si="1342"/>
        <v>0</v>
      </c>
      <c r="G21475" s="5">
        <f t="shared" si="1344"/>
        <v>357.65</v>
      </c>
      <c r="H21475" s="79">
        <f>'(2. 11points)'!M21471</f>
        <v>0</v>
      </c>
      <c r="I21475" s="79">
        <f>'(2. 11points)'!N21471</f>
        <v>0</v>
      </c>
      <c r="J21475" s="78">
        <f>'(2. 11points)'!O21471</f>
        <v>0</v>
      </c>
    </row>
    <row r="21476" spans="1:10" x14ac:dyDescent="0.4">
      <c r="A21476" s="5">
        <v>21460</v>
      </c>
      <c r="B21476" s="5">
        <f t="shared" si="1343"/>
        <v>357.66666666666669</v>
      </c>
      <c r="C21476" s="5">
        <f t="shared" si="1341"/>
        <v>5.9611111111111112</v>
      </c>
      <c r="E21476" s="36">
        <v>0</v>
      </c>
      <c r="F21476" s="5">
        <f t="shared" si="1342"/>
        <v>0</v>
      </c>
      <c r="G21476" s="5">
        <f t="shared" si="1344"/>
        <v>357.66666666666669</v>
      </c>
      <c r="H21476" s="79">
        <f>'(2. 11points)'!M21472</f>
        <v>0</v>
      </c>
      <c r="I21476" s="79">
        <f>'(2. 11points)'!N21472</f>
        <v>0</v>
      </c>
      <c r="J21476" s="78">
        <f>'(2. 11points)'!O21472</f>
        <v>0</v>
      </c>
    </row>
    <row r="21477" spans="1:10" x14ac:dyDescent="0.4">
      <c r="A21477" s="5">
        <v>21461</v>
      </c>
      <c r="B21477" s="5">
        <f t="shared" si="1343"/>
        <v>357.68333333333334</v>
      </c>
      <c r="C21477" s="5">
        <f t="shared" si="1341"/>
        <v>5.9613888888888891</v>
      </c>
      <c r="E21477" s="36">
        <v>0</v>
      </c>
      <c r="F21477" s="5">
        <f t="shared" si="1342"/>
        <v>0</v>
      </c>
      <c r="G21477" s="5">
        <f t="shared" si="1344"/>
        <v>357.68333333333334</v>
      </c>
      <c r="H21477" s="79">
        <f>'(2. 11points)'!M21473</f>
        <v>0</v>
      </c>
      <c r="I21477" s="79">
        <f>'(2. 11points)'!N21473</f>
        <v>0</v>
      </c>
      <c r="J21477" s="78">
        <f>'(2. 11points)'!O21473</f>
        <v>0</v>
      </c>
    </row>
    <row r="21478" spans="1:10" x14ac:dyDescent="0.4">
      <c r="A21478" s="5">
        <v>21462</v>
      </c>
      <c r="B21478" s="5">
        <f t="shared" si="1343"/>
        <v>357.7</v>
      </c>
      <c r="C21478" s="5">
        <f t="shared" si="1341"/>
        <v>5.9616666666666669</v>
      </c>
      <c r="E21478" s="36">
        <v>0</v>
      </c>
      <c r="F21478" s="5">
        <f t="shared" si="1342"/>
        <v>0</v>
      </c>
      <c r="G21478" s="5">
        <f t="shared" si="1344"/>
        <v>357.7</v>
      </c>
      <c r="H21478" s="79">
        <f>'(2. 11points)'!M21474</f>
        <v>0</v>
      </c>
      <c r="I21478" s="79">
        <f>'(2. 11points)'!N21474</f>
        <v>0</v>
      </c>
      <c r="J21478" s="78">
        <f>'(2. 11points)'!O21474</f>
        <v>0</v>
      </c>
    </row>
    <row r="21479" spans="1:10" x14ac:dyDescent="0.4">
      <c r="A21479" s="5">
        <v>21463</v>
      </c>
      <c r="B21479" s="5">
        <f t="shared" si="1343"/>
        <v>357.71666666666664</v>
      </c>
      <c r="C21479" s="5">
        <f t="shared" si="1341"/>
        <v>5.9619444444444438</v>
      </c>
      <c r="E21479" s="36">
        <v>0</v>
      </c>
      <c r="F21479" s="5">
        <f t="shared" si="1342"/>
        <v>0</v>
      </c>
      <c r="G21479" s="5">
        <f t="shared" si="1344"/>
        <v>357.71666666666664</v>
      </c>
      <c r="H21479" s="79">
        <f>'(2. 11points)'!M21475</f>
        <v>0</v>
      </c>
      <c r="I21479" s="79">
        <f>'(2. 11points)'!N21475</f>
        <v>0</v>
      </c>
      <c r="J21479" s="78">
        <f>'(2. 11points)'!O21475</f>
        <v>0</v>
      </c>
    </row>
    <row r="21480" spans="1:10" x14ac:dyDescent="0.4">
      <c r="A21480" s="5">
        <v>21464</v>
      </c>
      <c r="B21480" s="5">
        <f t="shared" si="1343"/>
        <v>357.73333333333335</v>
      </c>
      <c r="C21480" s="5">
        <f t="shared" si="1341"/>
        <v>5.9622222222222225</v>
      </c>
      <c r="E21480" s="36">
        <v>0</v>
      </c>
      <c r="F21480" s="5">
        <f t="shared" si="1342"/>
        <v>0</v>
      </c>
      <c r="G21480" s="5">
        <f t="shared" si="1344"/>
        <v>357.73333333333335</v>
      </c>
      <c r="H21480" s="79">
        <f>'(2. 11points)'!M21476</f>
        <v>0</v>
      </c>
      <c r="I21480" s="79">
        <f>'(2. 11points)'!N21476</f>
        <v>0</v>
      </c>
      <c r="J21480" s="78">
        <f>'(2. 11points)'!O21476</f>
        <v>0</v>
      </c>
    </row>
    <row r="21481" spans="1:10" x14ac:dyDescent="0.4">
      <c r="A21481" s="5">
        <v>21465</v>
      </c>
      <c r="B21481" s="5">
        <f t="shared" si="1343"/>
        <v>357.75</v>
      </c>
      <c r="C21481" s="5">
        <f t="shared" si="1341"/>
        <v>5.9625000000000004</v>
      </c>
      <c r="E21481" s="36">
        <v>0</v>
      </c>
      <c r="F21481" s="5">
        <f t="shared" si="1342"/>
        <v>0</v>
      </c>
      <c r="G21481" s="5">
        <f t="shared" si="1344"/>
        <v>357.75</v>
      </c>
      <c r="H21481" s="79">
        <f>'(2. 11points)'!M21477</f>
        <v>0</v>
      </c>
      <c r="I21481" s="79">
        <f>'(2. 11points)'!N21477</f>
        <v>0</v>
      </c>
      <c r="J21481" s="78">
        <f>'(2. 11points)'!O21477</f>
        <v>0</v>
      </c>
    </row>
    <row r="21482" spans="1:10" x14ac:dyDescent="0.4">
      <c r="A21482" s="5">
        <v>21466</v>
      </c>
      <c r="B21482" s="5">
        <f t="shared" si="1343"/>
        <v>357.76666666666665</v>
      </c>
      <c r="C21482" s="5">
        <f t="shared" si="1341"/>
        <v>5.9627777777777773</v>
      </c>
      <c r="E21482" s="36">
        <v>0</v>
      </c>
      <c r="F21482" s="5">
        <f t="shared" si="1342"/>
        <v>0</v>
      </c>
      <c r="G21482" s="5">
        <f t="shared" si="1344"/>
        <v>357.76666666666665</v>
      </c>
      <c r="H21482" s="79">
        <f>'(2. 11points)'!M21478</f>
        <v>0</v>
      </c>
      <c r="I21482" s="79">
        <f>'(2. 11points)'!N21478</f>
        <v>0</v>
      </c>
      <c r="J21482" s="78">
        <f>'(2. 11points)'!O21478</f>
        <v>0</v>
      </c>
    </row>
    <row r="21483" spans="1:10" x14ac:dyDescent="0.4">
      <c r="A21483" s="5">
        <v>21467</v>
      </c>
      <c r="B21483" s="5">
        <f t="shared" si="1343"/>
        <v>357.78333333333336</v>
      </c>
      <c r="C21483" s="5">
        <f t="shared" si="1341"/>
        <v>5.963055555555556</v>
      </c>
      <c r="E21483" s="36">
        <v>0</v>
      </c>
      <c r="F21483" s="5">
        <f t="shared" si="1342"/>
        <v>0</v>
      </c>
      <c r="G21483" s="5">
        <f t="shared" si="1344"/>
        <v>357.78333333333336</v>
      </c>
      <c r="H21483" s="79">
        <f>'(2. 11points)'!M21479</f>
        <v>0</v>
      </c>
      <c r="I21483" s="79">
        <f>'(2. 11points)'!N21479</f>
        <v>0</v>
      </c>
      <c r="J21483" s="78">
        <f>'(2. 11points)'!O21479</f>
        <v>0</v>
      </c>
    </row>
    <row r="21484" spans="1:10" x14ac:dyDescent="0.4">
      <c r="A21484" s="5">
        <v>21468</v>
      </c>
      <c r="B21484" s="5">
        <f t="shared" si="1343"/>
        <v>357.8</v>
      </c>
      <c r="C21484" s="5">
        <f t="shared" si="1341"/>
        <v>5.9633333333333338</v>
      </c>
      <c r="E21484" s="36">
        <v>0</v>
      </c>
      <c r="F21484" s="5">
        <f t="shared" si="1342"/>
        <v>0</v>
      </c>
      <c r="G21484" s="5">
        <f t="shared" si="1344"/>
        <v>357.8</v>
      </c>
      <c r="H21484" s="79">
        <f>'(2. 11points)'!M21480</f>
        <v>0</v>
      </c>
      <c r="I21484" s="79">
        <f>'(2. 11points)'!N21480</f>
        <v>0</v>
      </c>
      <c r="J21484" s="78">
        <f>'(2. 11points)'!O21480</f>
        <v>0</v>
      </c>
    </row>
    <row r="21485" spans="1:10" x14ac:dyDescent="0.4">
      <c r="A21485" s="5">
        <v>21469</v>
      </c>
      <c r="B21485" s="5">
        <f t="shared" si="1343"/>
        <v>357.81666666666666</v>
      </c>
      <c r="C21485" s="5">
        <f t="shared" si="1341"/>
        <v>5.9636111111111108</v>
      </c>
      <c r="E21485" s="36">
        <v>0</v>
      </c>
      <c r="F21485" s="5">
        <f t="shared" si="1342"/>
        <v>0</v>
      </c>
      <c r="G21485" s="5">
        <f t="shared" si="1344"/>
        <v>357.81666666666666</v>
      </c>
      <c r="H21485" s="79">
        <f>'(2. 11points)'!M21481</f>
        <v>0</v>
      </c>
      <c r="I21485" s="79">
        <f>'(2. 11points)'!N21481</f>
        <v>0</v>
      </c>
      <c r="J21485" s="78">
        <f>'(2. 11points)'!O21481</f>
        <v>0</v>
      </c>
    </row>
    <row r="21486" spans="1:10" x14ac:dyDescent="0.4">
      <c r="A21486" s="5">
        <v>21470</v>
      </c>
      <c r="B21486" s="5">
        <f t="shared" si="1343"/>
        <v>357.83333333333331</v>
      </c>
      <c r="C21486" s="5">
        <f t="shared" si="1341"/>
        <v>5.9638888888888886</v>
      </c>
      <c r="E21486" s="36">
        <v>0</v>
      </c>
      <c r="F21486" s="5">
        <f t="shared" si="1342"/>
        <v>0</v>
      </c>
      <c r="G21486" s="5">
        <f t="shared" si="1344"/>
        <v>357.83333333333331</v>
      </c>
      <c r="H21486" s="79">
        <f>'(2. 11points)'!M21482</f>
        <v>0</v>
      </c>
      <c r="I21486" s="79">
        <f>'(2. 11points)'!N21482</f>
        <v>0</v>
      </c>
      <c r="J21486" s="78">
        <f>'(2. 11points)'!O21482</f>
        <v>0</v>
      </c>
    </row>
    <row r="21487" spans="1:10" x14ac:dyDescent="0.4">
      <c r="A21487" s="5">
        <v>21471</v>
      </c>
      <c r="B21487" s="5">
        <f t="shared" si="1343"/>
        <v>357.85</v>
      </c>
      <c r="C21487" s="5">
        <f t="shared" si="1341"/>
        <v>5.9641666666666673</v>
      </c>
      <c r="E21487" s="36">
        <v>0</v>
      </c>
      <c r="F21487" s="5">
        <f t="shared" si="1342"/>
        <v>0</v>
      </c>
      <c r="G21487" s="5">
        <f t="shared" si="1344"/>
        <v>357.85</v>
      </c>
      <c r="H21487" s="79">
        <f>'(2. 11points)'!M21483</f>
        <v>0</v>
      </c>
      <c r="I21487" s="79">
        <f>'(2. 11points)'!N21483</f>
        <v>0</v>
      </c>
      <c r="J21487" s="78">
        <f>'(2. 11points)'!O21483</f>
        <v>0</v>
      </c>
    </row>
    <row r="21488" spans="1:10" x14ac:dyDescent="0.4">
      <c r="A21488" s="5">
        <v>21472</v>
      </c>
      <c r="B21488" s="5">
        <f t="shared" si="1343"/>
        <v>357.86666666666667</v>
      </c>
      <c r="C21488" s="5">
        <f t="shared" si="1341"/>
        <v>5.9644444444444442</v>
      </c>
      <c r="E21488" s="36">
        <v>0</v>
      </c>
      <c r="F21488" s="5">
        <f t="shared" si="1342"/>
        <v>0</v>
      </c>
      <c r="G21488" s="5">
        <f t="shared" si="1344"/>
        <v>357.86666666666667</v>
      </c>
      <c r="H21488" s="79">
        <f>'(2. 11points)'!M21484</f>
        <v>0</v>
      </c>
      <c r="I21488" s="79">
        <f>'(2. 11points)'!N21484</f>
        <v>0</v>
      </c>
      <c r="J21488" s="78">
        <f>'(2. 11points)'!O21484</f>
        <v>0</v>
      </c>
    </row>
    <row r="21489" spans="1:10" x14ac:dyDescent="0.4">
      <c r="A21489" s="5">
        <v>21473</v>
      </c>
      <c r="B21489" s="5">
        <f t="shared" si="1343"/>
        <v>357.88333333333333</v>
      </c>
      <c r="C21489" s="5">
        <f t="shared" si="1341"/>
        <v>5.964722222222222</v>
      </c>
      <c r="E21489" s="36">
        <v>0</v>
      </c>
      <c r="F21489" s="5">
        <f t="shared" si="1342"/>
        <v>0</v>
      </c>
      <c r="G21489" s="5">
        <f t="shared" si="1344"/>
        <v>357.88333333333333</v>
      </c>
      <c r="H21489" s="79">
        <f>'(2. 11points)'!M21485</f>
        <v>0</v>
      </c>
      <c r="I21489" s="79">
        <f>'(2. 11points)'!N21485</f>
        <v>0</v>
      </c>
      <c r="J21489" s="78">
        <f>'(2. 11points)'!O21485</f>
        <v>0</v>
      </c>
    </row>
    <row r="21490" spans="1:10" x14ac:dyDescent="0.4">
      <c r="A21490" s="5">
        <v>21474</v>
      </c>
      <c r="B21490" s="5">
        <f t="shared" si="1343"/>
        <v>357.9</v>
      </c>
      <c r="C21490" s="5">
        <f t="shared" si="1341"/>
        <v>5.9649999999999999</v>
      </c>
      <c r="E21490" s="36">
        <v>0</v>
      </c>
      <c r="F21490" s="5">
        <f t="shared" si="1342"/>
        <v>0</v>
      </c>
      <c r="G21490" s="5">
        <f t="shared" si="1344"/>
        <v>357.9</v>
      </c>
      <c r="H21490" s="79">
        <f>'(2. 11points)'!M21486</f>
        <v>0</v>
      </c>
      <c r="I21490" s="79">
        <f>'(2. 11points)'!N21486</f>
        <v>0</v>
      </c>
      <c r="J21490" s="78">
        <f>'(2. 11points)'!O21486</f>
        <v>0</v>
      </c>
    </row>
    <row r="21491" spans="1:10" x14ac:dyDescent="0.4">
      <c r="A21491" s="5">
        <v>21475</v>
      </c>
      <c r="B21491" s="5">
        <f t="shared" si="1343"/>
        <v>357.91666666666669</v>
      </c>
      <c r="C21491" s="5">
        <f t="shared" si="1341"/>
        <v>5.9652777777777777</v>
      </c>
      <c r="E21491" s="36">
        <v>0</v>
      </c>
      <c r="F21491" s="5">
        <f t="shared" si="1342"/>
        <v>0</v>
      </c>
      <c r="G21491" s="5">
        <f t="shared" si="1344"/>
        <v>357.91666666666669</v>
      </c>
      <c r="H21491" s="79">
        <f>'(2. 11points)'!M21487</f>
        <v>0</v>
      </c>
      <c r="I21491" s="79">
        <f>'(2. 11points)'!N21487</f>
        <v>0</v>
      </c>
      <c r="J21491" s="78">
        <f>'(2. 11points)'!O21487</f>
        <v>0</v>
      </c>
    </row>
    <row r="21492" spans="1:10" x14ac:dyDescent="0.4">
      <c r="A21492" s="5">
        <v>21476</v>
      </c>
      <c r="B21492" s="5">
        <f t="shared" si="1343"/>
        <v>357.93333333333334</v>
      </c>
      <c r="C21492" s="5">
        <f t="shared" si="1341"/>
        <v>5.9655555555555555</v>
      </c>
      <c r="E21492" s="36">
        <v>0</v>
      </c>
      <c r="F21492" s="5">
        <f t="shared" si="1342"/>
        <v>0</v>
      </c>
      <c r="G21492" s="5">
        <f t="shared" si="1344"/>
        <v>357.93333333333334</v>
      </c>
      <c r="H21492" s="79">
        <f>'(2. 11points)'!M21488</f>
        <v>0</v>
      </c>
      <c r="I21492" s="79">
        <f>'(2. 11points)'!N21488</f>
        <v>0</v>
      </c>
      <c r="J21492" s="78">
        <f>'(2. 11points)'!O21488</f>
        <v>0</v>
      </c>
    </row>
    <row r="21493" spans="1:10" x14ac:dyDescent="0.4">
      <c r="A21493" s="5">
        <v>21477</v>
      </c>
      <c r="B21493" s="5">
        <f t="shared" si="1343"/>
        <v>357.95</v>
      </c>
      <c r="C21493" s="5">
        <f t="shared" si="1341"/>
        <v>5.9658333333333333</v>
      </c>
      <c r="E21493" s="36">
        <v>0</v>
      </c>
      <c r="F21493" s="5">
        <f t="shared" si="1342"/>
        <v>0</v>
      </c>
      <c r="G21493" s="5">
        <f t="shared" si="1344"/>
        <v>357.95</v>
      </c>
      <c r="H21493" s="79">
        <f>'(2. 11points)'!M21489</f>
        <v>0</v>
      </c>
      <c r="I21493" s="79">
        <f>'(2. 11points)'!N21489</f>
        <v>0</v>
      </c>
      <c r="J21493" s="78">
        <f>'(2. 11points)'!O21489</f>
        <v>0</v>
      </c>
    </row>
    <row r="21494" spans="1:10" x14ac:dyDescent="0.4">
      <c r="A21494" s="5">
        <v>21478</v>
      </c>
      <c r="B21494" s="5">
        <f t="shared" si="1343"/>
        <v>357.96666666666664</v>
      </c>
      <c r="C21494" s="5">
        <f t="shared" si="1341"/>
        <v>5.9661111111111103</v>
      </c>
      <c r="E21494" s="36">
        <v>0</v>
      </c>
      <c r="F21494" s="5">
        <f t="shared" si="1342"/>
        <v>0</v>
      </c>
      <c r="G21494" s="5">
        <f t="shared" si="1344"/>
        <v>357.96666666666664</v>
      </c>
      <c r="H21494" s="79">
        <f>'(2. 11points)'!M21490</f>
        <v>0</v>
      </c>
      <c r="I21494" s="79">
        <f>'(2. 11points)'!N21490</f>
        <v>0</v>
      </c>
      <c r="J21494" s="78">
        <f>'(2. 11points)'!O21490</f>
        <v>0</v>
      </c>
    </row>
    <row r="21495" spans="1:10" x14ac:dyDescent="0.4">
      <c r="A21495" s="5">
        <v>21479</v>
      </c>
      <c r="B21495" s="5">
        <f t="shared" si="1343"/>
        <v>357.98333333333335</v>
      </c>
      <c r="C21495" s="5">
        <f t="shared" si="1341"/>
        <v>5.966388888888889</v>
      </c>
      <c r="E21495" s="36">
        <v>0</v>
      </c>
      <c r="F21495" s="5">
        <f t="shared" si="1342"/>
        <v>0</v>
      </c>
      <c r="G21495" s="5">
        <f t="shared" si="1344"/>
        <v>357.98333333333335</v>
      </c>
      <c r="H21495" s="79">
        <f>'(2. 11points)'!M21491</f>
        <v>0</v>
      </c>
      <c r="I21495" s="79">
        <f>'(2. 11points)'!N21491</f>
        <v>0</v>
      </c>
      <c r="J21495" s="78">
        <f>'(2. 11points)'!O21491</f>
        <v>0</v>
      </c>
    </row>
    <row r="21496" spans="1:10" x14ac:dyDescent="0.4">
      <c r="A21496" s="5">
        <v>21480</v>
      </c>
      <c r="B21496" s="5">
        <f t="shared" si="1343"/>
        <v>358</v>
      </c>
      <c r="C21496" s="5">
        <f t="shared" si="1341"/>
        <v>5.9666666666666668</v>
      </c>
      <c r="E21496" s="36">
        <v>0</v>
      </c>
      <c r="F21496" s="5">
        <f t="shared" si="1342"/>
        <v>0</v>
      </c>
      <c r="G21496" s="5">
        <f t="shared" si="1344"/>
        <v>358</v>
      </c>
      <c r="H21496" s="79">
        <f>'(2. 11points)'!M21492</f>
        <v>0</v>
      </c>
      <c r="I21496" s="79">
        <f>'(2. 11points)'!N21492</f>
        <v>0</v>
      </c>
      <c r="J21496" s="78">
        <f>'(2. 11points)'!O21492</f>
        <v>0</v>
      </c>
    </row>
    <row r="21497" spans="1:10" x14ac:dyDescent="0.4">
      <c r="A21497" s="5">
        <v>21481</v>
      </c>
      <c r="B21497" s="5">
        <f t="shared" si="1343"/>
        <v>358.01666666666665</v>
      </c>
      <c r="C21497" s="5">
        <f t="shared" si="1341"/>
        <v>5.9669444444444446</v>
      </c>
      <c r="E21497" s="36">
        <v>0</v>
      </c>
      <c r="F21497" s="5">
        <f t="shared" si="1342"/>
        <v>0</v>
      </c>
      <c r="G21497" s="5">
        <f t="shared" si="1344"/>
        <v>358.01666666666665</v>
      </c>
      <c r="H21497" s="79">
        <f>'(2. 11points)'!M21493</f>
        <v>0</v>
      </c>
      <c r="I21497" s="79">
        <f>'(2. 11points)'!N21493</f>
        <v>0</v>
      </c>
      <c r="J21497" s="78">
        <f>'(2. 11points)'!O21493</f>
        <v>0</v>
      </c>
    </row>
    <row r="21498" spans="1:10" x14ac:dyDescent="0.4">
      <c r="A21498" s="5">
        <v>21482</v>
      </c>
      <c r="B21498" s="5">
        <f t="shared" si="1343"/>
        <v>358.03333333333336</v>
      </c>
      <c r="C21498" s="5">
        <f t="shared" si="1341"/>
        <v>5.9672222222222224</v>
      </c>
      <c r="E21498" s="36">
        <v>0</v>
      </c>
      <c r="F21498" s="5">
        <f t="shared" si="1342"/>
        <v>0</v>
      </c>
      <c r="G21498" s="5">
        <f t="shared" si="1344"/>
        <v>358.03333333333336</v>
      </c>
      <c r="H21498" s="79">
        <f>'(2. 11points)'!M21494</f>
        <v>0</v>
      </c>
      <c r="I21498" s="79">
        <f>'(2. 11points)'!N21494</f>
        <v>0</v>
      </c>
      <c r="J21498" s="78">
        <f>'(2. 11points)'!O21494</f>
        <v>0</v>
      </c>
    </row>
    <row r="21499" spans="1:10" x14ac:dyDescent="0.4">
      <c r="A21499" s="5">
        <v>21483</v>
      </c>
      <c r="B21499" s="5">
        <f t="shared" si="1343"/>
        <v>358.05</v>
      </c>
      <c r="C21499" s="5">
        <f t="shared" si="1341"/>
        <v>5.9675000000000002</v>
      </c>
      <c r="E21499" s="36">
        <v>0</v>
      </c>
      <c r="F21499" s="5">
        <f t="shared" si="1342"/>
        <v>0</v>
      </c>
      <c r="G21499" s="5">
        <f t="shared" si="1344"/>
        <v>358.05</v>
      </c>
      <c r="H21499" s="79">
        <f>'(2. 11points)'!M21495</f>
        <v>0</v>
      </c>
      <c r="I21499" s="79">
        <f>'(2. 11points)'!N21495</f>
        <v>0</v>
      </c>
      <c r="J21499" s="78">
        <f>'(2. 11points)'!O21495</f>
        <v>0</v>
      </c>
    </row>
    <row r="21500" spans="1:10" x14ac:dyDescent="0.4">
      <c r="A21500" s="5">
        <v>21484</v>
      </c>
      <c r="B21500" s="5">
        <f t="shared" si="1343"/>
        <v>358.06666666666666</v>
      </c>
      <c r="C21500" s="5">
        <f t="shared" si="1341"/>
        <v>5.9677777777777781</v>
      </c>
      <c r="E21500" s="36">
        <v>0</v>
      </c>
      <c r="F21500" s="5">
        <f t="shared" si="1342"/>
        <v>0</v>
      </c>
      <c r="G21500" s="5">
        <f t="shared" si="1344"/>
        <v>358.06666666666666</v>
      </c>
      <c r="H21500" s="79">
        <f>'(2. 11points)'!M21496</f>
        <v>0</v>
      </c>
      <c r="I21500" s="79">
        <f>'(2. 11points)'!N21496</f>
        <v>0</v>
      </c>
      <c r="J21500" s="78">
        <f>'(2. 11points)'!O21496</f>
        <v>0</v>
      </c>
    </row>
    <row r="21501" spans="1:10" x14ac:dyDescent="0.4">
      <c r="A21501" s="5">
        <v>21485</v>
      </c>
      <c r="B21501" s="5">
        <f t="shared" si="1343"/>
        <v>358.08333333333331</v>
      </c>
      <c r="C21501" s="5">
        <f t="shared" si="1341"/>
        <v>5.968055555555555</v>
      </c>
      <c r="E21501" s="36">
        <v>0</v>
      </c>
      <c r="F21501" s="5">
        <f t="shared" si="1342"/>
        <v>0</v>
      </c>
      <c r="G21501" s="5">
        <f t="shared" si="1344"/>
        <v>358.08333333333331</v>
      </c>
      <c r="H21501" s="79">
        <f>'(2. 11points)'!M21497</f>
        <v>0</v>
      </c>
      <c r="I21501" s="79">
        <f>'(2. 11points)'!N21497</f>
        <v>0</v>
      </c>
      <c r="J21501" s="78">
        <f>'(2. 11points)'!O21497</f>
        <v>0</v>
      </c>
    </row>
    <row r="21502" spans="1:10" x14ac:dyDescent="0.4">
      <c r="A21502" s="5">
        <v>21486</v>
      </c>
      <c r="B21502" s="5">
        <f t="shared" si="1343"/>
        <v>358.1</v>
      </c>
      <c r="C21502" s="5">
        <f t="shared" si="1341"/>
        <v>5.9683333333333337</v>
      </c>
      <c r="E21502" s="36">
        <v>0</v>
      </c>
      <c r="F21502" s="5">
        <f t="shared" si="1342"/>
        <v>0</v>
      </c>
      <c r="G21502" s="5">
        <f t="shared" si="1344"/>
        <v>358.1</v>
      </c>
      <c r="H21502" s="79">
        <f>'(2. 11points)'!M21498</f>
        <v>0</v>
      </c>
      <c r="I21502" s="79">
        <f>'(2. 11points)'!N21498</f>
        <v>0</v>
      </c>
      <c r="J21502" s="78">
        <f>'(2. 11points)'!O21498</f>
        <v>0</v>
      </c>
    </row>
    <row r="21503" spans="1:10" x14ac:dyDescent="0.4">
      <c r="A21503" s="5">
        <v>21487</v>
      </c>
      <c r="B21503" s="5">
        <f t="shared" si="1343"/>
        <v>358.11666666666667</v>
      </c>
      <c r="C21503" s="5">
        <f t="shared" si="1341"/>
        <v>5.9686111111111115</v>
      </c>
      <c r="E21503" s="36">
        <v>0</v>
      </c>
      <c r="F21503" s="5">
        <f t="shared" si="1342"/>
        <v>0</v>
      </c>
      <c r="G21503" s="5">
        <f t="shared" si="1344"/>
        <v>358.11666666666667</v>
      </c>
      <c r="H21503" s="79">
        <f>'(2. 11points)'!M21499</f>
        <v>0</v>
      </c>
      <c r="I21503" s="79">
        <f>'(2. 11points)'!N21499</f>
        <v>0</v>
      </c>
      <c r="J21503" s="78">
        <f>'(2. 11points)'!O21499</f>
        <v>0</v>
      </c>
    </row>
    <row r="21504" spans="1:10" x14ac:dyDescent="0.4">
      <c r="A21504" s="5">
        <v>21488</v>
      </c>
      <c r="B21504" s="5">
        <f t="shared" si="1343"/>
        <v>358.13333333333333</v>
      </c>
      <c r="C21504" s="5">
        <f t="shared" si="1341"/>
        <v>5.9688888888888885</v>
      </c>
      <c r="E21504" s="36">
        <v>0</v>
      </c>
      <c r="F21504" s="5">
        <f t="shared" si="1342"/>
        <v>0</v>
      </c>
      <c r="G21504" s="5">
        <f t="shared" si="1344"/>
        <v>358.13333333333333</v>
      </c>
      <c r="H21504" s="79">
        <f>'(2. 11points)'!M21500</f>
        <v>0</v>
      </c>
      <c r="I21504" s="79">
        <f>'(2. 11points)'!N21500</f>
        <v>0</v>
      </c>
      <c r="J21504" s="78">
        <f>'(2. 11points)'!O21500</f>
        <v>0</v>
      </c>
    </row>
    <row r="21505" spans="1:10" x14ac:dyDescent="0.4">
      <c r="A21505" s="5">
        <v>21489</v>
      </c>
      <c r="B21505" s="5">
        <f t="shared" si="1343"/>
        <v>358.15</v>
      </c>
      <c r="C21505" s="5">
        <f t="shared" si="1341"/>
        <v>5.9691666666666663</v>
      </c>
      <c r="E21505" s="36">
        <v>0</v>
      </c>
      <c r="F21505" s="5">
        <f t="shared" si="1342"/>
        <v>0</v>
      </c>
      <c r="G21505" s="5">
        <f t="shared" si="1344"/>
        <v>358.15</v>
      </c>
      <c r="H21505" s="79">
        <f>'(2. 11points)'!M21501</f>
        <v>0</v>
      </c>
      <c r="I21505" s="79">
        <f>'(2. 11points)'!N21501</f>
        <v>0</v>
      </c>
      <c r="J21505" s="78">
        <f>'(2. 11points)'!O21501</f>
        <v>0</v>
      </c>
    </row>
    <row r="21506" spans="1:10" x14ac:dyDescent="0.4">
      <c r="A21506" s="5">
        <v>21490</v>
      </c>
      <c r="B21506" s="5">
        <f t="shared" si="1343"/>
        <v>358.16666666666669</v>
      </c>
      <c r="C21506" s="5">
        <f t="shared" si="1341"/>
        <v>5.969444444444445</v>
      </c>
      <c r="E21506" s="36">
        <v>0</v>
      </c>
      <c r="F21506" s="5">
        <f t="shared" si="1342"/>
        <v>0</v>
      </c>
      <c r="G21506" s="5">
        <f t="shared" si="1344"/>
        <v>358.16666666666669</v>
      </c>
      <c r="H21506" s="79">
        <f>'(2. 11points)'!M21502</f>
        <v>0</v>
      </c>
      <c r="I21506" s="79">
        <f>'(2. 11points)'!N21502</f>
        <v>0</v>
      </c>
      <c r="J21506" s="78">
        <f>'(2. 11points)'!O21502</f>
        <v>0</v>
      </c>
    </row>
    <row r="21507" spans="1:10" x14ac:dyDescent="0.4">
      <c r="A21507" s="5">
        <v>21491</v>
      </c>
      <c r="B21507" s="5">
        <f t="shared" si="1343"/>
        <v>358.18333333333334</v>
      </c>
      <c r="C21507" s="5">
        <f t="shared" si="1341"/>
        <v>5.9697222222222219</v>
      </c>
      <c r="E21507" s="36">
        <v>0</v>
      </c>
      <c r="F21507" s="5">
        <f t="shared" si="1342"/>
        <v>0</v>
      </c>
      <c r="G21507" s="5">
        <f t="shared" si="1344"/>
        <v>358.18333333333334</v>
      </c>
      <c r="H21507" s="79">
        <f>'(2. 11points)'!M21503</f>
        <v>0</v>
      </c>
      <c r="I21507" s="79">
        <f>'(2. 11points)'!N21503</f>
        <v>0</v>
      </c>
      <c r="J21507" s="78">
        <f>'(2. 11points)'!O21503</f>
        <v>0</v>
      </c>
    </row>
    <row r="21508" spans="1:10" x14ac:dyDescent="0.4">
      <c r="A21508" s="5">
        <v>21492</v>
      </c>
      <c r="B21508" s="5">
        <f t="shared" si="1343"/>
        <v>358.2</v>
      </c>
      <c r="C21508" s="5">
        <f t="shared" si="1341"/>
        <v>5.97</v>
      </c>
      <c r="E21508" s="36">
        <v>0</v>
      </c>
      <c r="F21508" s="5">
        <f t="shared" si="1342"/>
        <v>0</v>
      </c>
      <c r="G21508" s="5">
        <f t="shared" si="1344"/>
        <v>358.2</v>
      </c>
      <c r="H21508" s="79">
        <f>'(2. 11points)'!M21504</f>
        <v>0</v>
      </c>
      <c r="I21508" s="79">
        <f>'(2. 11points)'!N21504</f>
        <v>0</v>
      </c>
      <c r="J21508" s="78">
        <f>'(2. 11points)'!O21504</f>
        <v>0</v>
      </c>
    </row>
    <row r="21509" spans="1:10" x14ac:dyDescent="0.4">
      <c r="A21509" s="5">
        <v>21493</v>
      </c>
      <c r="B21509" s="5">
        <f t="shared" si="1343"/>
        <v>358.21666666666664</v>
      </c>
      <c r="C21509" s="5">
        <f t="shared" si="1341"/>
        <v>5.9702777777777776</v>
      </c>
      <c r="E21509" s="36">
        <v>0</v>
      </c>
      <c r="F21509" s="5">
        <f t="shared" si="1342"/>
        <v>0</v>
      </c>
      <c r="G21509" s="5">
        <f t="shared" si="1344"/>
        <v>358.21666666666664</v>
      </c>
      <c r="H21509" s="79">
        <f>'(2. 11points)'!M21505</f>
        <v>0</v>
      </c>
      <c r="I21509" s="79">
        <f>'(2. 11points)'!N21505</f>
        <v>0</v>
      </c>
      <c r="J21509" s="78">
        <f>'(2. 11points)'!O21505</f>
        <v>0</v>
      </c>
    </row>
    <row r="21510" spans="1:10" x14ac:dyDescent="0.4">
      <c r="A21510" s="5">
        <v>21494</v>
      </c>
      <c r="B21510" s="5">
        <f t="shared" si="1343"/>
        <v>358.23333333333335</v>
      </c>
      <c r="C21510" s="5">
        <f t="shared" si="1341"/>
        <v>5.9705555555555554</v>
      </c>
      <c r="E21510" s="36">
        <v>0</v>
      </c>
      <c r="F21510" s="5">
        <f t="shared" si="1342"/>
        <v>0</v>
      </c>
      <c r="G21510" s="5">
        <f t="shared" si="1344"/>
        <v>358.23333333333335</v>
      </c>
      <c r="H21510" s="79">
        <f>'(2. 11points)'!M21506</f>
        <v>0</v>
      </c>
      <c r="I21510" s="79">
        <f>'(2. 11points)'!N21506</f>
        <v>0</v>
      </c>
      <c r="J21510" s="78">
        <f>'(2. 11points)'!O21506</f>
        <v>0</v>
      </c>
    </row>
    <row r="21511" spans="1:10" x14ac:dyDescent="0.4">
      <c r="A21511" s="5">
        <v>21495</v>
      </c>
      <c r="B21511" s="5">
        <f t="shared" si="1343"/>
        <v>358.25</v>
      </c>
      <c r="C21511" s="5">
        <f t="shared" si="1341"/>
        <v>5.9708333333333332</v>
      </c>
      <c r="E21511" s="36">
        <v>0</v>
      </c>
      <c r="F21511" s="5">
        <f t="shared" si="1342"/>
        <v>0</v>
      </c>
      <c r="G21511" s="5">
        <f t="shared" si="1344"/>
        <v>358.25</v>
      </c>
      <c r="H21511" s="79">
        <f>'(2. 11points)'!M21507</f>
        <v>0</v>
      </c>
      <c r="I21511" s="79">
        <f>'(2. 11points)'!N21507</f>
        <v>0</v>
      </c>
      <c r="J21511" s="78">
        <f>'(2. 11points)'!O21507</f>
        <v>0</v>
      </c>
    </row>
    <row r="21512" spans="1:10" x14ac:dyDescent="0.4">
      <c r="A21512" s="5">
        <v>21496</v>
      </c>
      <c r="B21512" s="5">
        <f t="shared" si="1343"/>
        <v>358.26666666666665</v>
      </c>
      <c r="C21512" s="5">
        <f t="shared" si="1341"/>
        <v>5.971111111111111</v>
      </c>
      <c r="E21512" s="36">
        <v>0</v>
      </c>
      <c r="F21512" s="5">
        <f t="shared" si="1342"/>
        <v>0</v>
      </c>
      <c r="G21512" s="5">
        <f t="shared" si="1344"/>
        <v>358.26666666666665</v>
      </c>
      <c r="H21512" s="79">
        <f>'(2. 11points)'!M21508</f>
        <v>0</v>
      </c>
      <c r="I21512" s="79">
        <f>'(2. 11points)'!N21508</f>
        <v>0</v>
      </c>
      <c r="J21512" s="78">
        <f>'(2. 11points)'!O21508</f>
        <v>0</v>
      </c>
    </row>
    <row r="21513" spans="1:10" x14ac:dyDescent="0.4">
      <c r="A21513" s="5">
        <v>21497</v>
      </c>
      <c r="B21513" s="5">
        <f t="shared" si="1343"/>
        <v>358.28333333333336</v>
      </c>
      <c r="C21513" s="5">
        <f t="shared" si="1341"/>
        <v>5.9713888888888897</v>
      </c>
      <c r="E21513" s="36">
        <v>0</v>
      </c>
      <c r="F21513" s="5">
        <f t="shared" si="1342"/>
        <v>0</v>
      </c>
      <c r="G21513" s="5">
        <f t="shared" si="1344"/>
        <v>358.28333333333336</v>
      </c>
      <c r="H21513" s="79">
        <f>'(2. 11points)'!M21509</f>
        <v>0</v>
      </c>
      <c r="I21513" s="79">
        <f>'(2. 11points)'!N21509</f>
        <v>0</v>
      </c>
      <c r="J21513" s="78">
        <f>'(2. 11points)'!O21509</f>
        <v>0</v>
      </c>
    </row>
    <row r="21514" spans="1:10" x14ac:dyDescent="0.4">
      <c r="A21514" s="5">
        <v>21498</v>
      </c>
      <c r="B21514" s="5">
        <f t="shared" si="1343"/>
        <v>358.3</v>
      </c>
      <c r="C21514" s="5">
        <f t="shared" si="1341"/>
        <v>5.9716666666666667</v>
      </c>
      <c r="E21514" s="36">
        <v>0</v>
      </c>
      <c r="F21514" s="5">
        <f t="shared" si="1342"/>
        <v>0</v>
      </c>
      <c r="G21514" s="5">
        <f t="shared" si="1344"/>
        <v>358.3</v>
      </c>
      <c r="H21514" s="79">
        <f>'(2. 11points)'!M21510</f>
        <v>0</v>
      </c>
      <c r="I21514" s="79">
        <f>'(2. 11points)'!N21510</f>
        <v>0</v>
      </c>
      <c r="J21514" s="78">
        <f>'(2. 11points)'!O21510</f>
        <v>0</v>
      </c>
    </row>
    <row r="21515" spans="1:10" x14ac:dyDescent="0.4">
      <c r="A21515" s="5">
        <v>21499</v>
      </c>
      <c r="B21515" s="5">
        <f t="shared" si="1343"/>
        <v>358.31666666666666</v>
      </c>
      <c r="C21515" s="5">
        <f t="shared" si="1341"/>
        <v>5.9719444444444445</v>
      </c>
      <c r="E21515" s="36">
        <v>0</v>
      </c>
      <c r="F21515" s="5">
        <f t="shared" si="1342"/>
        <v>0</v>
      </c>
      <c r="G21515" s="5">
        <f t="shared" si="1344"/>
        <v>358.31666666666666</v>
      </c>
      <c r="H21515" s="79">
        <f>'(2. 11points)'!M21511</f>
        <v>0</v>
      </c>
      <c r="I21515" s="79">
        <f>'(2. 11points)'!N21511</f>
        <v>0</v>
      </c>
      <c r="J21515" s="78">
        <f>'(2. 11points)'!O21511</f>
        <v>0</v>
      </c>
    </row>
    <row r="21516" spans="1:10" x14ac:dyDescent="0.4">
      <c r="A21516" s="5">
        <v>21500</v>
      </c>
      <c r="B21516" s="5">
        <f t="shared" si="1343"/>
        <v>358.33333333333331</v>
      </c>
      <c r="C21516" s="5">
        <f t="shared" si="1341"/>
        <v>5.9722222222222223</v>
      </c>
      <c r="E21516" s="36">
        <v>0</v>
      </c>
      <c r="F21516" s="5">
        <f t="shared" si="1342"/>
        <v>0</v>
      </c>
      <c r="G21516" s="5">
        <f t="shared" si="1344"/>
        <v>358.33333333333331</v>
      </c>
      <c r="H21516" s="79">
        <f>'(2. 11points)'!M21512</f>
        <v>0</v>
      </c>
      <c r="I21516" s="79">
        <f>'(2. 11points)'!N21512</f>
        <v>0</v>
      </c>
      <c r="J21516" s="78">
        <f>'(2. 11points)'!O21512</f>
        <v>0</v>
      </c>
    </row>
    <row r="21517" spans="1:10" x14ac:dyDescent="0.4">
      <c r="A21517" s="5">
        <v>21501</v>
      </c>
      <c r="B21517" s="5">
        <f t="shared" si="1343"/>
        <v>358.35</v>
      </c>
      <c r="C21517" s="5">
        <f t="shared" si="1341"/>
        <v>5.9725000000000001</v>
      </c>
      <c r="E21517" s="36">
        <v>0</v>
      </c>
      <c r="F21517" s="5">
        <f t="shared" si="1342"/>
        <v>0</v>
      </c>
      <c r="G21517" s="5">
        <f t="shared" si="1344"/>
        <v>358.35</v>
      </c>
      <c r="H21517" s="79">
        <f>'(2. 11points)'!M21513</f>
        <v>0</v>
      </c>
      <c r="I21517" s="79">
        <f>'(2. 11points)'!N21513</f>
        <v>0</v>
      </c>
      <c r="J21517" s="78">
        <f>'(2. 11points)'!O21513</f>
        <v>0</v>
      </c>
    </row>
    <row r="21518" spans="1:10" x14ac:dyDescent="0.4">
      <c r="A21518" s="5">
        <v>21502</v>
      </c>
      <c r="B21518" s="5">
        <f t="shared" si="1343"/>
        <v>358.36666666666667</v>
      </c>
      <c r="C21518" s="5">
        <f t="shared" si="1341"/>
        <v>5.972777777777778</v>
      </c>
      <c r="E21518" s="36">
        <v>0</v>
      </c>
      <c r="F21518" s="5">
        <f t="shared" si="1342"/>
        <v>0</v>
      </c>
      <c r="G21518" s="5">
        <f t="shared" si="1344"/>
        <v>358.36666666666667</v>
      </c>
      <c r="H21518" s="79">
        <f>'(2. 11points)'!M21514</f>
        <v>0</v>
      </c>
      <c r="I21518" s="79">
        <f>'(2. 11points)'!N21514</f>
        <v>0</v>
      </c>
      <c r="J21518" s="78">
        <f>'(2. 11points)'!O21514</f>
        <v>0</v>
      </c>
    </row>
    <row r="21519" spans="1:10" x14ac:dyDescent="0.4">
      <c r="A21519" s="5">
        <v>21503</v>
      </c>
      <c r="B21519" s="5">
        <f t="shared" si="1343"/>
        <v>358.38333333333333</v>
      </c>
      <c r="C21519" s="5">
        <f t="shared" si="1341"/>
        <v>5.9730555555555558</v>
      </c>
      <c r="E21519" s="36">
        <v>0</v>
      </c>
      <c r="F21519" s="5">
        <f t="shared" si="1342"/>
        <v>0</v>
      </c>
      <c r="G21519" s="5">
        <f t="shared" si="1344"/>
        <v>358.38333333333333</v>
      </c>
      <c r="H21519" s="79">
        <f>'(2. 11points)'!M21515</f>
        <v>0</v>
      </c>
      <c r="I21519" s="79">
        <f>'(2. 11points)'!N21515</f>
        <v>0</v>
      </c>
      <c r="J21519" s="78">
        <f>'(2. 11points)'!O21515</f>
        <v>0</v>
      </c>
    </row>
    <row r="21520" spans="1:10" x14ac:dyDescent="0.4">
      <c r="A21520" s="5">
        <v>21504</v>
      </c>
      <c r="B21520" s="5">
        <f t="shared" si="1343"/>
        <v>358.4</v>
      </c>
      <c r="C21520" s="5">
        <f t="shared" si="1341"/>
        <v>5.9733333333333327</v>
      </c>
      <c r="E21520" s="36">
        <v>0</v>
      </c>
      <c r="F21520" s="5">
        <f t="shared" si="1342"/>
        <v>0</v>
      </c>
      <c r="G21520" s="5">
        <f t="shared" si="1344"/>
        <v>358.4</v>
      </c>
      <c r="H21520" s="79">
        <f>'(2. 11points)'!M21516</f>
        <v>0</v>
      </c>
      <c r="I21520" s="79">
        <f>'(2. 11points)'!N21516</f>
        <v>0</v>
      </c>
      <c r="J21520" s="78">
        <f>'(2. 11points)'!O21516</f>
        <v>0</v>
      </c>
    </row>
    <row r="21521" spans="1:10" x14ac:dyDescent="0.4">
      <c r="A21521" s="5">
        <v>21505</v>
      </c>
      <c r="B21521" s="5">
        <f t="shared" si="1343"/>
        <v>358.41666666666669</v>
      </c>
      <c r="C21521" s="5">
        <f t="shared" ref="C21521:C21584" si="1345">B21521/60</f>
        <v>5.9736111111111114</v>
      </c>
      <c r="E21521" s="36">
        <v>0</v>
      </c>
      <c r="F21521" s="5">
        <f t="shared" ref="F21521:F21584" si="1346">E21521-$F$11</f>
        <v>0</v>
      </c>
      <c r="G21521" s="5">
        <f t="shared" si="1344"/>
        <v>358.41666666666669</v>
      </c>
      <c r="H21521" s="79">
        <f>'(2. 11points)'!M21517</f>
        <v>0</v>
      </c>
      <c r="I21521" s="79">
        <f>'(2. 11points)'!N21517</f>
        <v>0</v>
      </c>
      <c r="J21521" s="78">
        <f>'(2. 11points)'!O21517</f>
        <v>0</v>
      </c>
    </row>
    <row r="21522" spans="1:10" x14ac:dyDescent="0.4">
      <c r="A21522" s="5">
        <v>21506</v>
      </c>
      <c r="B21522" s="5">
        <f t="shared" ref="B21522:B21585" si="1347">A21522*$B$12/60</f>
        <v>358.43333333333334</v>
      </c>
      <c r="C21522" s="5">
        <f t="shared" si="1345"/>
        <v>5.9738888888888892</v>
      </c>
      <c r="E21522" s="36">
        <v>0</v>
      </c>
      <c r="F21522" s="5">
        <f t="shared" si="1346"/>
        <v>0</v>
      </c>
      <c r="G21522" s="5">
        <f t="shared" si="1344"/>
        <v>358.43333333333334</v>
      </c>
      <c r="H21522" s="79">
        <f>'(2. 11points)'!M21518</f>
        <v>0</v>
      </c>
      <c r="I21522" s="79">
        <f>'(2. 11points)'!N21518</f>
        <v>0</v>
      </c>
      <c r="J21522" s="78">
        <f>'(2. 11points)'!O21518</f>
        <v>0</v>
      </c>
    </row>
    <row r="21523" spans="1:10" x14ac:dyDescent="0.4">
      <c r="A21523" s="5">
        <v>21507</v>
      </c>
      <c r="B21523" s="5">
        <f t="shared" si="1347"/>
        <v>358.45</v>
      </c>
      <c r="C21523" s="5">
        <f t="shared" si="1345"/>
        <v>5.9741666666666662</v>
      </c>
      <c r="E21523" s="36">
        <v>0</v>
      </c>
      <c r="F21523" s="5">
        <f t="shared" si="1346"/>
        <v>0</v>
      </c>
      <c r="G21523" s="5">
        <f t="shared" si="1344"/>
        <v>358.45</v>
      </c>
      <c r="H21523" s="79">
        <f>'(2. 11points)'!M21519</f>
        <v>0</v>
      </c>
      <c r="I21523" s="79">
        <f>'(2. 11points)'!N21519</f>
        <v>0</v>
      </c>
      <c r="J21523" s="78">
        <f>'(2. 11points)'!O21519</f>
        <v>0</v>
      </c>
    </row>
    <row r="21524" spans="1:10" x14ac:dyDescent="0.4">
      <c r="A21524" s="5">
        <v>21508</v>
      </c>
      <c r="B21524" s="5">
        <f t="shared" si="1347"/>
        <v>358.46666666666664</v>
      </c>
      <c r="C21524" s="5">
        <f t="shared" si="1345"/>
        <v>5.974444444444444</v>
      </c>
      <c r="E21524" s="36">
        <v>0</v>
      </c>
      <c r="F21524" s="5">
        <f t="shared" si="1346"/>
        <v>0</v>
      </c>
      <c r="G21524" s="5">
        <f t="shared" si="1344"/>
        <v>358.46666666666664</v>
      </c>
      <c r="H21524" s="79">
        <f>'(2. 11points)'!M21520</f>
        <v>0</v>
      </c>
      <c r="I21524" s="79">
        <f>'(2. 11points)'!N21520</f>
        <v>0</v>
      </c>
      <c r="J21524" s="78">
        <f>'(2. 11points)'!O21520</f>
        <v>0</v>
      </c>
    </row>
    <row r="21525" spans="1:10" x14ac:dyDescent="0.4">
      <c r="A21525" s="5">
        <v>21509</v>
      </c>
      <c r="B21525" s="5">
        <f t="shared" si="1347"/>
        <v>358.48333333333335</v>
      </c>
      <c r="C21525" s="5">
        <f t="shared" si="1345"/>
        <v>5.9747222222222227</v>
      </c>
      <c r="E21525" s="36">
        <v>0</v>
      </c>
      <c r="F21525" s="5">
        <f t="shared" si="1346"/>
        <v>0</v>
      </c>
      <c r="G21525" s="5">
        <f t="shared" si="1344"/>
        <v>358.48333333333335</v>
      </c>
      <c r="H21525" s="79">
        <f>'(2. 11points)'!M21521</f>
        <v>0</v>
      </c>
      <c r="I21525" s="79">
        <f>'(2. 11points)'!N21521</f>
        <v>0</v>
      </c>
      <c r="J21525" s="78">
        <f>'(2. 11points)'!O21521</f>
        <v>0</v>
      </c>
    </row>
    <row r="21526" spans="1:10" x14ac:dyDescent="0.4">
      <c r="A21526" s="5">
        <v>21510</v>
      </c>
      <c r="B21526" s="5">
        <f t="shared" si="1347"/>
        <v>358.5</v>
      </c>
      <c r="C21526" s="5">
        <f t="shared" si="1345"/>
        <v>5.9749999999999996</v>
      </c>
      <c r="E21526" s="36">
        <v>0</v>
      </c>
      <c r="F21526" s="5">
        <f t="shared" si="1346"/>
        <v>0</v>
      </c>
      <c r="G21526" s="5">
        <f t="shared" ref="G21526:G21589" si="1348">B21526</f>
        <v>358.5</v>
      </c>
      <c r="H21526" s="79">
        <f>'(2. 11points)'!M21522</f>
        <v>0</v>
      </c>
      <c r="I21526" s="79">
        <f>'(2. 11points)'!N21522</f>
        <v>0</v>
      </c>
      <c r="J21526" s="78">
        <f>'(2. 11points)'!O21522</f>
        <v>0</v>
      </c>
    </row>
    <row r="21527" spans="1:10" x14ac:dyDescent="0.4">
      <c r="A21527" s="5">
        <v>21511</v>
      </c>
      <c r="B21527" s="5">
        <f t="shared" si="1347"/>
        <v>358.51666666666665</v>
      </c>
      <c r="C21527" s="5">
        <f t="shared" si="1345"/>
        <v>5.9752777777777775</v>
      </c>
      <c r="E21527" s="36">
        <v>0</v>
      </c>
      <c r="F21527" s="5">
        <f t="shared" si="1346"/>
        <v>0</v>
      </c>
      <c r="G21527" s="5">
        <f t="shared" si="1348"/>
        <v>358.51666666666665</v>
      </c>
      <c r="H21527" s="79">
        <f>'(2. 11points)'!M21523</f>
        <v>0</v>
      </c>
      <c r="I21527" s="79">
        <f>'(2. 11points)'!N21523</f>
        <v>0</v>
      </c>
      <c r="J21527" s="78">
        <f>'(2. 11points)'!O21523</f>
        <v>0</v>
      </c>
    </row>
    <row r="21528" spans="1:10" x14ac:dyDescent="0.4">
      <c r="A21528" s="5">
        <v>21512</v>
      </c>
      <c r="B21528" s="5">
        <f t="shared" si="1347"/>
        <v>358.53333333333336</v>
      </c>
      <c r="C21528" s="5">
        <f t="shared" si="1345"/>
        <v>5.9755555555555562</v>
      </c>
      <c r="E21528" s="36">
        <v>0</v>
      </c>
      <c r="F21528" s="5">
        <f t="shared" si="1346"/>
        <v>0</v>
      </c>
      <c r="G21528" s="5">
        <f t="shared" si="1348"/>
        <v>358.53333333333336</v>
      </c>
      <c r="H21528" s="79">
        <f>'(2. 11points)'!M21524</f>
        <v>0</v>
      </c>
      <c r="I21528" s="79">
        <f>'(2. 11points)'!N21524</f>
        <v>0</v>
      </c>
      <c r="J21528" s="78">
        <f>'(2. 11points)'!O21524</f>
        <v>0</v>
      </c>
    </row>
    <row r="21529" spans="1:10" x14ac:dyDescent="0.4">
      <c r="A21529" s="5">
        <v>21513</v>
      </c>
      <c r="B21529" s="5">
        <f t="shared" si="1347"/>
        <v>358.55</v>
      </c>
      <c r="C21529" s="5">
        <f t="shared" si="1345"/>
        <v>5.9758333333333331</v>
      </c>
      <c r="E21529" s="36">
        <v>0</v>
      </c>
      <c r="F21529" s="5">
        <f t="shared" si="1346"/>
        <v>0</v>
      </c>
      <c r="G21529" s="5">
        <f t="shared" si="1348"/>
        <v>358.55</v>
      </c>
      <c r="H21529" s="79">
        <f>'(2. 11points)'!M21525</f>
        <v>0</v>
      </c>
      <c r="I21529" s="79">
        <f>'(2. 11points)'!N21525</f>
        <v>0</v>
      </c>
      <c r="J21529" s="78">
        <f>'(2. 11points)'!O21525</f>
        <v>0</v>
      </c>
    </row>
    <row r="21530" spans="1:10" x14ac:dyDescent="0.4">
      <c r="A21530" s="5">
        <v>21514</v>
      </c>
      <c r="B21530" s="5">
        <f t="shared" si="1347"/>
        <v>358.56666666666666</v>
      </c>
      <c r="C21530" s="5">
        <f t="shared" si="1345"/>
        <v>5.9761111111111109</v>
      </c>
      <c r="E21530" s="36">
        <v>0</v>
      </c>
      <c r="F21530" s="5">
        <f t="shared" si="1346"/>
        <v>0</v>
      </c>
      <c r="G21530" s="5">
        <f t="shared" si="1348"/>
        <v>358.56666666666666</v>
      </c>
      <c r="H21530" s="79">
        <f>'(2. 11points)'!M21526</f>
        <v>0</v>
      </c>
      <c r="I21530" s="79">
        <f>'(2. 11points)'!N21526</f>
        <v>0</v>
      </c>
      <c r="J21530" s="78">
        <f>'(2. 11points)'!O21526</f>
        <v>0</v>
      </c>
    </row>
    <row r="21531" spans="1:10" x14ac:dyDescent="0.4">
      <c r="A21531" s="5">
        <v>21515</v>
      </c>
      <c r="B21531" s="5">
        <f t="shared" si="1347"/>
        <v>358.58333333333331</v>
      </c>
      <c r="C21531" s="5">
        <f t="shared" si="1345"/>
        <v>5.9763888888888888</v>
      </c>
      <c r="E21531" s="36">
        <v>0</v>
      </c>
      <c r="F21531" s="5">
        <f t="shared" si="1346"/>
        <v>0</v>
      </c>
      <c r="G21531" s="5">
        <f t="shared" si="1348"/>
        <v>358.58333333333331</v>
      </c>
      <c r="H21531" s="79">
        <f>'(2. 11points)'!M21527</f>
        <v>0</v>
      </c>
      <c r="I21531" s="79">
        <f>'(2. 11points)'!N21527</f>
        <v>0</v>
      </c>
      <c r="J21531" s="78">
        <f>'(2. 11points)'!O21527</f>
        <v>0</v>
      </c>
    </row>
    <row r="21532" spans="1:10" x14ac:dyDescent="0.4">
      <c r="A21532" s="5">
        <v>21516</v>
      </c>
      <c r="B21532" s="5">
        <f t="shared" si="1347"/>
        <v>358.6</v>
      </c>
      <c r="C21532" s="5">
        <f t="shared" si="1345"/>
        <v>5.9766666666666675</v>
      </c>
      <c r="E21532" s="36">
        <v>0</v>
      </c>
      <c r="F21532" s="5">
        <f t="shared" si="1346"/>
        <v>0</v>
      </c>
      <c r="G21532" s="5">
        <f t="shared" si="1348"/>
        <v>358.6</v>
      </c>
      <c r="H21532" s="79">
        <f>'(2. 11points)'!M21528</f>
        <v>0</v>
      </c>
      <c r="I21532" s="79">
        <f>'(2. 11points)'!N21528</f>
        <v>0</v>
      </c>
      <c r="J21532" s="78">
        <f>'(2. 11points)'!O21528</f>
        <v>0</v>
      </c>
    </row>
    <row r="21533" spans="1:10" x14ac:dyDescent="0.4">
      <c r="A21533" s="5">
        <v>21517</v>
      </c>
      <c r="B21533" s="5">
        <f t="shared" si="1347"/>
        <v>358.61666666666667</v>
      </c>
      <c r="C21533" s="5">
        <f t="shared" si="1345"/>
        <v>5.9769444444444444</v>
      </c>
      <c r="E21533" s="36">
        <v>0</v>
      </c>
      <c r="F21533" s="5">
        <f t="shared" si="1346"/>
        <v>0</v>
      </c>
      <c r="G21533" s="5">
        <f t="shared" si="1348"/>
        <v>358.61666666666667</v>
      </c>
      <c r="H21533" s="79">
        <f>'(2. 11points)'!M21529</f>
        <v>0</v>
      </c>
      <c r="I21533" s="79">
        <f>'(2. 11points)'!N21529</f>
        <v>0</v>
      </c>
      <c r="J21533" s="78">
        <f>'(2. 11points)'!O21529</f>
        <v>0</v>
      </c>
    </row>
    <row r="21534" spans="1:10" x14ac:dyDescent="0.4">
      <c r="A21534" s="5">
        <v>21518</v>
      </c>
      <c r="B21534" s="5">
        <f t="shared" si="1347"/>
        <v>358.63333333333333</v>
      </c>
      <c r="C21534" s="5">
        <f t="shared" si="1345"/>
        <v>5.9772222222222222</v>
      </c>
      <c r="E21534" s="36">
        <v>0</v>
      </c>
      <c r="F21534" s="5">
        <f t="shared" si="1346"/>
        <v>0</v>
      </c>
      <c r="G21534" s="5">
        <f t="shared" si="1348"/>
        <v>358.63333333333333</v>
      </c>
      <c r="H21534" s="79">
        <f>'(2. 11points)'!M21530</f>
        <v>0</v>
      </c>
      <c r="I21534" s="79">
        <f>'(2. 11points)'!N21530</f>
        <v>0</v>
      </c>
      <c r="J21534" s="78">
        <f>'(2. 11points)'!O21530</f>
        <v>0</v>
      </c>
    </row>
    <row r="21535" spans="1:10" x14ac:dyDescent="0.4">
      <c r="A21535" s="5">
        <v>21519</v>
      </c>
      <c r="B21535" s="5">
        <f t="shared" si="1347"/>
        <v>358.65</v>
      </c>
      <c r="C21535" s="5">
        <f t="shared" si="1345"/>
        <v>5.9775</v>
      </c>
      <c r="E21535" s="36">
        <v>0</v>
      </c>
      <c r="F21535" s="5">
        <f t="shared" si="1346"/>
        <v>0</v>
      </c>
      <c r="G21535" s="5">
        <f t="shared" si="1348"/>
        <v>358.65</v>
      </c>
      <c r="H21535" s="79">
        <f>'(2. 11points)'!M21531</f>
        <v>0</v>
      </c>
      <c r="I21535" s="79">
        <f>'(2. 11points)'!N21531</f>
        <v>0</v>
      </c>
      <c r="J21535" s="78">
        <f>'(2. 11points)'!O21531</f>
        <v>0</v>
      </c>
    </row>
    <row r="21536" spans="1:10" x14ac:dyDescent="0.4">
      <c r="A21536" s="5">
        <v>21520</v>
      </c>
      <c r="B21536" s="5">
        <f t="shared" si="1347"/>
        <v>358.66666666666669</v>
      </c>
      <c r="C21536" s="5">
        <f t="shared" si="1345"/>
        <v>5.9777777777777779</v>
      </c>
      <c r="E21536" s="36">
        <v>0</v>
      </c>
      <c r="F21536" s="5">
        <f t="shared" si="1346"/>
        <v>0</v>
      </c>
      <c r="G21536" s="5">
        <f t="shared" si="1348"/>
        <v>358.66666666666669</v>
      </c>
      <c r="H21536" s="79">
        <f>'(2. 11points)'!M21532</f>
        <v>0</v>
      </c>
      <c r="I21536" s="79">
        <f>'(2. 11points)'!N21532</f>
        <v>0</v>
      </c>
      <c r="J21536" s="78">
        <f>'(2. 11points)'!O21532</f>
        <v>0</v>
      </c>
    </row>
    <row r="21537" spans="1:10" x14ac:dyDescent="0.4">
      <c r="A21537" s="5">
        <v>21521</v>
      </c>
      <c r="B21537" s="5">
        <f t="shared" si="1347"/>
        <v>358.68333333333334</v>
      </c>
      <c r="C21537" s="5">
        <f t="shared" si="1345"/>
        <v>5.9780555555555557</v>
      </c>
      <c r="E21537" s="36">
        <v>0</v>
      </c>
      <c r="F21537" s="5">
        <f t="shared" si="1346"/>
        <v>0</v>
      </c>
      <c r="G21537" s="5">
        <f t="shared" si="1348"/>
        <v>358.68333333333334</v>
      </c>
      <c r="H21537" s="79">
        <f>'(2. 11points)'!M21533</f>
        <v>0</v>
      </c>
      <c r="I21537" s="79">
        <f>'(2. 11points)'!N21533</f>
        <v>0</v>
      </c>
      <c r="J21537" s="78">
        <f>'(2. 11points)'!O21533</f>
        <v>0</v>
      </c>
    </row>
    <row r="21538" spans="1:10" x14ac:dyDescent="0.4">
      <c r="A21538" s="5">
        <v>21522</v>
      </c>
      <c r="B21538" s="5">
        <f t="shared" si="1347"/>
        <v>358.7</v>
      </c>
      <c r="C21538" s="5">
        <f t="shared" si="1345"/>
        <v>5.9783333333333335</v>
      </c>
      <c r="E21538" s="36">
        <v>0</v>
      </c>
      <c r="F21538" s="5">
        <f t="shared" si="1346"/>
        <v>0</v>
      </c>
      <c r="G21538" s="5">
        <f t="shared" si="1348"/>
        <v>358.7</v>
      </c>
      <c r="H21538" s="79">
        <f>'(2. 11points)'!M21534</f>
        <v>0</v>
      </c>
      <c r="I21538" s="79">
        <f>'(2. 11points)'!N21534</f>
        <v>0</v>
      </c>
      <c r="J21538" s="78">
        <f>'(2. 11points)'!O21534</f>
        <v>0</v>
      </c>
    </row>
    <row r="21539" spans="1:10" x14ac:dyDescent="0.4">
      <c r="A21539" s="5">
        <v>21523</v>
      </c>
      <c r="B21539" s="5">
        <f t="shared" si="1347"/>
        <v>358.71666666666664</v>
      </c>
      <c r="C21539" s="5">
        <f t="shared" si="1345"/>
        <v>5.9786111111111104</v>
      </c>
      <c r="E21539" s="36">
        <v>0</v>
      </c>
      <c r="F21539" s="5">
        <f t="shared" si="1346"/>
        <v>0</v>
      </c>
      <c r="G21539" s="5">
        <f t="shared" si="1348"/>
        <v>358.71666666666664</v>
      </c>
      <c r="H21539" s="79">
        <f>'(2. 11points)'!M21535</f>
        <v>0</v>
      </c>
      <c r="I21539" s="79">
        <f>'(2. 11points)'!N21535</f>
        <v>0</v>
      </c>
      <c r="J21539" s="78">
        <f>'(2. 11points)'!O21535</f>
        <v>0</v>
      </c>
    </row>
    <row r="21540" spans="1:10" x14ac:dyDescent="0.4">
      <c r="A21540" s="5">
        <v>21524</v>
      </c>
      <c r="B21540" s="5">
        <f t="shared" si="1347"/>
        <v>358.73333333333335</v>
      </c>
      <c r="C21540" s="5">
        <f t="shared" si="1345"/>
        <v>5.9788888888888891</v>
      </c>
      <c r="E21540" s="36">
        <v>0</v>
      </c>
      <c r="F21540" s="5">
        <f t="shared" si="1346"/>
        <v>0</v>
      </c>
      <c r="G21540" s="5">
        <f t="shared" si="1348"/>
        <v>358.73333333333335</v>
      </c>
      <c r="H21540" s="79">
        <f>'(2. 11points)'!M21536</f>
        <v>0</v>
      </c>
      <c r="I21540" s="79">
        <f>'(2. 11points)'!N21536</f>
        <v>0</v>
      </c>
      <c r="J21540" s="78">
        <f>'(2. 11points)'!O21536</f>
        <v>0</v>
      </c>
    </row>
    <row r="21541" spans="1:10" x14ac:dyDescent="0.4">
      <c r="A21541" s="5">
        <v>21525</v>
      </c>
      <c r="B21541" s="5">
        <f t="shared" si="1347"/>
        <v>358.75</v>
      </c>
      <c r="C21541" s="5">
        <f t="shared" si="1345"/>
        <v>5.979166666666667</v>
      </c>
      <c r="E21541" s="36">
        <v>0</v>
      </c>
      <c r="F21541" s="5">
        <f t="shared" si="1346"/>
        <v>0</v>
      </c>
      <c r="G21541" s="5">
        <f t="shared" si="1348"/>
        <v>358.75</v>
      </c>
      <c r="H21541" s="79">
        <f>'(2. 11points)'!M21537</f>
        <v>0</v>
      </c>
      <c r="I21541" s="79">
        <f>'(2. 11points)'!N21537</f>
        <v>0</v>
      </c>
      <c r="J21541" s="78">
        <f>'(2. 11points)'!O21537</f>
        <v>0</v>
      </c>
    </row>
    <row r="21542" spans="1:10" x14ac:dyDescent="0.4">
      <c r="A21542" s="5">
        <v>21526</v>
      </c>
      <c r="B21542" s="5">
        <f t="shared" si="1347"/>
        <v>358.76666666666665</v>
      </c>
      <c r="C21542" s="5">
        <f t="shared" si="1345"/>
        <v>5.9794444444444439</v>
      </c>
      <c r="E21542" s="36">
        <v>0</v>
      </c>
      <c r="F21542" s="5">
        <f t="shared" si="1346"/>
        <v>0</v>
      </c>
      <c r="G21542" s="5">
        <f t="shared" si="1348"/>
        <v>358.76666666666665</v>
      </c>
      <c r="H21542" s="79">
        <f>'(2. 11points)'!M21538</f>
        <v>0</v>
      </c>
      <c r="I21542" s="79">
        <f>'(2. 11points)'!N21538</f>
        <v>0</v>
      </c>
      <c r="J21542" s="78">
        <f>'(2. 11points)'!O21538</f>
        <v>0</v>
      </c>
    </row>
    <row r="21543" spans="1:10" x14ac:dyDescent="0.4">
      <c r="A21543" s="5">
        <v>21527</v>
      </c>
      <c r="B21543" s="5">
        <f t="shared" si="1347"/>
        <v>358.78333333333336</v>
      </c>
      <c r="C21543" s="5">
        <f t="shared" si="1345"/>
        <v>5.9797222222222226</v>
      </c>
      <c r="E21543" s="36">
        <v>0</v>
      </c>
      <c r="F21543" s="5">
        <f t="shared" si="1346"/>
        <v>0</v>
      </c>
      <c r="G21543" s="5">
        <f t="shared" si="1348"/>
        <v>358.78333333333336</v>
      </c>
      <c r="H21543" s="79">
        <f>'(2. 11points)'!M21539</f>
        <v>0</v>
      </c>
      <c r="I21543" s="79">
        <f>'(2. 11points)'!N21539</f>
        <v>0</v>
      </c>
      <c r="J21543" s="78">
        <f>'(2. 11points)'!O21539</f>
        <v>0</v>
      </c>
    </row>
    <row r="21544" spans="1:10" x14ac:dyDescent="0.4">
      <c r="A21544" s="5">
        <v>21528</v>
      </c>
      <c r="B21544" s="5">
        <f t="shared" si="1347"/>
        <v>358.8</v>
      </c>
      <c r="C21544" s="5">
        <f t="shared" si="1345"/>
        <v>5.98</v>
      </c>
      <c r="E21544" s="36">
        <v>0</v>
      </c>
      <c r="F21544" s="5">
        <f t="shared" si="1346"/>
        <v>0</v>
      </c>
      <c r="G21544" s="5">
        <f t="shared" si="1348"/>
        <v>358.8</v>
      </c>
      <c r="H21544" s="79">
        <f>'(2. 11points)'!M21540</f>
        <v>0</v>
      </c>
      <c r="I21544" s="79">
        <f>'(2. 11points)'!N21540</f>
        <v>0</v>
      </c>
      <c r="J21544" s="78">
        <f>'(2. 11points)'!O21540</f>
        <v>0</v>
      </c>
    </row>
    <row r="21545" spans="1:10" x14ac:dyDescent="0.4">
      <c r="A21545" s="5">
        <v>21529</v>
      </c>
      <c r="B21545" s="5">
        <f t="shared" si="1347"/>
        <v>358.81666666666666</v>
      </c>
      <c r="C21545" s="5">
        <f t="shared" si="1345"/>
        <v>5.9802777777777774</v>
      </c>
      <c r="E21545" s="36">
        <v>0</v>
      </c>
      <c r="F21545" s="5">
        <f t="shared" si="1346"/>
        <v>0</v>
      </c>
      <c r="G21545" s="5">
        <f t="shared" si="1348"/>
        <v>358.81666666666666</v>
      </c>
      <c r="H21545" s="79">
        <f>'(2. 11points)'!M21541</f>
        <v>0</v>
      </c>
      <c r="I21545" s="79">
        <f>'(2. 11points)'!N21541</f>
        <v>0</v>
      </c>
      <c r="J21545" s="78">
        <f>'(2. 11points)'!O21541</f>
        <v>0</v>
      </c>
    </row>
    <row r="21546" spans="1:10" x14ac:dyDescent="0.4">
      <c r="A21546" s="5">
        <v>21530</v>
      </c>
      <c r="B21546" s="5">
        <f t="shared" si="1347"/>
        <v>358.83333333333331</v>
      </c>
      <c r="C21546" s="5">
        <f t="shared" si="1345"/>
        <v>5.9805555555555552</v>
      </c>
      <c r="E21546" s="36">
        <v>0</v>
      </c>
      <c r="F21546" s="5">
        <f t="shared" si="1346"/>
        <v>0</v>
      </c>
      <c r="G21546" s="5">
        <f t="shared" si="1348"/>
        <v>358.83333333333331</v>
      </c>
      <c r="H21546" s="79">
        <f>'(2. 11points)'!M21542</f>
        <v>0</v>
      </c>
      <c r="I21546" s="79">
        <f>'(2. 11points)'!N21542</f>
        <v>0</v>
      </c>
      <c r="J21546" s="78">
        <f>'(2. 11points)'!O21542</f>
        <v>0</v>
      </c>
    </row>
    <row r="21547" spans="1:10" x14ac:dyDescent="0.4">
      <c r="A21547" s="5">
        <v>21531</v>
      </c>
      <c r="B21547" s="5">
        <f t="shared" si="1347"/>
        <v>358.85</v>
      </c>
      <c r="C21547" s="5">
        <f t="shared" si="1345"/>
        <v>5.9808333333333339</v>
      </c>
      <c r="E21547" s="36">
        <v>0</v>
      </c>
      <c r="F21547" s="5">
        <f t="shared" si="1346"/>
        <v>0</v>
      </c>
      <c r="G21547" s="5">
        <f t="shared" si="1348"/>
        <v>358.85</v>
      </c>
      <c r="H21547" s="79">
        <f>'(2. 11points)'!M21543</f>
        <v>0</v>
      </c>
      <c r="I21547" s="79">
        <f>'(2. 11points)'!N21543</f>
        <v>0</v>
      </c>
      <c r="J21547" s="78">
        <f>'(2. 11points)'!O21543</f>
        <v>0</v>
      </c>
    </row>
    <row r="21548" spans="1:10" x14ac:dyDescent="0.4">
      <c r="A21548" s="5">
        <v>21532</v>
      </c>
      <c r="B21548" s="5">
        <f t="shared" si="1347"/>
        <v>358.86666666666667</v>
      </c>
      <c r="C21548" s="5">
        <f t="shared" si="1345"/>
        <v>5.9811111111111108</v>
      </c>
      <c r="E21548" s="36">
        <v>0</v>
      </c>
      <c r="F21548" s="5">
        <f t="shared" si="1346"/>
        <v>0</v>
      </c>
      <c r="G21548" s="5">
        <f t="shared" si="1348"/>
        <v>358.86666666666667</v>
      </c>
      <c r="H21548" s="79">
        <f>'(2. 11points)'!M21544</f>
        <v>0</v>
      </c>
      <c r="I21548" s="79">
        <f>'(2. 11points)'!N21544</f>
        <v>0</v>
      </c>
      <c r="J21548" s="78">
        <f>'(2. 11points)'!O21544</f>
        <v>0</v>
      </c>
    </row>
    <row r="21549" spans="1:10" x14ac:dyDescent="0.4">
      <c r="A21549" s="5">
        <v>21533</v>
      </c>
      <c r="B21549" s="5">
        <f t="shared" si="1347"/>
        <v>358.88333333333333</v>
      </c>
      <c r="C21549" s="5">
        <f t="shared" si="1345"/>
        <v>5.9813888888888886</v>
      </c>
      <c r="E21549" s="36">
        <v>0</v>
      </c>
      <c r="F21549" s="5">
        <f t="shared" si="1346"/>
        <v>0</v>
      </c>
      <c r="G21549" s="5">
        <f t="shared" si="1348"/>
        <v>358.88333333333333</v>
      </c>
      <c r="H21549" s="79">
        <f>'(2. 11points)'!M21545</f>
        <v>0</v>
      </c>
      <c r="I21549" s="79">
        <f>'(2. 11points)'!N21545</f>
        <v>0</v>
      </c>
      <c r="J21549" s="78">
        <f>'(2. 11points)'!O21545</f>
        <v>0</v>
      </c>
    </row>
    <row r="21550" spans="1:10" x14ac:dyDescent="0.4">
      <c r="A21550" s="5">
        <v>21534</v>
      </c>
      <c r="B21550" s="5">
        <f t="shared" si="1347"/>
        <v>358.9</v>
      </c>
      <c r="C21550" s="5">
        <f t="shared" si="1345"/>
        <v>5.9816666666666665</v>
      </c>
      <c r="E21550" s="36">
        <v>0</v>
      </c>
      <c r="F21550" s="5">
        <f t="shared" si="1346"/>
        <v>0</v>
      </c>
      <c r="G21550" s="5">
        <f t="shared" si="1348"/>
        <v>358.9</v>
      </c>
      <c r="H21550" s="79">
        <f>'(2. 11points)'!M21546</f>
        <v>0</v>
      </c>
      <c r="I21550" s="79">
        <f>'(2. 11points)'!N21546</f>
        <v>0</v>
      </c>
      <c r="J21550" s="78">
        <f>'(2. 11points)'!O21546</f>
        <v>0</v>
      </c>
    </row>
    <row r="21551" spans="1:10" x14ac:dyDescent="0.4">
      <c r="A21551" s="5">
        <v>21535</v>
      </c>
      <c r="B21551" s="5">
        <f t="shared" si="1347"/>
        <v>358.91666666666669</v>
      </c>
      <c r="C21551" s="5">
        <f t="shared" si="1345"/>
        <v>5.9819444444444452</v>
      </c>
      <c r="E21551" s="36">
        <v>0</v>
      </c>
      <c r="F21551" s="5">
        <f t="shared" si="1346"/>
        <v>0</v>
      </c>
      <c r="G21551" s="5">
        <f t="shared" si="1348"/>
        <v>358.91666666666669</v>
      </c>
      <c r="H21551" s="79">
        <f>'(2. 11points)'!M21547</f>
        <v>0</v>
      </c>
      <c r="I21551" s="79">
        <f>'(2. 11points)'!N21547</f>
        <v>0</v>
      </c>
      <c r="J21551" s="78">
        <f>'(2. 11points)'!O21547</f>
        <v>0</v>
      </c>
    </row>
    <row r="21552" spans="1:10" x14ac:dyDescent="0.4">
      <c r="A21552" s="5">
        <v>21536</v>
      </c>
      <c r="B21552" s="5">
        <f t="shared" si="1347"/>
        <v>358.93333333333334</v>
      </c>
      <c r="C21552" s="5">
        <f t="shared" si="1345"/>
        <v>5.9822222222222221</v>
      </c>
      <c r="E21552" s="36">
        <v>0</v>
      </c>
      <c r="F21552" s="5">
        <f t="shared" si="1346"/>
        <v>0</v>
      </c>
      <c r="G21552" s="5">
        <f t="shared" si="1348"/>
        <v>358.93333333333334</v>
      </c>
      <c r="H21552" s="79">
        <f>'(2. 11points)'!M21548</f>
        <v>0</v>
      </c>
      <c r="I21552" s="79">
        <f>'(2. 11points)'!N21548</f>
        <v>0</v>
      </c>
      <c r="J21552" s="78">
        <f>'(2. 11points)'!O21548</f>
        <v>0</v>
      </c>
    </row>
    <row r="21553" spans="1:10" x14ac:dyDescent="0.4">
      <c r="A21553" s="5">
        <v>21537</v>
      </c>
      <c r="B21553" s="5">
        <f t="shared" si="1347"/>
        <v>358.95</v>
      </c>
      <c r="C21553" s="5">
        <f t="shared" si="1345"/>
        <v>5.9824999999999999</v>
      </c>
      <c r="E21553" s="36">
        <v>0</v>
      </c>
      <c r="F21553" s="5">
        <f t="shared" si="1346"/>
        <v>0</v>
      </c>
      <c r="G21553" s="5">
        <f t="shared" si="1348"/>
        <v>358.95</v>
      </c>
      <c r="H21553" s="79">
        <f>'(2. 11points)'!M21549</f>
        <v>0</v>
      </c>
      <c r="I21553" s="79">
        <f>'(2. 11points)'!N21549</f>
        <v>0</v>
      </c>
      <c r="J21553" s="78">
        <f>'(2. 11points)'!O21549</f>
        <v>0</v>
      </c>
    </row>
    <row r="21554" spans="1:10" x14ac:dyDescent="0.4">
      <c r="A21554" s="5">
        <v>21538</v>
      </c>
      <c r="B21554" s="5">
        <f t="shared" si="1347"/>
        <v>358.96666666666664</v>
      </c>
      <c r="C21554" s="5">
        <f t="shared" si="1345"/>
        <v>5.9827777777777778</v>
      </c>
      <c r="E21554" s="36">
        <v>0</v>
      </c>
      <c r="F21554" s="5">
        <f t="shared" si="1346"/>
        <v>0</v>
      </c>
      <c r="G21554" s="5">
        <f t="shared" si="1348"/>
        <v>358.96666666666664</v>
      </c>
      <c r="H21554" s="79">
        <f>'(2. 11points)'!M21550</f>
        <v>0</v>
      </c>
      <c r="I21554" s="79">
        <f>'(2. 11points)'!N21550</f>
        <v>0</v>
      </c>
      <c r="J21554" s="78">
        <f>'(2. 11points)'!O21550</f>
        <v>0</v>
      </c>
    </row>
    <row r="21555" spans="1:10" x14ac:dyDescent="0.4">
      <c r="A21555" s="5">
        <v>21539</v>
      </c>
      <c r="B21555" s="5">
        <f t="shared" si="1347"/>
        <v>358.98333333333335</v>
      </c>
      <c r="C21555" s="5">
        <f t="shared" si="1345"/>
        <v>5.9830555555555556</v>
      </c>
      <c r="E21555" s="36">
        <v>0</v>
      </c>
      <c r="F21555" s="5">
        <f t="shared" si="1346"/>
        <v>0</v>
      </c>
      <c r="G21555" s="5">
        <f t="shared" si="1348"/>
        <v>358.98333333333335</v>
      </c>
      <c r="H21555" s="79">
        <f>'(2. 11points)'!M21551</f>
        <v>0</v>
      </c>
      <c r="I21555" s="79">
        <f>'(2. 11points)'!N21551</f>
        <v>0</v>
      </c>
      <c r="J21555" s="78">
        <f>'(2. 11points)'!O21551</f>
        <v>0</v>
      </c>
    </row>
    <row r="21556" spans="1:10" x14ac:dyDescent="0.4">
      <c r="A21556" s="5">
        <v>21540</v>
      </c>
      <c r="B21556" s="5">
        <f t="shared" si="1347"/>
        <v>359</v>
      </c>
      <c r="C21556" s="5">
        <f t="shared" si="1345"/>
        <v>5.9833333333333334</v>
      </c>
      <c r="E21556" s="36">
        <v>0</v>
      </c>
      <c r="F21556" s="5">
        <f t="shared" si="1346"/>
        <v>0</v>
      </c>
      <c r="G21556" s="5">
        <f t="shared" si="1348"/>
        <v>359</v>
      </c>
      <c r="H21556" s="79">
        <f>'(2. 11points)'!M21552</f>
        <v>0</v>
      </c>
      <c r="I21556" s="79">
        <f>'(2. 11points)'!N21552</f>
        <v>0</v>
      </c>
      <c r="J21556" s="78">
        <f>'(2. 11points)'!O21552</f>
        <v>0</v>
      </c>
    </row>
    <row r="21557" spans="1:10" x14ac:dyDescent="0.4">
      <c r="A21557" s="5">
        <v>21541</v>
      </c>
      <c r="B21557" s="5">
        <f t="shared" si="1347"/>
        <v>359.01666666666665</v>
      </c>
      <c r="C21557" s="5">
        <f t="shared" si="1345"/>
        <v>5.9836111111111112</v>
      </c>
      <c r="E21557" s="36">
        <v>0</v>
      </c>
      <c r="F21557" s="5">
        <f t="shared" si="1346"/>
        <v>0</v>
      </c>
      <c r="G21557" s="5">
        <f t="shared" si="1348"/>
        <v>359.01666666666665</v>
      </c>
      <c r="H21557" s="79">
        <f>'(2. 11points)'!M21553</f>
        <v>0</v>
      </c>
      <c r="I21557" s="79">
        <f>'(2. 11points)'!N21553</f>
        <v>0</v>
      </c>
      <c r="J21557" s="78">
        <f>'(2. 11points)'!O21553</f>
        <v>0</v>
      </c>
    </row>
    <row r="21558" spans="1:10" x14ac:dyDescent="0.4">
      <c r="A21558" s="5">
        <v>21542</v>
      </c>
      <c r="B21558" s="5">
        <f t="shared" si="1347"/>
        <v>359.03333333333336</v>
      </c>
      <c r="C21558" s="5">
        <f t="shared" si="1345"/>
        <v>5.983888888888889</v>
      </c>
      <c r="E21558" s="36">
        <v>0</v>
      </c>
      <c r="F21558" s="5">
        <f t="shared" si="1346"/>
        <v>0</v>
      </c>
      <c r="G21558" s="5">
        <f t="shared" si="1348"/>
        <v>359.03333333333336</v>
      </c>
      <c r="H21558" s="79">
        <f>'(2. 11points)'!M21554</f>
        <v>0</v>
      </c>
      <c r="I21558" s="79">
        <f>'(2. 11points)'!N21554</f>
        <v>0</v>
      </c>
      <c r="J21558" s="78">
        <f>'(2. 11points)'!O21554</f>
        <v>0</v>
      </c>
    </row>
    <row r="21559" spans="1:10" x14ac:dyDescent="0.4">
      <c r="A21559" s="5">
        <v>21543</v>
      </c>
      <c r="B21559" s="5">
        <f t="shared" si="1347"/>
        <v>359.05</v>
      </c>
      <c r="C21559" s="5">
        <f t="shared" si="1345"/>
        <v>5.9841666666666669</v>
      </c>
      <c r="E21559" s="36">
        <v>0</v>
      </c>
      <c r="F21559" s="5">
        <f t="shared" si="1346"/>
        <v>0</v>
      </c>
      <c r="G21559" s="5">
        <f t="shared" si="1348"/>
        <v>359.05</v>
      </c>
      <c r="H21559" s="79">
        <f>'(2. 11points)'!M21555</f>
        <v>0</v>
      </c>
      <c r="I21559" s="79">
        <f>'(2. 11points)'!N21555</f>
        <v>0</v>
      </c>
      <c r="J21559" s="78">
        <f>'(2. 11points)'!O21555</f>
        <v>0</v>
      </c>
    </row>
    <row r="21560" spans="1:10" x14ac:dyDescent="0.4">
      <c r="A21560" s="5">
        <v>21544</v>
      </c>
      <c r="B21560" s="5">
        <f t="shared" si="1347"/>
        <v>359.06666666666666</v>
      </c>
      <c r="C21560" s="5">
        <f t="shared" si="1345"/>
        <v>5.9844444444444447</v>
      </c>
      <c r="E21560" s="36">
        <v>0</v>
      </c>
      <c r="F21560" s="5">
        <f t="shared" si="1346"/>
        <v>0</v>
      </c>
      <c r="G21560" s="5">
        <f t="shared" si="1348"/>
        <v>359.06666666666666</v>
      </c>
      <c r="H21560" s="79">
        <f>'(2. 11points)'!M21556</f>
        <v>0</v>
      </c>
      <c r="I21560" s="79">
        <f>'(2. 11points)'!N21556</f>
        <v>0</v>
      </c>
      <c r="J21560" s="78">
        <f>'(2. 11points)'!O21556</f>
        <v>0</v>
      </c>
    </row>
    <row r="21561" spans="1:10" x14ac:dyDescent="0.4">
      <c r="A21561" s="5">
        <v>21545</v>
      </c>
      <c r="B21561" s="5">
        <f t="shared" si="1347"/>
        <v>359.08333333333331</v>
      </c>
      <c r="C21561" s="5">
        <f t="shared" si="1345"/>
        <v>5.9847222222222216</v>
      </c>
      <c r="E21561" s="36">
        <v>0</v>
      </c>
      <c r="F21561" s="5">
        <f t="shared" si="1346"/>
        <v>0</v>
      </c>
      <c r="G21561" s="5">
        <f t="shared" si="1348"/>
        <v>359.08333333333331</v>
      </c>
      <c r="H21561" s="79">
        <f>'(2. 11points)'!M21557</f>
        <v>0</v>
      </c>
      <c r="I21561" s="79">
        <f>'(2. 11points)'!N21557</f>
        <v>0</v>
      </c>
      <c r="J21561" s="78">
        <f>'(2. 11points)'!O21557</f>
        <v>0</v>
      </c>
    </row>
    <row r="21562" spans="1:10" x14ac:dyDescent="0.4">
      <c r="A21562" s="5">
        <v>21546</v>
      </c>
      <c r="B21562" s="5">
        <f t="shared" si="1347"/>
        <v>359.1</v>
      </c>
      <c r="C21562" s="5">
        <f t="shared" si="1345"/>
        <v>5.9850000000000003</v>
      </c>
      <c r="E21562" s="36">
        <v>0</v>
      </c>
      <c r="F21562" s="5">
        <f t="shared" si="1346"/>
        <v>0</v>
      </c>
      <c r="G21562" s="5">
        <f t="shared" si="1348"/>
        <v>359.1</v>
      </c>
      <c r="H21562" s="79">
        <f>'(2. 11points)'!M21558</f>
        <v>0</v>
      </c>
      <c r="I21562" s="79">
        <f>'(2. 11points)'!N21558</f>
        <v>0</v>
      </c>
      <c r="J21562" s="78">
        <f>'(2. 11points)'!O21558</f>
        <v>0</v>
      </c>
    </row>
    <row r="21563" spans="1:10" x14ac:dyDescent="0.4">
      <c r="A21563" s="5">
        <v>21547</v>
      </c>
      <c r="B21563" s="5">
        <f t="shared" si="1347"/>
        <v>359.11666666666667</v>
      </c>
      <c r="C21563" s="5">
        <f t="shared" si="1345"/>
        <v>5.9852777777777781</v>
      </c>
      <c r="E21563" s="36">
        <v>0</v>
      </c>
      <c r="F21563" s="5">
        <f t="shared" si="1346"/>
        <v>0</v>
      </c>
      <c r="G21563" s="5">
        <f t="shared" si="1348"/>
        <v>359.11666666666667</v>
      </c>
      <c r="H21563" s="79">
        <f>'(2. 11points)'!M21559</f>
        <v>0</v>
      </c>
      <c r="I21563" s="79">
        <f>'(2. 11points)'!N21559</f>
        <v>0</v>
      </c>
      <c r="J21563" s="78">
        <f>'(2. 11points)'!O21559</f>
        <v>0</v>
      </c>
    </row>
    <row r="21564" spans="1:10" x14ac:dyDescent="0.4">
      <c r="A21564" s="5">
        <v>21548</v>
      </c>
      <c r="B21564" s="5">
        <f t="shared" si="1347"/>
        <v>359.13333333333333</v>
      </c>
      <c r="C21564" s="5">
        <f t="shared" si="1345"/>
        <v>5.9855555555555551</v>
      </c>
      <c r="E21564" s="36">
        <v>0</v>
      </c>
      <c r="F21564" s="5">
        <f t="shared" si="1346"/>
        <v>0</v>
      </c>
      <c r="G21564" s="5">
        <f t="shared" si="1348"/>
        <v>359.13333333333333</v>
      </c>
      <c r="H21564" s="79">
        <f>'(2. 11points)'!M21560</f>
        <v>0</v>
      </c>
      <c r="I21564" s="79">
        <f>'(2. 11points)'!N21560</f>
        <v>0</v>
      </c>
      <c r="J21564" s="78">
        <f>'(2. 11points)'!O21560</f>
        <v>0</v>
      </c>
    </row>
    <row r="21565" spans="1:10" x14ac:dyDescent="0.4">
      <c r="A21565" s="5">
        <v>21549</v>
      </c>
      <c r="B21565" s="5">
        <f t="shared" si="1347"/>
        <v>359.15</v>
      </c>
      <c r="C21565" s="5">
        <f t="shared" si="1345"/>
        <v>5.9858333333333329</v>
      </c>
      <c r="E21565" s="36">
        <v>0</v>
      </c>
      <c r="F21565" s="5">
        <f t="shared" si="1346"/>
        <v>0</v>
      </c>
      <c r="G21565" s="5">
        <f t="shared" si="1348"/>
        <v>359.15</v>
      </c>
      <c r="H21565" s="79">
        <f>'(2. 11points)'!M21561</f>
        <v>0</v>
      </c>
      <c r="I21565" s="79">
        <f>'(2. 11points)'!N21561</f>
        <v>0</v>
      </c>
      <c r="J21565" s="78">
        <f>'(2. 11points)'!O21561</f>
        <v>0</v>
      </c>
    </row>
    <row r="21566" spans="1:10" x14ac:dyDescent="0.4">
      <c r="A21566" s="5">
        <v>21550</v>
      </c>
      <c r="B21566" s="5">
        <f t="shared" si="1347"/>
        <v>359.16666666666669</v>
      </c>
      <c r="C21566" s="5">
        <f t="shared" si="1345"/>
        <v>5.9861111111111116</v>
      </c>
      <c r="E21566" s="36">
        <v>0</v>
      </c>
      <c r="F21566" s="5">
        <f t="shared" si="1346"/>
        <v>0</v>
      </c>
      <c r="G21566" s="5">
        <f t="shared" si="1348"/>
        <v>359.16666666666669</v>
      </c>
      <c r="H21566" s="79">
        <f>'(2. 11points)'!M21562</f>
        <v>0</v>
      </c>
      <c r="I21566" s="79">
        <f>'(2. 11points)'!N21562</f>
        <v>0</v>
      </c>
      <c r="J21566" s="78">
        <f>'(2. 11points)'!O21562</f>
        <v>0</v>
      </c>
    </row>
    <row r="21567" spans="1:10" x14ac:dyDescent="0.4">
      <c r="A21567" s="5">
        <v>21551</v>
      </c>
      <c r="B21567" s="5">
        <f t="shared" si="1347"/>
        <v>359.18333333333334</v>
      </c>
      <c r="C21567" s="5">
        <f t="shared" si="1345"/>
        <v>5.9863888888888885</v>
      </c>
      <c r="E21567" s="36">
        <v>0</v>
      </c>
      <c r="F21567" s="5">
        <f t="shared" si="1346"/>
        <v>0</v>
      </c>
      <c r="G21567" s="5">
        <f t="shared" si="1348"/>
        <v>359.18333333333334</v>
      </c>
      <c r="H21567" s="79">
        <f>'(2. 11points)'!M21563</f>
        <v>0</v>
      </c>
      <c r="I21567" s="79">
        <f>'(2. 11points)'!N21563</f>
        <v>0</v>
      </c>
      <c r="J21567" s="78">
        <f>'(2. 11points)'!O21563</f>
        <v>0</v>
      </c>
    </row>
    <row r="21568" spans="1:10" x14ac:dyDescent="0.4">
      <c r="A21568" s="5">
        <v>21552</v>
      </c>
      <c r="B21568" s="5">
        <f t="shared" si="1347"/>
        <v>359.2</v>
      </c>
      <c r="C21568" s="5">
        <f t="shared" si="1345"/>
        <v>5.9866666666666664</v>
      </c>
      <c r="E21568" s="36">
        <v>0</v>
      </c>
      <c r="F21568" s="5">
        <f t="shared" si="1346"/>
        <v>0</v>
      </c>
      <c r="G21568" s="5">
        <f t="shared" si="1348"/>
        <v>359.2</v>
      </c>
      <c r="H21568" s="79">
        <f>'(2. 11points)'!M21564</f>
        <v>0</v>
      </c>
      <c r="I21568" s="79">
        <f>'(2. 11points)'!N21564</f>
        <v>0</v>
      </c>
      <c r="J21568" s="78">
        <f>'(2. 11points)'!O21564</f>
        <v>0</v>
      </c>
    </row>
    <row r="21569" spans="1:10" x14ac:dyDescent="0.4">
      <c r="A21569" s="5">
        <v>21553</v>
      </c>
      <c r="B21569" s="5">
        <f t="shared" si="1347"/>
        <v>359.21666666666664</v>
      </c>
      <c r="C21569" s="5">
        <f t="shared" si="1345"/>
        <v>5.9869444444444442</v>
      </c>
      <c r="E21569" s="36">
        <v>0</v>
      </c>
      <c r="F21569" s="5">
        <f t="shared" si="1346"/>
        <v>0</v>
      </c>
      <c r="G21569" s="5">
        <f t="shared" si="1348"/>
        <v>359.21666666666664</v>
      </c>
      <c r="H21569" s="79">
        <f>'(2. 11points)'!M21565</f>
        <v>0</v>
      </c>
      <c r="I21569" s="79">
        <f>'(2. 11points)'!N21565</f>
        <v>0</v>
      </c>
      <c r="J21569" s="78">
        <f>'(2. 11points)'!O21565</f>
        <v>0</v>
      </c>
    </row>
    <row r="21570" spans="1:10" x14ac:dyDescent="0.4">
      <c r="A21570" s="5">
        <v>21554</v>
      </c>
      <c r="B21570" s="5">
        <f t="shared" si="1347"/>
        <v>359.23333333333335</v>
      </c>
      <c r="C21570" s="5">
        <f t="shared" si="1345"/>
        <v>5.9872222222222229</v>
      </c>
      <c r="E21570" s="36">
        <v>0</v>
      </c>
      <c r="F21570" s="5">
        <f t="shared" si="1346"/>
        <v>0</v>
      </c>
      <c r="G21570" s="5">
        <f t="shared" si="1348"/>
        <v>359.23333333333335</v>
      </c>
      <c r="H21570" s="79">
        <f>'(2. 11points)'!M21566</f>
        <v>0</v>
      </c>
      <c r="I21570" s="79">
        <f>'(2. 11points)'!N21566</f>
        <v>0</v>
      </c>
      <c r="J21570" s="78">
        <f>'(2. 11points)'!O21566</f>
        <v>0</v>
      </c>
    </row>
    <row r="21571" spans="1:10" x14ac:dyDescent="0.4">
      <c r="A21571" s="5">
        <v>21555</v>
      </c>
      <c r="B21571" s="5">
        <f t="shared" si="1347"/>
        <v>359.25</v>
      </c>
      <c r="C21571" s="5">
        <f t="shared" si="1345"/>
        <v>5.9874999999999998</v>
      </c>
      <c r="E21571" s="36">
        <v>0</v>
      </c>
      <c r="F21571" s="5">
        <f t="shared" si="1346"/>
        <v>0</v>
      </c>
      <c r="G21571" s="5">
        <f t="shared" si="1348"/>
        <v>359.25</v>
      </c>
      <c r="H21571" s="79">
        <f>'(2. 11points)'!M21567</f>
        <v>0</v>
      </c>
      <c r="I21571" s="79">
        <f>'(2. 11points)'!N21567</f>
        <v>0</v>
      </c>
      <c r="J21571" s="78">
        <f>'(2. 11points)'!O21567</f>
        <v>0</v>
      </c>
    </row>
    <row r="21572" spans="1:10" x14ac:dyDescent="0.4">
      <c r="A21572" s="5">
        <v>21556</v>
      </c>
      <c r="B21572" s="5">
        <f t="shared" si="1347"/>
        <v>359.26666666666665</v>
      </c>
      <c r="C21572" s="5">
        <f t="shared" si="1345"/>
        <v>5.9877777777777776</v>
      </c>
      <c r="E21572" s="36">
        <v>0</v>
      </c>
      <c r="F21572" s="5">
        <f t="shared" si="1346"/>
        <v>0</v>
      </c>
      <c r="G21572" s="5">
        <f t="shared" si="1348"/>
        <v>359.26666666666665</v>
      </c>
      <c r="H21572" s="79">
        <f>'(2. 11points)'!M21568</f>
        <v>0</v>
      </c>
      <c r="I21572" s="79">
        <f>'(2. 11points)'!N21568</f>
        <v>0</v>
      </c>
      <c r="J21572" s="78">
        <f>'(2. 11points)'!O21568</f>
        <v>0</v>
      </c>
    </row>
    <row r="21573" spans="1:10" x14ac:dyDescent="0.4">
      <c r="A21573" s="5">
        <v>21557</v>
      </c>
      <c r="B21573" s="5">
        <f t="shared" si="1347"/>
        <v>359.28333333333336</v>
      </c>
      <c r="C21573" s="5">
        <f t="shared" si="1345"/>
        <v>5.9880555555555564</v>
      </c>
      <c r="E21573" s="36">
        <v>0</v>
      </c>
      <c r="F21573" s="5">
        <f t="shared" si="1346"/>
        <v>0</v>
      </c>
      <c r="G21573" s="5">
        <f t="shared" si="1348"/>
        <v>359.28333333333336</v>
      </c>
      <c r="H21573" s="79">
        <f>'(2. 11points)'!M21569</f>
        <v>0</v>
      </c>
      <c r="I21573" s="79">
        <f>'(2. 11points)'!N21569</f>
        <v>0</v>
      </c>
      <c r="J21573" s="78">
        <f>'(2. 11points)'!O21569</f>
        <v>0</v>
      </c>
    </row>
    <row r="21574" spans="1:10" x14ac:dyDescent="0.4">
      <c r="A21574" s="5">
        <v>21558</v>
      </c>
      <c r="B21574" s="5">
        <f t="shared" si="1347"/>
        <v>359.3</v>
      </c>
      <c r="C21574" s="5">
        <f t="shared" si="1345"/>
        <v>5.9883333333333333</v>
      </c>
      <c r="E21574" s="36">
        <v>0</v>
      </c>
      <c r="F21574" s="5">
        <f t="shared" si="1346"/>
        <v>0</v>
      </c>
      <c r="G21574" s="5">
        <f t="shared" si="1348"/>
        <v>359.3</v>
      </c>
      <c r="H21574" s="79">
        <f>'(2. 11points)'!M21570</f>
        <v>0</v>
      </c>
      <c r="I21574" s="79">
        <f>'(2. 11points)'!N21570</f>
        <v>0</v>
      </c>
      <c r="J21574" s="78">
        <f>'(2. 11points)'!O21570</f>
        <v>0</v>
      </c>
    </row>
    <row r="21575" spans="1:10" x14ac:dyDescent="0.4">
      <c r="A21575" s="5">
        <v>21559</v>
      </c>
      <c r="B21575" s="5">
        <f t="shared" si="1347"/>
        <v>359.31666666666666</v>
      </c>
      <c r="C21575" s="5">
        <f t="shared" si="1345"/>
        <v>5.9886111111111111</v>
      </c>
      <c r="E21575" s="36">
        <v>0</v>
      </c>
      <c r="F21575" s="5">
        <f t="shared" si="1346"/>
        <v>0</v>
      </c>
      <c r="G21575" s="5">
        <f t="shared" si="1348"/>
        <v>359.31666666666666</v>
      </c>
      <c r="H21575" s="79">
        <f>'(2. 11points)'!M21571</f>
        <v>0</v>
      </c>
      <c r="I21575" s="79">
        <f>'(2. 11points)'!N21571</f>
        <v>0</v>
      </c>
      <c r="J21575" s="78">
        <f>'(2. 11points)'!O21571</f>
        <v>0</v>
      </c>
    </row>
    <row r="21576" spans="1:10" x14ac:dyDescent="0.4">
      <c r="A21576" s="5">
        <v>21560</v>
      </c>
      <c r="B21576" s="5">
        <f t="shared" si="1347"/>
        <v>359.33333333333331</v>
      </c>
      <c r="C21576" s="5">
        <f t="shared" si="1345"/>
        <v>5.9888888888888889</v>
      </c>
      <c r="E21576" s="36">
        <v>0</v>
      </c>
      <c r="F21576" s="5">
        <f t="shared" si="1346"/>
        <v>0</v>
      </c>
      <c r="G21576" s="5">
        <f t="shared" si="1348"/>
        <v>359.33333333333331</v>
      </c>
      <c r="H21576" s="79">
        <f>'(2. 11points)'!M21572</f>
        <v>0</v>
      </c>
      <c r="I21576" s="79">
        <f>'(2. 11points)'!N21572</f>
        <v>0</v>
      </c>
      <c r="J21576" s="78">
        <f>'(2. 11points)'!O21572</f>
        <v>0</v>
      </c>
    </row>
    <row r="21577" spans="1:10" x14ac:dyDescent="0.4">
      <c r="A21577" s="5">
        <v>21561</v>
      </c>
      <c r="B21577" s="5">
        <f t="shared" si="1347"/>
        <v>359.35</v>
      </c>
      <c r="C21577" s="5">
        <f t="shared" si="1345"/>
        <v>5.9891666666666667</v>
      </c>
      <c r="E21577" s="36">
        <v>0</v>
      </c>
      <c r="F21577" s="5">
        <f t="shared" si="1346"/>
        <v>0</v>
      </c>
      <c r="G21577" s="5">
        <f t="shared" si="1348"/>
        <v>359.35</v>
      </c>
      <c r="H21577" s="79">
        <f>'(2. 11points)'!M21573</f>
        <v>0</v>
      </c>
      <c r="I21577" s="79">
        <f>'(2. 11points)'!N21573</f>
        <v>0</v>
      </c>
      <c r="J21577" s="78">
        <f>'(2. 11points)'!O21573</f>
        <v>0</v>
      </c>
    </row>
    <row r="21578" spans="1:10" x14ac:dyDescent="0.4">
      <c r="A21578" s="5">
        <v>21562</v>
      </c>
      <c r="B21578" s="5">
        <f t="shared" si="1347"/>
        <v>359.36666666666667</v>
      </c>
      <c r="C21578" s="5">
        <f t="shared" si="1345"/>
        <v>5.9894444444444446</v>
      </c>
      <c r="E21578" s="36">
        <v>0</v>
      </c>
      <c r="F21578" s="5">
        <f t="shared" si="1346"/>
        <v>0</v>
      </c>
      <c r="G21578" s="5">
        <f t="shared" si="1348"/>
        <v>359.36666666666667</v>
      </c>
      <c r="H21578" s="79">
        <f>'(2. 11points)'!M21574</f>
        <v>0</v>
      </c>
      <c r="I21578" s="79">
        <f>'(2. 11points)'!N21574</f>
        <v>0</v>
      </c>
      <c r="J21578" s="78">
        <f>'(2. 11points)'!O21574</f>
        <v>0</v>
      </c>
    </row>
    <row r="21579" spans="1:10" x14ac:dyDescent="0.4">
      <c r="A21579" s="5">
        <v>21563</v>
      </c>
      <c r="B21579" s="5">
        <f t="shared" si="1347"/>
        <v>359.38333333333333</v>
      </c>
      <c r="C21579" s="5">
        <f t="shared" si="1345"/>
        <v>5.9897222222222224</v>
      </c>
      <c r="E21579" s="36">
        <v>0</v>
      </c>
      <c r="F21579" s="5">
        <f t="shared" si="1346"/>
        <v>0</v>
      </c>
      <c r="G21579" s="5">
        <f t="shared" si="1348"/>
        <v>359.38333333333333</v>
      </c>
      <c r="H21579" s="79">
        <f>'(2. 11points)'!M21575</f>
        <v>0</v>
      </c>
      <c r="I21579" s="79">
        <f>'(2. 11points)'!N21575</f>
        <v>0</v>
      </c>
      <c r="J21579" s="78">
        <f>'(2. 11points)'!O21575</f>
        <v>0</v>
      </c>
    </row>
    <row r="21580" spans="1:10" x14ac:dyDescent="0.4">
      <c r="A21580" s="5">
        <v>21564</v>
      </c>
      <c r="B21580" s="5">
        <f t="shared" si="1347"/>
        <v>359.4</v>
      </c>
      <c r="C21580" s="5">
        <f t="shared" si="1345"/>
        <v>5.9899999999999993</v>
      </c>
      <c r="E21580" s="36">
        <v>0</v>
      </c>
      <c r="F21580" s="5">
        <f t="shared" si="1346"/>
        <v>0</v>
      </c>
      <c r="G21580" s="5">
        <f t="shared" si="1348"/>
        <v>359.4</v>
      </c>
      <c r="H21580" s="79">
        <f>'(2. 11points)'!M21576</f>
        <v>0</v>
      </c>
      <c r="I21580" s="79">
        <f>'(2. 11points)'!N21576</f>
        <v>0</v>
      </c>
      <c r="J21580" s="78">
        <f>'(2. 11points)'!O21576</f>
        <v>0</v>
      </c>
    </row>
    <row r="21581" spans="1:10" x14ac:dyDescent="0.4">
      <c r="A21581" s="5">
        <v>21565</v>
      </c>
      <c r="B21581" s="5">
        <f t="shared" si="1347"/>
        <v>359.41666666666669</v>
      </c>
      <c r="C21581" s="5">
        <f t="shared" si="1345"/>
        <v>5.990277777777778</v>
      </c>
      <c r="E21581" s="36">
        <v>0</v>
      </c>
      <c r="F21581" s="5">
        <f t="shared" si="1346"/>
        <v>0</v>
      </c>
      <c r="G21581" s="5">
        <f t="shared" si="1348"/>
        <v>359.41666666666669</v>
      </c>
      <c r="H21581" s="79">
        <f>'(2. 11points)'!M21577</f>
        <v>0</v>
      </c>
      <c r="I21581" s="79">
        <f>'(2. 11points)'!N21577</f>
        <v>0</v>
      </c>
      <c r="J21581" s="78">
        <f>'(2. 11points)'!O21577</f>
        <v>0</v>
      </c>
    </row>
    <row r="21582" spans="1:10" x14ac:dyDescent="0.4">
      <c r="A21582" s="5">
        <v>21566</v>
      </c>
      <c r="B21582" s="5">
        <f t="shared" si="1347"/>
        <v>359.43333333333334</v>
      </c>
      <c r="C21582" s="5">
        <f t="shared" si="1345"/>
        <v>5.9905555555555559</v>
      </c>
      <c r="E21582" s="36">
        <v>0</v>
      </c>
      <c r="F21582" s="5">
        <f t="shared" si="1346"/>
        <v>0</v>
      </c>
      <c r="G21582" s="5">
        <f t="shared" si="1348"/>
        <v>359.43333333333334</v>
      </c>
      <c r="H21582" s="79">
        <f>'(2. 11points)'!M21578</f>
        <v>0</v>
      </c>
      <c r="I21582" s="79">
        <f>'(2. 11points)'!N21578</f>
        <v>0</v>
      </c>
      <c r="J21582" s="78">
        <f>'(2. 11points)'!O21578</f>
        <v>0</v>
      </c>
    </row>
    <row r="21583" spans="1:10" x14ac:dyDescent="0.4">
      <c r="A21583" s="5">
        <v>21567</v>
      </c>
      <c r="B21583" s="5">
        <f t="shared" si="1347"/>
        <v>359.45</v>
      </c>
      <c r="C21583" s="5">
        <f t="shared" si="1345"/>
        <v>5.9908333333333328</v>
      </c>
      <c r="E21583" s="36">
        <v>0</v>
      </c>
      <c r="F21583" s="5">
        <f t="shared" si="1346"/>
        <v>0</v>
      </c>
      <c r="G21583" s="5">
        <f t="shared" si="1348"/>
        <v>359.45</v>
      </c>
      <c r="H21583" s="79">
        <f>'(2. 11points)'!M21579</f>
        <v>0</v>
      </c>
      <c r="I21583" s="79">
        <f>'(2. 11points)'!N21579</f>
        <v>0</v>
      </c>
      <c r="J21583" s="78">
        <f>'(2. 11points)'!O21579</f>
        <v>0</v>
      </c>
    </row>
    <row r="21584" spans="1:10" x14ac:dyDescent="0.4">
      <c r="A21584" s="5">
        <v>21568</v>
      </c>
      <c r="B21584" s="5">
        <f t="shared" si="1347"/>
        <v>359.46666666666664</v>
      </c>
      <c r="C21584" s="5">
        <f t="shared" si="1345"/>
        <v>5.9911111111111106</v>
      </c>
      <c r="E21584" s="36">
        <v>0</v>
      </c>
      <c r="F21584" s="5">
        <f t="shared" si="1346"/>
        <v>0</v>
      </c>
      <c r="G21584" s="5">
        <f t="shared" si="1348"/>
        <v>359.46666666666664</v>
      </c>
      <c r="H21584" s="79">
        <f>'(2. 11points)'!M21580</f>
        <v>0</v>
      </c>
      <c r="I21584" s="79">
        <f>'(2. 11points)'!N21580</f>
        <v>0</v>
      </c>
      <c r="J21584" s="78">
        <f>'(2. 11points)'!O21580</f>
        <v>0</v>
      </c>
    </row>
    <row r="21585" spans="1:10" x14ac:dyDescent="0.4">
      <c r="A21585" s="5">
        <v>21569</v>
      </c>
      <c r="B21585" s="5">
        <f t="shared" si="1347"/>
        <v>359.48333333333335</v>
      </c>
      <c r="C21585" s="5">
        <f t="shared" ref="C21585:C21648" si="1349">B21585/60</f>
        <v>5.9913888888888893</v>
      </c>
      <c r="E21585" s="36">
        <v>0</v>
      </c>
      <c r="F21585" s="5">
        <f t="shared" ref="F21585:F21648" si="1350">E21585-$F$11</f>
        <v>0</v>
      </c>
      <c r="G21585" s="5">
        <f t="shared" si="1348"/>
        <v>359.48333333333335</v>
      </c>
      <c r="H21585" s="79">
        <f>'(2. 11points)'!M21581</f>
        <v>0</v>
      </c>
      <c r="I21585" s="79">
        <f>'(2. 11points)'!N21581</f>
        <v>0</v>
      </c>
      <c r="J21585" s="78">
        <f>'(2. 11points)'!O21581</f>
        <v>0</v>
      </c>
    </row>
    <row r="21586" spans="1:10" x14ac:dyDescent="0.4">
      <c r="A21586" s="5">
        <v>21570</v>
      </c>
      <c r="B21586" s="5">
        <f t="shared" ref="B21586:B21649" si="1351">A21586*$B$12/60</f>
        <v>359.5</v>
      </c>
      <c r="C21586" s="5">
        <f t="shared" si="1349"/>
        <v>5.9916666666666663</v>
      </c>
      <c r="E21586" s="36">
        <v>0</v>
      </c>
      <c r="F21586" s="5">
        <f t="shared" si="1350"/>
        <v>0</v>
      </c>
      <c r="G21586" s="5">
        <f t="shared" si="1348"/>
        <v>359.5</v>
      </c>
      <c r="H21586" s="79">
        <f>'(2. 11points)'!M21582</f>
        <v>0</v>
      </c>
      <c r="I21586" s="79">
        <f>'(2. 11points)'!N21582</f>
        <v>0</v>
      </c>
      <c r="J21586" s="78">
        <f>'(2. 11points)'!O21582</f>
        <v>0</v>
      </c>
    </row>
    <row r="21587" spans="1:10" x14ac:dyDescent="0.4">
      <c r="A21587" s="5">
        <v>21571</v>
      </c>
      <c r="B21587" s="5">
        <f t="shared" si="1351"/>
        <v>359.51666666666665</v>
      </c>
      <c r="C21587" s="5">
        <f t="shared" si="1349"/>
        <v>5.9919444444444441</v>
      </c>
      <c r="E21587" s="36">
        <v>0</v>
      </c>
      <c r="F21587" s="5">
        <f t="shared" si="1350"/>
        <v>0</v>
      </c>
      <c r="G21587" s="5">
        <f t="shared" si="1348"/>
        <v>359.51666666666665</v>
      </c>
      <c r="H21587" s="79">
        <f>'(2. 11points)'!M21583</f>
        <v>0</v>
      </c>
      <c r="I21587" s="79">
        <f>'(2. 11points)'!N21583</f>
        <v>0</v>
      </c>
      <c r="J21587" s="78">
        <f>'(2. 11points)'!O21583</f>
        <v>0</v>
      </c>
    </row>
    <row r="21588" spans="1:10" x14ac:dyDescent="0.4">
      <c r="A21588" s="5">
        <v>21572</v>
      </c>
      <c r="B21588" s="5">
        <f t="shared" si="1351"/>
        <v>359.53333333333336</v>
      </c>
      <c r="C21588" s="5">
        <f t="shared" si="1349"/>
        <v>5.9922222222222228</v>
      </c>
      <c r="E21588" s="36">
        <v>0</v>
      </c>
      <c r="F21588" s="5">
        <f t="shared" si="1350"/>
        <v>0</v>
      </c>
      <c r="G21588" s="5">
        <f t="shared" si="1348"/>
        <v>359.53333333333336</v>
      </c>
      <c r="H21588" s="79">
        <f>'(2. 11points)'!M21584</f>
        <v>0</v>
      </c>
      <c r="I21588" s="79">
        <f>'(2. 11points)'!N21584</f>
        <v>0</v>
      </c>
      <c r="J21588" s="78">
        <f>'(2. 11points)'!O21584</f>
        <v>0</v>
      </c>
    </row>
    <row r="21589" spans="1:10" x14ac:dyDescent="0.4">
      <c r="A21589" s="5">
        <v>21573</v>
      </c>
      <c r="B21589" s="5">
        <f t="shared" si="1351"/>
        <v>359.55</v>
      </c>
      <c r="C21589" s="5">
        <f t="shared" si="1349"/>
        <v>5.9925000000000006</v>
      </c>
      <c r="E21589" s="36">
        <v>0</v>
      </c>
      <c r="F21589" s="5">
        <f t="shared" si="1350"/>
        <v>0</v>
      </c>
      <c r="G21589" s="5">
        <f t="shared" si="1348"/>
        <v>359.55</v>
      </c>
      <c r="H21589" s="79">
        <f>'(2. 11points)'!M21585</f>
        <v>0</v>
      </c>
      <c r="I21589" s="79">
        <f>'(2. 11points)'!N21585</f>
        <v>0</v>
      </c>
      <c r="J21589" s="78">
        <f>'(2. 11points)'!O21585</f>
        <v>0</v>
      </c>
    </row>
    <row r="21590" spans="1:10" x14ac:dyDescent="0.4">
      <c r="A21590" s="5">
        <v>21574</v>
      </c>
      <c r="B21590" s="5">
        <f t="shared" si="1351"/>
        <v>359.56666666666666</v>
      </c>
      <c r="C21590" s="5">
        <f t="shared" si="1349"/>
        <v>5.9927777777777775</v>
      </c>
      <c r="E21590" s="36">
        <v>0</v>
      </c>
      <c r="F21590" s="5">
        <f t="shared" si="1350"/>
        <v>0</v>
      </c>
      <c r="G21590" s="5">
        <f t="shared" ref="G21590:G21653" si="1352">B21590</f>
        <v>359.56666666666666</v>
      </c>
      <c r="H21590" s="79">
        <f>'(2. 11points)'!M21586</f>
        <v>0</v>
      </c>
      <c r="I21590" s="79">
        <f>'(2. 11points)'!N21586</f>
        <v>0</v>
      </c>
      <c r="J21590" s="78">
        <f>'(2. 11points)'!O21586</f>
        <v>0</v>
      </c>
    </row>
    <row r="21591" spans="1:10" x14ac:dyDescent="0.4">
      <c r="A21591" s="5">
        <v>21575</v>
      </c>
      <c r="B21591" s="5">
        <f t="shared" si="1351"/>
        <v>359.58333333333331</v>
      </c>
      <c r="C21591" s="5">
        <f t="shared" si="1349"/>
        <v>5.9930555555555554</v>
      </c>
      <c r="E21591" s="36">
        <v>0</v>
      </c>
      <c r="F21591" s="5">
        <f t="shared" si="1350"/>
        <v>0</v>
      </c>
      <c r="G21591" s="5">
        <f t="shared" si="1352"/>
        <v>359.58333333333331</v>
      </c>
      <c r="H21591" s="79">
        <f>'(2. 11points)'!M21587</f>
        <v>0</v>
      </c>
      <c r="I21591" s="79">
        <f>'(2. 11points)'!N21587</f>
        <v>0</v>
      </c>
      <c r="J21591" s="78">
        <f>'(2. 11points)'!O21587</f>
        <v>0</v>
      </c>
    </row>
    <row r="21592" spans="1:10" x14ac:dyDescent="0.4">
      <c r="A21592" s="5">
        <v>21576</v>
      </c>
      <c r="B21592" s="5">
        <f t="shared" si="1351"/>
        <v>359.6</v>
      </c>
      <c r="C21592" s="5">
        <f t="shared" si="1349"/>
        <v>5.9933333333333341</v>
      </c>
      <c r="E21592" s="36">
        <v>0</v>
      </c>
      <c r="F21592" s="5">
        <f t="shared" si="1350"/>
        <v>0</v>
      </c>
      <c r="G21592" s="5">
        <f t="shared" si="1352"/>
        <v>359.6</v>
      </c>
      <c r="H21592" s="79">
        <f>'(2. 11points)'!M21588</f>
        <v>0</v>
      </c>
      <c r="I21592" s="79">
        <f>'(2. 11points)'!N21588</f>
        <v>0</v>
      </c>
      <c r="J21592" s="78">
        <f>'(2. 11points)'!O21588</f>
        <v>0</v>
      </c>
    </row>
    <row r="21593" spans="1:10" x14ac:dyDescent="0.4">
      <c r="A21593" s="5">
        <v>21577</v>
      </c>
      <c r="B21593" s="5">
        <f t="shared" si="1351"/>
        <v>359.61666666666667</v>
      </c>
      <c r="C21593" s="5">
        <f t="shared" si="1349"/>
        <v>5.993611111111111</v>
      </c>
      <c r="E21593" s="36">
        <v>0</v>
      </c>
      <c r="F21593" s="5">
        <f t="shared" si="1350"/>
        <v>0</v>
      </c>
      <c r="G21593" s="5">
        <f t="shared" si="1352"/>
        <v>359.61666666666667</v>
      </c>
      <c r="H21593" s="79">
        <f>'(2. 11points)'!M21589</f>
        <v>0</v>
      </c>
      <c r="I21593" s="79">
        <f>'(2. 11points)'!N21589</f>
        <v>0</v>
      </c>
      <c r="J21593" s="78">
        <f>'(2. 11points)'!O21589</f>
        <v>0</v>
      </c>
    </row>
    <row r="21594" spans="1:10" x14ac:dyDescent="0.4">
      <c r="A21594" s="5">
        <v>21578</v>
      </c>
      <c r="B21594" s="5">
        <f t="shared" si="1351"/>
        <v>359.63333333333333</v>
      </c>
      <c r="C21594" s="5">
        <f t="shared" si="1349"/>
        <v>5.9938888888888888</v>
      </c>
      <c r="E21594" s="36">
        <v>0</v>
      </c>
      <c r="F21594" s="5">
        <f t="shared" si="1350"/>
        <v>0</v>
      </c>
      <c r="G21594" s="5">
        <f t="shared" si="1352"/>
        <v>359.63333333333333</v>
      </c>
      <c r="H21594" s="79">
        <f>'(2. 11points)'!M21590</f>
        <v>0</v>
      </c>
      <c r="I21594" s="79">
        <f>'(2. 11points)'!N21590</f>
        <v>0</v>
      </c>
      <c r="J21594" s="78">
        <f>'(2. 11points)'!O21590</f>
        <v>0</v>
      </c>
    </row>
    <row r="21595" spans="1:10" x14ac:dyDescent="0.4">
      <c r="A21595" s="5">
        <v>21579</v>
      </c>
      <c r="B21595" s="5">
        <f t="shared" si="1351"/>
        <v>359.65</v>
      </c>
      <c r="C21595" s="5">
        <f t="shared" si="1349"/>
        <v>5.9941666666666666</v>
      </c>
      <c r="E21595" s="36">
        <v>0</v>
      </c>
      <c r="F21595" s="5">
        <f t="shared" si="1350"/>
        <v>0</v>
      </c>
      <c r="G21595" s="5">
        <f t="shared" si="1352"/>
        <v>359.65</v>
      </c>
      <c r="H21595" s="79">
        <f>'(2. 11points)'!M21591</f>
        <v>0</v>
      </c>
      <c r="I21595" s="79">
        <f>'(2. 11points)'!N21591</f>
        <v>0</v>
      </c>
      <c r="J21595" s="78">
        <f>'(2. 11points)'!O21591</f>
        <v>0</v>
      </c>
    </row>
    <row r="21596" spans="1:10" x14ac:dyDescent="0.4">
      <c r="A21596" s="5">
        <v>21580</v>
      </c>
      <c r="B21596" s="5">
        <f t="shared" si="1351"/>
        <v>359.66666666666669</v>
      </c>
      <c r="C21596" s="5">
        <f t="shared" si="1349"/>
        <v>5.9944444444444445</v>
      </c>
      <c r="E21596" s="36">
        <v>0</v>
      </c>
      <c r="F21596" s="5">
        <f t="shared" si="1350"/>
        <v>0</v>
      </c>
      <c r="G21596" s="5">
        <f t="shared" si="1352"/>
        <v>359.66666666666669</v>
      </c>
      <c r="H21596" s="79">
        <f>'(2. 11points)'!M21592</f>
        <v>0</v>
      </c>
      <c r="I21596" s="79">
        <f>'(2. 11points)'!N21592</f>
        <v>0</v>
      </c>
      <c r="J21596" s="78">
        <f>'(2. 11points)'!O21592</f>
        <v>0</v>
      </c>
    </row>
    <row r="21597" spans="1:10" x14ac:dyDescent="0.4">
      <c r="A21597" s="5">
        <v>21581</v>
      </c>
      <c r="B21597" s="5">
        <f t="shared" si="1351"/>
        <v>359.68333333333334</v>
      </c>
      <c r="C21597" s="5">
        <f t="shared" si="1349"/>
        <v>5.9947222222222223</v>
      </c>
      <c r="E21597" s="36">
        <v>0</v>
      </c>
      <c r="F21597" s="5">
        <f t="shared" si="1350"/>
        <v>0</v>
      </c>
      <c r="G21597" s="5">
        <f t="shared" si="1352"/>
        <v>359.68333333333334</v>
      </c>
      <c r="H21597" s="79">
        <f>'(2. 11points)'!M21593</f>
        <v>0</v>
      </c>
      <c r="I21597" s="79">
        <f>'(2. 11points)'!N21593</f>
        <v>0</v>
      </c>
      <c r="J21597" s="78">
        <f>'(2. 11points)'!O21593</f>
        <v>0</v>
      </c>
    </row>
    <row r="21598" spans="1:10" x14ac:dyDescent="0.4">
      <c r="A21598" s="5">
        <v>21582</v>
      </c>
      <c r="B21598" s="5">
        <f t="shared" si="1351"/>
        <v>359.7</v>
      </c>
      <c r="C21598" s="5">
        <f t="shared" si="1349"/>
        <v>5.9950000000000001</v>
      </c>
      <c r="E21598" s="36">
        <v>0</v>
      </c>
      <c r="F21598" s="5">
        <f t="shared" si="1350"/>
        <v>0</v>
      </c>
      <c r="G21598" s="5">
        <f t="shared" si="1352"/>
        <v>359.7</v>
      </c>
      <c r="H21598" s="79">
        <f>'(2. 11points)'!M21594</f>
        <v>0</v>
      </c>
      <c r="I21598" s="79">
        <f>'(2. 11points)'!N21594</f>
        <v>0</v>
      </c>
      <c r="J21598" s="78">
        <f>'(2. 11points)'!O21594</f>
        <v>0</v>
      </c>
    </row>
    <row r="21599" spans="1:10" x14ac:dyDescent="0.4">
      <c r="A21599" s="5">
        <v>21583</v>
      </c>
      <c r="B21599" s="5">
        <f t="shared" si="1351"/>
        <v>359.71666666666664</v>
      </c>
      <c r="C21599" s="5">
        <f t="shared" si="1349"/>
        <v>5.995277777777777</v>
      </c>
      <c r="E21599" s="36">
        <v>0</v>
      </c>
      <c r="F21599" s="5">
        <f t="shared" si="1350"/>
        <v>0</v>
      </c>
      <c r="G21599" s="5">
        <f t="shared" si="1352"/>
        <v>359.71666666666664</v>
      </c>
      <c r="H21599" s="79">
        <f>'(2. 11points)'!M21595</f>
        <v>0</v>
      </c>
      <c r="I21599" s="79">
        <f>'(2. 11points)'!N21595</f>
        <v>0</v>
      </c>
      <c r="J21599" s="78">
        <f>'(2. 11points)'!O21595</f>
        <v>0</v>
      </c>
    </row>
    <row r="21600" spans="1:10" x14ac:dyDescent="0.4">
      <c r="A21600" s="5">
        <v>21584</v>
      </c>
      <c r="B21600" s="5">
        <f t="shared" si="1351"/>
        <v>359.73333333333335</v>
      </c>
      <c r="C21600" s="5">
        <f t="shared" si="1349"/>
        <v>5.9955555555555557</v>
      </c>
      <c r="E21600" s="36">
        <v>0</v>
      </c>
      <c r="F21600" s="5">
        <f t="shared" si="1350"/>
        <v>0</v>
      </c>
      <c r="G21600" s="5">
        <f t="shared" si="1352"/>
        <v>359.73333333333335</v>
      </c>
      <c r="H21600" s="79">
        <f>'(2. 11points)'!M21596</f>
        <v>0</v>
      </c>
      <c r="I21600" s="79">
        <f>'(2. 11points)'!N21596</f>
        <v>0</v>
      </c>
      <c r="J21600" s="78">
        <f>'(2. 11points)'!O21596</f>
        <v>0</v>
      </c>
    </row>
    <row r="21601" spans="1:10" x14ac:dyDescent="0.4">
      <c r="A21601" s="5">
        <v>21585</v>
      </c>
      <c r="B21601" s="5">
        <f t="shared" si="1351"/>
        <v>359.75</v>
      </c>
      <c r="C21601" s="5">
        <f t="shared" si="1349"/>
        <v>5.9958333333333336</v>
      </c>
      <c r="E21601" s="36">
        <v>0</v>
      </c>
      <c r="F21601" s="5">
        <f t="shared" si="1350"/>
        <v>0</v>
      </c>
      <c r="G21601" s="5">
        <f t="shared" si="1352"/>
        <v>359.75</v>
      </c>
      <c r="H21601" s="79">
        <f>'(2. 11points)'!M21597</f>
        <v>0</v>
      </c>
      <c r="I21601" s="79">
        <f>'(2. 11points)'!N21597</f>
        <v>0</v>
      </c>
      <c r="J21601" s="78">
        <f>'(2. 11points)'!O21597</f>
        <v>0</v>
      </c>
    </row>
    <row r="21602" spans="1:10" x14ac:dyDescent="0.4">
      <c r="A21602" s="5">
        <v>21586</v>
      </c>
      <c r="B21602" s="5">
        <f t="shared" si="1351"/>
        <v>359.76666666666665</v>
      </c>
      <c r="C21602" s="5">
        <f t="shared" si="1349"/>
        <v>5.9961111111111105</v>
      </c>
      <c r="E21602" s="36">
        <v>0</v>
      </c>
      <c r="F21602" s="5">
        <f t="shared" si="1350"/>
        <v>0</v>
      </c>
      <c r="G21602" s="5">
        <f t="shared" si="1352"/>
        <v>359.76666666666665</v>
      </c>
      <c r="H21602" s="79">
        <f>'(2. 11points)'!M21598</f>
        <v>0</v>
      </c>
      <c r="I21602" s="79">
        <f>'(2. 11points)'!N21598</f>
        <v>0</v>
      </c>
      <c r="J21602" s="78">
        <f>'(2. 11points)'!O21598</f>
        <v>0</v>
      </c>
    </row>
    <row r="21603" spans="1:10" x14ac:dyDescent="0.4">
      <c r="A21603" s="5">
        <v>21587</v>
      </c>
      <c r="B21603" s="5">
        <f t="shared" si="1351"/>
        <v>359.78333333333336</v>
      </c>
      <c r="C21603" s="5">
        <f t="shared" si="1349"/>
        <v>5.9963888888888892</v>
      </c>
      <c r="E21603" s="36">
        <v>0</v>
      </c>
      <c r="F21603" s="5">
        <f t="shared" si="1350"/>
        <v>0</v>
      </c>
      <c r="G21603" s="5">
        <f t="shared" si="1352"/>
        <v>359.78333333333336</v>
      </c>
      <c r="H21603" s="79">
        <f>'(2. 11points)'!M21599</f>
        <v>0</v>
      </c>
      <c r="I21603" s="79">
        <f>'(2. 11points)'!N21599</f>
        <v>0</v>
      </c>
      <c r="J21603" s="78">
        <f>'(2. 11points)'!O21599</f>
        <v>0</v>
      </c>
    </row>
    <row r="21604" spans="1:10" x14ac:dyDescent="0.4">
      <c r="A21604" s="5">
        <v>21588</v>
      </c>
      <c r="B21604" s="5">
        <f t="shared" si="1351"/>
        <v>359.8</v>
      </c>
      <c r="C21604" s="5">
        <f t="shared" si="1349"/>
        <v>5.996666666666667</v>
      </c>
      <c r="E21604" s="36">
        <v>0</v>
      </c>
      <c r="F21604" s="5">
        <f t="shared" si="1350"/>
        <v>0</v>
      </c>
      <c r="G21604" s="5">
        <f t="shared" si="1352"/>
        <v>359.8</v>
      </c>
      <c r="H21604" s="79">
        <f>'(2. 11points)'!M21600</f>
        <v>0</v>
      </c>
      <c r="I21604" s="79">
        <f>'(2. 11points)'!N21600</f>
        <v>0</v>
      </c>
      <c r="J21604" s="78">
        <f>'(2. 11points)'!O21600</f>
        <v>0</v>
      </c>
    </row>
    <row r="21605" spans="1:10" x14ac:dyDescent="0.4">
      <c r="A21605" s="5">
        <v>21589</v>
      </c>
      <c r="B21605" s="5">
        <f t="shared" si="1351"/>
        <v>359.81666666666666</v>
      </c>
      <c r="C21605" s="5">
        <f t="shared" si="1349"/>
        <v>5.996944444444444</v>
      </c>
      <c r="E21605" s="36">
        <v>0</v>
      </c>
      <c r="F21605" s="5">
        <f t="shared" si="1350"/>
        <v>0</v>
      </c>
      <c r="G21605" s="5">
        <f t="shared" si="1352"/>
        <v>359.81666666666666</v>
      </c>
      <c r="H21605" s="79">
        <f>'(2. 11points)'!M21601</f>
        <v>0</v>
      </c>
      <c r="I21605" s="79">
        <f>'(2. 11points)'!N21601</f>
        <v>0</v>
      </c>
      <c r="J21605" s="78">
        <f>'(2. 11points)'!O21601</f>
        <v>0</v>
      </c>
    </row>
    <row r="21606" spans="1:10" x14ac:dyDescent="0.4">
      <c r="A21606" s="5">
        <v>21590</v>
      </c>
      <c r="B21606" s="5">
        <f t="shared" si="1351"/>
        <v>359.83333333333331</v>
      </c>
      <c r="C21606" s="5">
        <f t="shared" si="1349"/>
        <v>5.9972222222222218</v>
      </c>
      <c r="E21606" s="36">
        <v>0</v>
      </c>
      <c r="F21606" s="5">
        <f t="shared" si="1350"/>
        <v>0</v>
      </c>
      <c r="G21606" s="5">
        <f t="shared" si="1352"/>
        <v>359.83333333333331</v>
      </c>
      <c r="H21606" s="79">
        <f>'(2. 11points)'!M21602</f>
        <v>0</v>
      </c>
      <c r="I21606" s="79">
        <f>'(2. 11points)'!N21602</f>
        <v>0</v>
      </c>
      <c r="J21606" s="78">
        <f>'(2. 11points)'!O21602</f>
        <v>0</v>
      </c>
    </row>
    <row r="21607" spans="1:10" x14ac:dyDescent="0.4">
      <c r="A21607" s="5">
        <v>21591</v>
      </c>
      <c r="B21607" s="5">
        <f t="shared" si="1351"/>
        <v>359.85</v>
      </c>
      <c r="C21607" s="5">
        <f t="shared" si="1349"/>
        <v>5.9975000000000005</v>
      </c>
      <c r="E21607" s="36">
        <v>0</v>
      </c>
      <c r="F21607" s="5">
        <f t="shared" si="1350"/>
        <v>0</v>
      </c>
      <c r="G21607" s="5">
        <f t="shared" si="1352"/>
        <v>359.85</v>
      </c>
      <c r="H21607" s="79">
        <f>'(2. 11points)'!M21603</f>
        <v>0</v>
      </c>
      <c r="I21607" s="79">
        <f>'(2. 11points)'!N21603</f>
        <v>0</v>
      </c>
      <c r="J21607" s="78">
        <f>'(2. 11points)'!O21603</f>
        <v>0</v>
      </c>
    </row>
    <row r="21608" spans="1:10" x14ac:dyDescent="0.4">
      <c r="A21608" s="5">
        <v>21592</v>
      </c>
      <c r="B21608" s="5">
        <f t="shared" si="1351"/>
        <v>359.86666666666667</v>
      </c>
      <c r="C21608" s="5">
        <f t="shared" si="1349"/>
        <v>5.9977777777777783</v>
      </c>
      <c r="E21608" s="36">
        <v>0</v>
      </c>
      <c r="F21608" s="5">
        <f t="shared" si="1350"/>
        <v>0</v>
      </c>
      <c r="G21608" s="5">
        <f t="shared" si="1352"/>
        <v>359.86666666666667</v>
      </c>
      <c r="H21608" s="79">
        <f>'(2. 11points)'!M21604</f>
        <v>0</v>
      </c>
      <c r="I21608" s="79">
        <f>'(2. 11points)'!N21604</f>
        <v>0</v>
      </c>
      <c r="J21608" s="78">
        <f>'(2. 11points)'!O21604</f>
        <v>0</v>
      </c>
    </row>
    <row r="21609" spans="1:10" x14ac:dyDescent="0.4">
      <c r="A21609" s="5">
        <v>21593</v>
      </c>
      <c r="B21609" s="5">
        <f t="shared" si="1351"/>
        <v>359.88333333333333</v>
      </c>
      <c r="C21609" s="5">
        <f t="shared" si="1349"/>
        <v>5.9980555555555553</v>
      </c>
      <c r="E21609" s="36">
        <v>0</v>
      </c>
      <c r="F21609" s="5">
        <f t="shared" si="1350"/>
        <v>0</v>
      </c>
      <c r="G21609" s="5">
        <f t="shared" si="1352"/>
        <v>359.88333333333333</v>
      </c>
      <c r="H21609" s="79">
        <f>'(2. 11points)'!M21605</f>
        <v>0</v>
      </c>
      <c r="I21609" s="79">
        <f>'(2. 11points)'!N21605</f>
        <v>0</v>
      </c>
      <c r="J21609" s="78">
        <f>'(2. 11points)'!O21605</f>
        <v>0</v>
      </c>
    </row>
    <row r="21610" spans="1:10" x14ac:dyDescent="0.4">
      <c r="A21610" s="5">
        <v>21594</v>
      </c>
      <c r="B21610" s="5">
        <f t="shared" si="1351"/>
        <v>359.9</v>
      </c>
      <c r="C21610" s="5">
        <f t="shared" si="1349"/>
        <v>5.9983333333333331</v>
      </c>
      <c r="E21610" s="36">
        <v>0</v>
      </c>
      <c r="F21610" s="5">
        <f t="shared" si="1350"/>
        <v>0</v>
      </c>
      <c r="G21610" s="5">
        <f t="shared" si="1352"/>
        <v>359.9</v>
      </c>
      <c r="H21610" s="79">
        <f>'(2. 11points)'!M21606</f>
        <v>0</v>
      </c>
      <c r="I21610" s="79">
        <f>'(2. 11points)'!N21606</f>
        <v>0</v>
      </c>
      <c r="J21610" s="78">
        <f>'(2. 11points)'!O21606</f>
        <v>0</v>
      </c>
    </row>
    <row r="21611" spans="1:10" x14ac:dyDescent="0.4">
      <c r="A21611" s="5">
        <v>21595</v>
      </c>
      <c r="B21611" s="5">
        <f t="shared" si="1351"/>
        <v>359.91666666666669</v>
      </c>
      <c r="C21611" s="5">
        <f t="shared" si="1349"/>
        <v>5.9986111111111118</v>
      </c>
      <c r="E21611" s="36">
        <v>0</v>
      </c>
      <c r="F21611" s="5">
        <f t="shared" si="1350"/>
        <v>0</v>
      </c>
      <c r="G21611" s="5">
        <f t="shared" si="1352"/>
        <v>359.91666666666669</v>
      </c>
      <c r="H21611" s="79">
        <f>'(2. 11points)'!M21607</f>
        <v>0</v>
      </c>
      <c r="I21611" s="79">
        <f>'(2. 11points)'!N21607</f>
        <v>0</v>
      </c>
      <c r="J21611" s="78">
        <f>'(2. 11points)'!O21607</f>
        <v>0</v>
      </c>
    </row>
    <row r="21612" spans="1:10" x14ac:dyDescent="0.4">
      <c r="A21612" s="5">
        <v>21596</v>
      </c>
      <c r="B21612" s="5">
        <f t="shared" si="1351"/>
        <v>359.93333333333334</v>
      </c>
      <c r="C21612" s="5">
        <f t="shared" si="1349"/>
        <v>5.9988888888888887</v>
      </c>
      <c r="E21612" s="36">
        <v>0</v>
      </c>
      <c r="F21612" s="5">
        <f t="shared" si="1350"/>
        <v>0</v>
      </c>
      <c r="G21612" s="5">
        <f t="shared" si="1352"/>
        <v>359.93333333333334</v>
      </c>
      <c r="H21612" s="79">
        <f>'(2. 11points)'!M21608</f>
        <v>0</v>
      </c>
      <c r="I21612" s="79">
        <f>'(2. 11points)'!N21608</f>
        <v>0</v>
      </c>
      <c r="J21612" s="78">
        <f>'(2. 11points)'!O21608</f>
        <v>0</v>
      </c>
    </row>
    <row r="21613" spans="1:10" x14ac:dyDescent="0.4">
      <c r="A21613" s="5">
        <v>21597</v>
      </c>
      <c r="B21613" s="5">
        <f t="shared" si="1351"/>
        <v>359.95</v>
      </c>
      <c r="C21613" s="5">
        <f t="shared" si="1349"/>
        <v>5.9991666666666665</v>
      </c>
      <c r="E21613" s="36">
        <v>0</v>
      </c>
      <c r="F21613" s="5">
        <f t="shared" si="1350"/>
        <v>0</v>
      </c>
      <c r="G21613" s="5">
        <f t="shared" si="1352"/>
        <v>359.95</v>
      </c>
      <c r="H21613" s="79">
        <f>'(2. 11points)'!M21609</f>
        <v>0</v>
      </c>
      <c r="I21613" s="79">
        <f>'(2. 11points)'!N21609</f>
        <v>0</v>
      </c>
      <c r="J21613" s="78">
        <f>'(2. 11points)'!O21609</f>
        <v>0</v>
      </c>
    </row>
    <row r="21614" spans="1:10" x14ac:dyDescent="0.4">
      <c r="A21614" s="5">
        <v>21598</v>
      </c>
      <c r="B21614" s="5">
        <f t="shared" si="1351"/>
        <v>359.96666666666664</v>
      </c>
      <c r="C21614" s="5">
        <f t="shared" si="1349"/>
        <v>5.9994444444444444</v>
      </c>
      <c r="E21614" s="36">
        <v>0</v>
      </c>
      <c r="F21614" s="5">
        <f t="shared" si="1350"/>
        <v>0</v>
      </c>
      <c r="G21614" s="5">
        <f t="shared" si="1352"/>
        <v>359.96666666666664</v>
      </c>
      <c r="H21614" s="79">
        <f>'(2. 11points)'!M21610</f>
        <v>0</v>
      </c>
      <c r="I21614" s="79">
        <f>'(2. 11points)'!N21610</f>
        <v>0</v>
      </c>
      <c r="J21614" s="78">
        <f>'(2. 11points)'!O21610</f>
        <v>0</v>
      </c>
    </row>
    <row r="21615" spans="1:10" x14ac:dyDescent="0.4">
      <c r="A21615" s="5">
        <v>21599</v>
      </c>
      <c r="B21615" s="5">
        <f t="shared" si="1351"/>
        <v>359.98333333333335</v>
      </c>
      <c r="C21615" s="5">
        <f t="shared" si="1349"/>
        <v>5.9997222222222222</v>
      </c>
      <c r="E21615" s="36">
        <v>0</v>
      </c>
      <c r="F21615" s="5">
        <f t="shared" si="1350"/>
        <v>0</v>
      </c>
      <c r="G21615" s="5">
        <f t="shared" si="1352"/>
        <v>359.98333333333335</v>
      </c>
      <c r="H21615" s="79">
        <f>'(2. 11points)'!M21611</f>
        <v>0</v>
      </c>
      <c r="I21615" s="79">
        <f>'(2. 11points)'!N21611</f>
        <v>0</v>
      </c>
      <c r="J21615" s="78">
        <f>'(2. 11points)'!O21611</f>
        <v>0</v>
      </c>
    </row>
    <row r="21616" spans="1:10" x14ac:dyDescent="0.4">
      <c r="A21616" s="5">
        <v>21600</v>
      </c>
      <c r="B21616" s="5">
        <f t="shared" si="1351"/>
        <v>360</v>
      </c>
      <c r="C21616" s="5">
        <f t="shared" si="1349"/>
        <v>6</v>
      </c>
      <c r="E21616" s="36">
        <v>0</v>
      </c>
      <c r="F21616" s="5">
        <f t="shared" si="1350"/>
        <v>0</v>
      </c>
      <c r="G21616" s="5">
        <f t="shared" si="1352"/>
        <v>360</v>
      </c>
      <c r="H21616" s="79">
        <f>'(2. 11points)'!M21612</f>
        <v>0</v>
      </c>
      <c r="I21616" s="79">
        <f>'(2. 11points)'!N21612</f>
        <v>0</v>
      </c>
      <c r="J21616" s="78">
        <f>'(2. 11points)'!O21612</f>
        <v>0</v>
      </c>
    </row>
    <row r="21617" spans="1:10" x14ac:dyDescent="0.4">
      <c r="A21617" s="5">
        <v>21601</v>
      </c>
      <c r="B21617" s="5">
        <f t="shared" si="1351"/>
        <v>360.01666666666665</v>
      </c>
      <c r="C21617" s="5">
        <f t="shared" si="1349"/>
        <v>6.0002777777777778</v>
      </c>
      <c r="E21617" s="36">
        <v>0</v>
      </c>
      <c r="F21617" s="5">
        <f t="shared" si="1350"/>
        <v>0</v>
      </c>
      <c r="G21617" s="5">
        <f t="shared" si="1352"/>
        <v>360.01666666666665</v>
      </c>
      <c r="H21617" s="79">
        <f>'(2. 11points)'!M21613</f>
        <v>0</v>
      </c>
      <c r="I21617" s="79">
        <f>'(2. 11points)'!N21613</f>
        <v>0</v>
      </c>
      <c r="J21617" s="78">
        <f>'(2. 11points)'!O21613</f>
        <v>0</v>
      </c>
    </row>
    <row r="21618" spans="1:10" x14ac:dyDescent="0.4">
      <c r="A21618" s="5">
        <v>21602</v>
      </c>
      <c r="B21618" s="5">
        <f t="shared" si="1351"/>
        <v>360.03333333333336</v>
      </c>
      <c r="C21618" s="5">
        <f t="shared" si="1349"/>
        <v>6.0005555555555556</v>
      </c>
      <c r="E21618" s="36">
        <v>0</v>
      </c>
      <c r="F21618" s="5">
        <f t="shared" si="1350"/>
        <v>0</v>
      </c>
      <c r="G21618" s="5">
        <f t="shared" si="1352"/>
        <v>360.03333333333336</v>
      </c>
      <c r="H21618" s="79">
        <f>'(2. 11points)'!M21614</f>
        <v>0</v>
      </c>
      <c r="I21618" s="79">
        <f>'(2. 11points)'!N21614</f>
        <v>0</v>
      </c>
      <c r="J21618" s="78">
        <f>'(2. 11points)'!O21614</f>
        <v>0</v>
      </c>
    </row>
    <row r="21619" spans="1:10" x14ac:dyDescent="0.4">
      <c r="A21619" s="5">
        <v>21603</v>
      </c>
      <c r="B21619" s="5">
        <f t="shared" si="1351"/>
        <v>360.05</v>
      </c>
      <c r="C21619" s="5">
        <f t="shared" si="1349"/>
        <v>6.0008333333333335</v>
      </c>
      <c r="E21619" s="36">
        <v>0</v>
      </c>
      <c r="F21619" s="5">
        <f t="shared" si="1350"/>
        <v>0</v>
      </c>
      <c r="G21619" s="5">
        <f t="shared" si="1352"/>
        <v>360.05</v>
      </c>
      <c r="H21619" s="79">
        <f>'(2. 11points)'!M21615</f>
        <v>0</v>
      </c>
      <c r="I21619" s="79">
        <f>'(2. 11points)'!N21615</f>
        <v>0</v>
      </c>
      <c r="J21619" s="78">
        <f>'(2. 11points)'!O21615</f>
        <v>0</v>
      </c>
    </row>
    <row r="21620" spans="1:10" x14ac:dyDescent="0.4">
      <c r="A21620" s="5">
        <v>21604</v>
      </c>
      <c r="B21620" s="5">
        <f t="shared" si="1351"/>
        <v>360.06666666666666</v>
      </c>
      <c r="C21620" s="5">
        <f t="shared" si="1349"/>
        <v>6.0011111111111113</v>
      </c>
      <c r="E21620" s="36">
        <v>0</v>
      </c>
      <c r="F21620" s="5">
        <f t="shared" si="1350"/>
        <v>0</v>
      </c>
      <c r="G21620" s="5">
        <f t="shared" si="1352"/>
        <v>360.06666666666666</v>
      </c>
      <c r="H21620" s="79">
        <f>'(2. 11points)'!M21616</f>
        <v>0</v>
      </c>
      <c r="I21620" s="79">
        <f>'(2. 11points)'!N21616</f>
        <v>0</v>
      </c>
      <c r="J21620" s="78">
        <f>'(2. 11points)'!O21616</f>
        <v>0</v>
      </c>
    </row>
    <row r="21621" spans="1:10" x14ac:dyDescent="0.4">
      <c r="A21621" s="5">
        <v>21605</v>
      </c>
      <c r="B21621" s="5">
        <f t="shared" si="1351"/>
        <v>360.08333333333331</v>
      </c>
      <c r="C21621" s="5">
        <f t="shared" si="1349"/>
        <v>6.0013888888888882</v>
      </c>
      <c r="E21621" s="36">
        <v>0</v>
      </c>
      <c r="F21621" s="5">
        <f t="shared" si="1350"/>
        <v>0</v>
      </c>
      <c r="G21621" s="5">
        <f t="shared" si="1352"/>
        <v>360.08333333333331</v>
      </c>
      <c r="H21621" s="79">
        <f>'(2. 11points)'!M21617</f>
        <v>0</v>
      </c>
      <c r="I21621" s="79">
        <f>'(2. 11points)'!N21617</f>
        <v>0</v>
      </c>
      <c r="J21621" s="78">
        <f>'(2. 11points)'!O21617</f>
        <v>0</v>
      </c>
    </row>
    <row r="21622" spans="1:10" x14ac:dyDescent="0.4">
      <c r="A21622" s="5">
        <v>21606</v>
      </c>
      <c r="B21622" s="5">
        <f t="shared" si="1351"/>
        <v>360.1</v>
      </c>
      <c r="C21622" s="5">
        <f t="shared" si="1349"/>
        <v>6.0016666666666669</v>
      </c>
      <c r="E21622" s="36">
        <v>0</v>
      </c>
      <c r="F21622" s="5">
        <f t="shared" si="1350"/>
        <v>0</v>
      </c>
      <c r="G21622" s="5">
        <f t="shared" si="1352"/>
        <v>360.1</v>
      </c>
      <c r="H21622" s="79">
        <f>'(2. 11points)'!M21618</f>
        <v>0</v>
      </c>
      <c r="I21622" s="79">
        <f>'(2. 11points)'!N21618</f>
        <v>0</v>
      </c>
      <c r="J21622" s="78">
        <f>'(2. 11points)'!O21618</f>
        <v>0</v>
      </c>
    </row>
    <row r="21623" spans="1:10" x14ac:dyDescent="0.4">
      <c r="A21623" s="5">
        <v>21607</v>
      </c>
      <c r="B21623" s="5">
        <f t="shared" si="1351"/>
        <v>360.11666666666667</v>
      </c>
      <c r="C21623" s="5">
        <f t="shared" si="1349"/>
        <v>6.0019444444444447</v>
      </c>
      <c r="E21623" s="36">
        <v>0</v>
      </c>
      <c r="F21623" s="5">
        <f t="shared" si="1350"/>
        <v>0</v>
      </c>
      <c r="G21623" s="5">
        <f t="shared" si="1352"/>
        <v>360.11666666666667</v>
      </c>
      <c r="H21623" s="79">
        <f>'(2. 11points)'!M21619</f>
        <v>0</v>
      </c>
      <c r="I21623" s="79">
        <f>'(2. 11points)'!N21619</f>
        <v>0</v>
      </c>
      <c r="J21623" s="78">
        <f>'(2. 11points)'!O21619</f>
        <v>0</v>
      </c>
    </row>
    <row r="21624" spans="1:10" x14ac:dyDescent="0.4">
      <c r="A21624" s="5">
        <v>21608</v>
      </c>
      <c r="B21624" s="5">
        <f t="shared" si="1351"/>
        <v>360.13333333333333</v>
      </c>
      <c r="C21624" s="5">
        <f t="shared" si="1349"/>
        <v>6.0022222222222217</v>
      </c>
      <c r="E21624" s="36">
        <v>0</v>
      </c>
      <c r="F21624" s="5">
        <f t="shared" si="1350"/>
        <v>0</v>
      </c>
      <c r="G21624" s="5">
        <f t="shared" si="1352"/>
        <v>360.13333333333333</v>
      </c>
      <c r="H21624" s="79">
        <f>'(2. 11points)'!M21620</f>
        <v>0</v>
      </c>
      <c r="I21624" s="79">
        <f>'(2. 11points)'!N21620</f>
        <v>0</v>
      </c>
      <c r="J21624" s="78">
        <f>'(2. 11points)'!O21620</f>
        <v>0</v>
      </c>
    </row>
    <row r="21625" spans="1:10" x14ac:dyDescent="0.4">
      <c r="A21625" s="5">
        <v>21609</v>
      </c>
      <c r="B21625" s="5">
        <f t="shared" si="1351"/>
        <v>360.15</v>
      </c>
      <c r="C21625" s="5">
        <f t="shared" si="1349"/>
        <v>6.0024999999999995</v>
      </c>
      <c r="E21625" s="36">
        <v>0</v>
      </c>
      <c r="F21625" s="5">
        <f t="shared" si="1350"/>
        <v>0</v>
      </c>
      <c r="G21625" s="5">
        <f t="shared" si="1352"/>
        <v>360.15</v>
      </c>
      <c r="H21625" s="79">
        <f>'(2. 11points)'!M21621</f>
        <v>0</v>
      </c>
      <c r="I21625" s="79">
        <f>'(2. 11points)'!N21621</f>
        <v>0</v>
      </c>
      <c r="J21625" s="78">
        <f>'(2. 11points)'!O21621</f>
        <v>0</v>
      </c>
    </row>
    <row r="21626" spans="1:10" x14ac:dyDescent="0.4">
      <c r="A21626" s="5">
        <v>21610</v>
      </c>
      <c r="B21626" s="5">
        <f t="shared" si="1351"/>
        <v>360.16666666666669</v>
      </c>
      <c r="C21626" s="5">
        <f t="shared" si="1349"/>
        <v>6.0027777777777782</v>
      </c>
      <c r="E21626" s="36">
        <v>0</v>
      </c>
      <c r="F21626" s="5">
        <f t="shared" si="1350"/>
        <v>0</v>
      </c>
      <c r="G21626" s="5">
        <f t="shared" si="1352"/>
        <v>360.16666666666669</v>
      </c>
      <c r="H21626" s="79">
        <f>'(2. 11points)'!M21622</f>
        <v>0</v>
      </c>
      <c r="I21626" s="79">
        <f>'(2. 11points)'!N21622</f>
        <v>0</v>
      </c>
      <c r="J21626" s="78">
        <f>'(2. 11points)'!O21622</f>
        <v>0</v>
      </c>
    </row>
    <row r="21627" spans="1:10" x14ac:dyDescent="0.4">
      <c r="A21627" s="5">
        <v>21611</v>
      </c>
      <c r="B21627" s="5">
        <f t="shared" si="1351"/>
        <v>360.18333333333334</v>
      </c>
      <c r="C21627" s="5">
        <f t="shared" si="1349"/>
        <v>6.003055555555556</v>
      </c>
      <c r="E21627" s="36">
        <v>0</v>
      </c>
      <c r="F21627" s="5">
        <f t="shared" si="1350"/>
        <v>0</v>
      </c>
      <c r="G21627" s="5">
        <f t="shared" si="1352"/>
        <v>360.18333333333334</v>
      </c>
      <c r="H21627" s="79">
        <f>'(2. 11points)'!M21623</f>
        <v>0</v>
      </c>
      <c r="I21627" s="79">
        <f>'(2. 11points)'!N21623</f>
        <v>0</v>
      </c>
      <c r="J21627" s="78">
        <f>'(2. 11points)'!O21623</f>
        <v>0</v>
      </c>
    </row>
    <row r="21628" spans="1:10" x14ac:dyDescent="0.4">
      <c r="A21628" s="5">
        <v>21612</v>
      </c>
      <c r="B21628" s="5">
        <f t="shared" si="1351"/>
        <v>360.2</v>
      </c>
      <c r="C21628" s="5">
        <f t="shared" si="1349"/>
        <v>6.003333333333333</v>
      </c>
      <c r="E21628" s="36">
        <v>0</v>
      </c>
      <c r="F21628" s="5">
        <f t="shared" si="1350"/>
        <v>0</v>
      </c>
      <c r="G21628" s="5">
        <f t="shared" si="1352"/>
        <v>360.2</v>
      </c>
      <c r="H21628" s="79">
        <f>'(2. 11points)'!M21624</f>
        <v>0</v>
      </c>
      <c r="I21628" s="79">
        <f>'(2. 11points)'!N21624</f>
        <v>0</v>
      </c>
      <c r="J21628" s="78">
        <f>'(2. 11points)'!O21624</f>
        <v>0</v>
      </c>
    </row>
    <row r="21629" spans="1:10" x14ac:dyDescent="0.4">
      <c r="A21629" s="5">
        <v>21613</v>
      </c>
      <c r="B21629" s="5">
        <f t="shared" si="1351"/>
        <v>360.21666666666664</v>
      </c>
      <c r="C21629" s="5">
        <f t="shared" si="1349"/>
        <v>6.0036111111111108</v>
      </c>
      <c r="E21629" s="36">
        <v>0</v>
      </c>
      <c r="F21629" s="5">
        <f t="shared" si="1350"/>
        <v>0</v>
      </c>
      <c r="G21629" s="5">
        <f t="shared" si="1352"/>
        <v>360.21666666666664</v>
      </c>
      <c r="H21629" s="79">
        <f>'(2. 11points)'!M21625</f>
        <v>0</v>
      </c>
      <c r="I21629" s="79">
        <f>'(2. 11points)'!N21625</f>
        <v>0</v>
      </c>
      <c r="J21629" s="78">
        <f>'(2. 11points)'!O21625</f>
        <v>0</v>
      </c>
    </row>
    <row r="21630" spans="1:10" x14ac:dyDescent="0.4">
      <c r="A21630" s="5">
        <v>21614</v>
      </c>
      <c r="B21630" s="5">
        <f t="shared" si="1351"/>
        <v>360.23333333333335</v>
      </c>
      <c r="C21630" s="5">
        <f t="shared" si="1349"/>
        <v>6.0038888888888895</v>
      </c>
      <c r="E21630" s="36">
        <v>0</v>
      </c>
      <c r="F21630" s="5">
        <f t="shared" si="1350"/>
        <v>0</v>
      </c>
      <c r="G21630" s="5">
        <f t="shared" si="1352"/>
        <v>360.23333333333335</v>
      </c>
      <c r="H21630" s="79">
        <f>'(2. 11points)'!M21626</f>
        <v>0</v>
      </c>
      <c r="I21630" s="79">
        <f>'(2. 11points)'!N21626</f>
        <v>0</v>
      </c>
      <c r="J21630" s="78">
        <f>'(2. 11points)'!O21626</f>
        <v>0</v>
      </c>
    </row>
    <row r="21631" spans="1:10" x14ac:dyDescent="0.4">
      <c r="A21631" s="5">
        <v>21615</v>
      </c>
      <c r="B21631" s="5">
        <f t="shared" si="1351"/>
        <v>360.25</v>
      </c>
      <c r="C21631" s="5">
        <f t="shared" si="1349"/>
        <v>6.0041666666666664</v>
      </c>
      <c r="E21631" s="36">
        <v>0</v>
      </c>
      <c r="F21631" s="5">
        <f t="shared" si="1350"/>
        <v>0</v>
      </c>
      <c r="G21631" s="5">
        <f t="shared" si="1352"/>
        <v>360.25</v>
      </c>
      <c r="H21631" s="79">
        <f>'(2. 11points)'!M21627</f>
        <v>0</v>
      </c>
      <c r="I21631" s="79">
        <f>'(2. 11points)'!N21627</f>
        <v>0</v>
      </c>
      <c r="J21631" s="78">
        <f>'(2. 11points)'!O21627</f>
        <v>0</v>
      </c>
    </row>
    <row r="21632" spans="1:10" x14ac:dyDescent="0.4">
      <c r="A21632" s="5">
        <v>21616</v>
      </c>
      <c r="B21632" s="5">
        <f t="shared" si="1351"/>
        <v>360.26666666666665</v>
      </c>
      <c r="C21632" s="5">
        <f t="shared" si="1349"/>
        <v>6.0044444444444443</v>
      </c>
      <c r="E21632" s="36">
        <v>0</v>
      </c>
      <c r="F21632" s="5">
        <f t="shared" si="1350"/>
        <v>0</v>
      </c>
      <c r="G21632" s="5">
        <f t="shared" si="1352"/>
        <v>360.26666666666665</v>
      </c>
      <c r="H21632" s="79">
        <f>'(2. 11points)'!M21628</f>
        <v>0</v>
      </c>
      <c r="I21632" s="79">
        <f>'(2. 11points)'!N21628</f>
        <v>0</v>
      </c>
      <c r="J21632" s="78">
        <f>'(2. 11points)'!O21628</f>
        <v>0</v>
      </c>
    </row>
    <row r="21633" spans="1:10" x14ac:dyDescent="0.4">
      <c r="A21633" s="5">
        <v>21617</v>
      </c>
      <c r="B21633" s="5">
        <f t="shared" si="1351"/>
        <v>360.28333333333336</v>
      </c>
      <c r="C21633" s="5">
        <f t="shared" si="1349"/>
        <v>6.004722222222223</v>
      </c>
      <c r="E21633" s="36">
        <v>0</v>
      </c>
      <c r="F21633" s="5">
        <f t="shared" si="1350"/>
        <v>0</v>
      </c>
      <c r="G21633" s="5">
        <f t="shared" si="1352"/>
        <v>360.28333333333336</v>
      </c>
      <c r="H21633" s="79">
        <f>'(2. 11points)'!M21629</f>
        <v>0</v>
      </c>
      <c r="I21633" s="79">
        <f>'(2. 11points)'!N21629</f>
        <v>0</v>
      </c>
      <c r="J21633" s="78">
        <f>'(2. 11points)'!O21629</f>
        <v>0</v>
      </c>
    </row>
    <row r="21634" spans="1:10" x14ac:dyDescent="0.4">
      <c r="A21634" s="5">
        <v>21618</v>
      </c>
      <c r="B21634" s="5">
        <f t="shared" si="1351"/>
        <v>360.3</v>
      </c>
      <c r="C21634" s="5">
        <f t="shared" si="1349"/>
        <v>6.0049999999999999</v>
      </c>
      <c r="E21634" s="36">
        <v>0</v>
      </c>
      <c r="F21634" s="5">
        <f t="shared" si="1350"/>
        <v>0</v>
      </c>
      <c r="G21634" s="5">
        <f t="shared" si="1352"/>
        <v>360.3</v>
      </c>
      <c r="H21634" s="79">
        <f>'(2. 11points)'!M21630</f>
        <v>0</v>
      </c>
      <c r="I21634" s="79">
        <f>'(2. 11points)'!N21630</f>
        <v>0</v>
      </c>
      <c r="J21634" s="78">
        <f>'(2. 11points)'!O21630</f>
        <v>0</v>
      </c>
    </row>
    <row r="21635" spans="1:10" x14ac:dyDescent="0.4">
      <c r="A21635" s="5">
        <v>21619</v>
      </c>
      <c r="B21635" s="5">
        <f t="shared" si="1351"/>
        <v>360.31666666666666</v>
      </c>
      <c r="C21635" s="5">
        <f t="shared" si="1349"/>
        <v>6.0052777777777777</v>
      </c>
      <c r="E21635" s="36">
        <v>0</v>
      </c>
      <c r="F21635" s="5">
        <f t="shared" si="1350"/>
        <v>0</v>
      </c>
      <c r="G21635" s="5">
        <f t="shared" si="1352"/>
        <v>360.31666666666666</v>
      </c>
      <c r="H21635" s="79">
        <f>'(2. 11points)'!M21631</f>
        <v>0</v>
      </c>
      <c r="I21635" s="79">
        <f>'(2. 11points)'!N21631</f>
        <v>0</v>
      </c>
      <c r="J21635" s="78">
        <f>'(2. 11points)'!O21631</f>
        <v>0</v>
      </c>
    </row>
    <row r="21636" spans="1:10" x14ac:dyDescent="0.4">
      <c r="A21636" s="5">
        <v>21620</v>
      </c>
      <c r="B21636" s="5">
        <f t="shared" si="1351"/>
        <v>360.33333333333331</v>
      </c>
      <c r="C21636" s="5">
        <f t="shared" si="1349"/>
        <v>6.0055555555555555</v>
      </c>
      <c r="E21636" s="36">
        <v>0</v>
      </c>
      <c r="F21636" s="5">
        <f t="shared" si="1350"/>
        <v>0</v>
      </c>
      <c r="G21636" s="5">
        <f t="shared" si="1352"/>
        <v>360.33333333333331</v>
      </c>
      <c r="H21636" s="79">
        <f>'(2. 11points)'!M21632</f>
        <v>0</v>
      </c>
      <c r="I21636" s="79">
        <f>'(2. 11points)'!N21632</f>
        <v>0</v>
      </c>
      <c r="J21636" s="78">
        <f>'(2. 11points)'!O21632</f>
        <v>0</v>
      </c>
    </row>
    <row r="21637" spans="1:10" x14ac:dyDescent="0.4">
      <c r="A21637" s="5">
        <v>21621</v>
      </c>
      <c r="B21637" s="5">
        <f t="shared" si="1351"/>
        <v>360.35</v>
      </c>
      <c r="C21637" s="5">
        <f t="shared" si="1349"/>
        <v>6.0058333333333334</v>
      </c>
      <c r="E21637" s="36">
        <v>0</v>
      </c>
      <c r="F21637" s="5">
        <f t="shared" si="1350"/>
        <v>0</v>
      </c>
      <c r="G21637" s="5">
        <f t="shared" si="1352"/>
        <v>360.35</v>
      </c>
      <c r="H21637" s="79">
        <f>'(2. 11points)'!M21633</f>
        <v>0</v>
      </c>
      <c r="I21637" s="79">
        <f>'(2. 11points)'!N21633</f>
        <v>0</v>
      </c>
      <c r="J21637" s="78">
        <f>'(2. 11points)'!O21633</f>
        <v>0</v>
      </c>
    </row>
    <row r="21638" spans="1:10" x14ac:dyDescent="0.4">
      <c r="A21638" s="5">
        <v>21622</v>
      </c>
      <c r="B21638" s="5">
        <f t="shared" si="1351"/>
        <v>360.36666666666667</v>
      </c>
      <c r="C21638" s="5">
        <f t="shared" si="1349"/>
        <v>6.0061111111111112</v>
      </c>
      <c r="E21638" s="36">
        <v>0</v>
      </c>
      <c r="F21638" s="5">
        <f t="shared" si="1350"/>
        <v>0</v>
      </c>
      <c r="G21638" s="5">
        <f t="shared" si="1352"/>
        <v>360.36666666666667</v>
      </c>
      <c r="H21638" s="79">
        <f>'(2. 11points)'!M21634</f>
        <v>0</v>
      </c>
      <c r="I21638" s="79">
        <f>'(2. 11points)'!N21634</f>
        <v>0</v>
      </c>
      <c r="J21638" s="78">
        <f>'(2. 11points)'!O21634</f>
        <v>0</v>
      </c>
    </row>
    <row r="21639" spans="1:10" x14ac:dyDescent="0.4">
      <c r="A21639" s="5">
        <v>21623</v>
      </c>
      <c r="B21639" s="5">
        <f t="shared" si="1351"/>
        <v>360.38333333333333</v>
      </c>
      <c r="C21639" s="5">
        <f t="shared" si="1349"/>
        <v>6.006388888888889</v>
      </c>
      <c r="E21639" s="36">
        <v>0</v>
      </c>
      <c r="F21639" s="5">
        <f t="shared" si="1350"/>
        <v>0</v>
      </c>
      <c r="G21639" s="5">
        <f t="shared" si="1352"/>
        <v>360.38333333333333</v>
      </c>
      <c r="H21639" s="79">
        <f>'(2. 11points)'!M21635</f>
        <v>0</v>
      </c>
      <c r="I21639" s="79">
        <f>'(2. 11points)'!N21635</f>
        <v>0</v>
      </c>
      <c r="J21639" s="78">
        <f>'(2. 11points)'!O21635</f>
        <v>0</v>
      </c>
    </row>
    <row r="21640" spans="1:10" x14ac:dyDescent="0.4">
      <c r="A21640" s="5">
        <v>21624</v>
      </c>
      <c r="B21640" s="5">
        <f t="shared" si="1351"/>
        <v>360.4</v>
      </c>
      <c r="C21640" s="5">
        <f t="shared" si="1349"/>
        <v>6.0066666666666659</v>
      </c>
      <c r="E21640" s="36">
        <v>0</v>
      </c>
      <c r="F21640" s="5">
        <f t="shared" si="1350"/>
        <v>0</v>
      </c>
      <c r="G21640" s="5">
        <f t="shared" si="1352"/>
        <v>360.4</v>
      </c>
      <c r="H21640" s="79">
        <f>'(2. 11points)'!M21636</f>
        <v>0</v>
      </c>
      <c r="I21640" s="79">
        <f>'(2. 11points)'!N21636</f>
        <v>0</v>
      </c>
      <c r="J21640" s="78">
        <f>'(2. 11points)'!O21636</f>
        <v>0</v>
      </c>
    </row>
    <row r="21641" spans="1:10" x14ac:dyDescent="0.4">
      <c r="A21641" s="5">
        <v>21625</v>
      </c>
      <c r="B21641" s="5">
        <f t="shared" si="1351"/>
        <v>360.41666666666669</v>
      </c>
      <c r="C21641" s="5">
        <f t="shared" si="1349"/>
        <v>6.0069444444444446</v>
      </c>
      <c r="E21641" s="36">
        <v>0</v>
      </c>
      <c r="F21641" s="5">
        <f t="shared" si="1350"/>
        <v>0</v>
      </c>
      <c r="G21641" s="5">
        <f t="shared" si="1352"/>
        <v>360.41666666666669</v>
      </c>
      <c r="H21641" s="79">
        <f>'(2. 11points)'!M21637</f>
        <v>0</v>
      </c>
      <c r="I21641" s="79">
        <f>'(2. 11points)'!N21637</f>
        <v>0</v>
      </c>
      <c r="J21641" s="78">
        <f>'(2. 11points)'!O21637</f>
        <v>0</v>
      </c>
    </row>
    <row r="21642" spans="1:10" x14ac:dyDescent="0.4">
      <c r="A21642" s="5">
        <v>21626</v>
      </c>
      <c r="B21642" s="5">
        <f t="shared" si="1351"/>
        <v>360.43333333333334</v>
      </c>
      <c r="C21642" s="5">
        <f t="shared" si="1349"/>
        <v>6.0072222222222225</v>
      </c>
      <c r="E21642" s="36">
        <v>0</v>
      </c>
      <c r="F21642" s="5">
        <f t="shared" si="1350"/>
        <v>0</v>
      </c>
      <c r="G21642" s="5">
        <f t="shared" si="1352"/>
        <v>360.43333333333334</v>
      </c>
      <c r="H21642" s="79">
        <f>'(2. 11points)'!M21638</f>
        <v>0</v>
      </c>
      <c r="I21642" s="79">
        <f>'(2. 11points)'!N21638</f>
        <v>0</v>
      </c>
      <c r="J21642" s="78">
        <f>'(2. 11points)'!O21638</f>
        <v>0</v>
      </c>
    </row>
    <row r="21643" spans="1:10" x14ac:dyDescent="0.4">
      <c r="A21643" s="5">
        <v>21627</v>
      </c>
      <c r="B21643" s="5">
        <f t="shared" si="1351"/>
        <v>360.45</v>
      </c>
      <c r="C21643" s="5">
        <f t="shared" si="1349"/>
        <v>6.0074999999999994</v>
      </c>
      <c r="E21643" s="36">
        <v>0</v>
      </c>
      <c r="F21643" s="5">
        <f t="shared" si="1350"/>
        <v>0</v>
      </c>
      <c r="G21643" s="5">
        <f t="shared" si="1352"/>
        <v>360.45</v>
      </c>
      <c r="H21643" s="79">
        <f>'(2. 11points)'!M21639</f>
        <v>0</v>
      </c>
      <c r="I21643" s="79">
        <f>'(2. 11points)'!N21639</f>
        <v>0</v>
      </c>
      <c r="J21643" s="78">
        <f>'(2. 11points)'!O21639</f>
        <v>0</v>
      </c>
    </row>
    <row r="21644" spans="1:10" x14ac:dyDescent="0.4">
      <c r="A21644" s="5">
        <v>21628</v>
      </c>
      <c r="B21644" s="5">
        <f t="shared" si="1351"/>
        <v>360.46666666666664</v>
      </c>
      <c r="C21644" s="5">
        <f t="shared" si="1349"/>
        <v>6.0077777777777772</v>
      </c>
      <c r="E21644" s="36">
        <v>0</v>
      </c>
      <c r="F21644" s="5">
        <f t="shared" si="1350"/>
        <v>0</v>
      </c>
      <c r="G21644" s="5">
        <f t="shared" si="1352"/>
        <v>360.46666666666664</v>
      </c>
      <c r="H21644" s="79">
        <f>'(2. 11points)'!M21640</f>
        <v>0</v>
      </c>
      <c r="I21644" s="79">
        <f>'(2. 11points)'!N21640</f>
        <v>0</v>
      </c>
      <c r="J21644" s="78">
        <f>'(2. 11points)'!O21640</f>
        <v>0</v>
      </c>
    </row>
    <row r="21645" spans="1:10" x14ac:dyDescent="0.4">
      <c r="A21645" s="5">
        <v>21629</v>
      </c>
      <c r="B21645" s="5">
        <f t="shared" si="1351"/>
        <v>360.48333333333335</v>
      </c>
      <c r="C21645" s="5">
        <f t="shared" si="1349"/>
        <v>6.0080555555555559</v>
      </c>
      <c r="E21645" s="36">
        <v>0</v>
      </c>
      <c r="F21645" s="5">
        <f t="shared" si="1350"/>
        <v>0</v>
      </c>
      <c r="G21645" s="5">
        <f t="shared" si="1352"/>
        <v>360.48333333333335</v>
      </c>
      <c r="H21645" s="79">
        <f>'(2. 11points)'!M21641</f>
        <v>0</v>
      </c>
      <c r="I21645" s="79">
        <f>'(2. 11points)'!N21641</f>
        <v>0</v>
      </c>
      <c r="J21645" s="78">
        <f>'(2. 11points)'!O21641</f>
        <v>0</v>
      </c>
    </row>
    <row r="21646" spans="1:10" x14ac:dyDescent="0.4">
      <c r="A21646" s="5">
        <v>21630</v>
      </c>
      <c r="B21646" s="5">
        <f t="shared" si="1351"/>
        <v>360.5</v>
      </c>
      <c r="C21646" s="5">
        <f t="shared" si="1349"/>
        <v>6.0083333333333337</v>
      </c>
      <c r="E21646" s="36">
        <v>0</v>
      </c>
      <c r="F21646" s="5">
        <f t="shared" si="1350"/>
        <v>0</v>
      </c>
      <c r="G21646" s="5">
        <f t="shared" si="1352"/>
        <v>360.5</v>
      </c>
      <c r="H21646" s="79">
        <f>'(2. 11points)'!M21642</f>
        <v>0</v>
      </c>
      <c r="I21646" s="79">
        <f>'(2. 11points)'!N21642</f>
        <v>0</v>
      </c>
      <c r="J21646" s="78">
        <f>'(2. 11points)'!O21642</f>
        <v>0</v>
      </c>
    </row>
    <row r="21647" spans="1:10" x14ac:dyDescent="0.4">
      <c r="A21647" s="5">
        <v>21631</v>
      </c>
      <c r="B21647" s="5">
        <f t="shared" si="1351"/>
        <v>360.51666666666665</v>
      </c>
      <c r="C21647" s="5">
        <f t="shared" si="1349"/>
        <v>6.0086111111111107</v>
      </c>
      <c r="E21647" s="36">
        <v>0</v>
      </c>
      <c r="F21647" s="5">
        <f t="shared" si="1350"/>
        <v>0</v>
      </c>
      <c r="G21647" s="5">
        <f t="shared" si="1352"/>
        <v>360.51666666666665</v>
      </c>
      <c r="H21647" s="79">
        <f>'(2. 11points)'!M21643</f>
        <v>0</v>
      </c>
      <c r="I21647" s="79">
        <f>'(2. 11points)'!N21643</f>
        <v>0</v>
      </c>
      <c r="J21647" s="78">
        <f>'(2. 11points)'!O21643</f>
        <v>0</v>
      </c>
    </row>
    <row r="21648" spans="1:10" x14ac:dyDescent="0.4">
      <c r="A21648" s="5">
        <v>21632</v>
      </c>
      <c r="B21648" s="5">
        <f t="shared" si="1351"/>
        <v>360.53333333333336</v>
      </c>
      <c r="C21648" s="5">
        <f t="shared" si="1349"/>
        <v>6.0088888888888894</v>
      </c>
      <c r="E21648" s="36">
        <v>0</v>
      </c>
      <c r="F21648" s="5">
        <f t="shared" si="1350"/>
        <v>0</v>
      </c>
      <c r="G21648" s="5">
        <f t="shared" si="1352"/>
        <v>360.53333333333336</v>
      </c>
      <c r="H21648" s="79">
        <f>'(2. 11points)'!M21644</f>
        <v>0</v>
      </c>
      <c r="I21648" s="79">
        <f>'(2. 11points)'!N21644</f>
        <v>0</v>
      </c>
      <c r="J21648" s="78">
        <f>'(2. 11points)'!O21644</f>
        <v>0</v>
      </c>
    </row>
    <row r="21649" spans="1:10" x14ac:dyDescent="0.4">
      <c r="A21649" s="5">
        <v>21633</v>
      </c>
      <c r="B21649" s="5">
        <f t="shared" si="1351"/>
        <v>360.55</v>
      </c>
      <c r="C21649" s="5">
        <f t="shared" ref="C21649:C21712" si="1353">B21649/60</f>
        <v>6.0091666666666672</v>
      </c>
      <c r="E21649" s="36">
        <v>0</v>
      </c>
      <c r="F21649" s="5">
        <f t="shared" ref="F21649:F21712" si="1354">E21649-$F$11</f>
        <v>0</v>
      </c>
      <c r="G21649" s="5">
        <f t="shared" si="1352"/>
        <v>360.55</v>
      </c>
      <c r="H21649" s="79">
        <f>'(2. 11points)'!M21645</f>
        <v>0</v>
      </c>
      <c r="I21649" s="79">
        <f>'(2. 11points)'!N21645</f>
        <v>0</v>
      </c>
      <c r="J21649" s="78">
        <f>'(2. 11points)'!O21645</f>
        <v>0</v>
      </c>
    </row>
    <row r="21650" spans="1:10" x14ac:dyDescent="0.4">
      <c r="A21650" s="5">
        <v>21634</v>
      </c>
      <c r="B21650" s="5">
        <f t="shared" ref="B21650:B21713" si="1355">A21650*$B$12/60</f>
        <v>360.56666666666666</v>
      </c>
      <c r="C21650" s="5">
        <f t="shared" si="1353"/>
        <v>6.0094444444444441</v>
      </c>
      <c r="E21650" s="36">
        <v>0</v>
      </c>
      <c r="F21650" s="5">
        <f t="shared" si="1354"/>
        <v>0</v>
      </c>
      <c r="G21650" s="5">
        <f t="shared" si="1352"/>
        <v>360.56666666666666</v>
      </c>
      <c r="H21650" s="79">
        <f>'(2. 11points)'!M21646</f>
        <v>0</v>
      </c>
      <c r="I21650" s="79">
        <f>'(2. 11points)'!N21646</f>
        <v>0</v>
      </c>
      <c r="J21650" s="78">
        <f>'(2. 11points)'!O21646</f>
        <v>0</v>
      </c>
    </row>
    <row r="21651" spans="1:10" x14ac:dyDescent="0.4">
      <c r="A21651" s="5">
        <v>21635</v>
      </c>
      <c r="B21651" s="5">
        <f t="shared" si="1355"/>
        <v>360.58333333333331</v>
      </c>
      <c r="C21651" s="5">
        <f t="shared" si="1353"/>
        <v>6.009722222222222</v>
      </c>
      <c r="E21651" s="36">
        <v>0</v>
      </c>
      <c r="F21651" s="5">
        <f t="shared" si="1354"/>
        <v>0</v>
      </c>
      <c r="G21651" s="5">
        <f t="shared" si="1352"/>
        <v>360.58333333333331</v>
      </c>
      <c r="H21651" s="79">
        <f>'(2. 11points)'!M21647</f>
        <v>0</v>
      </c>
      <c r="I21651" s="79">
        <f>'(2. 11points)'!N21647</f>
        <v>0</v>
      </c>
      <c r="J21651" s="78">
        <f>'(2. 11points)'!O21647</f>
        <v>0</v>
      </c>
    </row>
    <row r="21652" spans="1:10" x14ac:dyDescent="0.4">
      <c r="A21652" s="5">
        <v>21636</v>
      </c>
      <c r="B21652" s="5">
        <f t="shared" si="1355"/>
        <v>360.6</v>
      </c>
      <c r="C21652" s="5">
        <f t="shared" si="1353"/>
        <v>6.0100000000000007</v>
      </c>
      <c r="E21652" s="36">
        <v>0</v>
      </c>
      <c r="F21652" s="5">
        <f t="shared" si="1354"/>
        <v>0</v>
      </c>
      <c r="G21652" s="5">
        <f t="shared" si="1352"/>
        <v>360.6</v>
      </c>
      <c r="H21652" s="79">
        <f>'(2. 11points)'!M21648</f>
        <v>0</v>
      </c>
      <c r="I21652" s="79">
        <f>'(2. 11points)'!N21648</f>
        <v>0</v>
      </c>
      <c r="J21652" s="78">
        <f>'(2. 11points)'!O21648</f>
        <v>0</v>
      </c>
    </row>
    <row r="21653" spans="1:10" x14ac:dyDescent="0.4">
      <c r="A21653" s="5">
        <v>21637</v>
      </c>
      <c r="B21653" s="5">
        <f t="shared" si="1355"/>
        <v>360.61666666666667</v>
      </c>
      <c r="C21653" s="5">
        <f t="shared" si="1353"/>
        <v>6.0102777777777776</v>
      </c>
      <c r="E21653" s="36">
        <v>0</v>
      </c>
      <c r="F21653" s="5">
        <f t="shared" si="1354"/>
        <v>0</v>
      </c>
      <c r="G21653" s="5">
        <f t="shared" si="1352"/>
        <v>360.61666666666667</v>
      </c>
      <c r="H21653" s="79">
        <f>'(2. 11points)'!M21649</f>
        <v>0</v>
      </c>
      <c r="I21653" s="79">
        <f>'(2. 11points)'!N21649</f>
        <v>0</v>
      </c>
      <c r="J21653" s="78">
        <f>'(2. 11points)'!O21649</f>
        <v>0</v>
      </c>
    </row>
    <row r="21654" spans="1:10" x14ac:dyDescent="0.4">
      <c r="A21654" s="5">
        <v>21638</v>
      </c>
      <c r="B21654" s="5">
        <f t="shared" si="1355"/>
        <v>360.63333333333333</v>
      </c>
      <c r="C21654" s="5">
        <f t="shared" si="1353"/>
        <v>6.0105555555555554</v>
      </c>
      <c r="E21654" s="36">
        <v>0</v>
      </c>
      <c r="F21654" s="5">
        <f t="shared" si="1354"/>
        <v>0</v>
      </c>
      <c r="G21654" s="5">
        <f t="shared" ref="G21654:G21717" si="1356">B21654</f>
        <v>360.63333333333333</v>
      </c>
      <c r="H21654" s="79">
        <f>'(2. 11points)'!M21650</f>
        <v>0</v>
      </c>
      <c r="I21654" s="79">
        <f>'(2. 11points)'!N21650</f>
        <v>0</v>
      </c>
      <c r="J21654" s="78">
        <f>'(2. 11points)'!O21650</f>
        <v>0</v>
      </c>
    </row>
    <row r="21655" spans="1:10" x14ac:dyDescent="0.4">
      <c r="A21655" s="5">
        <v>21639</v>
      </c>
      <c r="B21655" s="5">
        <f t="shared" si="1355"/>
        <v>360.65</v>
      </c>
      <c r="C21655" s="5">
        <f t="shared" si="1353"/>
        <v>6.0108333333333333</v>
      </c>
      <c r="E21655" s="36">
        <v>0</v>
      </c>
      <c r="F21655" s="5">
        <f t="shared" si="1354"/>
        <v>0</v>
      </c>
      <c r="G21655" s="5">
        <f t="shared" si="1356"/>
        <v>360.65</v>
      </c>
      <c r="H21655" s="79">
        <f>'(2. 11points)'!M21651</f>
        <v>0</v>
      </c>
      <c r="I21655" s="79">
        <f>'(2. 11points)'!N21651</f>
        <v>0</v>
      </c>
      <c r="J21655" s="78">
        <f>'(2. 11points)'!O21651</f>
        <v>0</v>
      </c>
    </row>
    <row r="21656" spans="1:10" x14ac:dyDescent="0.4">
      <c r="A21656" s="5">
        <v>21640</v>
      </c>
      <c r="B21656" s="5">
        <f t="shared" si="1355"/>
        <v>360.66666666666669</v>
      </c>
      <c r="C21656" s="5">
        <f t="shared" si="1353"/>
        <v>6.0111111111111111</v>
      </c>
      <c r="E21656" s="36">
        <v>0</v>
      </c>
      <c r="F21656" s="5">
        <f t="shared" si="1354"/>
        <v>0</v>
      </c>
      <c r="G21656" s="5">
        <f t="shared" si="1356"/>
        <v>360.66666666666669</v>
      </c>
      <c r="H21656" s="79">
        <f>'(2. 11points)'!M21652</f>
        <v>0</v>
      </c>
      <c r="I21656" s="79">
        <f>'(2. 11points)'!N21652</f>
        <v>0</v>
      </c>
      <c r="J21656" s="78">
        <f>'(2. 11points)'!O21652</f>
        <v>0</v>
      </c>
    </row>
    <row r="21657" spans="1:10" x14ac:dyDescent="0.4">
      <c r="A21657" s="5">
        <v>21641</v>
      </c>
      <c r="B21657" s="5">
        <f t="shared" si="1355"/>
        <v>360.68333333333334</v>
      </c>
      <c r="C21657" s="5">
        <f t="shared" si="1353"/>
        <v>6.0113888888888889</v>
      </c>
      <c r="E21657" s="36">
        <v>0</v>
      </c>
      <c r="F21657" s="5">
        <f t="shared" si="1354"/>
        <v>0</v>
      </c>
      <c r="G21657" s="5">
        <f t="shared" si="1356"/>
        <v>360.68333333333334</v>
      </c>
      <c r="H21657" s="79">
        <f>'(2. 11points)'!M21653</f>
        <v>0</v>
      </c>
      <c r="I21657" s="79">
        <f>'(2. 11points)'!N21653</f>
        <v>0</v>
      </c>
      <c r="J21657" s="78">
        <f>'(2. 11points)'!O21653</f>
        <v>0</v>
      </c>
    </row>
    <row r="21658" spans="1:10" x14ac:dyDescent="0.4">
      <c r="A21658" s="5">
        <v>21642</v>
      </c>
      <c r="B21658" s="5">
        <f t="shared" si="1355"/>
        <v>360.7</v>
      </c>
      <c r="C21658" s="5">
        <f t="shared" si="1353"/>
        <v>6.0116666666666667</v>
      </c>
      <c r="E21658" s="36">
        <v>0</v>
      </c>
      <c r="F21658" s="5">
        <f t="shared" si="1354"/>
        <v>0</v>
      </c>
      <c r="G21658" s="5">
        <f t="shared" si="1356"/>
        <v>360.7</v>
      </c>
      <c r="H21658" s="79">
        <f>'(2. 11points)'!M21654</f>
        <v>0</v>
      </c>
      <c r="I21658" s="79">
        <f>'(2. 11points)'!N21654</f>
        <v>0</v>
      </c>
      <c r="J21658" s="78">
        <f>'(2. 11points)'!O21654</f>
        <v>0</v>
      </c>
    </row>
    <row r="21659" spans="1:10" x14ac:dyDescent="0.4">
      <c r="A21659" s="5">
        <v>21643</v>
      </c>
      <c r="B21659" s="5">
        <f t="shared" si="1355"/>
        <v>360.71666666666664</v>
      </c>
      <c r="C21659" s="5">
        <f t="shared" si="1353"/>
        <v>6.0119444444444436</v>
      </c>
      <c r="E21659" s="36">
        <v>0</v>
      </c>
      <c r="F21659" s="5">
        <f t="shared" si="1354"/>
        <v>0</v>
      </c>
      <c r="G21659" s="5">
        <f t="shared" si="1356"/>
        <v>360.71666666666664</v>
      </c>
      <c r="H21659" s="79">
        <f>'(2. 11points)'!M21655</f>
        <v>0</v>
      </c>
      <c r="I21659" s="79">
        <f>'(2. 11points)'!N21655</f>
        <v>0</v>
      </c>
      <c r="J21659" s="78">
        <f>'(2. 11points)'!O21655</f>
        <v>0</v>
      </c>
    </row>
    <row r="21660" spans="1:10" x14ac:dyDescent="0.4">
      <c r="A21660" s="5">
        <v>21644</v>
      </c>
      <c r="B21660" s="5">
        <f t="shared" si="1355"/>
        <v>360.73333333333335</v>
      </c>
      <c r="C21660" s="5">
        <f t="shared" si="1353"/>
        <v>6.0122222222222224</v>
      </c>
      <c r="E21660" s="36">
        <v>0</v>
      </c>
      <c r="F21660" s="5">
        <f t="shared" si="1354"/>
        <v>0</v>
      </c>
      <c r="G21660" s="5">
        <f t="shared" si="1356"/>
        <v>360.73333333333335</v>
      </c>
      <c r="H21660" s="79">
        <f>'(2. 11points)'!M21656</f>
        <v>0</v>
      </c>
      <c r="I21660" s="79">
        <f>'(2. 11points)'!N21656</f>
        <v>0</v>
      </c>
      <c r="J21660" s="78">
        <f>'(2. 11points)'!O21656</f>
        <v>0</v>
      </c>
    </row>
    <row r="21661" spans="1:10" x14ac:dyDescent="0.4">
      <c r="A21661" s="5">
        <v>21645</v>
      </c>
      <c r="B21661" s="5">
        <f t="shared" si="1355"/>
        <v>360.75</v>
      </c>
      <c r="C21661" s="5">
        <f t="shared" si="1353"/>
        <v>6.0125000000000002</v>
      </c>
      <c r="E21661" s="36">
        <v>0</v>
      </c>
      <c r="F21661" s="5">
        <f t="shared" si="1354"/>
        <v>0</v>
      </c>
      <c r="G21661" s="5">
        <f t="shared" si="1356"/>
        <v>360.75</v>
      </c>
      <c r="H21661" s="79">
        <f>'(2. 11points)'!M21657</f>
        <v>0</v>
      </c>
      <c r="I21661" s="79">
        <f>'(2. 11points)'!N21657</f>
        <v>0</v>
      </c>
      <c r="J21661" s="78">
        <f>'(2. 11points)'!O21657</f>
        <v>0</v>
      </c>
    </row>
    <row r="21662" spans="1:10" x14ac:dyDescent="0.4">
      <c r="A21662" s="5">
        <v>21646</v>
      </c>
      <c r="B21662" s="5">
        <f t="shared" si="1355"/>
        <v>360.76666666666665</v>
      </c>
      <c r="C21662" s="5">
        <f t="shared" si="1353"/>
        <v>6.0127777777777771</v>
      </c>
      <c r="E21662" s="36">
        <v>0</v>
      </c>
      <c r="F21662" s="5">
        <f t="shared" si="1354"/>
        <v>0</v>
      </c>
      <c r="G21662" s="5">
        <f t="shared" si="1356"/>
        <v>360.76666666666665</v>
      </c>
      <c r="H21662" s="79">
        <f>'(2. 11points)'!M21658</f>
        <v>0</v>
      </c>
      <c r="I21662" s="79">
        <f>'(2. 11points)'!N21658</f>
        <v>0</v>
      </c>
      <c r="J21662" s="78">
        <f>'(2. 11points)'!O21658</f>
        <v>0</v>
      </c>
    </row>
    <row r="21663" spans="1:10" x14ac:dyDescent="0.4">
      <c r="A21663" s="5">
        <v>21647</v>
      </c>
      <c r="B21663" s="5">
        <f t="shared" si="1355"/>
        <v>360.78333333333336</v>
      </c>
      <c r="C21663" s="5">
        <f t="shared" si="1353"/>
        <v>6.0130555555555558</v>
      </c>
      <c r="E21663" s="36">
        <v>0</v>
      </c>
      <c r="F21663" s="5">
        <f t="shared" si="1354"/>
        <v>0</v>
      </c>
      <c r="G21663" s="5">
        <f t="shared" si="1356"/>
        <v>360.78333333333336</v>
      </c>
      <c r="H21663" s="79">
        <f>'(2. 11points)'!M21659</f>
        <v>0</v>
      </c>
      <c r="I21663" s="79">
        <f>'(2. 11points)'!N21659</f>
        <v>0</v>
      </c>
      <c r="J21663" s="78">
        <f>'(2. 11points)'!O21659</f>
        <v>0</v>
      </c>
    </row>
    <row r="21664" spans="1:10" x14ac:dyDescent="0.4">
      <c r="A21664" s="5">
        <v>21648</v>
      </c>
      <c r="B21664" s="5">
        <f t="shared" si="1355"/>
        <v>360.8</v>
      </c>
      <c r="C21664" s="5">
        <f t="shared" si="1353"/>
        <v>6.0133333333333336</v>
      </c>
      <c r="E21664" s="36">
        <v>0</v>
      </c>
      <c r="F21664" s="5">
        <f t="shared" si="1354"/>
        <v>0</v>
      </c>
      <c r="G21664" s="5">
        <f t="shared" si="1356"/>
        <v>360.8</v>
      </c>
      <c r="H21664" s="79">
        <f>'(2. 11points)'!M21660</f>
        <v>0</v>
      </c>
      <c r="I21664" s="79">
        <f>'(2. 11points)'!N21660</f>
        <v>0</v>
      </c>
      <c r="J21664" s="78">
        <f>'(2. 11points)'!O21660</f>
        <v>0</v>
      </c>
    </row>
    <row r="21665" spans="1:10" x14ac:dyDescent="0.4">
      <c r="A21665" s="5">
        <v>21649</v>
      </c>
      <c r="B21665" s="5">
        <f t="shared" si="1355"/>
        <v>360.81666666666666</v>
      </c>
      <c r="C21665" s="5">
        <f t="shared" si="1353"/>
        <v>6.0136111111111115</v>
      </c>
      <c r="E21665" s="36">
        <v>0</v>
      </c>
      <c r="F21665" s="5">
        <f t="shared" si="1354"/>
        <v>0</v>
      </c>
      <c r="G21665" s="5">
        <f t="shared" si="1356"/>
        <v>360.81666666666666</v>
      </c>
      <c r="H21665" s="79">
        <f>'(2. 11points)'!M21661</f>
        <v>0</v>
      </c>
      <c r="I21665" s="79">
        <f>'(2. 11points)'!N21661</f>
        <v>0</v>
      </c>
      <c r="J21665" s="78">
        <f>'(2. 11points)'!O21661</f>
        <v>0</v>
      </c>
    </row>
    <row r="21666" spans="1:10" x14ac:dyDescent="0.4">
      <c r="A21666" s="5">
        <v>21650</v>
      </c>
      <c r="B21666" s="5">
        <f t="shared" si="1355"/>
        <v>360.83333333333331</v>
      </c>
      <c r="C21666" s="5">
        <f t="shared" si="1353"/>
        <v>6.0138888888888884</v>
      </c>
      <c r="E21666" s="36">
        <v>0</v>
      </c>
      <c r="F21666" s="5">
        <f t="shared" si="1354"/>
        <v>0</v>
      </c>
      <c r="G21666" s="5">
        <f t="shared" si="1356"/>
        <v>360.83333333333331</v>
      </c>
      <c r="H21666" s="79">
        <f>'(2. 11points)'!M21662</f>
        <v>0</v>
      </c>
      <c r="I21666" s="79">
        <f>'(2. 11points)'!N21662</f>
        <v>0</v>
      </c>
      <c r="J21666" s="78">
        <f>'(2. 11points)'!O21662</f>
        <v>0</v>
      </c>
    </row>
    <row r="21667" spans="1:10" x14ac:dyDescent="0.4">
      <c r="A21667" s="5">
        <v>21651</v>
      </c>
      <c r="B21667" s="5">
        <f t="shared" si="1355"/>
        <v>360.85</v>
      </c>
      <c r="C21667" s="5">
        <f t="shared" si="1353"/>
        <v>6.0141666666666671</v>
      </c>
      <c r="E21667" s="36">
        <v>0</v>
      </c>
      <c r="F21667" s="5">
        <f t="shared" si="1354"/>
        <v>0</v>
      </c>
      <c r="G21667" s="5">
        <f t="shared" si="1356"/>
        <v>360.85</v>
      </c>
      <c r="H21667" s="79">
        <f>'(2. 11points)'!M21663</f>
        <v>0</v>
      </c>
      <c r="I21667" s="79">
        <f>'(2. 11points)'!N21663</f>
        <v>0</v>
      </c>
      <c r="J21667" s="78">
        <f>'(2. 11points)'!O21663</f>
        <v>0</v>
      </c>
    </row>
    <row r="21668" spans="1:10" x14ac:dyDescent="0.4">
      <c r="A21668" s="5">
        <v>21652</v>
      </c>
      <c r="B21668" s="5">
        <f t="shared" si="1355"/>
        <v>360.86666666666667</v>
      </c>
      <c r="C21668" s="5">
        <f t="shared" si="1353"/>
        <v>6.0144444444444449</v>
      </c>
      <c r="E21668" s="36">
        <v>0</v>
      </c>
      <c r="F21668" s="5">
        <f t="shared" si="1354"/>
        <v>0</v>
      </c>
      <c r="G21668" s="5">
        <f t="shared" si="1356"/>
        <v>360.86666666666667</v>
      </c>
      <c r="H21668" s="79">
        <f>'(2. 11points)'!M21664</f>
        <v>0</v>
      </c>
      <c r="I21668" s="79">
        <f>'(2. 11points)'!N21664</f>
        <v>0</v>
      </c>
      <c r="J21668" s="78">
        <f>'(2. 11points)'!O21664</f>
        <v>0</v>
      </c>
    </row>
    <row r="21669" spans="1:10" x14ac:dyDescent="0.4">
      <c r="A21669" s="5">
        <v>21653</v>
      </c>
      <c r="B21669" s="5">
        <f t="shared" si="1355"/>
        <v>360.88333333333333</v>
      </c>
      <c r="C21669" s="5">
        <f t="shared" si="1353"/>
        <v>6.0147222222222219</v>
      </c>
      <c r="E21669" s="36">
        <v>0</v>
      </c>
      <c r="F21669" s="5">
        <f t="shared" si="1354"/>
        <v>0</v>
      </c>
      <c r="G21669" s="5">
        <f t="shared" si="1356"/>
        <v>360.88333333333333</v>
      </c>
      <c r="H21669" s="79">
        <f>'(2. 11points)'!M21665</f>
        <v>0</v>
      </c>
      <c r="I21669" s="79">
        <f>'(2. 11points)'!N21665</f>
        <v>0</v>
      </c>
      <c r="J21669" s="78">
        <f>'(2. 11points)'!O21665</f>
        <v>0</v>
      </c>
    </row>
    <row r="21670" spans="1:10" x14ac:dyDescent="0.4">
      <c r="A21670" s="5">
        <v>21654</v>
      </c>
      <c r="B21670" s="5">
        <f t="shared" si="1355"/>
        <v>360.9</v>
      </c>
      <c r="C21670" s="5">
        <f t="shared" si="1353"/>
        <v>6.0149999999999997</v>
      </c>
      <c r="E21670" s="36">
        <v>0</v>
      </c>
      <c r="F21670" s="5">
        <f t="shared" si="1354"/>
        <v>0</v>
      </c>
      <c r="G21670" s="5">
        <f t="shared" si="1356"/>
        <v>360.9</v>
      </c>
      <c r="H21670" s="79">
        <f>'(2. 11points)'!M21666</f>
        <v>0</v>
      </c>
      <c r="I21670" s="79">
        <f>'(2. 11points)'!N21666</f>
        <v>0</v>
      </c>
      <c r="J21670" s="78">
        <f>'(2. 11points)'!O21666</f>
        <v>0</v>
      </c>
    </row>
    <row r="21671" spans="1:10" x14ac:dyDescent="0.4">
      <c r="A21671" s="5">
        <v>21655</v>
      </c>
      <c r="B21671" s="5">
        <f t="shared" si="1355"/>
        <v>360.91666666666669</v>
      </c>
      <c r="C21671" s="5">
        <f t="shared" si="1353"/>
        <v>6.0152777777777784</v>
      </c>
      <c r="E21671" s="36">
        <v>0</v>
      </c>
      <c r="F21671" s="5">
        <f t="shared" si="1354"/>
        <v>0</v>
      </c>
      <c r="G21671" s="5">
        <f t="shared" si="1356"/>
        <v>360.91666666666669</v>
      </c>
      <c r="H21671" s="79">
        <f>'(2. 11points)'!M21667</f>
        <v>0</v>
      </c>
      <c r="I21671" s="79">
        <f>'(2. 11points)'!N21667</f>
        <v>0</v>
      </c>
      <c r="J21671" s="78">
        <f>'(2. 11points)'!O21667</f>
        <v>0</v>
      </c>
    </row>
    <row r="21672" spans="1:10" x14ac:dyDescent="0.4">
      <c r="A21672" s="5">
        <v>21656</v>
      </c>
      <c r="B21672" s="5">
        <f t="shared" si="1355"/>
        <v>360.93333333333334</v>
      </c>
      <c r="C21672" s="5">
        <f t="shared" si="1353"/>
        <v>6.0155555555555553</v>
      </c>
      <c r="E21672" s="36">
        <v>0</v>
      </c>
      <c r="F21672" s="5">
        <f t="shared" si="1354"/>
        <v>0</v>
      </c>
      <c r="G21672" s="5">
        <f t="shared" si="1356"/>
        <v>360.93333333333334</v>
      </c>
      <c r="H21672" s="79">
        <f>'(2. 11points)'!M21668</f>
        <v>0</v>
      </c>
      <c r="I21672" s="79">
        <f>'(2. 11points)'!N21668</f>
        <v>0</v>
      </c>
      <c r="J21672" s="78">
        <f>'(2. 11points)'!O21668</f>
        <v>0</v>
      </c>
    </row>
    <row r="21673" spans="1:10" x14ac:dyDescent="0.4">
      <c r="A21673" s="5">
        <v>21657</v>
      </c>
      <c r="B21673" s="5">
        <f t="shared" si="1355"/>
        <v>360.95</v>
      </c>
      <c r="C21673" s="5">
        <f t="shared" si="1353"/>
        <v>6.0158333333333331</v>
      </c>
      <c r="E21673" s="36">
        <v>0</v>
      </c>
      <c r="F21673" s="5">
        <f t="shared" si="1354"/>
        <v>0</v>
      </c>
      <c r="G21673" s="5">
        <f t="shared" si="1356"/>
        <v>360.95</v>
      </c>
      <c r="H21673" s="79">
        <f>'(2. 11points)'!M21669</f>
        <v>0</v>
      </c>
      <c r="I21673" s="79">
        <f>'(2. 11points)'!N21669</f>
        <v>0</v>
      </c>
      <c r="J21673" s="78">
        <f>'(2. 11points)'!O21669</f>
        <v>0</v>
      </c>
    </row>
    <row r="21674" spans="1:10" x14ac:dyDescent="0.4">
      <c r="A21674" s="5">
        <v>21658</v>
      </c>
      <c r="B21674" s="5">
        <f t="shared" si="1355"/>
        <v>360.96666666666664</v>
      </c>
      <c r="C21674" s="5">
        <f t="shared" si="1353"/>
        <v>6.016111111111111</v>
      </c>
      <c r="E21674" s="36">
        <v>0</v>
      </c>
      <c r="F21674" s="5">
        <f t="shared" si="1354"/>
        <v>0</v>
      </c>
      <c r="G21674" s="5">
        <f t="shared" si="1356"/>
        <v>360.96666666666664</v>
      </c>
      <c r="H21674" s="79">
        <f>'(2. 11points)'!M21670</f>
        <v>0</v>
      </c>
      <c r="I21674" s="79">
        <f>'(2. 11points)'!N21670</f>
        <v>0</v>
      </c>
      <c r="J21674" s="78">
        <f>'(2. 11points)'!O21670</f>
        <v>0</v>
      </c>
    </row>
    <row r="21675" spans="1:10" x14ac:dyDescent="0.4">
      <c r="A21675" s="5">
        <v>21659</v>
      </c>
      <c r="B21675" s="5">
        <f t="shared" si="1355"/>
        <v>360.98333333333335</v>
      </c>
      <c r="C21675" s="5">
        <f t="shared" si="1353"/>
        <v>6.0163888888888888</v>
      </c>
      <c r="E21675" s="36">
        <v>0</v>
      </c>
      <c r="F21675" s="5">
        <f t="shared" si="1354"/>
        <v>0</v>
      </c>
      <c r="G21675" s="5">
        <f t="shared" si="1356"/>
        <v>360.98333333333335</v>
      </c>
      <c r="H21675" s="79">
        <f>'(2. 11points)'!M21671</f>
        <v>0</v>
      </c>
      <c r="I21675" s="79">
        <f>'(2. 11points)'!N21671</f>
        <v>0</v>
      </c>
      <c r="J21675" s="78">
        <f>'(2. 11points)'!O21671</f>
        <v>0</v>
      </c>
    </row>
    <row r="21676" spans="1:10" x14ac:dyDescent="0.4">
      <c r="A21676" s="5">
        <v>21660</v>
      </c>
      <c r="B21676" s="5">
        <f t="shared" si="1355"/>
        <v>361</v>
      </c>
      <c r="C21676" s="5">
        <f t="shared" si="1353"/>
        <v>6.0166666666666666</v>
      </c>
      <c r="E21676" s="36">
        <v>0</v>
      </c>
      <c r="F21676" s="5">
        <f t="shared" si="1354"/>
        <v>0</v>
      </c>
      <c r="G21676" s="5">
        <f t="shared" si="1356"/>
        <v>361</v>
      </c>
      <c r="H21676" s="79">
        <f>'(2. 11points)'!M21672</f>
        <v>0</v>
      </c>
      <c r="I21676" s="79">
        <f>'(2. 11points)'!N21672</f>
        <v>0</v>
      </c>
      <c r="J21676" s="78">
        <f>'(2. 11points)'!O21672</f>
        <v>0</v>
      </c>
    </row>
    <row r="21677" spans="1:10" x14ac:dyDescent="0.4">
      <c r="A21677" s="5">
        <v>21661</v>
      </c>
      <c r="B21677" s="5">
        <f t="shared" si="1355"/>
        <v>361.01666666666665</v>
      </c>
      <c r="C21677" s="5">
        <f t="shared" si="1353"/>
        <v>6.0169444444444444</v>
      </c>
      <c r="E21677" s="36">
        <v>0</v>
      </c>
      <c r="F21677" s="5">
        <f t="shared" si="1354"/>
        <v>0</v>
      </c>
      <c r="G21677" s="5">
        <f t="shared" si="1356"/>
        <v>361.01666666666665</v>
      </c>
      <c r="H21677" s="79">
        <f>'(2. 11points)'!M21673</f>
        <v>0</v>
      </c>
      <c r="I21677" s="79">
        <f>'(2. 11points)'!N21673</f>
        <v>0</v>
      </c>
      <c r="J21677" s="78">
        <f>'(2. 11points)'!O21673</f>
        <v>0</v>
      </c>
    </row>
    <row r="21678" spans="1:10" x14ac:dyDescent="0.4">
      <c r="A21678" s="5">
        <v>21662</v>
      </c>
      <c r="B21678" s="5">
        <f t="shared" si="1355"/>
        <v>361.03333333333336</v>
      </c>
      <c r="C21678" s="5">
        <f t="shared" si="1353"/>
        <v>6.0172222222222222</v>
      </c>
      <c r="E21678" s="36">
        <v>0</v>
      </c>
      <c r="F21678" s="5">
        <f t="shared" si="1354"/>
        <v>0</v>
      </c>
      <c r="G21678" s="5">
        <f t="shared" si="1356"/>
        <v>361.03333333333336</v>
      </c>
      <c r="H21678" s="79">
        <f>'(2. 11points)'!M21674</f>
        <v>0</v>
      </c>
      <c r="I21678" s="79">
        <f>'(2. 11points)'!N21674</f>
        <v>0</v>
      </c>
      <c r="J21678" s="78">
        <f>'(2. 11points)'!O21674</f>
        <v>0</v>
      </c>
    </row>
    <row r="21679" spans="1:10" x14ac:dyDescent="0.4">
      <c r="A21679" s="5">
        <v>21663</v>
      </c>
      <c r="B21679" s="5">
        <f t="shared" si="1355"/>
        <v>361.05</v>
      </c>
      <c r="C21679" s="5">
        <f t="shared" si="1353"/>
        <v>6.0175000000000001</v>
      </c>
      <c r="E21679" s="36">
        <v>0</v>
      </c>
      <c r="F21679" s="5">
        <f t="shared" si="1354"/>
        <v>0</v>
      </c>
      <c r="G21679" s="5">
        <f t="shared" si="1356"/>
        <v>361.05</v>
      </c>
      <c r="H21679" s="79">
        <f>'(2. 11points)'!M21675</f>
        <v>0</v>
      </c>
      <c r="I21679" s="79">
        <f>'(2. 11points)'!N21675</f>
        <v>0</v>
      </c>
      <c r="J21679" s="78">
        <f>'(2. 11points)'!O21675</f>
        <v>0</v>
      </c>
    </row>
    <row r="21680" spans="1:10" x14ac:dyDescent="0.4">
      <c r="A21680" s="5">
        <v>21664</v>
      </c>
      <c r="B21680" s="5">
        <f t="shared" si="1355"/>
        <v>361.06666666666666</v>
      </c>
      <c r="C21680" s="5">
        <f t="shared" si="1353"/>
        <v>6.0177777777777779</v>
      </c>
      <c r="E21680" s="36">
        <v>0</v>
      </c>
      <c r="F21680" s="5">
        <f t="shared" si="1354"/>
        <v>0</v>
      </c>
      <c r="G21680" s="5">
        <f t="shared" si="1356"/>
        <v>361.06666666666666</v>
      </c>
      <c r="H21680" s="79">
        <f>'(2. 11points)'!M21676</f>
        <v>0</v>
      </c>
      <c r="I21680" s="79">
        <f>'(2. 11points)'!N21676</f>
        <v>0</v>
      </c>
      <c r="J21680" s="78">
        <f>'(2. 11points)'!O21676</f>
        <v>0</v>
      </c>
    </row>
    <row r="21681" spans="1:10" x14ac:dyDescent="0.4">
      <c r="A21681" s="5">
        <v>21665</v>
      </c>
      <c r="B21681" s="5">
        <f t="shared" si="1355"/>
        <v>361.08333333333331</v>
      </c>
      <c r="C21681" s="5">
        <f t="shared" si="1353"/>
        <v>6.0180555555555548</v>
      </c>
      <c r="E21681" s="36">
        <v>0</v>
      </c>
      <c r="F21681" s="5">
        <f t="shared" si="1354"/>
        <v>0</v>
      </c>
      <c r="G21681" s="5">
        <f t="shared" si="1356"/>
        <v>361.08333333333331</v>
      </c>
      <c r="H21681" s="79">
        <f>'(2. 11points)'!M21677</f>
        <v>0</v>
      </c>
      <c r="I21681" s="79">
        <f>'(2. 11points)'!N21677</f>
        <v>0</v>
      </c>
      <c r="J21681" s="78">
        <f>'(2. 11points)'!O21677</f>
        <v>0</v>
      </c>
    </row>
    <row r="21682" spans="1:10" x14ac:dyDescent="0.4">
      <c r="A21682" s="5">
        <v>21666</v>
      </c>
      <c r="B21682" s="5">
        <f t="shared" si="1355"/>
        <v>361.1</v>
      </c>
      <c r="C21682" s="5">
        <f t="shared" si="1353"/>
        <v>6.0183333333333335</v>
      </c>
      <c r="E21682" s="36">
        <v>0</v>
      </c>
      <c r="F21682" s="5">
        <f t="shared" si="1354"/>
        <v>0</v>
      </c>
      <c r="G21682" s="5">
        <f t="shared" si="1356"/>
        <v>361.1</v>
      </c>
      <c r="H21682" s="79">
        <f>'(2. 11points)'!M21678</f>
        <v>0</v>
      </c>
      <c r="I21682" s="79">
        <f>'(2. 11points)'!N21678</f>
        <v>0</v>
      </c>
      <c r="J21682" s="78">
        <f>'(2. 11points)'!O21678</f>
        <v>0</v>
      </c>
    </row>
    <row r="21683" spans="1:10" x14ac:dyDescent="0.4">
      <c r="A21683" s="5">
        <v>21667</v>
      </c>
      <c r="B21683" s="5">
        <f t="shared" si="1355"/>
        <v>361.11666666666667</v>
      </c>
      <c r="C21683" s="5">
        <f t="shared" si="1353"/>
        <v>6.0186111111111114</v>
      </c>
      <c r="E21683" s="36">
        <v>0</v>
      </c>
      <c r="F21683" s="5">
        <f t="shared" si="1354"/>
        <v>0</v>
      </c>
      <c r="G21683" s="5">
        <f t="shared" si="1356"/>
        <v>361.11666666666667</v>
      </c>
      <c r="H21683" s="79">
        <f>'(2. 11points)'!M21679</f>
        <v>0</v>
      </c>
      <c r="I21683" s="79">
        <f>'(2. 11points)'!N21679</f>
        <v>0</v>
      </c>
      <c r="J21683" s="78">
        <f>'(2. 11points)'!O21679</f>
        <v>0</v>
      </c>
    </row>
    <row r="21684" spans="1:10" x14ac:dyDescent="0.4">
      <c r="A21684" s="5">
        <v>21668</v>
      </c>
      <c r="B21684" s="5">
        <f t="shared" si="1355"/>
        <v>361.13333333333333</v>
      </c>
      <c r="C21684" s="5">
        <f t="shared" si="1353"/>
        <v>6.0188888888888892</v>
      </c>
      <c r="E21684" s="36">
        <v>0</v>
      </c>
      <c r="F21684" s="5">
        <f t="shared" si="1354"/>
        <v>0</v>
      </c>
      <c r="G21684" s="5">
        <f t="shared" si="1356"/>
        <v>361.13333333333333</v>
      </c>
      <c r="H21684" s="79">
        <f>'(2. 11points)'!M21680</f>
        <v>0</v>
      </c>
      <c r="I21684" s="79">
        <f>'(2. 11points)'!N21680</f>
        <v>0</v>
      </c>
      <c r="J21684" s="78">
        <f>'(2. 11points)'!O21680</f>
        <v>0</v>
      </c>
    </row>
    <row r="21685" spans="1:10" x14ac:dyDescent="0.4">
      <c r="A21685" s="5">
        <v>21669</v>
      </c>
      <c r="B21685" s="5">
        <f t="shared" si="1355"/>
        <v>361.15</v>
      </c>
      <c r="C21685" s="5">
        <f t="shared" si="1353"/>
        <v>6.0191666666666661</v>
      </c>
      <c r="E21685" s="36">
        <v>0</v>
      </c>
      <c r="F21685" s="5">
        <f t="shared" si="1354"/>
        <v>0</v>
      </c>
      <c r="G21685" s="5">
        <f t="shared" si="1356"/>
        <v>361.15</v>
      </c>
      <c r="H21685" s="79">
        <f>'(2. 11points)'!M21681</f>
        <v>0</v>
      </c>
      <c r="I21685" s="79">
        <f>'(2. 11points)'!N21681</f>
        <v>0</v>
      </c>
      <c r="J21685" s="78">
        <f>'(2. 11points)'!O21681</f>
        <v>0</v>
      </c>
    </row>
    <row r="21686" spans="1:10" x14ac:dyDescent="0.4">
      <c r="A21686" s="5">
        <v>21670</v>
      </c>
      <c r="B21686" s="5">
        <f t="shared" si="1355"/>
        <v>361.16666666666669</v>
      </c>
      <c r="C21686" s="5">
        <f t="shared" si="1353"/>
        <v>6.0194444444444448</v>
      </c>
      <c r="E21686" s="36">
        <v>0</v>
      </c>
      <c r="F21686" s="5">
        <f t="shared" si="1354"/>
        <v>0</v>
      </c>
      <c r="G21686" s="5">
        <f t="shared" si="1356"/>
        <v>361.16666666666669</v>
      </c>
      <c r="H21686" s="79">
        <f>'(2. 11points)'!M21682</f>
        <v>0</v>
      </c>
      <c r="I21686" s="79">
        <f>'(2. 11points)'!N21682</f>
        <v>0</v>
      </c>
      <c r="J21686" s="78">
        <f>'(2. 11points)'!O21682</f>
        <v>0</v>
      </c>
    </row>
    <row r="21687" spans="1:10" x14ac:dyDescent="0.4">
      <c r="A21687" s="5">
        <v>21671</v>
      </c>
      <c r="B21687" s="5">
        <f t="shared" si="1355"/>
        <v>361.18333333333334</v>
      </c>
      <c r="C21687" s="5">
        <f t="shared" si="1353"/>
        <v>6.0197222222222226</v>
      </c>
      <c r="E21687" s="36">
        <v>0</v>
      </c>
      <c r="F21687" s="5">
        <f t="shared" si="1354"/>
        <v>0</v>
      </c>
      <c r="G21687" s="5">
        <f t="shared" si="1356"/>
        <v>361.18333333333334</v>
      </c>
      <c r="H21687" s="79">
        <f>'(2. 11points)'!M21683</f>
        <v>0</v>
      </c>
      <c r="I21687" s="79">
        <f>'(2. 11points)'!N21683</f>
        <v>0</v>
      </c>
      <c r="J21687" s="78">
        <f>'(2. 11points)'!O21683</f>
        <v>0</v>
      </c>
    </row>
    <row r="21688" spans="1:10" x14ac:dyDescent="0.4">
      <c r="A21688" s="5">
        <v>21672</v>
      </c>
      <c r="B21688" s="5">
        <f t="shared" si="1355"/>
        <v>361.2</v>
      </c>
      <c r="C21688" s="5">
        <f t="shared" si="1353"/>
        <v>6.02</v>
      </c>
      <c r="E21688" s="36">
        <v>0</v>
      </c>
      <c r="F21688" s="5">
        <f t="shared" si="1354"/>
        <v>0</v>
      </c>
      <c r="G21688" s="5">
        <f t="shared" si="1356"/>
        <v>361.2</v>
      </c>
      <c r="H21688" s="79">
        <f>'(2. 11points)'!M21684</f>
        <v>0</v>
      </c>
      <c r="I21688" s="79">
        <f>'(2. 11points)'!N21684</f>
        <v>0</v>
      </c>
      <c r="J21688" s="78">
        <f>'(2. 11points)'!O21684</f>
        <v>0</v>
      </c>
    </row>
    <row r="21689" spans="1:10" x14ac:dyDescent="0.4">
      <c r="A21689" s="5">
        <v>21673</v>
      </c>
      <c r="B21689" s="5">
        <f t="shared" si="1355"/>
        <v>361.21666666666664</v>
      </c>
      <c r="C21689" s="5">
        <f t="shared" si="1353"/>
        <v>6.0202777777777774</v>
      </c>
      <c r="E21689" s="36">
        <v>0</v>
      </c>
      <c r="F21689" s="5">
        <f t="shared" si="1354"/>
        <v>0</v>
      </c>
      <c r="G21689" s="5">
        <f t="shared" si="1356"/>
        <v>361.21666666666664</v>
      </c>
      <c r="H21689" s="79">
        <f>'(2. 11points)'!M21685</f>
        <v>0</v>
      </c>
      <c r="I21689" s="79">
        <f>'(2. 11points)'!N21685</f>
        <v>0</v>
      </c>
      <c r="J21689" s="78">
        <f>'(2. 11points)'!O21685</f>
        <v>0</v>
      </c>
    </row>
    <row r="21690" spans="1:10" x14ac:dyDescent="0.4">
      <c r="A21690" s="5">
        <v>21674</v>
      </c>
      <c r="B21690" s="5">
        <f t="shared" si="1355"/>
        <v>361.23333333333335</v>
      </c>
      <c r="C21690" s="5">
        <f t="shared" si="1353"/>
        <v>6.0205555555555561</v>
      </c>
      <c r="E21690" s="36">
        <v>0</v>
      </c>
      <c r="F21690" s="5">
        <f t="shared" si="1354"/>
        <v>0</v>
      </c>
      <c r="G21690" s="5">
        <f t="shared" si="1356"/>
        <v>361.23333333333335</v>
      </c>
      <c r="H21690" s="79">
        <f>'(2. 11points)'!M21686</f>
        <v>0</v>
      </c>
      <c r="I21690" s="79">
        <f>'(2. 11points)'!N21686</f>
        <v>0</v>
      </c>
      <c r="J21690" s="78">
        <f>'(2. 11points)'!O21686</f>
        <v>0</v>
      </c>
    </row>
    <row r="21691" spans="1:10" x14ac:dyDescent="0.4">
      <c r="A21691" s="5">
        <v>21675</v>
      </c>
      <c r="B21691" s="5">
        <f t="shared" si="1355"/>
        <v>361.25</v>
      </c>
      <c r="C21691" s="5">
        <f t="shared" si="1353"/>
        <v>6.020833333333333</v>
      </c>
      <c r="E21691" s="36">
        <v>0</v>
      </c>
      <c r="F21691" s="5">
        <f t="shared" si="1354"/>
        <v>0</v>
      </c>
      <c r="G21691" s="5">
        <f t="shared" si="1356"/>
        <v>361.25</v>
      </c>
      <c r="H21691" s="79">
        <f>'(2. 11points)'!M21687</f>
        <v>0</v>
      </c>
      <c r="I21691" s="79">
        <f>'(2. 11points)'!N21687</f>
        <v>0</v>
      </c>
      <c r="J21691" s="78">
        <f>'(2. 11points)'!O21687</f>
        <v>0</v>
      </c>
    </row>
    <row r="21692" spans="1:10" x14ac:dyDescent="0.4">
      <c r="A21692" s="5">
        <v>21676</v>
      </c>
      <c r="B21692" s="5">
        <f t="shared" si="1355"/>
        <v>361.26666666666665</v>
      </c>
      <c r="C21692" s="5">
        <f t="shared" si="1353"/>
        <v>6.0211111111111109</v>
      </c>
      <c r="E21692" s="36">
        <v>0</v>
      </c>
      <c r="F21692" s="5">
        <f t="shared" si="1354"/>
        <v>0</v>
      </c>
      <c r="G21692" s="5">
        <f t="shared" si="1356"/>
        <v>361.26666666666665</v>
      </c>
      <c r="H21692" s="79">
        <f>'(2. 11points)'!M21688</f>
        <v>0</v>
      </c>
      <c r="I21692" s="79">
        <f>'(2. 11points)'!N21688</f>
        <v>0</v>
      </c>
      <c r="J21692" s="78">
        <f>'(2. 11points)'!O21688</f>
        <v>0</v>
      </c>
    </row>
    <row r="21693" spans="1:10" x14ac:dyDescent="0.4">
      <c r="A21693" s="5">
        <v>21677</v>
      </c>
      <c r="B21693" s="5">
        <f t="shared" si="1355"/>
        <v>361.28333333333336</v>
      </c>
      <c r="C21693" s="5">
        <f t="shared" si="1353"/>
        <v>6.0213888888888896</v>
      </c>
      <c r="E21693" s="36">
        <v>0</v>
      </c>
      <c r="F21693" s="5">
        <f t="shared" si="1354"/>
        <v>0</v>
      </c>
      <c r="G21693" s="5">
        <f t="shared" si="1356"/>
        <v>361.28333333333336</v>
      </c>
      <c r="H21693" s="79">
        <f>'(2. 11points)'!M21689</f>
        <v>0</v>
      </c>
      <c r="I21693" s="79">
        <f>'(2. 11points)'!N21689</f>
        <v>0</v>
      </c>
      <c r="J21693" s="78">
        <f>'(2. 11points)'!O21689</f>
        <v>0</v>
      </c>
    </row>
    <row r="21694" spans="1:10" x14ac:dyDescent="0.4">
      <c r="A21694" s="5">
        <v>21678</v>
      </c>
      <c r="B21694" s="5">
        <f t="shared" si="1355"/>
        <v>361.3</v>
      </c>
      <c r="C21694" s="5">
        <f t="shared" si="1353"/>
        <v>6.0216666666666665</v>
      </c>
      <c r="E21694" s="36">
        <v>0</v>
      </c>
      <c r="F21694" s="5">
        <f t="shared" si="1354"/>
        <v>0</v>
      </c>
      <c r="G21694" s="5">
        <f t="shared" si="1356"/>
        <v>361.3</v>
      </c>
      <c r="H21694" s="79">
        <f>'(2. 11points)'!M21690</f>
        <v>0</v>
      </c>
      <c r="I21694" s="79">
        <f>'(2. 11points)'!N21690</f>
        <v>0</v>
      </c>
      <c r="J21694" s="78">
        <f>'(2. 11points)'!O21690</f>
        <v>0</v>
      </c>
    </row>
    <row r="21695" spans="1:10" x14ac:dyDescent="0.4">
      <c r="A21695" s="5">
        <v>21679</v>
      </c>
      <c r="B21695" s="5">
        <f t="shared" si="1355"/>
        <v>361.31666666666666</v>
      </c>
      <c r="C21695" s="5">
        <f t="shared" si="1353"/>
        <v>6.0219444444444443</v>
      </c>
      <c r="E21695" s="36">
        <v>0</v>
      </c>
      <c r="F21695" s="5">
        <f t="shared" si="1354"/>
        <v>0</v>
      </c>
      <c r="G21695" s="5">
        <f t="shared" si="1356"/>
        <v>361.31666666666666</v>
      </c>
      <c r="H21695" s="79">
        <f>'(2. 11points)'!M21691</f>
        <v>0</v>
      </c>
      <c r="I21695" s="79">
        <f>'(2. 11points)'!N21691</f>
        <v>0</v>
      </c>
      <c r="J21695" s="78">
        <f>'(2. 11points)'!O21691</f>
        <v>0</v>
      </c>
    </row>
    <row r="21696" spans="1:10" x14ac:dyDescent="0.4">
      <c r="A21696" s="5">
        <v>21680</v>
      </c>
      <c r="B21696" s="5">
        <f t="shared" si="1355"/>
        <v>361.33333333333331</v>
      </c>
      <c r="C21696" s="5">
        <f t="shared" si="1353"/>
        <v>6.0222222222222221</v>
      </c>
      <c r="E21696" s="36">
        <v>0</v>
      </c>
      <c r="F21696" s="5">
        <f t="shared" si="1354"/>
        <v>0</v>
      </c>
      <c r="G21696" s="5">
        <f t="shared" si="1356"/>
        <v>361.33333333333331</v>
      </c>
      <c r="H21696" s="79">
        <f>'(2. 11points)'!M21692</f>
        <v>0</v>
      </c>
      <c r="I21696" s="79">
        <f>'(2. 11points)'!N21692</f>
        <v>0</v>
      </c>
      <c r="J21696" s="78">
        <f>'(2. 11points)'!O21692</f>
        <v>0</v>
      </c>
    </row>
    <row r="21697" spans="1:10" x14ac:dyDescent="0.4">
      <c r="A21697" s="5">
        <v>21681</v>
      </c>
      <c r="B21697" s="5">
        <f t="shared" si="1355"/>
        <v>361.35</v>
      </c>
      <c r="C21697" s="5">
        <f t="shared" si="1353"/>
        <v>6.0225</v>
      </c>
      <c r="E21697" s="36">
        <v>0</v>
      </c>
      <c r="F21697" s="5">
        <f t="shared" si="1354"/>
        <v>0</v>
      </c>
      <c r="G21697" s="5">
        <f t="shared" si="1356"/>
        <v>361.35</v>
      </c>
      <c r="H21697" s="79">
        <f>'(2. 11points)'!M21693</f>
        <v>0</v>
      </c>
      <c r="I21697" s="79">
        <f>'(2. 11points)'!N21693</f>
        <v>0</v>
      </c>
      <c r="J21697" s="78">
        <f>'(2. 11points)'!O21693</f>
        <v>0</v>
      </c>
    </row>
    <row r="21698" spans="1:10" x14ac:dyDescent="0.4">
      <c r="A21698" s="5">
        <v>21682</v>
      </c>
      <c r="B21698" s="5">
        <f t="shared" si="1355"/>
        <v>361.36666666666667</v>
      </c>
      <c r="C21698" s="5">
        <f t="shared" si="1353"/>
        <v>6.0227777777777778</v>
      </c>
      <c r="E21698" s="36">
        <v>0</v>
      </c>
      <c r="F21698" s="5">
        <f t="shared" si="1354"/>
        <v>0</v>
      </c>
      <c r="G21698" s="5">
        <f t="shared" si="1356"/>
        <v>361.36666666666667</v>
      </c>
      <c r="H21698" s="79">
        <f>'(2. 11points)'!M21694</f>
        <v>0</v>
      </c>
      <c r="I21698" s="79">
        <f>'(2. 11points)'!N21694</f>
        <v>0</v>
      </c>
      <c r="J21698" s="78">
        <f>'(2. 11points)'!O21694</f>
        <v>0</v>
      </c>
    </row>
    <row r="21699" spans="1:10" x14ac:dyDescent="0.4">
      <c r="A21699" s="5">
        <v>21683</v>
      </c>
      <c r="B21699" s="5">
        <f t="shared" si="1355"/>
        <v>361.38333333333333</v>
      </c>
      <c r="C21699" s="5">
        <f t="shared" si="1353"/>
        <v>6.0230555555555556</v>
      </c>
      <c r="E21699" s="36">
        <v>0</v>
      </c>
      <c r="F21699" s="5">
        <f t="shared" si="1354"/>
        <v>0</v>
      </c>
      <c r="G21699" s="5">
        <f t="shared" si="1356"/>
        <v>361.38333333333333</v>
      </c>
      <c r="H21699" s="79">
        <f>'(2. 11points)'!M21695</f>
        <v>0</v>
      </c>
      <c r="I21699" s="79">
        <f>'(2. 11points)'!N21695</f>
        <v>0</v>
      </c>
      <c r="J21699" s="78">
        <f>'(2. 11points)'!O21695</f>
        <v>0</v>
      </c>
    </row>
    <row r="21700" spans="1:10" x14ac:dyDescent="0.4">
      <c r="A21700" s="5">
        <v>21684</v>
      </c>
      <c r="B21700" s="5">
        <f t="shared" si="1355"/>
        <v>361.4</v>
      </c>
      <c r="C21700" s="5">
        <f t="shared" si="1353"/>
        <v>6.0233333333333325</v>
      </c>
      <c r="E21700" s="36">
        <v>0</v>
      </c>
      <c r="F21700" s="5">
        <f t="shared" si="1354"/>
        <v>0</v>
      </c>
      <c r="G21700" s="5">
        <f t="shared" si="1356"/>
        <v>361.4</v>
      </c>
      <c r="H21700" s="79">
        <f>'(2. 11points)'!M21696</f>
        <v>0</v>
      </c>
      <c r="I21700" s="79">
        <f>'(2. 11points)'!N21696</f>
        <v>0</v>
      </c>
      <c r="J21700" s="78">
        <f>'(2. 11points)'!O21696</f>
        <v>0</v>
      </c>
    </row>
    <row r="21701" spans="1:10" x14ac:dyDescent="0.4">
      <c r="A21701" s="5">
        <v>21685</v>
      </c>
      <c r="B21701" s="5">
        <f t="shared" si="1355"/>
        <v>361.41666666666669</v>
      </c>
      <c r="C21701" s="5">
        <f t="shared" si="1353"/>
        <v>6.0236111111111112</v>
      </c>
      <c r="E21701" s="36">
        <v>0</v>
      </c>
      <c r="F21701" s="5">
        <f t="shared" si="1354"/>
        <v>0</v>
      </c>
      <c r="G21701" s="5">
        <f t="shared" si="1356"/>
        <v>361.41666666666669</v>
      </c>
      <c r="H21701" s="79">
        <f>'(2. 11points)'!M21697</f>
        <v>0</v>
      </c>
      <c r="I21701" s="79">
        <f>'(2. 11points)'!N21697</f>
        <v>0</v>
      </c>
      <c r="J21701" s="78">
        <f>'(2. 11points)'!O21697</f>
        <v>0</v>
      </c>
    </row>
    <row r="21702" spans="1:10" x14ac:dyDescent="0.4">
      <c r="A21702" s="5">
        <v>21686</v>
      </c>
      <c r="B21702" s="5">
        <f t="shared" si="1355"/>
        <v>361.43333333333334</v>
      </c>
      <c r="C21702" s="5">
        <f t="shared" si="1353"/>
        <v>6.0238888888888891</v>
      </c>
      <c r="E21702" s="36">
        <v>0</v>
      </c>
      <c r="F21702" s="5">
        <f t="shared" si="1354"/>
        <v>0</v>
      </c>
      <c r="G21702" s="5">
        <f t="shared" si="1356"/>
        <v>361.43333333333334</v>
      </c>
      <c r="H21702" s="79">
        <f>'(2. 11points)'!M21698</f>
        <v>0</v>
      </c>
      <c r="I21702" s="79">
        <f>'(2. 11points)'!N21698</f>
        <v>0</v>
      </c>
      <c r="J21702" s="78">
        <f>'(2. 11points)'!O21698</f>
        <v>0</v>
      </c>
    </row>
    <row r="21703" spans="1:10" x14ac:dyDescent="0.4">
      <c r="A21703" s="5">
        <v>21687</v>
      </c>
      <c r="B21703" s="5">
        <f t="shared" si="1355"/>
        <v>361.45</v>
      </c>
      <c r="C21703" s="5">
        <f t="shared" si="1353"/>
        <v>6.0241666666666669</v>
      </c>
      <c r="E21703" s="36">
        <v>0</v>
      </c>
      <c r="F21703" s="5">
        <f t="shared" si="1354"/>
        <v>0</v>
      </c>
      <c r="G21703" s="5">
        <f t="shared" si="1356"/>
        <v>361.45</v>
      </c>
      <c r="H21703" s="79">
        <f>'(2. 11points)'!M21699</f>
        <v>0</v>
      </c>
      <c r="I21703" s="79">
        <f>'(2. 11points)'!N21699</f>
        <v>0</v>
      </c>
      <c r="J21703" s="78">
        <f>'(2. 11points)'!O21699</f>
        <v>0</v>
      </c>
    </row>
    <row r="21704" spans="1:10" x14ac:dyDescent="0.4">
      <c r="A21704" s="5">
        <v>21688</v>
      </c>
      <c r="B21704" s="5">
        <f t="shared" si="1355"/>
        <v>361.46666666666664</v>
      </c>
      <c r="C21704" s="5">
        <f t="shared" si="1353"/>
        <v>6.0244444444444438</v>
      </c>
      <c r="E21704" s="36">
        <v>0</v>
      </c>
      <c r="F21704" s="5">
        <f t="shared" si="1354"/>
        <v>0</v>
      </c>
      <c r="G21704" s="5">
        <f t="shared" si="1356"/>
        <v>361.46666666666664</v>
      </c>
      <c r="H21704" s="79">
        <f>'(2. 11points)'!M21700</f>
        <v>0</v>
      </c>
      <c r="I21704" s="79">
        <f>'(2. 11points)'!N21700</f>
        <v>0</v>
      </c>
      <c r="J21704" s="78">
        <f>'(2. 11points)'!O21700</f>
        <v>0</v>
      </c>
    </row>
    <row r="21705" spans="1:10" x14ac:dyDescent="0.4">
      <c r="A21705" s="5">
        <v>21689</v>
      </c>
      <c r="B21705" s="5">
        <f t="shared" si="1355"/>
        <v>361.48333333333335</v>
      </c>
      <c r="C21705" s="5">
        <f t="shared" si="1353"/>
        <v>6.0247222222222225</v>
      </c>
      <c r="E21705" s="36">
        <v>0</v>
      </c>
      <c r="F21705" s="5">
        <f t="shared" si="1354"/>
        <v>0</v>
      </c>
      <c r="G21705" s="5">
        <f t="shared" si="1356"/>
        <v>361.48333333333335</v>
      </c>
      <c r="H21705" s="79">
        <f>'(2. 11points)'!M21701</f>
        <v>0</v>
      </c>
      <c r="I21705" s="79">
        <f>'(2. 11points)'!N21701</f>
        <v>0</v>
      </c>
      <c r="J21705" s="78">
        <f>'(2. 11points)'!O21701</f>
        <v>0</v>
      </c>
    </row>
    <row r="21706" spans="1:10" x14ac:dyDescent="0.4">
      <c r="A21706" s="5">
        <v>21690</v>
      </c>
      <c r="B21706" s="5">
        <f t="shared" si="1355"/>
        <v>361.5</v>
      </c>
      <c r="C21706" s="5">
        <f t="shared" si="1353"/>
        <v>6.0250000000000004</v>
      </c>
      <c r="E21706" s="36">
        <v>0</v>
      </c>
      <c r="F21706" s="5">
        <f t="shared" si="1354"/>
        <v>0</v>
      </c>
      <c r="G21706" s="5">
        <f t="shared" si="1356"/>
        <v>361.5</v>
      </c>
      <c r="H21706" s="79">
        <f>'(2. 11points)'!M21702</f>
        <v>0</v>
      </c>
      <c r="I21706" s="79">
        <f>'(2. 11points)'!N21702</f>
        <v>0</v>
      </c>
      <c r="J21706" s="78">
        <f>'(2. 11points)'!O21702</f>
        <v>0</v>
      </c>
    </row>
    <row r="21707" spans="1:10" x14ac:dyDescent="0.4">
      <c r="A21707" s="5">
        <v>21691</v>
      </c>
      <c r="B21707" s="5">
        <f t="shared" si="1355"/>
        <v>361.51666666666665</v>
      </c>
      <c r="C21707" s="5">
        <f t="shared" si="1353"/>
        <v>6.0252777777777773</v>
      </c>
      <c r="E21707" s="36">
        <v>0</v>
      </c>
      <c r="F21707" s="5">
        <f t="shared" si="1354"/>
        <v>0</v>
      </c>
      <c r="G21707" s="5">
        <f t="shared" si="1356"/>
        <v>361.51666666666665</v>
      </c>
      <c r="H21707" s="79">
        <f>'(2. 11points)'!M21703</f>
        <v>0</v>
      </c>
      <c r="I21707" s="79">
        <f>'(2. 11points)'!N21703</f>
        <v>0</v>
      </c>
      <c r="J21707" s="78">
        <f>'(2. 11points)'!O21703</f>
        <v>0</v>
      </c>
    </row>
    <row r="21708" spans="1:10" x14ac:dyDescent="0.4">
      <c r="A21708" s="5">
        <v>21692</v>
      </c>
      <c r="B21708" s="5">
        <f t="shared" si="1355"/>
        <v>361.53333333333336</v>
      </c>
      <c r="C21708" s="5">
        <f t="shared" si="1353"/>
        <v>6.025555555555556</v>
      </c>
      <c r="E21708" s="36">
        <v>0</v>
      </c>
      <c r="F21708" s="5">
        <f t="shared" si="1354"/>
        <v>0</v>
      </c>
      <c r="G21708" s="5">
        <f t="shared" si="1356"/>
        <v>361.53333333333336</v>
      </c>
      <c r="H21708" s="79">
        <f>'(2. 11points)'!M21704</f>
        <v>0</v>
      </c>
      <c r="I21708" s="79">
        <f>'(2. 11points)'!N21704</f>
        <v>0</v>
      </c>
      <c r="J21708" s="78">
        <f>'(2. 11points)'!O21704</f>
        <v>0</v>
      </c>
    </row>
    <row r="21709" spans="1:10" x14ac:dyDescent="0.4">
      <c r="A21709" s="5">
        <v>21693</v>
      </c>
      <c r="B21709" s="5">
        <f t="shared" si="1355"/>
        <v>361.55</v>
      </c>
      <c r="C21709" s="5">
        <f t="shared" si="1353"/>
        <v>6.0258333333333338</v>
      </c>
      <c r="E21709" s="36">
        <v>0</v>
      </c>
      <c r="F21709" s="5">
        <f t="shared" si="1354"/>
        <v>0</v>
      </c>
      <c r="G21709" s="5">
        <f t="shared" si="1356"/>
        <v>361.55</v>
      </c>
      <c r="H21709" s="79">
        <f>'(2. 11points)'!M21705</f>
        <v>0</v>
      </c>
      <c r="I21709" s="79">
        <f>'(2. 11points)'!N21705</f>
        <v>0</v>
      </c>
      <c r="J21709" s="78">
        <f>'(2. 11points)'!O21705</f>
        <v>0</v>
      </c>
    </row>
    <row r="21710" spans="1:10" x14ac:dyDescent="0.4">
      <c r="A21710" s="5">
        <v>21694</v>
      </c>
      <c r="B21710" s="5">
        <f t="shared" si="1355"/>
        <v>361.56666666666666</v>
      </c>
      <c r="C21710" s="5">
        <f t="shared" si="1353"/>
        <v>6.0261111111111108</v>
      </c>
      <c r="E21710" s="36">
        <v>0</v>
      </c>
      <c r="F21710" s="5">
        <f t="shared" si="1354"/>
        <v>0</v>
      </c>
      <c r="G21710" s="5">
        <f t="shared" si="1356"/>
        <v>361.56666666666666</v>
      </c>
      <c r="H21710" s="79">
        <f>'(2. 11points)'!M21706</f>
        <v>0</v>
      </c>
      <c r="I21710" s="79">
        <f>'(2. 11points)'!N21706</f>
        <v>0</v>
      </c>
      <c r="J21710" s="78">
        <f>'(2. 11points)'!O21706</f>
        <v>0</v>
      </c>
    </row>
    <row r="21711" spans="1:10" x14ac:dyDescent="0.4">
      <c r="A21711" s="5">
        <v>21695</v>
      </c>
      <c r="B21711" s="5">
        <f t="shared" si="1355"/>
        <v>361.58333333333331</v>
      </c>
      <c r="C21711" s="5">
        <f t="shared" si="1353"/>
        <v>6.0263888888888886</v>
      </c>
      <c r="E21711" s="36">
        <v>0</v>
      </c>
      <c r="F21711" s="5">
        <f t="shared" si="1354"/>
        <v>0</v>
      </c>
      <c r="G21711" s="5">
        <f t="shared" si="1356"/>
        <v>361.58333333333331</v>
      </c>
      <c r="H21711" s="79">
        <f>'(2. 11points)'!M21707</f>
        <v>0</v>
      </c>
      <c r="I21711" s="79">
        <f>'(2. 11points)'!N21707</f>
        <v>0</v>
      </c>
      <c r="J21711" s="78">
        <f>'(2. 11points)'!O21707</f>
        <v>0</v>
      </c>
    </row>
    <row r="21712" spans="1:10" x14ac:dyDescent="0.4">
      <c r="A21712" s="5">
        <v>21696</v>
      </c>
      <c r="B21712" s="5">
        <f t="shared" si="1355"/>
        <v>361.6</v>
      </c>
      <c r="C21712" s="5">
        <f t="shared" si="1353"/>
        <v>6.0266666666666673</v>
      </c>
      <c r="E21712" s="36">
        <v>0</v>
      </c>
      <c r="F21712" s="5">
        <f t="shared" si="1354"/>
        <v>0</v>
      </c>
      <c r="G21712" s="5">
        <f t="shared" si="1356"/>
        <v>361.6</v>
      </c>
      <c r="H21712" s="79">
        <f>'(2. 11points)'!M21708</f>
        <v>0</v>
      </c>
      <c r="I21712" s="79">
        <f>'(2. 11points)'!N21708</f>
        <v>0</v>
      </c>
      <c r="J21712" s="78">
        <f>'(2. 11points)'!O21708</f>
        <v>0</v>
      </c>
    </row>
    <row r="21713" spans="1:10" x14ac:dyDescent="0.4">
      <c r="A21713" s="5">
        <v>21697</v>
      </c>
      <c r="B21713" s="5">
        <f t="shared" si="1355"/>
        <v>361.61666666666667</v>
      </c>
      <c r="C21713" s="5">
        <f t="shared" ref="C21713:C21776" si="1357">B21713/60</f>
        <v>6.0269444444444442</v>
      </c>
      <c r="E21713" s="36">
        <v>0</v>
      </c>
      <c r="F21713" s="5">
        <f t="shared" ref="F21713:F21776" si="1358">E21713-$F$11</f>
        <v>0</v>
      </c>
      <c r="G21713" s="5">
        <f t="shared" si="1356"/>
        <v>361.61666666666667</v>
      </c>
      <c r="H21713" s="79">
        <f>'(2. 11points)'!M21709</f>
        <v>0</v>
      </c>
      <c r="I21713" s="79">
        <f>'(2. 11points)'!N21709</f>
        <v>0</v>
      </c>
      <c r="J21713" s="78">
        <f>'(2. 11points)'!O21709</f>
        <v>0</v>
      </c>
    </row>
    <row r="21714" spans="1:10" x14ac:dyDescent="0.4">
      <c r="A21714" s="5">
        <v>21698</v>
      </c>
      <c r="B21714" s="5">
        <f t="shared" ref="B21714:B21777" si="1359">A21714*$B$12/60</f>
        <v>361.63333333333333</v>
      </c>
      <c r="C21714" s="5">
        <f t="shared" si="1357"/>
        <v>6.027222222222222</v>
      </c>
      <c r="E21714" s="36">
        <v>0</v>
      </c>
      <c r="F21714" s="5">
        <f t="shared" si="1358"/>
        <v>0</v>
      </c>
      <c r="G21714" s="5">
        <f t="shared" si="1356"/>
        <v>361.63333333333333</v>
      </c>
      <c r="H21714" s="79">
        <f>'(2. 11points)'!M21710</f>
        <v>0</v>
      </c>
      <c r="I21714" s="79">
        <f>'(2. 11points)'!N21710</f>
        <v>0</v>
      </c>
      <c r="J21714" s="78">
        <f>'(2. 11points)'!O21710</f>
        <v>0</v>
      </c>
    </row>
    <row r="21715" spans="1:10" x14ac:dyDescent="0.4">
      <c r="A21715" s="5">
        <v>21699</v>
      </c>
      <c r="B21715" s="5">
        <f t="shared" si="1359"/>
        <v>361.65</v>
      </c>
      <c r="C21715" s="5">
        <f t="shared" si="1357"/>
        <v>6.0274999999999999</v>
      </c>
      <c r="E21715" s="36">
        <v>0</v>
      </c>
      <c r="F21715" s="5">
        <f t="shared" si="1358"/>
        <v>0</v>
      </c>
      <c r="G21715" s="5">
        <f t="shared" si="1356"/>
        <v>361.65</v>
      </c>
      <c r="H21715" s="79">
        <f>'(2. 11points)'!M21711</f>
        <v>0</v>
      </c>
      <c r="I21715" s="79">
        <f>'(2. 11points)'!N21711</f>
        <v>0</v>
      </c>
      <c r="J21715" s="78">
        <f>'(2. 11points)'!O21711</f>
        <v>0</v>
      </c>
    </row>
    <row r="21716" spans="1:10" x14ac:dyDescent="0.4">
      <c r="A21716" s="5">
        <v>21700</v>
      </c>
      <c r="B21716" s="5">
        <f t="shared" si="1359"/>
        <v>361.66666666666669</v>
      </c>
      <c r="C21716" s="5">
        <f t="shared" si="1357"/>
        <v>6.0277777777777777</v>
      </c>
      <c r="E21716" s="36">
        <v>0</v>
      </c>
      <c r="F21716" s="5">
        <f t="shared" si="1358"/>
        <v>0</v>
      </c>
      <c r="G21716" s="5">
        <f t="shared" si="1356"/>
        <v>361.66666666666669</v>
      </c>
      <c r="H21716" s="79">
        <f>'(2. 11points)'!M21712</f>
        <v>0</v>
      </c>
      <c r="I21716" s="79">
        <f>'(2. 11points)'!N21712</f>
        <v>0</v>
      </c>
      <c r="J21716" s="78">
        <f>'(2. 11points)'!O21712</f>
        <v>0</v>
      </c>
    </row>
    <row r="21717" spans="1:10" x14ac:dyDescent="0.4">
      <c r="A21717" s="5">
        <v>21701</v>
      </c>
      <c r="B21717" s="5">
        <f t="shared" si="1359"/>
        <v>361.68333333333334</v>
      </c>
      <c r="C21717" s="5">
        <f t="shared" si="1357"/>
        <v>6.0280555555555555</v>
      </c>
      <c r="E21717" s="36">
        <v>0</v>
      </c>
      <c r="F21717" s="5">
        <f t="shared" si="1358"/>
        <v>0</v>
      </c>
      <c r="G21717" s="5">
        <f t="shared" si="1356"/>
        <v>361.68333333333334</v>
      </c>
      <c r="H21717" s="79">
        <f>'(2. 11points)'!M21713</f>
        <v>0</v>
      </c>
      <c r="I21717" s="79">
        <f>'(2. 11points)'!N21713</f>
        <v>0</v>
      </c>
      <c r="J21717" s="78">
        <f>'(2. 11points)'!O21713</f>
        <v>0</v>
      </c>
    </row>
    <row r="21718" spans="1:10" x14ac:dyDescent="0.4">
      <c r="A21718" s="5">
        <v>21702</v>
      </c>
      <c r="B21718" s="5">
        <f t="shared" si="1359"/>
        <v>361.7</v>
      </c>
      <c r="C21718" s="5">
        <f t="shared" si="1357"/>
        <v>6.0283333333333333</v>
      </c>
      <c r="E21718" s="36">
        <v>0</v>
      </c>
      <c r="F21718" s="5">
        <f t="shared" si="1358"/>
        <v>0</v>
      </c>
      <c r="G21718" s="5">
        <f t="shared" ref="G21718:G21781" si="1360">B21718</f>
        <v>361.7</v>
      </c>
      <c r="H21718" s="79">
        <f>'(2. 11points)'!M21714</f>
        <v>0</v>
      </c>
      <c r="I21718" s="79">
        <f>'(2. 11points)'!N21714</f>
        <v>0</v>
      </c>
      <c r="J21718" s="78">
        <f>'(2. 11points)'!O21714</f>
        <v>0</v>
      </c>
    </row>
    <row r="21719" spans="1:10" x14ac:dyDescent="0.4">
      <c r="A21719" s="5">
        <v>21703</v>
      </c>
      <c r="B21719" s="5">
        <f t="shared" si="1359"/>
        <v>361.71666666666664</v>
      </c>
      <c r="C21719" s="5">
        <f t="shared" si="1357"/>
        <v>6.0286111111111103</v>
      </c>
      <c r="E21719" s="36">
        <v>0</v>
      </c>
      <c r="F21719" s="5">
        <f t="shared" si="1358"/>
        <v>0</v>
      </c>
      <c r="G21719" s="5">
        <f t="shared" si="1360"/>
        <v>361.71666666666664</v>
      </c>
      <c r="H21719" s="79">
        <f>'(2. 11points)'!M21715</f>
        <v>0</v>
      </c>
      <c r="I21719" s="79">
        <f>'(2. 11points)'!N21715</f>
        <v>0</v>
      </c>
      <c r="J21719" s="78">
        <f>'(2. 11points)'!O21715</f>
        <v>0</v>
      </c>
    </row>
    <row r="21720" spans="1:10" x14ac:dyDescent="0.4">
      <c r="A21720" s="5">
        <v>21704</v>
      </c>
      <c r="B21720" s="5">
        <f t="shared" si="1359"/>
        <v>361.73333333333335</v>
      </c>
      <c r="C21720" s="5">
        <f t="shared" si="1357"/>
        <v>6.028888888888889</v>
      </c>
      <c r="E21720" s="36">
        <v>0</v>
      </c>
      <c r="F21720" s="5">
        <f t="shared" si="1358"/>
        <v>0</v>
      </c>
      <c r="G21720" s="5">
        <f t="shared" si="1360"/>
        <v>361.73333333333335</v>
      </c>
      <c r="H21720" s="79">
        <f>'(2. 11points)'!M21716</f>
        <v>0</v>
      </c>
      <c r="I21720" s="79">
        <f>'(2. 11points)'!N21716</f>
        <v>0</v>
      </c>
      <c r="J21720" s="78">
        <f>'(2. 11points)'!O21716</f>
        <v>0</v>
      </c>
    </row>
    <row r="21721" spans="1:10" x14ac:dyDescent="0.4">
      <c r="A21721" s="5">
        <v>21705</v>
      </c>
      <c r="B21721" s="5">
        <f t="shared" si="1359"/>
        <v>361.75</v>
      </c>
      <c r="C21721" s="5">
        <f t="shared" si="1357"/>
        <v>6.0291666666666668</v>
      </c>
      <c r="E21721" s="36">
        <v>0</v>
      </c>
      <c r="F21721" s="5">
        <f t="shared" si="1358"/>
        <v>0</v>
      </c>
      <c r="G21721" s="5">
        <f t="shared" si="1360"/>
        <v>361.75</v>
      </c>
      <c r="H21721" s="79">
        <f>'(2. 11points)'!M21717</f>
        <v>0</v>
      </c>
      <c r="I21721" s="79">
        <f>'(2. 11points)'!N21717</f>
        <v>0</v>
      </c>
      <c r="J21721" s="78">
        <f>'(2. 11points)'!O21717</f>
        <v>0</v>
      </c>
    </row>
    <row r="21722" spans="1:10" x14ac:dyDescent="0.4">
      <c r="A21722" s="5">
        <v>21706</v>
      </c>
      <c r="B21722" s="5">
        <f t="shared" si="1359"/>
        <v>361.76666666666665</v>
      </c>
      <c r="C21722" s="5">
        <f t="shared" si="1357"/>
        <v>6.0294444444444446</v>
      </c>
      <c r="E21722" s="36">
        <v>0</v>
      </c>
      <c r="F21722" s="5">
        <f t="shared" si="1358"/>
        <v>0</v>
      </c>
      <c r="G21722" s="5">
        <f t="shared" si="1360"/>
        <v>361.76666666666665</v>
      </c>
      <c r="H21722" s="79">
        <f>'(2. 11points)'!M21718</f>
        <v>0</v>
      </c>
      <c r="I21722" s="79">
        <f>'(2. 11points)'!N21718</f>
        <v>0</v>
      </c>
      <c r="J21722" s="78">
        <f>'(2. 11points)'!O21718</f>
        <v>0</v>
      </c>
    </row>
    <row r="21723" spans="1:10" x14ac:dyDescent="0.4">
      <c r="A21723" s="5">
        <v>21707</v>
      </c>
      <c r="B21723" s="5">
        <f t="shared" si="1359"/>
        <v>361.78333333333336</v>
      </c>
      <c r="C21723" s="5">
        <f t="shared" si="1357"/>
        <v>6.0297222222222224</v>
      </c>
      <c r="E21723" s="36">
        <v>0</v>
      </c>
      <c r="F21723" s="5">
        <f t="shared" si="1358"/>
        <v>0</v>
      </c>
      <c r="G21723" s="5">
        <f t="shared" si="1360"/>
        <v>361.78333333333336</v>
      </c>
      <c r="H21723" s="79">
        <f>'(2. 11points)'!M21719</f>
        <v>0</v>
      </c>
      <c r="I21723" s="79">
        <f>'(2. 11points)'!N21719</f>
        <v>0</v>
      </c>
      <c r="J21723" s="78">
        <f>'(2. 11points)'!O21719</f>
        <v>0</v>
      </c>
    </row>
    <row r="21724" spans="1:10" x14ac:dyDescent="0.4">
      <c r="A21724" s="5">
        <v>21708</v>
      </c>
      <c r="B21724" s="5">
        <f t="shared" si="1359"/>
        <v>361.8</v>
      </c>
      <c r="C21724" s="5">
        <f t="shared" si="1357"/>
        <v>6.03</v>
      </c>
      <c r="E21724" s="36">
        <v>0</v>
      </c>
      <c r="F21724" s="5">
        <f t="shared" si="1358"/>
        <v>0</v>
      </c>
      <c r="G21724" s="5">
        <f t="shared" si="1360"/>
        <v>361.8</v>
      </c>
      <c r="H21724" s="79">
        <f>'(2. 11points)'!M21720</f>
        <v>0</v>
      </c>
      <c r="I21724" s="79">
        <f>'(2. 11points)'!N21720</f>
        <v>0</v>
      </c>
      <c r="J21724" s="78">
        <f>'(2. 11points)'!O21720</f>
        <v>0</v>
      </c>
    </row>
    <row r="21725" spans="1:10" x14ac:dyDescent="0.4">
      <c r="A21725" s="5">
        <v>21709</v>
      </c>
      <c r="B21725" s="5">
        <f t="shared" si="1359"/>
        <v>361.81666666666666</v>
      </c>
      <c r="C21725" s="5">
        <f t="shared" si="1357"/>
        <v>6.0302777777777781</v>
      </c>
      <c r="E21725" s="36">
        <v>0</v>
      </c>
      <c r="F21725" s="5">
        <f t="shared" si="1358"/>
        <v>0</v>
      </c>
      <c r="G21725" s="5">
        <f t="shared" si="1360"/>
        <v>361.81666666666666</v>
      </c>
      <c r="H21725" s="79">
        <f>'(2. 11points)'!M21721</f>
        <v>0</v>
      </c>
      <c r="I21725" s="79">
        <f>'(2. 11points)'!N21721</f>
        <v>0</v>
      </c>
      <c r="J21725" s="78">
        <f>'(2. 11points)'!O21721</f>
        <v>0</v>
      </c>
    </row>
    <row r="21726" spans="1:10" x14ac:dyDescent="0.4">
      <c r="A21726" s="5">
        <v>21710</v>
      </c>
      <c r="B21726" s="5">
        <f t="shared" si="1359"/>
        <v>361.83333333333331</v>
      </c>
      <c r="C21726" s="5">
        <f t="shared" si="1357"/>
        <v>6.030555555555555</v>
      </c>
      <c r="E21726" s="36">
        <v>0</v>
      </c>
      <c r="F21726" s="5">
        <f t="shared" si="1358"/>
        <v>0</v>
      </c>
      <c r="G21726" s="5">
        <f t="shared" si="1360"/>
        <v>361.83333333333331</v>
      </c>
      <c r="H21726" s="79">
        <f>'(2. 11points)'!M21722</f>
        <v>0</v>
      </c>
      <c r="I21726" s="79">
        <f>'(2. 11points)'!N21722</f>
        <v>0</v>
      </c>
      <c r="J21726" s="78">
        <f>'(2. 11points)'!O21722</f>
        <v>0</v>
      </c>
    </row>
    <row r="21727" spans="1:10" x14ac:dyDescent="0.4">
      <c r="A21727" s="5">
        <v>21711</v>
      </c>
      <c r="B21727" s="5">
        <f t="shared" si="1359"/>
        <v>361.85</v>
      </c>
      <c r="C21727" s="5">
        <f t="shared" si="1357"/>
        <v>6.0308333333333337</v>
      </c>
      <c r="E21727" s="36">
        <v>0</v>
      </c>
      <c r="F21727" s="5">
        <f t="shared" si="1358"/>
        <v>0</v>
      </c>
      <c r="G21727" s="5">
        <f t="shared" si="1360"/>
        <v>361.85</v>
      </c>
      <c r="H21727" s="79">
        <f>'(2. 11points)'!M21723</f>
        <v>0</v>
      </c>
      <c r="I21727" s="79">
        <f>'(2. 11points)'!N21723</f>
        <v>0</v>
      </c>
      <c r="J21727" s="78">
        <f>'(2. 11points)'!O21723</f>
        <v>0</v>
      </c>
    </row>
    <row r="21728" spans="1:10" x14ac:dyDescent="0.4">
      <c r="A21728" s="5">
        <v>21712</v>
      </c>
      <c r="B21728" s="5">
        <f t="shared" si="1359"/>
        <v>361.86666666666667</v>
      </c>
      <c r="C21728" s="5">
        <f t="shared" si="1357"/>
        <v>6.0311111111111115</v>
      </c>
      <c r="E21728" s="36">
        <v>0</v>
      </c>
      <c r="F21728" s="5">
        <f t="shared" si="1358"/>
        <v>0</v>
      </c>
      <c r="G21728" s="5">
        <f t="shared" si="1360"/>
        <v>361.86666666666667</v>
      </c>
      <c r="H21728" s="79">
        <f>'(2. 11points)'!M21724</f>
        <v>0</v>
      </c>
      <c r="I21728" s="79">
        <f>'(2. 11points)'!N21724</f>
        <v>0</v>
      </c>
      <c r="J21728" s="78">
        <f>'(2. 11points)'!O21724</f>
        <v>0</v>
      </c>
    </row>
    <row r="21729" spans="1:10" x14ac:dyDescent="0.4">
      <c r="A21729" s="5">
        <v>21713</v>
      </c>
      <c r="B21729" s="5">
        <f t="shared" si="1359"/>
        <v>361.88333333333333</v>
      </c>
      <c r="C21729" s="5">
        <f t="shared" si="1357"/>
        <v>6.0313888888888885</v>
      </c>
      <c r="E21729" s="36">
        <v>0</v>
      </c>
      <c r="F21729" s="5">
        <f t="shared" si="1358"/>
        <v>0</v>
      </c>
      <c r="G21729" s="5">
        <f t="shared" si="1360"/>
        <v>361.88333333333333</v>
      </c>
      <c r="H21729" s="79">
        <f>'(2. 11points)'!M21725</f>
        <v>0</v>
      </c>
      <c r="I21729" s="79">
        <f>'(2. 11points)'!N21725</f>
        <v>0</v>
      </c>
      <c r="J21729" s="78">
        <f>'(2. 11points)'!O21725</f>
        <v>0</v>
      </c>
    </row>
    <row r="21730" spans="1:10" x14ac:dyDescent="0.4">
      <c r="A21730" s="5">
        <v>21714</v>
      </c>
      <c r="B21730" s="5">
        <f t="shared" si="1359"/>
        <v>361.9</v>
      </c>
      <c r="C21730" s="5">
        <f t="shared" si="1357"/>
        <v>6.0316666666666663</v>
      </c>
      <c r="E21730" s="36">
        <v>0</v>
      </c>
      <c r="F21730" s="5">
        <f t="shared" si="1358"/>
        <v>0</v>
      </c>
      <c r="G21730" s="5">
        <f t="shared" si="1360"/>
        <v>361.9</v>
      </c>
      <c r="H21730" s="79">
        <f>'(2. 11points)'!M21726</f>
        <v>0</v>
      </c>
      <c r="I21730" s="79">
        <f>'(2. 11points)'!N21726</f>
        <v>0</v>
      </c>
      <c r="J21730" s="78">
        <f>'(2. 11points)'!O21726</f>
        <v>0</v>
      </c>
    </row>
    <row r="21731" spans="1:10" x14ac:dyDescent="0.4">
      <c r="A21731" s="5">
        <v>21715</v>
      </c>
      <c r="B21731" s="5">
        <f t="shared" si="1359"/>
        <v>361.91666666666669</v>
      </c>
      <c r="C21731" s="5">
        <f t="shared" si="1357"/>
        <v>6.031944444444445</v>
      </c>
      <c r="E21731" s="36">
        <v>0</v>
      </c>
      <c r="F21731" s="5">
        <f t="shared" si="1358"/>
        <v>0</v>
      </c>
      <c r="G21731" s="5">
        <f t="shared" si="1360"/>
        <v>361.91666666666669</v>
      </c>
      <c r="H21731" s="79">
        <f>'(2. 11points)'!M21727</f>
        <v>0</v>
      </c>
      <c r="I21731" s="79">
        <f>'(2. 11points)'!N21727</f>
        <v>0</v>
      </c>
      <c r="J21731" s="78">
        <f>'(2. 11points)'!O21727</f>
        <v>0</v>
      </c>
    </row>
    <row r="21732" spans="1:10" x14ac:dyDescent="0.4">
      <c r="A21732" s="5">
        <v>21716</v>
      </c>
      <c r="B21732" s="5">
        <f t="shared" si="1359"/>
        <v>361.93333333333334</v>
      </c>
      <c r="C21732" s="5">
        <f t="shared" si="1357"/>
        <v>6.0322222222222219</v>
      </c>
      <c r="E21732" s="36">
        <v>0</v>
      </c>
      <c r="F21732" s="5">
        <f t="shared" si="1358"/>
        <v>0</v>
      </c>
      <c r="G21732" s="5">
        <f t="shared" si="1360"/>
        <v>361.93333333333334</v>
      </c>
      <c r="H21732" s="79">
        <f>'(2. 11points)'!M21728</f>
        <v>0</v>
      </c>
      <c r="I21732" s="79">
        <f>'(2. 11points)'!N21728</f>
        <v>0</v>
      </c>
      <c r="J21732" s="78">
        <f>'(2. 11points)'!O21728</f>
        <v>0</v>
      </c>
    </row>
    <row r="21733" spans="1:10" x14ac:dyDescent="0.4">
      <c r="A21733" s="5">
        <v>21717</v>
      </c>
      <c r="B21733" s="5">
        <f t="shared" si="1359"/>
        <v>361.95</v>
      </c>
      <c r="C21733" s="5">
        <f t="shared" si="1357"/>
        <v>6.0324999999999998</v>
      </c>
      <c r="E21733" s="36">
        <v>0</v>
      </c>
      <c r="F21733" s="5">
        <f t="shared" si="1358"/>
        <v>0</v>
      </c>
      <c r="G21733" s="5">
        <f t="shared" si="1360"/>
        <v>361.95</v>
      </c>
      <c r="H21733" s="79">
        <f>'(2. 11points)'!M21729</f>
        <v>0</v>
      </c>
      <c r="I21733" s="79">
        <f>'(2. 11points)'!N21729</f>
        <v>0</v>
      </c>
      <c r="J21733" s="78">
        <f>'(2. 11points)'!O21729</f>
        <v>0</v>
      </c>
    </row>
    <row r="21734" spans="1:10" x14ac:dyDescent="0.4">
      <c r="A21734" s="5">
        <v>21718</v>
      </c>
      <c r="B21734" s="5">
        <f t="shared" si="1359"/>
        <v>361.96666666666664</v>
      </c>
      <c r="C21734" s="5">
        <f t="shared" si="1357"/>
        <v>6.0327777777777776</v>
      </c>
      <c r="E21734" s="36">
        <v>0</v>
      </c>
      <c r="F21734" s="5">
        <f t="shared" si="1358"/>
        <v>0</v>
      </c>
      <c r="G21734" s="5">
        <f t="shared" si="1360"/>
        <v>361.96666666666664</v>
      </c>
      <c r="H21734" s="79">
        <f>'(2. 11points)'!M21730</f>
        <v>0</v>
      </c>
      <c r="I21734" s="79">
        <f>'(2. 11points)'!N21730</f>
        <v>0</v>
      </c>
      <c r="J21734" s="78">
        <f>'(2. 11points)'!O21730</f>
        <v>0</v>
      </c>
    </row>
    <row r="21735" spans="1:10" x14ac:dyDescent="0.4">
      <c r="A21735" s="5">
        <v>21719</v>
      </c>
      <c r="B21735" s="5">
        <f t="shared" si="1359"/>
        <v>361.98333333333335</v>
      </c>
      <c r="C21735" s="5">
        <f t="shared" si="1357"/>
        <v>6.0330555555555554</v>
      </c>
      <c r="E21735" s="36">
        <v>0</v>
      </c>
      <c r="F21735" s="5">
        <f t="shared" si="1358"/>
        <v>0</v>
      </c>
      <c r="G21735" s="5">
        <f t="shared" si="1360"/>
        <v>361.98333333333335</v>
      </c>
      <c r="H21735" s="79">
        <f>'(2. 11points)'!M21731</f>
        <v>0</v>
      </c>
      <c r="I21735" s="79">
        <f>'(2. 11points)'!N21731</f>
        <v>0</v>
      </c>
      <c r="J21735" s="78">
        <f>'(2. 11points)'!O21731</f>
        <v>0</v>
      </c>
    </row>
    <row r="21736" spans="1:10" x14ac:dyDescent="0.4">
      <c r="A21736" s="5">
        <v>21720</v>
      </c>
      <c r="B21736" s="5">
        <f t="shared" si="1359"/>
        <v>362</v>
      </c>
      <c r="C21736" s="5">
        <f t="shared" si="1357"/>
        <v>6.0333333333333332</v>
      </c>
      <c r="E21736" s="36">
        <v>0</v>
      </c>
      <c r="F21736" s="5">
        <f t="shared" si="1358"/>
        <v>0</v>
      </c>
      <c r="G21736" s="5">
        <f t="shared" si="1360"/>
        <v>362</v>
      </c>
      <c r="H21736" s="79">
        <f>'(2. 11points)'!M21732</f>
        <v>0</v>
      </c>
      <c r="I21736" s="79">
        <f>'(2. 11points)'!N21732</f>
        <v>0</v>
      </c>
      <c r="J21736" s="78">
        <f>'(2. 11points)'!O21732</f>
        <v>0</v>
      </c>
    </row>
    <row r="21737" spans="1:10" x14ac:dyDescent="0.4">
      <c r="A21737" s="5">
        <v>21721</v>
      </c>
      <c r="B21737" s="5">
        <f t="shared" si="1359"/>
        <v>362.01666666666665</v>
      </c>
      <c r="C21737" s="5">
        <f t="shared" si="1357"/>
        <v>6.033611111111111</v>
      </c>
      <c r="E21737" s="36">
        <v>0</v>
      </c>
      <c r="F21737" s="5">
        <f t="shared" si="1358"/>
        <v>0</v>
      </c>
      <c r="G21737" s="5">
        <f t="shared" si="1360"/>
        <v>362.01666666666665</v>
      </c>
      <c r="H21737" s="79">
        <f>'(2. 11points)'!M21733</f>
        <v>0</v>
      </c>
      <c r="I21737" s="79">
        <f>'(2. 11points)'!N21733</f>
        <v>0</v>
      </c>
      <c r="J21737" s="78">
        <f>'(2. 11points)'!O21733</f>
        <v>0</v>
      </c>
    </row>
    <row r="21738" spans="1:10" x14ac:dyDescent="0.4">
      <c r="A21738" s="5">
        <v>21722</v>
      </c>
      <c r="B21738" s="5">
        <f t="shared" si="1359"/>
        <v>362.03333333333336</v>
      </c>
      <c r="C21738" s="5">
        <f t="shared" si="1357"/>
        <v>6.0338888888888897</v>
      </c>
      <c r="E21738" s="36">
        <v>0</v>
      </c>
      <c r="F21738" s="5">
        <f t="shared" si="1358"/>
        <v>0</v>
      </c>
      <c r="G21738" s="5">
        <f t="shared" si="1360"/>
        <v>362.03333333333336</v>
      </c>
      <c r="H21738" s="79">
        <f>'(2. 11points)'!M21734</f>
        <v>0</v>
      </c>
      <c r="I21738" s="79">
        <f>'(2. 11points)'!N21734</f>
        <v>0</v>
      </c>
      <c r="J21738" s="78">
        <f>'(2. 11points)'!O21734</f>
        <v>0</v>
      </c>
    </row>
    <row r="21739" spans="1:10" x14ac:dyDescent="0.4">
      <c r="A21739" s="5">
        <v>21723</v>
      </c>
      <c r="B21739" s="5">
        <f t="shared" si="1359"/>
        <v>362.05</v>
      </c>
      <c r="C21739" s="5">
        <f t="shared" si="1357"/>
        <v>6.0341666666666667</v>
      </c>
      <c r="E21739" s="36">
        <v>0</v>
      </c>
      <c r="F21739" s="5">
        <f t="shared" si="1358"/>
        <v>0</v>
      </c>
      <c r="G21739" s="5">
        <f t="shared" si="1360"/>
        <v>362.05</v>
      </c>
      <c r="H21739" s="79">
        <f>'(2. 11points)'!M21735</f>
        <v>0</v>
      </c>
      <c r="I21739" s="79">
        <f>'(2. 11points)'!N21735</f>
        <v>0</v>
      </c>
      <c r="J21739" s="78">
        <f>'(2. 11points)'!O21735</f>
        <v>0</v>
      </c>
    </row>
    <row r="21740" spans="1:10" x14ac:dyDescent="0.4">
      <c r="A21740" s="5">
        <v>21724</v>
      </c>
      <c r="B21740" s="5">
        <f t="shared" si="1359"/>
        <v>362.06666666666666</v>
      </c>
      <c r="C21740" s="5">
        <f t="shared" si="1357"/>
        <v>6.0344444444444445</v>
      </c>
      <c r="E21740" s="36">
        <v>0</v>
      </c>
      <c r="F21740" s="5">
        <f t="shared" si="1358"/>
        <v>0</v>
      </c>
      <c r="G21740" s="5">
        <f t="shared" si="1360"/>
        <v>362.06666666666666</v>
      </c>
      <c r="H21740" s="79">
        <f>'(2. 11points)'!M21736</f>
        <v>0</v>
      </c>
      <c r="I21740" s="79">
        <f>'(2. 11points)'!N21736</f>
        <v>0</v>
      </c>
      <c r="J21740" s="78">
        <f>'(2. 11points)'!O21736</f>
        <v>0</v>
      </c>
    </row>
    <row r="21741" spans="1:10" x14ac:dyDescent="0.4">
      <c r="A21741" s="5">
        <v>21725</v>
      </c>
      <c r="B21741" s="5">
        <f t="shared" si="1359"/>
        <v>362.08333333333331</v>
      </c>
      <c r="C21741" s="5">
        <f t="shared" si="1357"/>
        <v>6.0347222222222223</v>
      </c>
      <c r="E21741" s="36">
        <v>0</v>
      </c>
      <c r="F21741" s="5">
        <f t="shared" si="1358"/>
        <v>0</v>
      </c>
      <c r="G21741" s="5">
        <f t="shared" si="1360"/>
        <v>362.08333333333331</v>
      </c>
      <c r="H21741" s="79">
        <f>'(2. 11points)'!M21737</f>
        <v>0</v>
      </c>
      <c r="I21741" s="79">
        <f>'(2. 11points)'!N21737</f>
        <v>0</v>
      </c>
      <c r="J21741" s="78">
        <f>'(2. 11points)'!O21737</f>
        <v>0</v>
      </c>
    </row>
    <row r="21742" spans="1:10" x14ac:dyDescent="0.4">
      <c r="A21742" s="5">
        <v>21726</v>
      </c>
      <c r="B21742" s="5">
        <f t="shared" si="1359"/>
        <v>362.1</v>
      </c>
      <c r="C21742" s="5">
        <f t="shared" si="1357"/>
        <v>6.0350000000000001</v>
      </c>
      <c r="E21742" s="36">
        <v>0</v>
      </c>
      <c r="F21742" s="5">
        <f t="shared" si="1358"/>
        <v>0</v>
      </c>
      <c r="G21742" s="5">
        <f t="shared" si="1360"/>
        <v>362.1</v>
      </c>
      <c r="H21742" s="79">
        <f>'(2. 11points)'!M21738</f>
        <v>0</v>
      </c>
      <c r="I21742" s="79">
        <f>'(2. 11points)'!N21738</f>
        <v>0</v>
      </c>
      <c r="J21742" s="78">
        <f>'(2. 11points)'!O21738</f>
        <v>0</v>
      </c>
    </row>
    <row r="21743" spans="1:10" x14ac:dyDescent="0.4">
      <c r="A21743" s="5">
        <v>21727</v>
      </c>
      <c r="B21743" s="5">
        <f t="shared" si="1359"/>
        <v>362.11666666666667</v>
      </c>
      <c r="C21743" s="5">
        <f t="shared" si="1357"/>
        <v>6.035277777777778</v>
      </c>
      <c r="E21743" s="36">
        <v>0</v>
      </c>
      <c r="F21743" s="5">
        <f t="shared" si="1358"/>
        <v>0</v>
      </c>
      <c r="G21743" s="5">
        <f t="shared" si="1360"/>
        <v>362.11666666666667</v>
      </c>
      <c r="H21743" s="79">
        <f>'(2. 11points)'!M21739</f>
        <v>0</v>
      </c>
      <c r="I21743" s="79">
        <f>'(2. 11points)'!N21739</f>
        <v>0</v>
      </c>
      <c r="J21743" s="78">
        <f>'(2. 11points)'!O21739</f>
        <v>0</v>
      </c>
    </row>
    <row r="21744" spans="1:10" x14ac:dyDescent="0.4">
      <c r="A21744" s="5">
        <v>21728</v>
      </c>
      <c r="B21744" s="5">
        <f t="shared" si="1359"/>
        <v>362.13333333333333</v>
      </c>
      <c r="C21744" s="5">
        <f t="shared" si="1357"/>
        <v>6.0355555555555558</v>
      </c>
      <c r="E21744" s="36">
        <v>0</v>
      </c>
      <c r="F21744" s="5">
        <f t="shared" si="1358"/>
        <v>0</v>
      </c>
      <c r="G21744" s="5">
        <f t="shared" si="1360"/>
        <v>362.13333333333333</v>
      </c>
      <c r="H21744" s="79">
        <f>'(2. 11points)'!M21740</f>
        <v>0</v>
      </c>
      <c r="I21744" s="79">
        <f>'(2. 11points)'!N21740</f>
        <v>0</v>
      </c>
      <c r="J21744" s="78">
        <f>'(2. 11points)'!O21740</f>
        <v>0</v>
      </c>
    </row>
    <row r="21745" spans="1:10" x14ac:dyDescent="0.4">
      <c r="A21745" s="5">
        <v>21729</v>
      </c>
      <c r="B21745" s="5">
        <f t="shared" si="1359"/>
        <v>362.15</v>
      </c>
      <c r="C21745" s="5">
        <f t="shared" si="1357"/>
        <v>6.0358333333333327</v>
      </c>
      <c r="E21745" s="36">
        <v>0</v>
      </c>
      <c r="F21745" s="5">
        <f t="shared" si="1358"/>
        <v>0</v>
      </c>
      <c r="G21745" s="5">
        <f t="shared" si="1360"/>
        <v>362.15</v>
      </c>
      <c r="H21745" s="79">
        <f>'(2. 11points)'!M21741</f>
        <v>0</v>
      </c>
      <c r="I21745" s="79">
        <f>'(2. 11points)'!N21741</f>
        <v>0</v>
      </c>
      <c r="J21745" s="78">
        <f>'(2. 11points)'!O21741</f>
        <v>0</v>
      </c>
    </row>
    <row r="21746" spans="1:10" x14ac:dyDescent="0.4">
      <c r="A21746" s="5">
        <v>21730</v>
      </c>
      <c r="B21746" s="5">
        <f t="shared" si="1359"/>
        <v>362.16666666666669</v>
      </c>
      <c r="C21746" s="5">
        <f t="shared" si="1357"/>
        <v>6.0361111111111114</v>
      </c>
      <c r="E21746" s="36">
        <v>0</v>
      </c>
      <c r="F21746" s="5">
        <f t="shared" si="1358"/>
        <v>0</v>
      </c>
      <c r="G21746" s="5">
        <f t="shared" si="1360"/>
        <v>362.16666666666669</v>
      </c>
      <c r="H21746" s="79">
        <f>'(2. 11points)'!M21742</f>
        <v>0</v>
      </c>
      <c r="I21746" s="79">
        <f>'(2. 11points)'!N21742</f>
        <v>0</v>
      </c>
      <c r="J21746" s="78">
        <f>'(2. 11points)'!O21742</f>
        <v>0</v>
      </c>
    </row>
    <row r="21747" spans="1:10" x14ac:dyDescent="0.4">
      <c r="A21747" s="5">
        <v>21731</v>
      </c>
      <c r="B21747" s="5">
        <f t="shared" si="1359"/>
        <v>362.18333333333334</v>
      </c>
      <c r="C21747" s="5">
        <f t="shared" si="1357"/>
        <v>6.0363888888888892</v>
      </c>
      <c r="E21747" s="36">
        <v>0</v>
      </c>
      <c r="F21747" s="5">
        <f t="shared" si="1358"/>
        <v>0</v>
      </c>
      <c r="G21747" s="5">
        <f t="shared" si="1360"/>
        <v>362.18333333333334</v>
      </c>
      <c r="H21747" s="79">
        <f>'(2. 11points)'!M21743</f>
        <v>0</v>
      </c>
      <c r="I21747" s="79">
        <f>'(2. 11points)'!N21743</f>
        <v>0</v>
      </c>
      <c r="J21747" s="78">
        <f>'(2. 11points)'!O21743</f>
        <v>0</v>
      </c>
    </row>
    <row r="21748" spans="1:10" x14ac:dyDescent="0.4">
      <c r="A21748" s="5">
        <v>21732</v>
      </c>
      <c r="B21748" s="5">
        <f t="shared" si="1359"/>
        <v>362.2</v>
      </c>
      <c r="C21748" s="5">
        <f t="shared" si="1357"/>
        <v>6.0366666666666662</v>
      </c>
      <c r="E21748" s="36">
        <v>0</v>
      </c>
      <c r="F21748" s="5">
        <f t="shared" si="1358"/>
        <v>0</v>
      </c>
      <c r="G21748" s="5">
        <f t="shared" si="1360"/>
        <v>362.2</v>
      </c>
      <c r="H21748" s="79">
        <f>'(2. 11points)'!M21744</f>
        <v>0</v>
      </c>
      <c r="I21748" s="79">
        <f>'(2. 11points)'!N21744</f>
        <v>0</v>
      </c>
      <c r="J21748" s="78">
        <f>'(2. 11points)'!O21744</f>
        <v>0</v>
      </c>
    </row>
    <row r="21749" spans="1:10" x14ac:dyDescent="0.4">
      <c r="A21749" s="5">
        <v>21733</v>
      </c>
      <c r="B21749" s="5">
        <f t="shared" si="1359"/>
        <v>362.21666666666664</v>
      </c>
      <c r="C21749" s="5">
        <f t="shared" si="1357"/>
        <v>6.036944444444444</v>
      </c>
      <c r="E21749" s="36">
        <v>0</v>
      </c>
      <c r="F21749" s="5">
        <f t="shared" si="1358"/>
        <v>0</v>
      </c>
      <c r="G21749" s="5">
        <f t="shared" si="1360"/>
        <v>362.21666666666664</v>
      </c>
      <c r="H21749" s="79">
        <f>'(2. 11points)'!M21745</f>
        <v>0</v>
      </c>
      <c r="I21749" s="79">
        <f>'(2. 11points)'!N21745</f>
        <v>0</v>
      </c>
      <c r="J21749" s="78">
        <f>'(2. 11points)'!O21745</f>
        <v>0</v>
      </c>
    </row>
    <row r="21750" spans="1:10" x14ac:dyDescent="0.4">
      <c r="A21750" s="5">
        <v>21734</v>
      </c>
      <c r="B21750" s="5">
        <f t="shared" si="1359"/>
        <v>362.23333333333335</v>
      </c>
      <c r="C21750" s="5">
        <f t="shared" si="1357"/>
        <v>6.0372222222222227</v>
      </c>
      <c r="E21750" s="36">
        <v>0</v>
      </c>
      <c r="F21750" s="5">
        <f t="shared" si="1358"/>
        <v>0</v>
      </c>
      <c r="G21750" s="5">
        <f t="shared" si="1360"/>
        <v>362.23333333333335</v>
      </c>
      <c r="H21750" s="79">
        <f>'(2. 11points)'!M21746</f>
        <v>0</v>
      </c>
      <c r="I21750" s="79">
        <f>'(2. 11points)'!N21746</f>
        <v>0</v>
      </c>
      <c r="J21750" s="78">
        <f>'(2. 11points)'!O21746</f>
        <v>0</v>
      </c>
    </row>
    <row r="21751" spans="1:10" x14ac:dyDescent="0.4">
      <c r="A21751" s="5">
        <v>21735</v>
      </c>
      <c r="B21751" s="5">
        <f t="shared" si="1359"/>
        <v>362.25</v>
      </c>
      <c r="C21751" s="5">
        <f t="shared" si="1357"/>
        <v>6.0374999999999996</v>
      </c>
      <c r="E21751" s="36">
        <v>0</v>
      </c>
      <c r="F21751" s="5">
        <f t="shared" si="1358"/>
        <v>0</v>
      </c>
      <c r="G21751" s="5">
        <f t="shared" si="1360"/>
        <v>362.25</v>
      </c>
      <c r="H21751" s="79">
        <f>'(2. 11points)'!M21747</f>
        <v>0</v>
      </c>
      <c r="I21751" s="79">
        <f>'(2. 11points)'!N21747</f>
        <v>0</v>
      </c>
      <c r="J21751" s="78">
        <f>'(2. 11points)'!O21747</f>
        <v>0</v>
      </c>
    </row>
    <row r="21752" spans="1:10" x14ac:dyDescent="0.4">
      <c r="A21752" s="5">
        <v>21736</v>
      </c>
      <c r="B21752" s="5">
        <f t="shared" si="1359"/>
        <v>362.26666666666665</v>
      </c>
      <c r="C21752" s="5">
        <f t="shared" si="1357"/>
        <v>6.0377777777777775</v>
      </c>
      <c r="E21752" s="36">
        <v>0</v>
      </c>
      <c r="F21752" s="5">
        <f t="shared" si="1358"/>
        <v>0</v>
      </c>
      <c r="G21752" s="5">
        <f t="shared" si="1360"/>
        <v>362.26666666666665</v>
      </c>
      <c r="H21752" s="79">
        <f>'(2. 11points)'!M21748</f>
        <v>0</v>
      </c>
      <c r="I21752" s="79">
        <f>'(2. 11points)'!N21748</f>
        <v>0</v>
      </c>
      <c r="J21752" s="78">
        <f>'(2. 11points)'!O21748</f>
        <v>0</v>
      </c>
    </row>
    <row r="21753" spans="1:10" x14ac:dyDescent="0.4">
      <c r="A21753" s="5">
        <v>21737</v>
      </c>
      <c r="B21753" s="5">
        <f t="shared" si="1359"/>
        <v>362.28333333333336</v>
      </c>
      <c r="C21753" s="5">
        <f t="shared" si="1357"/>
        <v>6.0380555555555562</v>
      </c>
      <c r="E21753" s="36">
        <v>0</v>
      </c>
      <c r="F21753" s="5">
        <f t="shared" si="1358"/>
        <v>0</v>
      </c>
      <c r="G21753" s="5">
        <f t="shared" si="1360"/>
        <v>362.28333333333336</v>
      </c>
      <c r="H21753" s="79">
        <f>'(2. 11points)'!M21749</f>
        <v>0</v>
      </c>
      <c r="I21753" s="79">
        <f>'(2. 11points)'!N21749</f>
        <v>0</v>
      </c>
      <c r="J21753" s="78">
        <f>'(2. 11points)'!O21749</f>
        <v>0</v>
      </c>
    </row>
    <row r="21754" spans="1:10" x14ac:dyDescent="0.4">
      <c r="A21754" s="5">
        <v>21738</v>
      </c>
      <c r="B21754" s="5">
        <f t="shared" si="1359"/>
        <v>362.3</v>
      </c>
      <c r="C21754" s="5">
        <f t="shared" si="1357"/>
        <v>6.0383333333333331</v>
      </c>
      <c r="E21754" s="36">
        <v>0</v>
      </c>
      <c r="F21754" s="5">
        <f t="shared" si="1358"/>
        <v>0</v>
      </c>
      <c r="G21754" s="5">
        <f t="shared" si="1360"/>
        <v>362.3</v>
      </c>
      <c r="H21754" s="79">
        <f>'(2. 11points)'!M21750</f>
        <v>0</v>
      </c>
      <c r="I21754" s="79">
        <f>'(2. 11points)'!N21750</f>
        <v>0</v>
      </c>
      <c r="J21754" s="78">
        <f>'(2. 11points)'!O21750</f>
        <v>0</v>
      </c>
    </row>
    <row r="21755" spans="1:10" x14ac:dyDescent="0.4">
      <c r="A21755" s="5">
        <v>21739</v>
      </c>
      <c r="B21755" s="5">
        <f t="shared" si="1359"/>
        <v>362.31666666666666</v>
      </c>
      <c r="C21755" s="5">
        <f t="shared" si="1357"/>
        <v>6.0386111111111109</v>
      </c>
      <c r="E21755" s="36">
        <v>0</v>
      </c>
      <c r="F21755" s="5">
        <f t="shared" si="1358"/>
        <v>0</v>
      </c>
      <c r="G21755" s="5">
        <f t="shared" si="1360"/>
        <v>362.31666666666666</v>
      </c>
      <c r="H21755" s="79">
        <f>'(2. 11points)'!M21751</f>
        <v>0</v>
      </c>
      <c r="I21755" s="79">
        <f>'(2. 11points)'!N21751</f>
        <v>0</v>
      </c>
      <c r="J21755" s="78">
        <f>'(2. 11points)'!O21751</f>
        <v>0</v>
      </c>
    </row>
    <row r="21756" spans="1:10" x14ac:dyDescent="0.4">
      <c r="A21756" s="5">
        <v>21740</v>
      </c>
      <c r="B21756" s="5">
        <f t="shared" si="1359"/>
        <v>362.33333333333331</v>
      </c>
      <c r="C21756" s="5">
        <f t="shared" si="1357"/>
        <v>6.0388888888888888</v>
      </c>
      <c r="E21756" s="36">
        <v>0</v>
      </c>
      <c r="F21756" s="5">
        <f t="shared" si="1358"/>
        <v>0</v>
      </c>
      <c r="G21756" s="5">
        <f t="shared" si="1360"/>
        <v>362.33333333333331</v>
      </c>
      <c r="H21756" s="79">
        <f>'(2. 11points)'!M21752</f>
        <v>0</v>
      </c>
      <c r="I21756" s="79">
        <f>'(2. 11points)'!N21752</f>
        <v>0</v>
      </c>
      <c r="J21756" s="78">
        <f>'(2. 11points)'!O21752</f>
        <v>0</v>
      </c>
    </row>
    <row r="21757" spans="1:10" x14ac:dyDescent="0.4">
      <c r="A21757" s="5">
        <v>21741</v>
      </c>
      <c r="B21757" s="5">
        <f t="shared" si="1359"/>
        <v>362.35</v>
      </c>
      <c r="C21757" s="5">
        <f t="shared" si="1357"/>
        <v>6.0391666666666675</v>
      </c>
      <c r="E21757" s="36">
        <v>0</v>
      </c>
      <c r="F21757" s="5">
        <f t="shared" si="1358"/>
        <v>0</v>
      </c>
      <c r="G21757" s="5">
        <f t="shared" si="1360"/>
        <v>362.35</v>
      </c>
      <c r="H21757" s="79">
        <f>'(2. 11points)'!M21753</f>
        <v>0</v>
      </c>
      <c r="I21757" s="79">
        <f>'(2. 11points)'!N21753</f>
        <v>0</v>
      </c>
      <c r="J21757" s="78">
        <f>'(2. 11points)'!O21753</f>
        <v>0</v>
      </c>
    </row>
    <row r="21758" spans="1:10" x14ac:dyDescent="0.4">
      <c r="A21758" s="5">
        <v>21742</v>
      </c>
      <c r="B21758" s="5">
        <f t="shared" si="1359"/>
        <v>362.36666666666667</v>
      </c>
      <c r="C21758" s="5">
        <f t="shared" si="1357"/>
        <v>6.0394444444444444</v>
      </c>
      <c r="E21758" s="36">
        <v>0</v>
      </c>
      <c r="F21758" s="5">
        <f t="shared" si="1358"/>
        <v>0</v>
      </c>
      <c r="G21758" s="5">
        <f t="shared" si="1360"/>
        <v>362.36666666666667</v>
      </c>
      <c r="H21758" s="79">
        <f>'(2. 11points)'!M21754</f>
        <v>0</v>
      </c>
      <c r="I21758" s="79">
        <f>'(2. 11points)'!N21754</f>
        <v>0</v>
      </c>
      <c r="J21758" s="78">
        <f>'(2. 11points)'!O21754</f>
        <v>0</v>
      </c>
    </row>
    <row r="21759" spans="1:10" x14ac:dyDescent="0.4">
      <c r="A21759" s="5">
        <v>21743</v>
      </c>
      <c r="B21759" s="5">
        <f t="shared" si="1359"/>
        <v>362.38333333333333</v>
      </c>
      <c r="C21759" s="5">
        <f t="shared" si="1357"/>
        <v>6.0397222222222222</v>
      </c>
      <c r="E21759" s="36">
        <v>0</v>
      </c>
      <c r="F21759" s="5">
        <f t="shared" si="1358"/>
        <v>0</v>
      </c>
      <c r="G21759" s="5">
        <f t="shared" si="1360"/>
        <v>362.38333333333333</v>
      </c>
      <c r="H21759" s="79">
        <f>'(2. 11points)'!M21755</f>
        <v>0</v>
      </c>
      <c r="I21759" s="79">
        <f>'(2. 11points)'!N21755</f>
        <v>0</v>
      </c>
      <c r="J21759" s="78">
        <f>'(2. 11points)'!O21755</f>
        <v>0</v>
      </c>
    </row>
    <row r="21760" spans="1:10" x14ac:dyDescent="0.4">
      <c r="A21760" s="5">
        <v>21744</v>
      </c>
      <c r="B21760" s="5">
        <f t="shared" si="1359"/>
        <v>362.4</v>
      </c>
      <c r="C21760" s="5">
        <f t="shared" si="1357"/>
        <v>6.04</v>
      </c>
      <c r="E21760" s="36">
        <v>0</v>
      </c>
      <c r="F21760" s="5">
        <f t="shared" si="1358"/>
        <v>0</v>
      </c>
      <c r="G21760" s="5">
        <f t="shared" si="1360"/>
        <v>362.4</v>
      </c>
      <c r="H21760" s="79">
        <f>'(2. 11points)'!M21756</f>
        <v>0</v>
      </c>
      <c r="I21760" s="79">
        <f>'(2. 11points)'!N21756</f>
        <v>0</v>
      </c>
      <c r="J21760" s="78">
        <f>'(2. 11points)'!O21756</f>
        <v>0</v>
      </c>
    </row>
    <row r="21761" spans="1:10" x14ac:dyDescent="0.4">
      <c r="A21761" s="5">
        <v>21745</v>
      </c>
      <c r="B21761" s="5">
        <f t="shared" si="1359"/>
        <v>362.41666666666669</v>
      </c>
      <c r="C21761" s="5">
        <f t="shared" si="1357"/>
        <v>6.0402777777777779</v>
      </c>
      <c r="E21761" s="36">
        <v>0</v>
      </c>
      <c r="F21761" s="5">
        <f t="shared" si="1358"/>
        <v>0</v>
      </c>
      <c r="G21761" s="5">
        <f t="shared" si="1360"/>
        <v>362.41666666666669</v>
      </c>
      <c r="H21761" s="79">
        <f>'(2. 11points)'!M21757</f>
        <v>0</v>
      </c>
      <c r="I21761" s="79">
        <f>'(2. 11points)'!N21757</f>
        <v>0</v>
      </c>
      <c r="J21761" s="78">
        <f>'(2. 11points)'!O21757</f>
        <v>0</v>
      </c>
    </row>
    <row r="21762" spans="1:10" x14ac:dyDescent="0.4">
      <c r="A21762" s="5">
        <v>21746</v>
      </c>
      <c r="B21762" s="5">
        <f t="shared" si="1359"/>
        <v>362.43333333333334</v>
      </c>
      <c r="C21762" s="5">
        <f t="shared" si="1357"/>
        <v>6.0405555555555557</v>
      </c>
      <c r="E21762" s="36">
        <v>0</v>
      </c>
      <c r="F21762" s="5">
        <f t="shared" si="1358"/>
        <v>0</v>
      </c>
      <c r="G21762" s="5">
        <f t="shared" si="1360"/>
        <v>362.43333333333334</v>
      </c>
      <c r="H21762" s="79">
        <f>'(2. 11points)'!M21758</f>
        <v>0</v>
      </c>
      <c r="I21762" s="79">
        <f>'(2. 11points)'!N21758</f>
        <v>0</v>
      </c>
      <c r="J21762" s="78">
        <f>'(2. 11points)'!O21758</f>
        <v>0</v>
      </c>
    </row>
    <row r="21763" spans="1:10" x14ac:dyDescent="0.4">
      <c r="A21763" s="5">
        <v>21747</v>
      </c>
      <c r="B21763" s="5">
        <f t="shared" si="1359"/>
        <v>362.45</v>
      </c>
      <c r="C21763" s="5">
        <f t="shared" si="1357"/>
        <v>6.0408333333333335</v>
      </c>
      <c r="E21763" s="36">
        <v>0</v>
      </c>
      <c r="F21763" s="5">
        <f t="shared" si="1358"/>
        <v>0</v>
      </c>
      <c r="G21763" s="5">
        <f t="shared" si="1360"/>
        <v>362.45</v>
      </c>
      <c r="H21763" s="79">
        <f>'(2. 11points)'!M21759</f>
        <v>0</v>
      </c>
      <c r="I21763" s="79">
        <f>'(2. 11points)'!N21759</f>
        <v>0</v>
      </c>
      <c r="J21763" s="78">
        <f>'(2. 11points)'!O21759</f>
        <v>0</v>
      </c>
    </row>
    <row r="21764" spans="1:10" x14ac:dyDescent="0.4">
      <c r="A21764" s="5">
        <v>21748</v>
      </c>
      <c r="B21764" s="5">
        <f t="shared" si="1359"/>
        <v>362.46666666666664</v>
      </c>
      <c r="C21764" s="5">
        <f t="shared" si="1357"/>
        <v>6.0411111111111104</v>
      </c>
      <c r="E21764" s="36">
        <v>0</v>
      </c>
      <c r="F21764" s="5">
        <f t="shared" si="1358"/>
        <v>0</v>
      </c>
      <c r="G21764" s="5">
        <f t="shared" si="1360"/>
        <v>362.46666666666664</v>
      </c>
      <c r="H21764" s="79">
        <f>'(2. 11points)'!M21760</f>
        <v>0</v>
      </c>
      <c r="I21764" s="79">
        <f>'(2. 11points)'!N21760</f>
        <v>0</v>
      </c>
      <c r="J21764" s="78">
        <f>'(2. 11points)'!O21760</f>
        <v>0</v>
      </c>
    </row>
    <row r="21765" spans="1:10" x14ac:dyDescent="0.4">
      <c r="A21765" s="5">
        <v>21749</v>
      </c>
      <c r="B21765" s="5">
        <f t="shared" si="1359"/>
        <v>362.48333333333335</v>
      </c>
      <c r="C21765" s="5">
        <f t="shared" si="1357"/>
        <v>6.0413888888888891</v>
      </c>
      <c r="E21765" s="36">
        <v>0</v>
      </c>
      <c r="F21765" s="5">
        <f t="shared" si="1358"/>
        <v>0</v>
      </c>
      <c r="G21765" s="5">
        <f t="shared" si="1360"/>
        <v>362.48333333333335</v>
      </c>
      <c r="H21765" s="79">
        <f>'(2. 11points)'!M21761</f>
        <v>0</v>
      </c>
      <c r="I21765" s="79">
        <f>'(2. 11points)'!N21761</f>
        <v>0</v>
      </c>
      <c r="J21765" s="78">
        <f>'(2. 11points)'!O21761</f>
        <v>0</v>
      </c>
    </row>
    <row r="21766" spans="1:10" x14ac:dyDescent="0.4">
      <c r="A21766" s="5">
        <v>21750</v>
      </c>
      <c r="B21766" s="5">
        <f t="shared" si="1359"/>
        <v>362.5</v>
      </c>
      <c r="C21766" s="5">
        <f t="shared" si="1357"/>
        <v>6.041666666666667</v>
      </c>
      <c r="E21766" s="36">
        <v>0</v>
      </c>
      <c r="F21766" s="5">
        <f t="shared" si="1358"/>
        <v>0</v>
      </c>
      <c r="G21766" s="5">
        <f t="shared" si="1360"/>
        <v>362.5</v>
      </c>
      <c r="H21766" s="79">
        <f>'(2. 11points)'!M21762</f>
        <v>0</v>
      </c>
      <c r="I21766" s="79">
        <f>'(2. 11points)'!N21762</f>
        <v>0</v>
      </c>
      <c r="J21766" s="78">
        <f>'(2. 11points)'!O21762</f>
        <v>0</v>
      </c>
    </row>
    <row r="21767" spans="1:10" x14ac:dyDescent="0.4">
      <c r="A21767" s="5">
        <v>21751</v>
      </c>
      <c r="B21767" s="5">
        <f t="shared" si="1359"/>
        <v>362.51666666666665</v>
      </c>
      <c r="C21767" s="5">
        <f t="shared" si="1357"/>
        <v>6.0419444444444439</v>
      </c>
      <c r="E21767" s="36">
        <v>0</v>
      </c>
      <c r="F21767" s="5">
        <f t="shared" si="1358"/>
        <v>0</v>
      </c>
      <c r="G21767" s="5">
        <f t="shared" si="1360"/>
        <v>362.51666666666665</v>
      </c>
      <c r="H21767" s="79">
        <f>'(2. 11points)'!M21763</f>
        <v>0</v>
      </c>
      <c r="I21767" s="79">
        <f>'(2. 11points)'!N21763</f>
        <v>0</v>
      </c>
      <c r="J21767" s="78">
        <f>'(2. 11points)'!O21763</f>
        <v>0</v>
      </c>
    </row>
    <row r="21768" spans="1:10" x14ac:dyDescent="0.4">
      <c r="A21768" s="5">
        <v>21752</v>
      </c>
      <c r="B21768" s="5">
        <f t="shared" si="1359"/>
        <v>362.53333333333336</v>
      </c>
      <c r="C21768" s="5">
        <f t="shared" si="1357"/>
        <v>6.0422222222222226</v>
      </c>
      <c r="E21768" s="36">
        <v>0</v>
      </c>
      <c r="F21768" s="5">
        <f t="shared" si="1358"/>
        <v>0</v>
      </c>
      <c r="G21768" s="5">
        <f t="shared" si="1360"/>
        <v>362.53333333333336</v>
      </c>
      <c r="H21768" s="79">
        <f>'(2. 11points)'!M21764</f>
        <v>0</v>
      </c>
      <c r="I21768" s="79">
        <f>'(2. 11points)'!N21764</f>
        <v>0</v>
      </c>
      <c r="J21768" s="78">
        <f>'(2. 11points)'!O21764</f>
        <v>0</v>
      </c>
    </row>
    <row r="21769" spans="1:10" x14ac:dyDescent="0.4">
      <c r="A21769" s="5">
        <v>21753</v>
      </c>
      <c r="B21769" s="5">
        <f t="shared" si="1359"/>
        <v>362.55</v>
      </c>
      <c r="C21769" s="5">
        <f t="shared" si="1357"/>
        <v>6.0425000000000004</v>
      </c>
      <c r="E21769" s="36">
        <v>0</v>
      </c>
      <c r="F21769" s="5">
        <f t="shared" si="1358"/>
        <v>0</v>
      </c>
      <c r="G21769" s="5">
        <f t="shared" si="1360"/>
        <v>362.55</v>
      </c>
      <c r="H21769" s="79">
        <f>'(2. 11points)'!M21765</f>
        <v>0</v>
      </c>
      <c r="I21769" s="79">
        <f>'(2. 11points)'!N21765</f>
        <v>0</v>
      </c>
      <c r="J21769" s="78">
        <f>'(2. 11points)'!O21765</f>
        <v>0</v>
      </c>
    </row>
    <row r="21770" spans="1:10" x14ac:dyDescent="0.4">
      <c r="A21770" s="5">
        <v>21754</v>
      </c>
      <c r="B21770" s="5">
        <f t="shared" si="1359"/>
        <v>362.56666666666666</v>
      </c>
      <c r="C21770" s="5">
        <f t="shared" si="1357"/>
        <v>6.0427777777777774</v>
      </c>
      <c r="E21770" s="36">
        <v>0</v>
      </c>
      <c r="F21770" s="5">
        <f t="shared" si="1358"/>
        <v>0</v>
      </c>
      <c r="G21770" s="5">
        <f t="shared" si="1360"/>
        <v>362.56666666666666</v>
      </c>
      <c r="H21770" s="79">
        <f>'(2. 11points)'!M21766</f>
        <v>0</v>
      </c>
      <c r="I21770" s="79">
        <f>'(2. 11points)'!N21766</f>
        <v>0</v>
      </c>
      <c r="J21770" s="78">
        <f>'(2. 11points)'!O21766</f>
        <v>0</v>
      </c>
    </row>
    <row r="21771" spans="1:10" x14ac:dyDescent="0.4">
      <c r="A21771" s="5">
        <v>21755</v>
      </c>
      <c r="B21771" s="5">
        <f t="shared" si="1359"/>
        <v>362.58333333333331</v>
      </c>
      <c r="C21771" s="5">
        <f t="shared" si="1357"/>
        <v>6.0430555555555552</v>
      </c>
      <c r="E21771" s="36">
        <v>0</v>
      </c>
      <c r="F21771" s="5">
        <f t="shared" si="1358"/>
        <v>0</v>
      </c>
      <c r="G21771" s="5">
        <f t="shared" si="1360"/>
        <v>362.58333333333331</v>
      </c>
      <c r="H21771" s="79">
        <f>'(2. 11points)'!M21767</f>
        <v>0</v>
      </c>
      <c r="I21771" s="79">
        <f>'(2. 11points)'!N21767</f>
        <v>0</v>
      </c>
      <c r="J21771" s="78">
        <f>'(2. 11points)'!O21767</f>
        <v>0</v>
      </c>
    </row>
    <row r="21772" spans="1:10" x14ac:dyDescent="0.4">
      <c r="A21772" s="5">
        <v>21756</v>
      </c>
      <c r="B21772" s="5">
        <f t="shared" si="1359"/>
        <v>362.6</v>
      </c>
      <c r="C21772" s="5">
        <f t="shared" si="1357"/>
        <v>6.0433333333333339</v>
      </c>
      <c r="E21772" s="36">
        <v>0</v>
      </c>
      <c r="F21772" s="5">
        <f t="shared" si="1358"/>
        <v>0</v>
      </c>
      <c r="G21772" s="5">
        <f t="shared" si="1360"/>
        <v>362.6</v>
      </c>
      <c r="H21772" s="79">
        <f>'(2. 11points)'!M21768</f>
        <v>0</v>
      </c>
      <c r="I21772" s="79">
        <f>'(2. 11points)'!N21768</f>
        <v>0</v>
      </c>
      <c r="J21772" s="78">
        <f>'(2. 11points)'!O21768</f>
        <v>0</v>
      </c>
    </row>
    <row r="21773" spans="1:10" x14ac:dyDescent="0.4">
      <c r="A21773" s="5">
        <v>21757</v>
      </c>
      <c r="B21773" s="5">
        <f t="shared" si="1359"/>
        <v>362.61666666666667</v>
      </c>
      <c r="C21773" s="5">
        <f t="shared" si="1357"/>
        <v>6.0436111111111108</v>
      </c>
      <c r="E21773" s="36">
        <v>0</v>
      </c>
      <c r="F21773" s="5">
        <f t="shared" si="1358"/>
        <v>0</v>
      </c>
      <c r="G21773" s="5">
        <f t="shared" si="1360"/>
        <v>362.61666666666667</v>
      </c>
      <c r="H21773" s="79">
        <f>'(2. 11points)'!M21769</f>
        <v>0</v>
      </c>
      <c r="I21773" s="79">
        <f>'(2. 11points)'!N21769</f>
        <v>0</v>
      </c>
      <c r="J21773" s="78">
        <f>'(2. 11points)'!O21769</f>
        <v>0</v>
      </c>
    </row>
    <row r="21774" spans="1:10" x14ac:dyDescent="0.4">
      <c r="A21774" s="5">
        <v>21758</v>
      </c>
      <c r="B21774" s="5">
        <f t="shared" si="1359"/>
        <v>362.63333333333333</v>
      </c>
      <c r="C21774" s="5">
        <f t="shared" si="1357"/>
        <v>6.0438888888888886</v>
      </c>
      <c r="E21774" s="36">
        <v>0</v>
      </c>
      <c r="F21774" s="5">
        <f t="shared" si="1358"/>
        <v>0</v>
      </c>
      <c r="G21774" s="5">
        <f t="shared" si="1360"/>
        <v>362.63333333333333</v>
      </c>
      <c r="H21774" s="79">
        <f>'(2. 11points)'!M21770</f>
        <v>0</v>
      </c>
      <c r="I21774" s="79">
        <f>'(2. 11points)'!N21770</f>
        <v>0</v>
      </c>
      <c r="J21774" s="78">
        <f>'(2. 11points)'!O21770</f>
        <v>0</v>
      </c>
    </row>
    <row r="21775" spans="1:10" x14ac:dyDescent="0.4">
      <c r="A21775" s="5">
        <v>21759</v>
      </c>
      <c r="B21775" s="5">
        <f t="shared" si="1359"/>
        <v>362.65</v>
      </c>
      <c r="C21775" s="5">
        <f t="shared" si="1357"/>
        <v>6.0441666666666665</v>
      </c>
      <c r="E21775" s="36">
        <v>0</v>
      </c>
      <c r="F21775" s="5">
        <f t="shared" si="1358"/>
        <v>0</v>
      </c>
      <c r="G21775" s="5">
        <f t="shared" si="1360"/>
        <v>362.65</v>
      </c>
      <c r="H21775" s="79">
        <f>'(2. 11points)'!M21771</f>
        <v>0</v>
      </c>
      <c r="I21775" s="79">
        <f>'(2. 11points)'!N21771</f>
        <v>0</v>
      </c>
      <c r="J21775" s="78">
        <f>'(2. 11points)'!O21771</f>
        <v>0</v>
      </c>
    </row>
    <row r="21776" spans="1:10" x14ac:dyDescent="0.4">
      <c r="A21776" s="5">
        <v>21760</v>
      </c>
      <c r="B21776" s="5">
        <f t="shared" si="1359"/>
        <v>362.66666666666669</v>
      </c>
      <c r="C21776" s="5">
        <f t="shared" si="1357"/>
        <v>6.0444444444444452</v>
      </c>
      <c r="E21776" s="36">
        <v>0</v>
      </c>
      <c r="F21776" s="5">
        <f t="shared" si="1358"/>
        <v>0</v>
      </c>
      <c r="G21776" s="5">
        <f t="shared" si="1360"/>
        <v>362.66666666666669</v>
      </c>
      <c r="H21776" s="79">
        <f>'(2. 11points)'!M21772</f>
        <v>0</v>
      </c>
      <c r="I21776" s="79">
        <f>'(2. 11points)'!N21772</f>
        <v>0</v>
      </c>
      <c r="J21776" s="78">
        <f>'(2. 11points)'!O21772</f>
        <v>0</v>
      </c>
    </row>
    <row r="21777" spans="1:10" x14ac:dyDescent="0.4">
      <c r="A21777" s="5">
        <v>21761</v>
      </c>
      <c r="B21777" s="5">
        <f t="shared" si="1359"/>
        <v>362.68333333333334</v>
      </c>
      <c r="C21777" s="5">
        <f t="shared" ref="C21777:C21840" si="1361">B21777/60</f>
        <v>6.0447222222222221</v>
      </c>
      <c r="E21777" s="36">
        <v>0</v>
      </c>
      <c r="F21777" s="5">
        <f t="shared" ref="F21777:F21840" si="1362">E21777-$F$11</f>
        <v>0</v>
      </c>
      <c r="G21777" s="5">
        <f t="shared" si="1360"/>
        <v>362.68333333333334</v>
      </c>
      <c r="H21777" s="79">
        <f>'(2. 11points)'!M21773</f>
        <v>0</v>
      </c>
      <c r="I21777" s="79">
        <f>'(2. 11points)'!N21773</f>
        <v>0</v>
      </c>
      <c r="J21777" s="78">
        <f>'(2. 11points)'!O21773</f>
        <v>0</v>
      </c>
    </row>
    <row r="21778" spans="1:10" x14ac:dyDescent="0.4">
      <c r="A21778" s="5">
        <v>21762</v>
      </c>
      <c r="B21778" s="5">
        <f t="shared" ref="B21778:B21841" si="1363">A21778*$B$12/60</f>
        <v>362.7</v>
      </c>
      <c r="C21778" s="5">
        <f t="shared" si="1361"/>
        <v>6.0449999999999999</v>
      </c>
      <c r="E21778" s="36">
        <v>0</v>
      </c>
      <c r="F21778" s="5">
        <f t="shared" si="1362"/>
        <v>0</v>
      </c>
      <c r="G21778" s="5">
        <f t="shared" si="1360"/>
        <v>362.7</v>
      </c>
      <c r="H21778" s="79">
        <f>'(2. 11points)'!M21774</f>
        <v>0</v>
      </c>
      <c r="I21778" s="79">
        <f>'(2. 11points)'!N21774</f>
        <v>0</v>
      </c>
      <c r="J21778" s="78">
        <f>'(2. 11points)'!O21774</f>
        <v>0</v>
      </c>
    </row>
    <row r="21779" spans="1:10" x14ac:dyDescent="0.4">
      <c r="A21779" s="5">
        <v>21763</v>
      </c>
      <c r="B21779" s="5">
        <f t="shared" si="1363"/>
        <v>362.71666666666664</v>
      </c>
      <c r="C21779" s="5">
        <f t="shared" si="1361"/>
        <v>6.0452777777777778</v>
      </c>
      <c r="E21779" s="36">
        <v>0</v>
      </c>
      <c r="F21779" s="5">
        <f t="shared" si="1362"/>
        <v>0</v>
      </c>
      <c r="G21779" s="5">
        <f t="shared" si="1360"/>
        <v>362.71666666666664</v>
      </c>
      <c r="H21779" s="79">
        <f>'(2. 11points)'!M21775</f>
        <v>0</v>
      </c>
      <c r="I21779" s="79">
        <f>'(2. 11points)'!N21775</f>
        <v>0</v>
      </c>
      <c r="J21779" s="78">
        <f>'(2. 11points)'!O21775</f>
        <v>0</v>
      </c>
    </row>
    <row r="21780" spans="1:10" x14ac:dyDescent="0.4">
      <c r="A21780" s="5">
        <v>21764</v>
      </c>
      <c r="B21780" s="5">
        <f t="shared" si="1363"/>
        <v>362.73333333333335</v>
      </c>
      <c r="C21780" s="5">
        <f t="shared" si="1361"/>
        <v>6.0455555555555556</v>
      </c>
      <c r="E21780" s="36">
        <v>0</v>
      </c>
      <c r="F21780" s="5">
        <f t="shared" si="1362"/>
        <v>0</v>
      </c>
      <c r="G21780" s="5">
        <f t="shared" si="1360"/>
        <v>362.73333333333335</v>
      </c>
      <c r="H21780" s="79">
        <f>'(2. 11points)'!M21776</f>
        <v>0</v>
      </c>
      <c r="I21780" s="79">
        <f>'(2. 11points)'!N21776</f>
        <v>0</v>
      </c>
      <c r="J21780" s="78">
        <f>'(2. 11points)'!O21776</f>
        <v>0</v>
      </c>
    </row>
    <row r="21781" spans="1:10" x14ac:dyDescent="0.4">
      <c r="A21781" s="5">
        <v>21765</v>
      </c>
      <c r="B21781" s="5">
        <f t="shared" si="1363"/>
        <v>362.75</v>
      </c>
      <c r="C21781" s="5">
        <f t="shared" si="1361"/>
        <v>6.0458333333333334</v>
      </c>
      <c r="E21781" s="36">
        <v>0</v>
      </c>
      <c r="F21781" s="5">
        <f t="shared" si="1362"/>
        <v>0</v>
      </c>
      <c r="G21781" s="5">
        <f t="shared" si="1360"/>
        <v>362.75</v>
      </c>
      <c r="H21781" s="79">
        <f>'(2. 11points)'!M21777</f>
        <v>0</v>
      </c>
      <c r="I21781" s="79">
        <f>'(2. 11points)'!N21777</f>
        <v>0</v>
      </c>
      <c r="J21781" s="78">
        <f>'(2. 11points)'!O21777</f>
        <v>0</v>
      </c>
    </row>
    <row r="21782" spans="1:10" x14ac:dyDescent="0.4">
      <c r="A21782" s="5">
        <v>21766</v>
      </c>
      <c r="B21782" s="5">
        <f t="shared" si="1363"/>
        <v>362.76666666666665</v>
      </c>
      <c r="C21782" s="5">
        <f t="shared" si="1361"/>
        <v>6.0461111111111112</v>
      </c>
      <c r="E21782" s="36">
        <v>0</v>
      </c>
      <c r="F21782" s="5">
        <f t="shared" si="1362"/>
        <v>0</v>
      </c>
      <c r="G21782" s="5">
        <f t="shared" ref="G21782:G21845" si="1364">B21782</f>
        <v>362.76666666666665</v>
      </c>
      <c r="H21782" s="79">
        <f>'(2. 11points)'!M21778</f>
        <v>0</v>
      </c>
      <c r="I21782" s="79">
        <f>'(2. 11points)'!N21778</f>
        <v>0</v>
      </c>
      <c r="J21782" s="78">
        <f>'(2. 11points)'!O21778</f>
        <v>0</v>
      </c>
    </row>
    <row r="21783" spans="1:10" x14ac:dyDescent="0.4">
      <c r="A21783" s="5">
        <v>21767</v>
      </c>
      <c r="B21783" s="5">
        <f t="shared" si="1363"/>
        <v>362.78333333333336</v>
      </c>
      <c r="C21783" s="5">
        <f t="shared" si="1361"/>
        <v>6.046388888888889</v>
      </c>
      <c r="E21783" s="36">
        <v>0</v>
      </c>
      <c r="F21783" s="5">
        <f t="shared" si="1362"/>
        <v>0</v>
      </c>
      <c r="G21783" s="5">
        <f t="shared" si="1364"/>
        <v>362.78333333333336</v>
      </c>
      <c r="H21783" s="79">
        <f>'(2. 11points)'!M21779</f>
        <v>0</v>
      </c>
      <c r="I21783" s="79">
        <f>'(2. 11points)'!N21779</f>
        <v>0</v>
      </c>
      <c r="J21783" s="78">
        <f>'(2. 11points)'!O21779</f>
        <v>0</v>
      </c>
    </row>
    <row r="21784" spans="1:10" x14ac:dyDescent="0.4">
      <c r="A21784" s="5">
        <v>21768</v>
      </c>
      <c r="B21784" s="5">
        <f t="shared" si="1363"/>
        <v>362.8</v>
      </c>
      <c r="C21784" s="5">
        <f t="shared" si="1361"/>
        <v>6.0466666666666669</v>
      </c>
      <c r="E21784" s="36">
        <v>0</v>
      </c>
      <c r="F21784" s="5">
        <f t="shared" si="1362"/>
        <v>0</v>
      </c>
      <c r="G21784" s="5">
        <f t="shared" si="1364"/>
        <v>362.8</v>
      </c>
      <c r="H21784" s="79">
        <f>'(2. 11points)'!M21780</f>
        <v>0</v>
      </c>
      <c r="I21784" s="79">
        <f>'(2. 11points)'!N21780</f>
        <v>0</v>
      </c>
      <c r="J21784" s="78">
        <f>'(2. 11points)'!O21780</f>
        <v>0</v>
      </c>
    </row>
    <row r="21785" spans="1:10" x14ac:dyDescent="0.4">
      <c r="A21785" s="5">
        <v>21769</v>
      </c>
      <c r="B21785" s="5">
        <f t="shared" si="1363"/>
        <v>362.81666666666666</v>
      </c>
      <c r="C21785" s="5">
        <f t="shared" si="1361"/>
        <v>6.0469444444444447</v>
      </c>
      <c r="E21785" s="36">
        <v>0</v>
      </c>
      <c r="F21785" s="5">
        <f t="shared" si="1362"/>
        <v>0</v>
      </c>
      <c r="G21785" s="5">
        <f t="shared" si="1364"/>
        <v>362.81666666666666</v>
      </c>
      <c r="H21785" s="79">
        <f>'(2. 11points)'!M21781</f>
        <v>0</v>
      </c>
      <c r="I21785" s="79">
        <f>'(2. 11points)'!N21781</f>
        <v>0</v>
      </c>
      <c r="J21785" s="78">
        <f>'(2. 11points)'!O21781</f>
        <v>0</v>
      </c>
    </row>
    <row r="21786" spans="1:10" x14ac:dyDescent="0.4">
      <c r="A21786" s="5">
        <v>21770</v>
      </c>
      <c r="B21786" s="5">
        <f t="shared" si="1363"/>
        <v>362.83333333333331</v>
      </c>
      <c r="C21786" s="5">
        <f t="shared" si="1361"/>
        <v>6.0472222222222216</v>
      </c>
      <c r="E21786" s="36">
        <v>0</v>
      </c>
      <c r="F21786" s="5">
        <f t="shared" si="1362"/>
        <v>0</v>
      </c>
      <c r="G21786" s="5">
        <f t="shared" si="1364"/>
        <v>362.83333333333331</v>
      </c>
      <c r="H21786" s="79">
        <f>'(2. 11points)'!M21782</f>
        <v>0</v>
      </c>
      <c r="I21786" s="79">
        <f>'(2. 11points)'!N21782</f>
        <v>0</v>
      </c>
      <c r="J21786" s="78">
        <f>'(2. 11points)'!O21782</f>
        <v>0</v>
      </c>
    </row>
    <row r="21787" spans="1:10" x14ac:dyDescent="0.4">
      <c r="A21787" s="5">
        <v>21771</v>
      </c>
      <c r="B21787" s="5">
        <f t="shared" si="1363"/>
        <v>362.85</v>
      </c>
      <c r="C21787" s="5">
        <f t="shared" si="1361"/>
        <v>6.0475000000000003</v>
      </c>
      <c r="E21787" s="36">
        <v>0</v>
      </c>
      <c r="F21787" s="5">
        <f t="shared" si="1362"/>
        <v>0</v>
      </c>
      <c r="G21787" s="5">
        <f t="shared" si="1364"/>
        <v>362.85</v>
      </c>
      <c r="H21787" s="79">
        <f>'(2. 11points)'!M21783</f>
        <v>0</v>
      </c>
      <c r="I21787" s="79">
        <f>'(2. 11points)'!N21783</f>
        <v>0</v>
      </c>
      <c r="J21787" s="78">
        <f>'(2. 11points)'!O21783</f>
        <v>0</v>
      </c>
    </row>
    <row r="21788" spans="1:10" x14ac:dyDescent="0.4">
      <c r="A21788" s="5">
        <v>21772</v>
      </c>
      <c r="B21788" s="5">
        <f t="shared" si="1363"/>
        <v>362.86666666666667</v>
      </c>
      <c r="C21788" s="5">
        <f t="shared" si="1361"/>
        <v>6.0477777777777781</v>
      </c>
      <c r="E21788" s="36">
        <v>0</v>
      </c>
      <c r="F21788" s="5">
        <f t="shared" si="1362"/>
        <v>0</v>
      </c>
      <c r="G21788" s="5">
        <f t="shared" si="1364"/>
        <v>362.86666666666667</v>
      </c>
      <c r="H21788" s="79">
        <f>'(2. 11points)'!M21784</f>
        <v>0</v>
      </c>
      <c r="I21788" s="79">
        <f>'(2. 11points)'!N21784</f>
        <v>0</v>
      </c>
      <c r="J21788" s="78">
        <f>'(2. 11points)'!O21784</f>
        <v>0</v>
      </c>
    </row>
    <row r="21789" spans="1:10" x14ac:dyDescent="0.4">
      <c r="A21789" s="5">
        <v>21773</v>
      </c>
      <c r="B21789" s="5">
        <f t="shared" si="1363"/>
        <v>362.88333333333333</v>
      </c>
      <c r="C21789" s="5">
        <f t="shared" si="1361"/>
        <v>6.0480555555555551</v>
      </c>
      <c r="E21789" s="36">
        <v>0</v>
      </c>
      <c r="F21789" s="5">
        <f t="shared" si="1362"/>
        <v>0</v>
      </c>
      <c r="G21789" s="5">
        <f t="shared" si="1364"/>
        <v>362.88333333333333</v>
      </c>
      <c r="H21789" s="79">
        <f>'(2. 11points)'!M21785</f>
        <v>0</v>
      </c>
      <c r="I21789" s="79">
        <f>'(2. 11points)'!N21785</f>
        <v>0</v>
      </c>
      <c r="J21789" s="78">
        <f>'(2. 11points)'!O21785</f>
        <v>0</v>
      </c>
    </row>
    <row r="21790" spans="1:10" x14ac:dyDescent="0.4">
      <c r="A21790" s="5">
        <v>21774</v>
      </c>
      <c r="B21790" s="5">
        <f t="shared" si="1363"/>
        <v>362.9</v>
      </c>
      <c r="C21790" s="5">
        <f t="shared" si="1361"/>
        <v>6.0483333333333329</v>
      </c>
      <c r="E21790" s="36">
        <v>0</v>
      </c>
      <c r="F21790" s="5">
        <f t="shared" si="1362"/>
        <v>0</v>
      </c>
      <c r="G21790" s="5">
        <f t="shared" si="1364"/>
        <v>362.9</v>
      </c>
      <c r="H21790" s="79">
        <f>'(2. 11points)'!M21786</f>
        <v>0</v>
      </c>
      <c r="I21790" s="79">
        <f>'(2. 11points)'!N21786</f>
        <v>0</v>
      </c>
      <c r="J21790" s="78">
        <f>'(2. 11points)'!O21786</f>
        <v>0</v>
      </c>
    </row>
    <row r="21791" spans="1:10" x14ac:dyDescent="0.4">
      <c r="A21791" s="5">
        <v>21775</v>
      </c>
      <c r="B21791" s="5">
        <f t="shared" si="1363"/>
        <v>362.91666666666669</v>
      </c>
      <c r="C21791" s="5">
        <f t="shared" si="1361"/>
        <v>6.0486111111111116</v>
      </c>
      <c r="E21791" s="36">
        <v>0</v>
      </c>
      <c r="F21791" s="5">
        <f t="shared" si="1362"/>
        <v>0</v>
      </c>
      <c r="G21791" s="5">
        <f t="shared" si="1364"/>
        <v>362.91666666666669</v>
      </c>
      <c r="H21791" s="79">
        <f>'(2. 11points)'!M21787</f>
        <v>0</v>
      </c>
      <c r="I21791" s="79">
        <f>'(2. 11points)'!N21787</f>
        <v>0</v>
      </c>
      <c r="J21791" s="78">
        <f>'(2. 11points)'!O21787</f>
        <v>0</v>
      </c>
    </row>
    <row r="21792" spans="1:10" x14ac:dyDescent="0.4">
      <c r="A21792" s="5">
        <v>21776</v>
      </c>
      <c r="B21792" s="5">
        <f t="shared" si="1363"/>
        <v>362.93333333333334</v>
      </c>
      <c r="C21792" s="5">
        <f t="shared" si="1361"/>
        <v>6.0488888888888885</v>
      </c>
      <c r="E21792" s="36">
        <v>0</v>
      </c>
      <c r="F21792" s="5">
        <f t="shared" si="1362"/>
        <v>0</v>
      </c>
      <c r="G21792" s="5">
        <f t="shared" si="1364"/>
        <v>362.93333333333334</v>
      </c>
      <c r="H21792" s="79">
        <f>'(2. 11points)'!M21788</f>
        <v>0</v>
      </c>
      <c r="I21792" s="79">
        <f>'(2. 11points)'!N21788</f>
        <v>0</v>
      </c>
      <c r="J21792" s="78">
        <f>'(2. 11points)'!O21788</f>
        <v>0</v>
      </c>
    </row>
    <row r="21793" spans="1:10" x14ac:dyDescent="0.4">
      <c r="A21793" s="5">
        <v>21777</v>
      </c>
      <c r="B21793" s="5">
        <f t="shared" si="1363"/>
        <v>362.95</v>
      </c>
      <c r="C21793" s="5">
        <f t="shared" si="1361"/>
        <v>6.0491666666666664</v>
      </c>
      <c r="E21793" s="36">
        <v>0</v>
      </c>
      <c r="F21793" s="5">
        <f t="shared" si="1362"/>
        <v>0</v>
      </c>
      <c r="G21793" s="5">
        <f t="shared" si="1364"/>
        <v>362.95</v>
      </c>
      <c r="H21793" s="79">
        <f>'(2. 11points)'!M21789</f>
        <v>0</v>
      </c>
      <c r="I21793" s="79">
        <f>'(2. 11points)'!N21789</f>
        <v>0</v>
      </c>
      <c r="J21793" s="78">
        <f>'(2. 11points)'!O21789</f>
        <v>0</v>
      </c>
    </row>
    <row r="21794" spans="1:10" x14ac:dyDescent="0.4">
      <c r="A21794" s="5">
        <v>21778</v>
      </c>
      <c r="B21794" s="5">
        <f t="shared" si="1363"/>
        <v>362.96666666666664</v>
      </c>
      <c r="C21794" s="5">
        <f t="shared" si="1361"/>
        <v>6.0494444444444442</v>
      </c>
      <c r="E21794" s="36">
        <v>0</v>
      </c>
      <c r="F21794" s="5">
        <f t="shared" si="1362"/>
        <v>0</v>
      </c>
      <c r="G21794" s="5">
        <f t="shared" si="1364"/>
        <v>362.96666666666664</v>
      </c>
      <c r="H21794" s="79">
        <f>'(2. 11points)'!M21790</f>
        <v>0</v>
      </c>
      <c r="I21794" s="79">
        <f>'(2. 11points)'!N21790</f>
        <v>0</v>
      </c>
      <c r="J21794" s="78">
        <f>'(2. 11points)'!O21790</f>
        <v>0</v>
      </c>
    </row>
    <row r="21795" spans="1:10" x14ac:dyDescent="0.4">
      <c r="A21795" s="5">
        <v>21779</v>
      </c>
      <c r="B21795" s="5">
        <f t="shared" si="1363"/>
        <v>362.98333333333335</v>
      </c>
      <c r="C21795" s="5">
        <f t="shared" si="1361"/>
        <v>6.0497222222222229</v>
      </c>
      <c r="E21795" s="36">
        <v>0</v>
      </c>
      <c r="F21795" s="5">
        <f t="shared" si="1362"/>
        <v>0</v>
      </c>
      <c r="G21795" s="5">
        <f t="shared" si="1364"/>
        <v>362.98333333333335</v>
      </c>
      <c r="H21795" s="79">
        <f>'(2. 11points)'!M21791</f>
        <v>0</v>
      </c>
      <c r="I21795" s="79">
        <f>'(2. 11points)'!N21791</f>
        <v>0</v>
      </c>
      <c r="J21795" s="78">
        <f>'(2. 11points)'!O21791</f>
        <v>0</v>
      </c>
    </row>
    <row r="21796" spans="1:10" x14ac:dyDescent="0.4">
      <c r="A21796" s="5">
        <v>21780</v>
      </c>
      <c r="B21796" s="5">
        <f t="shared" si="1363"/>
        <v>363</v>
      </c>
      <c r="C21796" s="5">
        <f t="shared" si="1361"/>
        <v>6.05</v>
      </c>
      <c r="E21796" s="36">
        <v>0</v>
      </c>
      <c r="F21796" s="5">
        <f t="shared" si="1362"/>
        <v>0</v>
      </c>
      <c r="G21796" s="5">
        <f t="shared" si="1364"/>
        <v>363</v>
      </c>
      <c r="H21796" s="79">
        <f>'(2. 11points)'!M21792</f>
        <v>0</v>
      </c>
      <c r="I21796" s="79">
        <f>'(2. 11points)'!N21792</f>
        <v>0</v>
      </c>
      <c r="J21796" s="78">
        <f>'(2. 11points)'!O21792</f>
        <v>0</v>
      </c>
    </row>
    <row r="21797" spans="1:10" x14ac:dyDescent="0.4">
      <c r="A21797" s="5">
        <v>21781</v>
      </c>
      <c r="B21797" s="5">
        <f t="shared" si="1363"/>
        <v>363.01666666666665</v>
      </c>
      <c r="C21797" s="5">
        <f t="shared" si="1361"/>
        <v>6.0502777777777776</v>
      </c>
      <c r="E21797" s="36">
        <v>0</v>
      </c>
      <c r="F21797" s="5">
        <f t="shared" si="1362"/>
        <v>0</v>
      </c>
      <c r="G21797" s="5">
        <f t="shared" si="1364"/>
        <v>363.01666666666665</v>
      </c>
      <c r="H21797" s="79">
        <f>'(2. 11points)'!M21793</f>
        <v>0</v>
      </c>
      <c r="I21797" s="79">
        <f>'(2. 11points)'!N21793</f>
        <v>0</v>
      </c>
      <c r="J21797" s="78">
        <f>'(2. 11points)'!O21793</f>
        <v>0</v>
      </c>
    </row>
    <row r="21798" spans="1:10" x14ac:dyDescent="0.4">
      <c r="A21798" s="5">
        <v>21782</v>
      </c>
      <c r="B21798" s="5">
        <f t="shared" si="1363"/>
        <v>363.03333333333336</v>
      </c>
      <c r="C21798" s="5">
        <f t="shared" si="1361"/>
        <v>6.0505555555555564</v>
      </c>
      <c r="E21798" s="36">
        <v>0</v>
      </c>
      <c r="F21798" s="5">
        <f t="shared" si="1362"/>
        <v>0</v>
      </c>
      <c r="G21798" s="5">
        <f t="shared" si="1364"/>
        <v>363.03333333333336</v>
      </c>
      <c r="H21798" s="79">
        <f>'(2. 11points)'!M21794</f>
        <v>0</v>
      </c>
      <c r="I21798" s="79">
        <f>'(2. 11points)'!N21794</f>
        <v>0</v>
      </c>
      <c r="J21798" s="78">
        <f>'(2. 11points)'!O21794</f>
        <v>0</v>
      </c>
    </row>
    <row r="21799" spans="1:10" x14ac:dyDescent="0.4">
      <c r="A21799" s="5">
        <v>21783</v>
      </c>
      <c r="B21799" s="5">
        <f t="shared" si="1363"/>
        <v>363.05</v>
      </c>
      <c r="C21799" s="5">
        <f t="shared" si="1361"/>
        <v>6.0508333333333333</v>
      </c>
      <c r="E21799" s="36">
        <v>0</v>
      </c>
      <c r="F21799" s="5">
        <f t="shared" si="1362"/>
        <v>0</v>
      </c>
      <c r="G21799" s="5">
        <f t="shared" si="1364"/>
        <v>363.05</v>
      </c>
      <c r="H21799" s="79">
        <f>'(2. 11points)'!M21795</f>
        <v>0</v>
      </c>
      <c r="I21799" s="79">
        <f>'(2. 11points)'!N21795</f>
        <v>0</v>
      </c>
      <c r="J21799" s="78">
        <f>'(2. 11points)'!O21795</f>
        <v>0</v>
      </c>
    </row>
    <row r="21800" spans="1:10" x14ac:dyDescent="0.4">
      <c r="A21800" s="5">
        <v>21784</v>
      </c>
      <c r="B21800" s="5">
        <f t="shared" si="1363"/>
        <v>363.06666666666666</v>
      </c>
      <c r="C21800" s="5">
        <f t="shared" si="1361"/>
        <v>6.0511111111111111</v>
      </c>
      <c r="E21800" s="36">
        <v>0</v>
      </c>
      <c r="F21800" s="5">
        <f t="shared" si="1362"/>
        <v>0</v>
      </c>
      <c r="G21800" s="5">
        <f t="shared" si="1364"/>
        <v>363.06666666666666</v>
      </c>
      <c r="H21800" s="79">
        <f>'(2. 11points)'!M21796</f>
        <v>0</v>
      </c>
      <c r="I21800" s="79">
        <f>'(2. 11points)'!N21796</f>
        <v>0</v>
      </c>
      <c r="J21800" s="78">
        <f>'(2. 11points)'!O21796</f>
        <v>0</v>
      </c>
    </row>
    <row r="21801" spans="1:10" x14ac:dyDescent="0.4">
      <c r="A21801" s="5">
        <v>21785</v>
      </c>
      <c r="B21801" s="5">
        <f t="shared" si="1363"/>
        <v>363.08333333333331</v>
      </c>
      <c r="C21801" s="5">
        <f t="shared" si="1361"/>
        <v>6.0513888888888889</v>
      </c>
      <c r="E21801" s="36">
        <v>0</v>
      </c>
      <c r="F21801" s="5">
        <f t="shared" si="1362"/>
        <v>0</v>
      </c>
      <c r="G21801" s="5">
        <f t="shared" si="1364"/>
        <v>363.08333333333331</v>
      </c>
      <c r="H21801" s="79">
        <f>'(2. 11points)'!M21797</f>
        <v>0</v>
      </c>
      <c r="I21801" s="79">
        <f>'(2. 11points)'!N21797</f>
        <v>0</v>
      </c>
      <c r="J21801" s="78">
        <f>'(2. 11points)'!O21797</f>
        <v>0</v>
      </c>
    </row>
    <row r="21802" spans="1:10" x14ac:dyDescent="0.4">
      <c r="A21802" s="5">
        <v>21786</v>
      </c>
      <c r="B21802" s="5">
        <f t="shared" si="1363"/>
        <v>363.1</v>
      </c>
      <c r="C21802" s="5">
        <f t="shared" si="1361"/>
        <v>6.0516666666666667</v>
      </c>
      <c r="E21802" s="36">
        <v>0</v>
      </c>
      <c r="F21802" s="5">
        <f t="shared" si="1362"/>
        <v>0</v>
      </c>
      <c r="G21802" s="5">
        <f t="shared" si="1364"/>
        <v>363.1</v>
      </c>
      <c r="H21802" s="79">
        <f>'(2. 11points)'!M21798</f>
        <v>0</v>
      </c>
      <c r="I21802" s="79">
        <f>'(2. 11points)'!N21798</f>
        <v>0</v>
      </c>
      <c r="J21802" s="78">
        <f>'(2. 11points)'!O21798</f>
        <v>0</v>
      </c>
    </row>
    <row r="21803" spans="1:10" x14ac:dyDescent="0.4">
      <c r="A21803" s="5">
        <v>21787</v>
      </c>
      <c r="B21803" s="5">
        <f t="shared" si="1363"/>
        <v>363.11666666666667</v>
      </c>
      <c r="C21803" s="5">
        <f t="shared" si="1361"/>
        <v>6.0519444444444446</v>
      </c>
      <c r="E21803" s="36">
        <v>0</v>
      </c>
      <c r="F21803" s="5">
        <f t="shared" si="1362"/>
        <v>0</v>
      </c>
      <c r="G21803" s="5">
        <f t="shared" si="1364"/>
        <v>363.11666666666667</v>
      </c>
      <c r="H21803" s="79">
        <f>'(2. 11points)'!M21799</f>
        <v>0</v>
      </c>
      <c r="I21803" s="79">
        <f>'(2. 11points)'!N21799</f>
        <v>0</v>
      </c>
      <c r="J21803" s="78">
        <f>'(2. 11points)'!O21799</f>
        <v>0</v>
      </c>
    </row>
    <row r="21804" spans="1:10" x14ac:dyDescent="0.4">
      <c r="A21804" s="5">
        <v>21788</v>
      </c>
      <c r="B21804" s="5">
        <f t="shared" si="1363"/>
        <v>363.13333333333333</v>
      </c>
      <c r="C21804" s="5">
        <f t="shared" si="1361"/>
        <v>6.0522222222222224</v>
      </c>
      <c r="E21804" s="36">
        <v>0</v>
      </c>
      <c r="F21804" s="5">
        <f t="shared" si="1362"/>
        <v>0</v>
      </c>
      <c r="G21804" s="5">
        <f t="shared" si="1364"/>
        <v>363.13333333333333</v>
      </c>
      <c r="H21804" s="79">
        <f>'(2. 11points)'!M21800</f>
        <v>0</v>
      </c>
      <c r="I21804" s="79">
        <f>'(2. 11points)'!N21800</f>
        <v>0</v>
      </c>
      <c r="J21804" s="78">
        <f>'(2. 11points)'!O21800</f>
        <v>0</v>
      </c>
    </row>
    <row r="21805" spans="1:10" x14ac:dyDescent="0.4">
      <c r="A21805" s="5">
        <v>21789</v>
      </c>
      <c r="B21805" s="5">
        <f t="shared" si="1363"/>
        <v>363.15</v>
      </c>
      <c r="C21805" s="5">
        <f t="shared" si="1361"/>
        <v>6.0524999999999993</v>
      </c>
      <c r="E21805" s="36">
        <v>0</v>
      </c>
      <c r="F21805" s="5">
        <f t="shared" si="1362"/>
        <v>0</v>
      </c>
      <c r="G21805" s="5">
        <f t="shared" si="1364"/>
        <v>363.15</v>
      </c>
      <c r="H21805" s="79">
        <f>'(2. 11points)'!M21801</f>
        <v>0</v>
      </c>
      <c r="I21805" s="79">
        <f>'(2. 11points)'!N21801</f>
        <v>0</v>
      </c>
      <c r="J21805" s="78">
        <f>'(2. 11points)'!O21801</f>
        <v>0</v>
      </c>
    </row>
    <row r="21806" spans="1:10" x14ac:dyDescent="0.4">
      <c r="A21806" s="5">
        <v>21790</v>
      </c>
      <c r="B21806" s="5">
        <f t="shared" si="1363"/>
        <v>363.16666666666669</v>
      </c>
      <c r="C21806" s="5">
        <f t="shared" si="1361"/>
        <v>6.052777777777778</v>
      </c>
      <c r="E21806" s="36">
        <v>0</v>
      </c>
      <c r="F21806" s="5">
        <f t="shared" si="1362"/>
        <v>0</v>
      </c>
      <c r="G21806" s="5">
        <f t="shared" si="1364"/>
        <v>363.16666666666669</v>
      </c>
      <c r="H21806" s="79">
        <f>'(2. 11points)'!M21802</f>
        <v>0</v>
      </c>
      <c r="I21806" s="79">
        <f>'(2. 11points)'!N21802</f>
        <v>0</v>
      </c>
      <c r="J21806" s="78">
        <f>'(2. 11points)'!O21802</f>
        <v>0</v>
      </c>
    </row>
    <row r="21807" spans="1:10" x14ac:dyDescent="0.4">
      <c r="A21807" s="5">
        <v>21791</v>
      </c>
      <c r="B21807" s="5">
        <f t="shared" si="1363"/>
        <v>363.18333333333334</v>
      </c>
      <c r="C21807" s="5">
        <f t="shared" si="1361"/>
        <v>6.0530555555555559</v>
      </c>
      <c r="E21807" s="36">
        <v>0</v>
      </c>
      <c r="F21807" s="5">
        <f t="shared" si="1362"/>
        <v>0</v>
      </c>
      <c r="G21807" s="5">
        <f t="shared" si="1364"/>
        <v>363.18333333333334</v>
      </c>
      <c r="H21807" s="79">
        <f>'(2. 11points)'!M21803</f>
        <v>0</v>
      </c>
      <c r="I21807" s="79">
        <f>'(2. 11points)'!N21803</f>
        <v>0</v>
      </c>
      <c r="J21807" s="78">
        <f>'(2. 11points)'!O21803</f>
        <v>0</v>
      </c>
    </row>
    <row r="21808" spans="1:10" x14ac:dyDescent="0.4">
      <c r="A21808" s="5">
        <v>21792</v>
      </c>
      <c r="B21808" s="5">
        <f t="shared" si="1363"/>
        <v>363.2</v>
      </c>
      <c r="C21808" s="5">
        <f t="shared" si="1361"/>
        <v>6.0533333333333328</v>
      </c>
      <c r="E21808" s="36">
        <v>0</v>
      </c>
      <c r="F21808" s="5">
        <f t="shared" si="1362"/>
        <v>0</v>
      </c>
      <c r="G21808" s="5">
        <f t="shared" si="1364"/>
        <v>363.2</v>
      </c>
      <c r="H21808" s="79">
        <f>'(2. 11points)'!M21804</f>
        <v>0</v>
      </c>
      <c r="I21808" s="79">
        <f>'(2. 11points)'!N21804</f>
        <v>0</v>
      </c>
      <c r="J21808" s="78">
        <f>'(2. 11points)'!O21804</f>
        <v>0</v>
      </c>
    </row>
    <row r="21809" spans="1:10" x14ac:dyDescent="0.4">
      <c r="A21809" s="5">
        <v>21793</v>
      </c>
      <c r="B21809" s="5">
        <f t="shared" si="1363"/>
        <v>363.21666666666664</v>
      </c>
      <c r="C21809" s="5">
        <f t="shared" si="1361"/>
        <v>6.0536111111111106</v>
      </c>
      <c r="E21809" s="36">
        <v>0</v>
      </c>
      <c r="F21809" s="5">
        <f t="shared" si="1362"/>
        <v>0</v>
      </c>
      <c r="G21809" s="5">
        <f t="shared" si="1364"/>
        <v>363.21666666666664</v>
      </c>
      <c r="H21809" s="79">
        <f>'(2. 11points)'!M21805</f>
        <v>0</v>
      </c>
      <c r="I21809" s="79">
        <f>'(2. 11points)'!N21805</f>
        <v>0</v>
      </c>
      <c r="J21809" s="78">
        <f>'(2. 11points)'!O21805</f>
        <v>0</v>
      </c>
    </row>
    <row r="21810" spans="1:10" x14ac:dyDescent="0.4">
      <c r="A21810" s="5">
        <v>21794</v>
      </c>
      <c r="B21810" s="5">
        <f t="shared" si="1363"/>
        <v>363.23333333333335</v>
      </c>
      <c r="C21810" s="5">
        <f t="shared" si="1361"/>
        <v>6.0538888888888893</v>
      </c>
      <c r="E21810" s="36">
        <v>0</v>
      </c>
      <c r="F21810" s="5">
        <f t="shared" si="1362"/>
        <v>0</v>
      </c>
      <c r="G21810" s="5">
        <f t="shared" si="1364"/>
        <v>363.23333333333335</v>
      </c>
      <c r="H21810" s="79">
        <f>'(2. 11points)'!M21806</f>
        <v>0</v>
      </c>
      <c r="I21810" s="79">
        <f>'(2. 11points)'!N21806</f>
        <v>0</v>
      </c>
      <c r="J21810" s="78">
        <f>'(2. 11points)'!O21806</f>
        <v>0</v>
      </c>
    </row>
    <row r="21811" spans="1:10" x14ac:dyDescent="0.4">
      <c r="A21811" s="5">
        <v>21795</v>
      </c>
      <c r="B21811" s="5">
        <f t="shared" si="1363"/>
        <v>363.25</v>
      </c>
      <c r="C21811" s="5">
        <f t="shared" si="1361"/>
        <v>6.0541666666666663</v>
      </c>
      <c r="E21811" s="36">
        <v>0</v>
      </c>
      <c r="F21811" s="5">
        <f t="shared" si="1362"/>
        <v>0</v>
      </c>
      <c r="G21811" s="5">
        <f t="shared" si="1364"/>
        <v>363.25</v>
      </c>
      <c r="H21811" s="79">
        <f>'(2. 11points)'!M21807</f>
        <v>0</v>
      </c>
      <c r="I21811" s="79">
        <f>'(2. 11points)'!N21807</f>
        <v>0</v>
      </c>
      <c r="J21811" s="78">
        <f>'(2. 11points)'!O21807</f>
        <v>0</v>
      </c>
    </row>
    <row r="21812" spans="1:10" x14ac:dyDescent="0.4">
      <c r="A21812" s="5">
        <v>21796</v>
      </c>
      <c r="B21812" s="5">
        <f t="shared" si="1363"/>
        <v>363.26666666666665</v>
      </c>
      <c r="C21812" s="5">
        <f t="shared" si="1361"/>
        <v>6.0544444444444441</v>
      </c>
      <c r="E21812" s="36">
        <v>0</v>
      </c>
      <c r="F21812" s="5">
        <f t="shared" si="1362"/>
        <v>0</v>
      </c>
      <c r="G21812" s="5">
        <f t="shared" si="1364"/>
        <v>363.26666666666665</v>
      </c>
      <c r="H21812" s="79">
        <f>'(2. 11points)'!M21808</f>
        <v>0</v>
      </c>
      <c r="I21812" s="79">
        <f>'(2. 11points)'!N21808</f>
        <v>0</v>
      </c>
      <c r="J21812" s="78">
        <f>'(2. 11points)'!O21808</f>
        <v>0</v>
      </c>
    </row>
    <row r="21813" spans="1:10" x14ac:dyDescent="0.4">
      <c r="A21813" s="5">
        <v>21797</v>
      </c>
      <c r="B21813" s="5">
        <f t="shared" si="1363"/>
        <v>363.28333333333336</v>
      </c>
      <c r="C21813" s="5">
        <f t="shared" si="1361"/>
        <v>6.0547222222222228</v>
      </c>
      <c r="E21813" s="36">
        <v>0</v>
      </c>
      <c r="F21813" s="5">
        <f t="shared" si="1362"/>
        <v>0</v>
      </c>
      <c r="G21813" s="5">
        <f t="shared" si="1364"/>
        <v>363.28333333333336</v>
      </c>
      <c r="H21813" s="79">
        <f>'(2. 11points)'!M21809</f>
        <v>0</v>
      </c>
      <c r="I21813" s="79">
        <f>'(2. 11points)'!N21809</f>
        <v>0</v>
      </c>
      <c r="J21813" s="78">
        <f>'(2. 11points)'!O21809</f>
        <v>0</v>
      </c>
    </row>
    <row r="21814" spans="1:10" x14ac:dyDescent="0.4">
      <c r="A21814" s="5">
        <v>21798</v>
      </c>
      <c r="B21814" s="5">
        <f t="shared" si="1363"/>
        <v>363.3</v>
      </c>
      <c r="C21814" s="5">
        <f t="shared" si="1361"/>
        <v>6.0550000000000006</v>
      </c>
      <c r="E21814" s="36">
        <v>0</v>
      </c>
      <c r="F21814" s="5">
        <f t="shared" si="1362"/>
        <v>0</v>
      </c>
      <c r="G21814" s="5">
        <f t="shared" si="1364"/>
        <v>363.3</v>
      </c>
      <c r="H21814" s="79">
        <f>'(2. 11points)'!M21810</f>
        <v>0</v>
      </c>
      <c r="I21814" s="79">
        <f>'(2. 11points)'!N21810</f>
        <v>0</v>
      </c>
      <c r="J21814" s="78">
        <f>'(2. 11points)'!O21810</f>
        <v>0</v>
      </c>
    </row>
    <row r="21815" spans="1:10" x14ac:dyDescent="0.4">
      <c r="A21815" s="5">
        <v>21799</v>
      </c>
      <c r="B21815" s="5">
        <f t="shared" si="1363"/>
        <v>363.31666666666666</v>
      </c>
      <c r="C21815" s="5">
        <f t="shared" si="1361"/>
        <v>6.0552777777777775</v>
      </c>
      <c r="E21815" s="36">
        <v>0</v>
      </c>
      <c r="F21815" s="5">
        <f t="shared" si="1362"/>
        <v>0</v>
      </c>
      <c r="G21815" s="5">
        <f t="shared" si="1364"/>
        <v>363.31666666666666</v>
      </c>
      <c r="H21815" s="79">
        <f>'(2. 11points)'!M21811</f>
        <v>0</v>
      </c>
      <c r="I21815" s="79">
        <f>'(2. 11points)'!N21811</f>
        <v>0</v>
      </c>
      <c r="J21815" s="78">
        <f>'(2. 11points)'!O21811</f>
        <v>0</v>
      </c>
    </row>
    <row r="21816" spans="1:10" x14ac:dyDescent="0.4">
      <c r="A21816" s="5">
        <v>21800</v>
      </c>
      <c r="B21816" s="5">
        <f t="shared" si="1363"/>
        <v>363.33333333333331</v>
      </c>
      <c r="C21816" s="5">
        <f t="shared" si="1361"/>
        <v>6.0555555555555554</v>
      </c>
      <c r="E21816" s="36">
        <v>0</v>
      </c>
      <c r="F21816" s="5">
        <f t="shared" si="1362"/>
        <v>0</v>
      </c>
      <c r="G21816" s="5">
        <f t="shared" si="1364"/>
        <v>363.33333333333331</v>
      </c>
      <c r="H21816" s="79">
        <f>'(2. 11points)'!M21812</f>
        <v>0</v>
      </c>
      <c r="I21816" s="79">
        <f>'(2. 11points)'!N21812</f>
        <v>0</v>
      </c>
      <c r="J21816" s="78">
        <f>'(2. 11points)'!O21812</f>
        <v>0</v>
      </c>
    </row>
    <row r="21817" spans="1:10" x14ac:dyDescent="0.4">
      <c r="A21817" s="5">
        <v>21801</v>
      </c>
      <c r="B21817" s="5">
        <f t="shared" si="1363"/>
        <v>363.35</v>
      </c>
      <c r="C21817" s="5">
        <f t="shared" si="1361"/>
        <v>6.0558333333333341</v>
      </c>
      <c r="E21817" s="36">
        <v>0</v>
      </c>
      <c r="F21817" s="5">
        <f t="shared" si="1362"/>
        <v>0</v>
      </c>
      <c r="G21817" s="5">
        <f t="shared" si="1364"/>
        <v>363.35</v>
      </c>
      <c r="H21817" s="79">
        <f>'(2. 11points)'!M21813</f>
        <v>0</v>
      </c>
      <c r="I21817" s="79">
        <f>'(2. 11points)'!N21813</f>
        <v>0</v>
      </c>
      <c r="J21817" s="78">
        <f>'(2. 11points)'!O21813</f>
        <v>0</v>
      </c>
    </row>
    <row r="21818" spans="1:10" x14ac:dyDescent="0.4">
      <c r="A21818" s="5">
        <v>21802</v>
      </c>
      <c r="B21818" s="5">
        <f t="shared" si="1363"/>
        <v>363.36666666666667</v>
      </c>
      <c r="C21818" s="5">
        <f t="shared" si="1361"/>
        <v>6.056111111111111</v>
      </c>
      <c r="E21818" s="36">
        <v>0</v>
      </c>
      <c r="F21818" s="5">
        <f t="shared" si="1362"/>
        <v>0</v>
      </c>
      <c r="G21818" s="5">
        <f t="shared" si="1364"/>
        <v>363.36666666666667</v>
      </c>
      <c r="H21818" s="79">
        <f>'(2. 11points)'!M21814</f>
        <v>0</v>
      </c>
      <c r="I21818" s="79">
        <f>'(2. 11points)'!N21814</f>
        <v>0</v>
      </c>
      <c r="J21818" s="78">
        <f>'(2. 11points)'!O21814</f>
        <v>0</v>
      </c>
    </row>
    <row r="21819" spans="1:10" x14ac:dyDescent="0.4">
      <c r="A21819" s="5">
        <v>21803</v>
      </c>
      <c r="B21819" s="5">
        <f t="shared" si="1363"/>
        <v>363.38333333333333</v>
      </c>
      <c r="C21819" s="5">
        <f t="shared" si="1361"/>
        <v>6.0563888888888888</v>
      </c>
      <c r="E21819" s="36">
        <v>0</v>
      </c>
      <c r="F21819" s="5">
        <f t="shared" si="1362"/>
        <v>0</v>
      </c>
      <c r="G21819" s="5">
        <f t="shared" si="1364"/>
        <v>363.38333333333333</v>
      </c>
      <c r="H21819" s="79">
        <f>'(2. 11points)'!M21815</f>
        <v>0</v>
      </c>
      <c r="I21819" s="79">
        <f>'(2. 11points)'!N21815</f>
        <v>0</v>
      </c>
      <c r="J21819" s="78">
        <f>'(2. 11points)'!O21815</f>
        <v>0</v>
      </c>
    </row>
    <row r="21820" spans="1:10" x14ac:dyDescent="0.4">
      <c r="A21820" s="5">
        <v>21804</v>
      </c>
      <c r="B21820" s="5">
        <f t="shared" si="1363"/>
        <v>363.4</v>
      </c>
      <c r="C21820" s="5">
        <f t="shared" si="1361"/>
        <v>6.0566666666666666</v>
      </c>
      <c r="E21820" s="36">
        <v>0</v>
      </c>
      <c r="F21820" s="5">
        <f t="shared" si="1362"/>
        <v>0</v>
      </c>
      <c r="G21820" s="5">
        <f t="shared" si="1364"/>
        <v>363.4</v>
      </c>
      <c r="H21820" s="79">
        <f>'(2. 11points)'!M21816</f>
        <v>0</v>
      </c>
      <c r="I21820" s="79">
        <f>'(2. 11points)'!N21816</f>
        <v>0</v>
      </c>
      <c r="J21820" s="78">
        <f>'(2. 11points)'!O21816</f>
        <v>0</v>
      </c>
    </row>
    <row r="21821" spans="1:10" x14ac:dyDescent="0.4">
      <c r="A21821" s="5">
        <v>21805</v>
      </c>
      <c r="B21821" s="5">
        <f t="shared" si="1363"/>
        <v>363.41666666666669</v>
      </c>
      <c r="C21821" s="5">
        <f t="shared" si="1361"/>
        <v>6.0569444444444445</v>
      </c>
      <c r="E21821" s="36">
        <v>0</v>
      </c>
      <c r="F21821" s="5">
        <f t="shared" si="1362"/>
        <v>0</v>
      </c>
      <c r="G21821" s="5">
        <f t="shared" si="1364"/>
        <v>363.41666666666669</v>
      </c>
      <c r="H21821" s="79">
        <f>'(2. 11points)'!M21817</f>
        <v>0</v>
      </c>
      <c r="I21821" s="79">
        <f>'(2. 11points)'!N21817</f>
        <v>0</v>
      </c>
      <c r="J21821" s="78">
        <f>'(2. 11points)'!O21817</f>
        <v>0</v>
      </c>
    </row>
    <row r="21822" spans="1:10" x14ac:dyDescent="0.4">
      <c r="A21822" s="5">
        <v>21806</v>
      </c>
      <c r="B21822" s="5">
        <f t="shared" si="1363"/>
        <v>363.43333333333334</v>
      </c>
      <c r="C21822" s="5">
        <f t="shared" si="1361"/>
        <v>6.0572222222222223</v>
      </c>
      <c r="E21822" s="36">
        <v>0</v>
      </c>
      <c r="F21822" s="5">
        <f t="shared" si="1362"/>
        <v>0</v>
      </c>
      <c r="G21822" s="5">
        <f t="shared" si="1364"/>
        <v>363.43333333333334</v>
      </c>
      <c r="H21822" s="79">
        <f>'(2. 11points)'!M21818</f>
        <v>0</v>
      </c>
      <c r="I21822" s="79">
        <f>'(2. 11points)'!N21818</f>
        <v>0</v>
      </c>
      <c r="J21822" s="78">
        <f>'(2. 11points)'!O21818</f>
        <v>0</v>
      </c>
    </row>
    <row r="21823" spans="1:10" x14ac:dyDescent="0.4">
      <c r="A21823" s="5">
        <v>21807</v>
      </c>
      <c r="B21823" s="5">
        <f t="shared" si="1363"/>
        <v>363.45</v>
      </c>
      <c r="C21823" s="5">
        <f t="shared" si="1361"/>
        <v>6.0575000000000001</v>
      </c>
      <c r="E21823" s="36">
        <v>0</v>
      </c>
      <c r="F21823" s="5">
        <f t="shared" si="1362"/>
        <v>0</v>
      </c>
      <c r="G21823" s="5">
        <f t="shared" si="1364"/>
        <v>363.45</v>
      </c>
      <c r="H21823" s="79">
        <f>'(2. 11points)'!M21819</f>
        <v>0</v>
      </c>
      <c r="I21823" s="79">
        <f>'(2. 11points)'!N21819</f>
        <v>0</v>
      </c>
      <c r="J21823" s="78">
        <f>'(2. 11points)'!O21819</f>
        <v>0</v>
      </c>
    </row>
    <row r="21824" spans="1:10" x14ac:dyDescent="0.4">
      <c r="A21824" s="5">
        <v>21808</v>
      </c>
      <c r="B21824" s="5">
        <f t="shared" si="1363"/>
        <v>363.46666666666664</v>
      </c>
      <c r="C21824" s="5">
        <f t="shared" si="1361"/>
        <v>6.057777777777777</v>
      </c>
      <c r="E21824" s="36">
        <v>0</v>
      </c>
      <c r="F21824" s="5">
        <f t="shared" si="1362"/>
        <v>0</v>
      </c>
      <c r="G21824" s="5">
        <f t="shared" si="1364"/>
        <v>363.46666666666664</v>
      </c>
      <c r="H21824" s="79">
        <f>'(2. 11points)'!M21820</f>
        <v>0</v>
      </c>
      <c r="I21824" s="79">
        <f>'(2. 11points)'!N21820</f>
        <v>0</v>
      </c>
      <c r="J21824" s="78">
        <f>'(2. 11points)'!O21820</f>
        <v>0</v>
      </c>
    </row>
    <row r="21825" spans="1:10" x14ac:dyDescent="0.4">
      <c r="A21825" s="5">
        <v>21809</v>
      </c>
      <c r="B21825" s="5">
        <f t="shared" si="1363"/>
        <v>363.48333333333335</v>
      </c>
      <c r="C21825" s="5">
        <f t="shared" si="1361"/>
        <v>6.0580555555555557</v>
      </c>
      <c r="E21825" s="36">
        <v>0</v>
      </c>
      <c r="F21825" s="5">
        <f t="shared" si="1362"/>
        <v>0</v>
      </c>
      <c r="G21825" s="5">
        <f t="shared" si="1364"/>
        <v>363.48333333333335</v>
      </c>
      <c r="H21825" s="79">
        <f>'(2. 11points)'!M21821</f>
        <v>0</v>
      </c>
      <c r="I21825" s="79">
        <f>'(2. 11points)'!N21821</f>
        <v>0</v>
      </c>
      <c r="J21825" s="78">
        <f>'(2. 11points)'!O21821</f>
        <v>0</v>
      </c>
    </row>
    <row r="21826" spans="1:10" x14ac:dyDescent="0.4">
      <c r="A21826" s="5">
        <v>21810</v>
      </c>
      <c r="B21826" s="5">
        <f t="shared" si="1363"/>
        <v>363.5</v>
      </c>
      <c r="C21826" s="5">
        <f t="shared" si="1361"/>
        <v>6.0583333333333336</v>
      </c>
      <c r="E21826" s="36">
        <v>0</v>
      </c>
      <c r="F21826" s="5">
        <f t="shared" si="1362"/>
        <v>0</v>
      </c>
      <c r="G21826" s="5">
        <f t="shared" si="1364"/>
        <v>363.5</v>
      </c>
      <c r="H21826" s="79">
        <f>'(2. 11points)'!M21822</f>
        <v>0</v>
      </c>
      <c r="I21826" s="79">
        <f>'(2. 11points)'!N21822</f>
        <v>0</v>
      </c>
      <c r="J21826" s="78">
        <f>'(2. 11points)'!O21822</f>
        <v>0</v>
      </c>
    </row>
    <row r="21827" spans="1:10" x14ac:dyDescent="0.4">
      <c r="A21827" s="5">
        <v>21811</v>
      </c>
      <c r="B21827" s="5">
        <f t="shared" si="1363"/>
        <v>363.51666666666665</v>
      </c>
      <c r="C21827" s="5">
        <f t="shared" si="1361"/>
        <v>6.0586111111111105</v>
      </c>
      <c r="E21827" s="36">
        <v>0</v>
      </c>
      <c r="F21827" s="5">
        <f t="shared" si="1362"/>
        <v>0</v>
      </c>
      <c r="G21827" s="5">
        <f t="shared" si="1364"/>
        <v>363.51666666666665</v>
      </c>
      <c r="H21827" s="79">
        <f>'(2. 11points)'!M21823</f>
        <v>0</v>
      </c>
      <c r="I21827" s="79">
        <f>'(2. 11points)'!N21823</f>
        <v>0</v>
      </c>
      <c r="J21827" s="78">
        <f>'(2. 11points)'!O21823</f>
        <v>0</v>
      </c>
    </row>
    <row r="21828" spans="1:10" x14ac:dyDescent="0.4">
      <c r="A21828" s="5">
        <v>21812</v>
      </c>
      <c r="B21828" s="5">
        <f t="shared" si="1363"/>
        <v>363.53333333333336</v>
      </c>
      <c r="C21828" s="5">
        <f t="shared" si="1361"/>
        <v>6.0588888888888892</v>
      </c>
      <c r="E21828" s="36">
        <v>0</v>
      </c>
      <c r="F21828" s="5">
        <f t="shared" si="1362"/>
        <v>0</v>
      </c>
      <c r="G21828" s="5">
        <f t="shared" si="1364"/>
        <v>363.53333333333336</v>
      </c>
      <c r="H21828" s="79">
        <f>'(2. 11points)'!M21824</f>
        <v>0</v>
      </c>
      <c r="I21828" s="79">
        <f>'(2. 11points)'!N21824</f>
        <v>0</v>
      </c>
      <c r="J21828" s="78">
        <f>'(2. 11points)'!O21824</f>
        <v>0</v>
      </c>
    </row>
    <row r="21829" spans="1:10" x14ac:dyDescent="0.4">
      <c r="A21829" s="5">
        <v>21813</v>
      </c>
      <c r="B21829" s="5">
        <f t="shared" si="1363"/>
        <v>363.55</v>
      </c>
      <c r="C21829" s="5">
        <f t="shared" si="1361"/>
        <v>6.059166666666667</v>
      </c>
      <c r="E21829" s="36">
        <v>0</v>
      </c>
      <c r="F21829" s="5">
        <f t="shared" si="1362"/>
        <v>0</v>
      </c>
      <c r="G21829" s="5">
        <f t="shared" si="1364"/>
        <v>363.55</v>
      </c>
      <c r="H21829" s="79">
        <f>'(2. 11points)'!M21825</f>
        <v>0</v>
      </c>
      <c r="I21829" s="79">
        <f>'(2. 11points)'!N21825</f>
        <v>0</v>
      </c>
      <c r="J21829" s="78">
        <f>'(2. 11points)'!O21825</f>
        <v>0</v>
      </c>
    </row>
    <row r="21830" spans="1:10" x14ac:dyDescent="0.4">
      <c r="A21830" s="5">
        <v>21814</v>
      </c>
      <c r="B21830" s="5">
        <f t="shared" si="1363"/>
        <v>363.56666666666666</v>
      </c>
      <c r="C21830" s="5">
        <f t="shared" si="1361"/>
        <v>6.059444444444444</v>
      </c>
      <c r="E21830" s="36">
        <v>0</v>
      </c>
      <c r="F21830" s="5">
        <f t="shared" si="1362"/>
        <v>0</v>
      </c>
      <c r="G21830" s="5">
        <f t="shared" si="1364"/>
        <v>363.56666666666666</v>
      </c>
      <c r="H21830" s="79">
        <f>'(2. 11points)'!M21826</f>
        <v>0</v>
      </c>
      <c r="I21830" s="79">
        <f>'(2. 11points)'!N21826</f>
        <v>0</v>
      </c>
      <c r="J21830" s="78">
        <f>'(2. 11points)'!O21826</f>
        <v>0</v>
      </c>
    </row>
    <row r="21831" spans="1:10" x14ac:dyDescent="0.4">
      <c r="A21831" s="5">
        <v>21815</v>
      </c>
      <c r="B21831" s="5">
        <f t="shared" si="1363"/>
        <v>363.58333333333331</v>
      </c>
      <c r="C21831" s="5">
        <f t="shared" si="1361"/>
        <v>6.0597222222222218</v>
      </c>
      <c r="E21831" s="36">
        <v>0</v>
      </c>
      <c r="F21831" s="5">
        <f t="shared" si="1362"/>
        <v>0</v>
      </c>
      <c r="G21831" s="5">
        <f t="shared" si="1364"/>
        <v>363.58333333333331</v>
      </c>
      <c r="H21831" s="79">
        <f>'(2. 11points)'!M21827</f>
        <v>0</v>
      </c>
      <c r="I21831" s="79">
        <f>'(2. 11points)'!N21827</f>
        <v>0</v>
      </c>
      <c r="J21831" s="78">
        <f>'(2. 11points)'!O21827</f>
        <v>0</v>
      </c>
    </row>
    <row r="21832" spans="1:10" x14ac:dyDescent="0.4">
      <c r="A21832" s="5">
        <v>21816</v>
      </c>
      <c r="B21832" s="5">
        <f t="shared" si="1363"/>
        <v>363.6</v>
      </c>
      <c r="C21832" s="5">
        <f t="shared" si="1361"/>
        <v>6.0600000000000005</v>
      </c>
      <c r="E21832" s="36">
        <v>0</v>
      </c>
      <c r="F21832" s="5">
        <f t="shared" si="1362"/>
        <v>0</v>
      </c>
      <c r="G21832" s="5">
        <f t="shared" si="1364"/>
        <v>363.6</v>
      </c>
      <c r="H21832" s="79">
        <f>'(2. 11points)'!M21828</f>
        <v>0</v>
      </c>
      <c r="I21832" s="79">
        <f>'(2. 11points)'!N21828</f>
        <v>0</v>
      </c>
      <c r="J21832" s="78">
        <f>'(2. 11points)'!O21828</f>
        <v>0</v>
      </c>
    </row>
    <row r="21833" spans="1:10" x14ac:dyDescent="0.4">
      <c r="A21833" s="5">
        <v>21817</v>
      </c>
      <c r="B21833" s="5">
        <f t="shared" si="1363"/>
        <v>363.61666666666667</v>
      </c>
      <c r="C21833" s="5">
        <f t="shared" si="1361"/>
        <v>6.0602777777777783</v>
      </c>
      <c r="E21833" s="36">
        <v>0</v>
      </c>
      <c r="F21833" s="5">
        <f t="shared" si="1362"/>
        <v>0</v>
      </c>
      <c r="G21833" s="5">
        <f t="shared" si="1364"/>
        <v>363.61666666666667</v>
      </c>
      <c r="H21833" s="79">
        <f>'(2. 11points)'!M21829</f>
        <v>0</v>
      </c>
      <c r="I21833" s="79">
        <f>'(2. 11points)'!N21829</f>
        <v>0</v>
      </c>
      <c r="J21833" s="78">
        <f>'(2. 11points)'!O21829</f>
        <v>0</v>
      </c>
    </row>
    <row r="21834" spans="1:10" x14ac:dyDescent="0.4">
      <c r="A21834" s="5">
        <v>21818</v>
      </c>
      <c r="B21834" s="5">
        <f t="shared" si="1363"/>
        <v>363.63333333333333</v>
      </c>
      <c r="C21834" s="5">
        <f t="shared" si="1361"/>
        <v>6.0605555555555553</v>
      </c>
      <c r="E21834" s="36">
        <v>0</v>
      </c>
      <c r="F21834" s="5">
        <f t="shared" si="1362"/>
        <v>0</v>
      </c>
      <c r="G21834" s="5">
        <f t="shared" si="1364"/>
        <v>363.63333333333333</v>
      </c>
      <c r="H21834" s="79">
        <f>'(2. 11points)'!M21830</f>
        <v>0</v>
      </c>
      <c r="I21834" s="79">
        <f>'(2. 11points)'!N21830</f>
        <v>0</v>
      </c>
      <c r="J21834" s="78">
        <f>'(2. 11points)'!O21830</f>
        <v>0</v>
      </c>
    </row>
    <row r="21835" spans="1:10" x14ac:dyDescent="0.4">
      <c r="A21835" s="5">
        <v>21819</v>
      </c>
      <c r="B21835" s="5">
        <f t="shared" si="1363"/>
        <v>363.65</v>
      </c>
      <c r="C21835" s="5">
        <f t="shared" si="1361"/>
        <v>6.0608333333333331</v>
      </c>
      <c r="E21835" s="36">
        <v>0</v>
      </c>
      <c r="F21835" s="5">
        <f t="shared" si="1362"/>
        <v>0</v>
      </c>
      <c r="G21835" s="5">
        <f t="shared" si="1364"/>
        <v>363.65</v>
      </c>
      <c r="H21835" s="79">
        <f>'(2. 11points)'!M21831</f>
        <v>0</v>
      </c>
      <c r="I21835" s="79">
        <f>'(2. 11points)'!N21831</f>
        <v>0</v>
      </c>
      <c r="J21835" s="78">
        <f>'(2. 11points)'!O21831</f>
        <v>0</v>
      </c>
    </row>
    <row r="21836" spans="1:10" x14ac:dyDescent="0.4">
      <c r="A21836" s="5">
        <v>21820</v>
      </c>
      <c r="B21836" s="5">
        <f t="shared" si="1363"/>
        <v>363.66666666666669</v>
      </c>
      <c r="C21836" s="5">
        <f t="shared" si="1361"/>
        <v>6.0611111111111118</v>
      </c>
      <c r="E21836" s="36">
        <v>0</v>
      </c>
      <c r="F21836" s="5">
        <f t="shared" si="1362"/>
        <v>0</v>
      </c>
      <c r="G21836" s="5">
        <f t="shared" si="1364"/>
        <v>363.66666666666669</v>
      </c>
      <c r="H21836" s="79">
        <f>'(2. 11points)'!M21832</f>
        <v>0</v>
      </c>
      <c r="I21836" s="79">
        <f>'(2. 11points)'!N21832</f>
        <v>0</v>
      </c>
      <c r="J21836" s="78">
        <f>'(2. 11points)'!O21832</f>
        <v>0</v>
      </c>
    </row>
    <row r="21837" spans="1:10" x14ac:dyDescent="0.4">
      <c r="A21837" s="5">
        <v>21821</v>
      </c>
      <c r="B21837" s="5">
        <f t="shared" si="1363"/>
        <v>363.68333333333334</v>
      </c>
      <c r="C21837" s="5">
        <f t="shared" si="1361"/>
        <v>6.0613888888888887</v>
      </c>
      <c r="E21837" s="36">
        <v>0</v>
      </c>
      <c r="F21837" s="5">
        <f t="shared" si="1362"/>
        <v>0</v>
      </c>
      <c r="G21837" s="5">
        <f t="shared" si="1364"/>
        <v>363.68333333333334</v>
      </c>
      <c r="H21837" s="79">
        <f>'(2. 11points)'!M21833</f>
        <v>0</v>
      </c>
      <c r="I21837" s="79">
        <f>'(2. 11points)'!N21833</f>
        <v>0</v>
      </c>
      <c r="J21837" s="78">
        <f>'(2. 11points)'!O21833</f>
        <v>0</v>
      </c>
    </row>
    <row r="21838" spans="1:10" x14ac:dyDescent="0.4">
      <c r="A21838" s="5">
        <v>21822</v>
      </c>
      <c r="B21838" s="5">
        <f t="shared" si="1363"/>
        <v>363.7</v>
      </c>
      <c r="C21838" s="5">
        <f t="shared" si="1361"/>
        <v>6.0616666666666665</v>
      </c>
      <c r="E21838" s="36">
        <v>0</v>
      </c>
      <c r="F21838" s="5">
        <f t="shared" si="1362"/>
        <v>0</v>
      </c>
      <c r="G21838" s="5">
        <f t="shared" si="1364"/>
        <v>363.7</v>
      </c>
      <c r="H21838" s="79">
        <f>'(2. 11points)'!M21834</f>
        <v>0</v>
      </c>
      <c r="I21838" s="79">
        <f>'(2. 11points)'!N21834</f>
        <v>0</v>
      </c>
      <c r="J21838" s="78">
        <f>'(2. 11points)'!O21834</f>
        <v>0</v>
      </c>
    </row>
    <row r="21839" spans="1:10" x14ac:dyDescent="0.4">
      <c r="A21839" s="5">
        <v>21823</v>
      </c>
      <c r="B21839" s="5">
        <f t="shared" si="1363"/>
        <v>363.71666666666664</v>
      </c>
      <c r="C21839" s="5">
        <f t="shared" si="1361"/>
        <v>6.0619444444444444</v>
      </c>
      <c r="E21839" s="36">
        <v>0</v>
      </c>
      <c r="F21839" s="5">
        <f t="shared" si="1362"/>
        <v>0</v>
      </c>
      <c r="G21839" s="5">
        <f t="shared" si="1364"/>
        <v>363.71666666666664</v>
      </c>
      <c r="H21839" s="79">
        <f>'(2. 11points)'!M21835</f>
        <v>0</v>
      </c>
      <c r="I21839" s="79">
        <f>'(2. 11points)'!N21835</f>
        <v>0</v>
      </c>
      <c r="J21839" s="78">
        <f>'(2. 11points)'!O21835</f>
        <v>0</v>
      </c>
    </row>
    <row r="21840" spans="1:10" x14ac:dyDescent="0.4">
      <c r="A21840" s="5">
        <v>21824</v>
      </c>
      <c r="B21840" s="5">
        <f t="shared" si="1363"/>
        <v>363.73333333333335</v>
      </c>
      <c r="C21840" s="5">
        <f t="shared" si="1361"/>
        <v>6.0622222222222222</v>
      </c>
      <c r="E21840" s="36">
        <v>0</v>
      </c>
      <c r="F21840" s="5">
        <f t="shared" si="1362"/>
        <v>0</v>
      </c>
      <c r="G21840" s="5">
        <f t="shared" si="1364"/>
        <v>363.73333333333335</v>
      </c>
      <c r="H21840" s="79">
        <f>'(2. 11points)'!M21836</f>
        <v>0</v>
      </c>
      <c r="I21840" s="79">
        <f>'(2. 11points)'!N21836</f>
        <v>0</v>
      </c>
      <c r="J21840" s="78">
        <f>'(2. 11points)'!O21836</f>
        <v>0</v>
      </c>
    </row>
    <row r="21841" spans="1:10" x14ac:dyDescent="0.4">
      <c r="A21841" s="5">
        <v>21825</v>
      </c>
      <c r="B21841" s="5">
        <f t="shared" si="1363"/>
        <v>363.75</v>
      </c>
      <c r="C21841" s="5">
        <f t="shared" ref="C21841:C21904" si="1365">B21841/60</f>
        <v>6.0625</v>
      </c>
      <c r="E21841" s="36">
        <v>0</v>
      </c>
      <c r="F21841" s="5">
        <f t="shared" ref="F21841:F21904" si="1366">E21841-$F$11</f>
        <v>0</v>
      </c>
      <c r="G21841" s="5">
        <f t="shared" si="1364"/>
        <v>363.75</v>
      </c>
      <c r="H21841" s="79">
        <f>'(2. 11points)'!M21837</f>
        <v>0</v>
      </c>
      <c r="I21841" s="79">
        <f>'(2. 11points)'!N21837</f>
        <v>0</v>
      </c>
      <c r="J21841" s="78">
        <f>'(2. 11points)'!O21837</f>
        <v>0</v>
      </c>
    </row>
    <row r="21842" spans="1:10" x14ac:dyDescent="0.4">
      <c r="A21842" s="5">
        <v>21826</v>
      </c>
      <c r="B21842" s="5">
        <f t="shared" ref="B21842:B21905" si="1367">A21842*$B$12/60</f>
        <v>363.76666666666665</v>
      </c>
      <c r="C21842" s="5">
        <f t="shared" si="1365"/>
        <v>6.0627777777777778</v>
      </c>
      <c r="E21842" s="36">
        <v>0</v>
      </c>
      <c r="F21842" s="5">
        <f t="shared" si="1366"/>
        <v>0</v>
      </c>
      <c r="G21842" s="5">
        <f t="shared" si="1364"/>
        <v>363.76666666666665</v>
      </c>
      <c r="H21842" s="79">
        <f>'(2. 11points)'!M21838</f>
        <v>0</v>
      </c>
      <c r="I21842" s="79">
        <f>'(2. 11points)'!N21838</f>
        <v>0</v>
      </c>
      <c r="J21842" s="78">
        <f>'(2. 11points)'!O21838</f>
        <v>0</v>
      </c>
    </row>
    <row r="21843" spans="1:10" x14ac:dyDescent="0.4">
      <c r="A21843" s="5">
        <v>21827</v>
      </c>
      <c r="B21843" s="5">
        <f t="shared" si="1367"/>
        <v>363.78333333333336</v>
      </c>
      <c r="C21843" s="5">
        <f t="shared" si="1365"/>
        <v>6.0630555555555556</v>
      </c>
      <c r="E21843" s="36">
        <v>0</v>
      </c>
      <c r="F21843" s="5">
        <f t="shared" si="1366"/>
        <v>0</v>
      </c>
      <c r="G21843" s="5">
        <f t="shared" si="1364"/>
        <v>363.78333333333336</v>
      </c>
      <c r="H21843" s="79">
        <f>'(2. 11points)'!M21839</f>
        <v>0</v>
      </c>
      <c r="I21843" s="79">
        <f>'(2. 11points)'!N21839</f>
        <v>0</v>
      </c>
      <c r="J21843" s="78">
        <f>'(2. 11points)'!O21839</f>
        <v>0</v>
      </c>
    </row>
    <row r="21844" spans="1:10" x14ac:dyDescent="0.4">
      <c r="A21844" s="5">
        <v>21828</v>
      </c>
      <c r="B21844" s="5">
        <f t="shared" si="1367"/>
        <v>363.8</v>
      </c>
      <c r="C21844" s="5">
        <f t="shared" si="1365"/>
        <v>6.0633333333333335</v>
      </c>
      <c r="E21844" s="36">
        <v>0</v>
      </c>
      <c r="F21844" s="5">
        <f t="shared" si="1366"/>
        <v>0</v>
      </c>
      <c r="G21844" s="5">
        <f t="shared" si="1364"/>
        <v>363.8</v>
      </c>
      <c r="H21844" s="79">
        <f>'(2. 11points)'!M21840</f>
        <v>0</v>
      </c>
      <c r="I21844" s="79">
        <f>'(2. 11points)'!N21840</f>
        <v>0</v>
      </c>
      <c r="J21844" s="78">
        <f>'(2. 11points)'!O21840</f>
        <v>0</v>
      </c>
    </row>
    <row r="21845" spans="1:10" x14ac:dyDescent="0.4">
      <c r="A21845" s="5">
        <v>21829</v>
      </c>
      <c r="B21845" s="5">
        <f t="shared" si="1367"/>
        <v>363.81666666666666</v>
      </c>
      <c r="C21845" s="5">
        <f t="shared" si="1365"/>
        <v>6.0636111111111113</v>
      </c>
      <c r="E21845" s="36">
        <v>0</v>
      </c>
      <c r="F21845" s="5">
        <f t="shared" si="1366"/>
        <v>0</v>
      </c>
      <c r="G21845" s="5">
        <f t="shared" si="1364"/>
        <v>363.81666666666666</v>
      </c>
      <c r="H21845" s="79">
        <f>'(2. 11points)'!M21841</f>
        <v>0</v>
      </c>
      <c r="I21845" s="79">
        <f>'(2. 11points)'!N21841</f>
        <v>0</v>
      </c>
      <c r="J21845" s="78">
        <f>'(2. 11points)'!O21841</f>
        <v>0</v>
      </c>
    </row>
    <row r="21846" spans="1:10" x14ac:dyDescent="0.4">
      <c r="A21846" s="5">
        <v>21830</v>
      </c>
      <c r="B21846" s="5">
        <f t="shared" si="1367"/>
        <v>363.83333333333331</v>
      </c>
      <c r="C21846" s="5">
        <f t="shared" si="1365"/>
        <v>6.0638888888888882</v>
      </c>
      <c r="E21846" s="36">
        <v>0</v>
      </c>
      <c r="F21846" s="5">
        <f t="shared" si="1366"/>
        <v>0</v>
      </c>
      <c r="G21846" s="5">
        <f t="shared" ref="G21846:G21909" si="1368">B21846</f>
        <v>363.83333333333331</v>
      </c>
      <c r="H21846" s="79">
        <f>'(2. 11points)'!M21842</f>
        <v>0</v>
      </c>
      <c r="I21846" s="79">
        <f>'(2. 11points)'!N21842</f>
        <v>0</v>
      </c>
      <c r="J21846" s="78">
        <f>'(2. 11points)'!O21842</f>
        <v>0</v>
      </c>
    </row>
    <row r="21847" spans="1:10" x14ac:dyDescent="0.4">
      <c r="A21847" s="5">
        <v>21831</v>
      </c>
      <c r="B21847" s="5">
        <f t="shared" si="1367"/>
        <v>363.85</v>
      </c>
      <c r="C21847" s="5">
        <f t="shared" si="1365"/>
        <v>6.0641666666666669</v>
      </c>
      <c r="E21847" s="36">
        <v>0</v>
      </c>
      <c r="F21847" s="5">
        <f t="shared" si="1366"/>
        <v>0</v>
      </c>
      <c r="G21847" s="5">
        <f t="shared" si="1368"/>
        <v>363.85</v>
      </c>
      <c r="H21847" s="79">
        <f>'(2. 11points)'!M21843</f>
        <v>0</v>
      </c>
      <c r="I21847" s="79">
        <f>'(2. 11points)'!N21843</f>
        <v>0</v>
      </c>
      <c r="J21847" s="78">
        <f>'(2. 11points)'!O21843</f>
        <v>0</v>
      </c>
    </row>
    <row r="21848" spans="1:10" x14ac:dyDescent="0.4">
      <c r="A21848" s="5">
        <v>21832</v>
      </c>
      <c r="B21848" s="5">
        <f t="shared" si="1367"/>
        <v>363.86666666666667</v>
      </c>
      <c r="C21848" s="5">
        <f t="shared" si="1365"/>
        <v>6.0644444444444447</v>
      </c>
      <c r="E21848" s="36">
        <v>0</v>
      </c>
      <c r="F21848" s="5">
        <f t="shared" si="1366"/>
        <v>0</v>
      </c>
      <c r="G21848" s="5">
        <f t="shared" si="1368"/>
        <v>363.86666666666667</v>
      </c>
      <c r="H21848" s="79">
        <f>'(2. 11points)'!M21844</f>
        <v>0</v>
      </c>
      <c r="I21848" s="79">
        <f>'(2. 11points)'!N21844</f>
        <v>0</v>
      </c>
      <c r="J21848" s="78">
        <f>'(2. 11points)'!O21844</f>
        <v>0</v>
      </c>
    </row>
    <row r="21849" spans="1:10" x14ac:dyDescent="0.4">
      <c r="A21849" s="5">
        <v>21833</v>
      </c>
      <c r="B21849" s="5">
        <f t="shared" si="1367"/>
        <v>363.88333333333333</v>
      </c>
      <c r="C21849" s="5">
        <f t="shared" si="1365"/>
        <v>6.0647222222222217</v>
      </c>
      <c r="E21849" s="36">
        <v>0</v>
      </c>
      <c r="F21849" s="5">
        <f t="shared" si="1366"/>
        <v>0</v>
      </c>
      <c r="G21849" s="5">
        <f t="shared" si="1368"/>
        <v>363.88333333333333</v>
      </c>
      <c r="H21849" s="79">
        <f>'(2. 11points)'!M21845</f>
        <v>0</v>
      </c>
      <c r="I21849" s="79">
        <f>'(2. 11points)'!N21845</f>
        <v>0</v>
      </c>
      <c r="J21849" s="78">
        <f>'(2. 11points)'!O21845</f>
        <v>0</v>
      </c>
    </row>
    <row r="21850" spans="1:10" x14ac:dyDescent="0.4">
      <c r="A21850" s="5">
        <v>21834</v>
      </c>
      <c r="B21850" s="5">
        <f t="shared" si="1367"/>
        <v>363.9</v>
      </c>
      <c r="C21850" s="5">
        <f t="shared" si="1365"/>
        <v>6.0649999999999995</v>
      </c>
      <c r="E21850" s="36">
        <v>0</v>
      </c>
      <c r="F21850" s="5">
        <f t="shared" si="1366"/>
        <v>0</v>
      </c>
      <c r="G21850" s="5">
        <f t="shared" si="1368"/>
        <v>363.9</v>
      </c>
      <c r="H21850" s="79">
        <f>'(2. 11points)'!M21846</f>
        <v>0</v>
      </c>
      <c r="I21850" s="79">
        <f>'(2. 11points)'!N21846</f>
        <v>0</v>
      </c>
      <c r="J21850" s="78">
        <f>'(2. 11points)'!O21846</f>
        <v>0</v>
      </c>
    </row>
    <row r="21851" spans="1:10" x14ac:dyDescent="0.4">
      <c r="A21851" s="5">
        <v>21835</v>
      </c>
      <c r="B21851" s="5">
        <f t="shared" si="1367"/>
        <v>363.91666666666669</v>
      </c>
      <c r="C21851" s="5">
        <f t="shared" si="1365"/>
        <v>6.0652777777777782</v>
      </c>
      <c r="E21851" s="36">
        <v>0</v>
      </c>
      <c r="F21851" s="5">
        <f t="shared" si="1366"/>
        <v>0</v>
      </c>
      <c r="G21851" s="5">
        <f t="shared" si="1368"/>
        <v>363.91666666666669</v>
      </c>
      <c r="H21851" s="79">
        <f>'(2. 11points)'!M21847</f>
        <v>0</v>
      </c>
      <c r="I21851" s="79">
        <f>'(2. 11points)'!N21847</f>
        <v>0</v>
      </c>
      <c r="J21851" s="78">
        <f>'(2. 11points)'!O21847</f>
        <v>0</v>
      </c>
    </row>
    <row r="21852" spans="1:10" x14ac:dyDescent="0.4">
      <c r="A21852" s="5">
        <v>21836</v>
      </c>
      <c r="B21852" s="5">
        <f t="shared" si="1367"/>
        <v>363.93333333333334</v>
      </c>
      <c r="C21852" s="5">
        <f t="shared" si="1365"/>
        <v>6.065555555555556</v>
      </c>
      <c r="E21852" s="36">
        <v>0</v>
      </c>
      <c r="F21852" s="5">
        <f t="shared" si="1366"/>
        <v>0</v>
      </c>
      <c r="G21852" s="5">
        <f t="shared" si="1368"/>
        <v>363.93333333333334</v>
      </c>
      <c r="H21852" s="79">
        <f>'(2. 11points)'!M21848</f>
        <v>0</v>
      </c>
      <c r="I21852" s="79">
        <f>'(2. 11points)'!N21848</f>
        <v>0</v>
      </c>
      <c r="J21852" s="78">
        <f>'(2. 11points)'!O21848</f>
        <v>0</v>
      </c>
    </row>
    <row r="21853" spans="1:10" x14ac:dyDescent="0.4">
      <c r="A21853" s="5">
        <v>21837</v>
      </c>
      <c r="B21853" s="5">
        <f t="shared" si="1367"/>
        <v>363.95</v>
      </c>
      <c r="C21853" s="5">
        <f t="shared" si="1365"/>
        <v>6.065833333333333</v>
      </c>
      <c r="E21853" s="36">
        <v>0</v>
      </c>
      <c r="F21853" s="5">
        <f t="shared" si="1366"/>
        <v>0</v>
      </c>
      <c r="G21853" s="5">
        <f t="shared" si="1368"/>
        <v>363.95</v>
      </c>
      <c r="H21853" s="79">
        <f>'(2. 11points)'!M21849</f>
        <v>0</v>
      </c>
      <c r="I21853" s="79">
        <f>'(2. 11points)'!N21849</f>
        <v>0</v>
      </c>
      <c r="J21853" s="78">
        <f>'(2. 11points)'!O21849</f>
        <v>0</v>
      </c>
    </row>
    <row r="21854" spans="1:10" x14ac:dyDescent="0.4">
      <c r="A21854" s="5">
        <v>21838</v>
      </c>
      <c r="B21854" s="5">
        <f t="shared" si="1367"/>
        <v>363.96666666666664</v>
      </c>
      <c r="C21854" s="5">
        <f t="shared" si="1365"/>
        <v>6.0661111111111108</v>
      </c>
      <c r="E21854" s="36">
        <v>0</v>
      </c>
      <c r="F21854" s="5">
        <f t="shared" si="1366"/>
        <v>0</v>
      </c>
      <c r="G21854" s="5">
        <f t="shared" si="1368"/>
        <v>363.96666666666664</v>
      </c>
      <c r="H21854" s="79">
        <f>'(2. 11points)'!M21850</f>
        <v>0</v>
      </c>
      <c r="I21854" s="79">
        <f>'(2. 11points)'!N21850</f>
        <v>0</v>
      </c>
      <c r="J21854" s="78">
        <f>'(2. 11points)'!O21850</f>
        <v>0</v>
      </c>
    </row>
    <row r="21855" spans="1:10" x14ac:dyDescent="0.4">
      <c r="A21855" s="5">
        <v>21839</v>
      </c>
      <c r="B21855" s="5">
        <f t="shared" si="1367"/>
        <v>363.98333333333335</v>
      </c>
      <c r="C21855" s="5">
        <f t="shared" si="1365"/>
        <v>6.0663888888888895</v>
      </c>
      <c r="E21855" s="36">
        <v>0</v>
      </c>
      <c r="F21855" s="5">
        <f t="shared" si="1366"/>
        <v>0</v>
      </c>
      <c r="G21855" s="5">
        <f t="shared" si="1368"/>
        <v>363.98333333333335</v>
      </c>
      <c r="H21855" s="79">
        <f>'(2. 11points)'!M21851</f>
        <v>0</v>
      </c>
      <c r="I21855" s="79">
        <f>'(2. 11points)'!N21851</f>
        <v>0</v>
      </c>
      <c r="J21855" s="78">
        <f>'(2. 11points)'!O21851</f>
        <v>0</v>
      </c>
    </row>
    <row r="21856" spans="1:10" x14ac:dyDescent="0.4">
      <c r="A21856" s="5">
        <v>21840</v>
      </c>
      <c r="B21856" s="5">
        <f t="shared" si="1367"/>
        <v>364</v>
      </c>
      <c r="C21856" s="5">
        <f t="shared" si="1365"/>
        <v>6.0666666666666664</v>
      </c>
      <c r="E21856" s="36">
        <v>0</v>
      </c>
      <c r="F21856" s="5">
        <f t="shared" si="1366"/>
        <v>0</v>
      </c>
      <c r="G21856" s="5">
        <f t="shared" si="1368"/>
        <v>364</v>
      </c>
      <c r="H21856" s="79">
        <f>'(2. 11points)'!M21852</f>
        <v>0</v>
      </c>
      <c r="I21856" s="79">
        <f>'(2. 11points)'!N21852</f>
        <v>0</v>
      </c>
      <c r="J21856" s="78">
        <f>'(2. 11points)'!O21852</f>
        <v>0</v>
      </c>
    </row>
    <row r="21857" spans="1:10" x14ac:dyDescent="0.4">
      <c r="A21857" s="5">
        <v>21841</v>
      </c>
      <c r="B21857" s="5">
        <f t="shared" si="1367"/>
        <v>364.01666666666665</v>
      </c>
      <c r="C21857" s="5">
        <f t="shared" si="1365"/>
        <v>6.0669444444444443</v>
      </c>
      <c r="E21857" s="36">
        <v>0</v>
      </c>
      <c r="F21857" s="5">
        <f t="shared" si="1366"/>
        <v>0</v>
      </c>
      <c r="G21857" s="5">
        <f t="shared" si="1368"/>
        <v>364.01666666666665</v>
      </c>
      <c r="H21857" s="79">
        <f>'(2. 11points)'!M21853</f>
        <v>0</v>
      </c>
      <c r="I21857" s="79">
        <f>'(2. 11points)'!N21853</f>
        <v>0</v>
      </c>
      <c r="J21857" s="78">
        <f>'(2. 11points)'!O21853</f>
        <v>0</v>
      </c>
    </row>
    <row r="21858" spans="1:10" x14ac:dyDescent="0.4">
      <c r="A21858" s="5">
        <v>21842</v>
      </c>
      <c r="B21858" s="5">
        <f t="shared" si="1367"/>
        <v>364.03333333333336</v>
      </c>
      <c r="C21858" s="5">
        <f t="shared" si="1365"/>
        <v>6.067222222222223</v>
      </c>
      <c r="E21858" s="36">
        <v>0</v>
      </c>
      <c r="F21858" s="5">
        <f t="shared" si="1366"/>
        <v>0</v>
      </c>
      <c r="G21858" s="5">
        <f t="shared" si="1368"/>
        <v>364.03333333333336</v>
      </c>
      <c r="H21858" s="79">
        <f>'(2. 11points)'!M21854</f>
        <v>0</v>
      </c>
      <c r="I21858" s="79">
        <f>'(2. 11points)'!N21854</f>
        <v>0</v>
      </c>
      <c r="J21858" s="78">
        <f>'(2. 11points)'!O21854</f>
        <v>0</v>
      </c>
    </row>
    <row r="21859" spans="1:10" x14ac:dyDescent="0.4">
      <c r="A21859" s="5">
        <v>21843</v>
      </c>
      <c r="B21859" s="5">
        <f t="shared" si="1367"/>
        <v>364.05</v>
      </c>
      <c r="C21859" s="5">
        <f t="shared" si="1365"/>
        <v>6.0674999999999999</v>
      </c>
      <c r="E21859" s="36">
        <v>0</v>
      </c>
      <c r="F21859" s="5">
        <f t="shared" si="1366"/>
        <v>0</v>
      </c>
      <c r="G21859" s="5">
        <f t="shared" si="1368"/>
        <v>364.05</v>
      </c>
      <c r="H21859" s="79">
        <f>'(2. 11points)'!M21855</f>
        <v>0</v>
      </c>
      <c r="I21859" s="79">
        <f>'(2. 11points)'!N21855</f>
        <v>0</v>
      </c>
      <c r="J21859" s="78">
        <f>'(2. 11points)'!O21855</f>
        <v>0</v>
      </c>
    </row>
    <row r="21860" spans="1:10" x14ac:dyDescent="0.4">
      <c r="A21860" s="5">
        <v>21844</v>
      </c>
      <c r="B21860" s="5">
        <f t="shared" si="1367"/>
        <v>364.06666666666666</v>
      </c>
      <c r="C21860" s="5">
        <f t="shared" si="1365"/>
        <v>6.0677777777777777</v>
      </c>
      <c r="E21860" s="36">
        <v>0</v>
      </c>
      <c r="F21860" s="5">
        <f t="shared" si="1366"/>
        <v>0</v>
      </c>
      <c r="G21860" s="5">
        <f t="shared" si="1368"/>
        <v>364.06666666666666</v>
      </c>
      <c r="H21860" s="79">
        <f>'(2. 11points)'!M21856</f>
        <v>0</v>
      </c>
      <c r="I21860" s="79">
        <f>'(2. 11points)'!N21856</f>
        <v>0</v>
      </c>
      <c r="J21860" s="78">
        <f>'(2. 11points)'!O21856</f>
        <v>0</v>
      </c>
    </row>
    <row r="21861" spans="1:10" x14ac:dyDescent="0.4">
      <c r="A21861" s="5">
        <v>21845</v>
      </c>
      <c r="B21861" s="5">
        <f t="shared" si="1367"/>
        <v>364.08333333333331</v>
      </c>
      <c r="C21861" s="5">
        <f t="shared" si="1365"/>
        <v>6.0680555555555555</v>
      </c>
      <c r="E21861" s="36">
        <v>0</v>
      </c>
      <c r="F21861" s="5">
        <f t="shared" si="1366"/>
        <v>0</v>
      </c>
      <c r="G21861" s="5">
        <f t="shared" si="1368"/>
        <v>364.08333333333331</v>
      </c>
      <c r="H21861" s="79">
        <f>'(2. 11points)'!M21857</f>
        <v>0</v>
      </c>
      <c r="I21861" s="79">
        <f>'(2. 11points)'!N21857</f>
        <v>0</v>
      </c>
      <c r="J21861" s="78">
        <f>'(2. 11points)'!O21857</f>
        <v>0</v>
      </c>
    </row>
    <row r="21862" spans="1:10" x14ac:dyDescent="0.4">
      <c r="A21862" s="5">
        <v>21846</v>
      </c>
      <c r="B21862" s="5">
        <f t="shared" si="1367"/>
        <v>364.1</v>
      </c>
      <c r="C21862" s="5">
        <f t="shared" si="1365"/>
        <v>6.0683333333333334</v>
      </c>
      <c r="E21862" s="36">
        <v>0</v>
      </c>
      <c r="F21862" s="5">
        <f t="shared" si="1366"/>
        <v>0</v>
      </c>
      <c r="G21862" s="5">
        <f t="shared" si="1368"/>
        <v>364.1</v>
      </c>
      <c r="H21862" s="79">
        <f>'(2. 11points)'!M21858</f>
        <v>0</v>
      </c>
      <c r="I21862" s="79">
        <f>'(2. 11points)'!N21858</f>
        <v>0</v>
      </c>
      <c r="J21862" s="78">
        <f>'(2. 11points)'!O21858</f>
        <v>0</v>
      </c>
    </row>
    <row r="21863" spans="1:10" x14ac:dyDescent="0.4">
      <c r="A21863" s="5">
        <v>21847</v>
      </c>
      <c r="B21863" s="5">
        <f t="shared" si="1367"/>
        <v>364.11666666666667</v>
      </c>
      <c r="C21863" s="5">
        <f t="shared" si="1365"/>
        <v>6.0686111111111112</v>
      </c>
      <c r="E21863" s="36">
        <v>0</v>
      </c>
      <c r="F21863" s="5">
        <f t="shared" si="1366"/>
        <v>0</v>
      </c>
      <c r="G21863" s="5">
        <f t="shared" si="1368"/>
        <v>364.11666666666667</v>
      </c>
      <c r="H21863" s="79">
        <f>'(2. 11points)'!M21859</f>
        <v>0</v>
      </c>
      <c r="I21863" s="79">
        <f>'(2. 11points)'!N21859</f>
        <v>0</v>
      </c>
      <c r="J21863" s="78">
        <f>'(2. 11points)'!O21859</f>
        <v>0</v>
      </c>
    </row>
    <row r="21864" spans="1:10" x14ac:dyDescent="0.4">
      <c r="A21864" s="5">
        <v>21848</v>
      </c>
      <c r="B21864" s="5">
        <f t="shared" si="1367"/>
        <v>364.13333333333333</v>
      </c>
      <c r="C21864" s="5">
        <f t="shared" si="1365"/>
        <v>6.068888888888889</v>
      </c>
      <c r="E21864" s="36">
        <v>0</v>
      </c>
      <c r="F21864" s="5">
        <f t="shared" si="1366"/>
        <v>0</v>
      </c>
      <c r="G21864" s="5">
        <f t="shared" si="1368"/>
        <v>364.13333333333333</v>
      </c>
      <c r="H21864" s="79">
        <f>'(2. 11points)'!M21860</f>
        <v>0</v>
      </c>
      <c r="I21864" s="79">
        <f>'(2. 11points)'!N21860</f>
        <v>0</v>
      </c>
      <c r="J21864" s="78">
        <f>'(2. 11points)'!O21860</f>
        <v>0</v>
      </c>
    </row>
    <row r="21865" spans="1:10" x14ac:dyDescent="0.4">
      <c r="A21865" s="5">
        <v>21849</v>
      </c>
      <c r="B21865" s="5">
        <f t="shared" si="1367"/>
        <v>364.15</v>
      </c>
      <c r="C21865" s="5">
        <f t="shared" si="1365"/>
        <v>6.0691666666666659</v>
      </c>
      <c r="E21865" s="36">
        <v>0</v>
      </c>
      <c r="F21865" s="5">
        <f t="shared" si="1366"/>
        <v>0</v>
      </c>
      <c r="G21865" s="5">
        <f t="shared" si="1368"/>
        <v>364.15</v>
      </c>
      <c r="H21865" s="79">
        <f>'(2. 11points)'!M21861</f>
        <v>0</v>
      </c>
      <c r="I21865" s="79">
        <f>'(2. 11points)'!N21861</f>
        <v>0</v>
      </c>
      <c r="J21865" s="78">
        <f>'(2. 11points)'!O21861</f>
        <v>0</v>
      </c>
    </row>
    <row r="21866" spans="1:10" x14ac:dyDescent="0.4">
      <c r="A21866" s="5">
        <v>21850</v>
      </c>
      <c r="B21866" s="5">
        <f t="shared" si="1367"/>
        <v>364.16666666666669</v>
      </c>
      <c r="C21866" s="5">
        <f t="shared" si="1365"/>
        <v>6.0694444444444446</v>
      </c>
      <c r="E21866" s="36">
        <v>0</v>
      </c>
      <c r="F21866" s="5">
        <f t="shared" si="1366"/>
        <v>0</v>
      </c>
      <c r="G21866" s="5">
        <f t="shared" si="1368"/>
        <v>364.16666666666669</v>
      </c>
      <c r="H21866" s="79">
        <f>'(2. 11points)'!M21862</f>
        <v>0</v>
      </c>
      <c r="I21866" s="79">
        <f>'(2. 11points)'!N21862</f>
        <v>0</v>
      </c>
      <c r="J21866" s="78">
        <f>'(2. 11points)'!O21862</f>
        <v>0</v>
      </c>
    </row>
    <row r="21867" spans="1:10" x14ac:dyDescent="0.4">
      <c r="A21867" s="5">
        <v>21851</v>
      </c>
      <c r="B21867" s="5">
        <f t="shared" si="1367"/>
        <v>364.18333333333334</v>
      </c>
      <c r="C21867" s="5">
        <f t="shared" si="1365"/>
        <v>6.0697222222222225</v>
      </c>
      <c r="E21867" s="36">
        <v>0</v>
      </c>
      <c r="F21867" s="5">
        <f t="shared" si="1366"/>
        <v>0</v>
      </c>
      <c r="G21867" s="5">
        <f t="shared" si="1368"/>
        <v>364.18333333333334</v>
      </c>
      <c r="H21867" s="79">
        <f>'(2. 11points)'!M21863</f>
        <v>0</v>
      </c>
      <c r="I21867" s="79">
        <f>'(2. 11points)'!N21863</f>
        <v>0</v>
      </c>
      <c r="J21867" s="78">
        <f>'(2. 11points)'!O21863</f>
        <v>0</v>
      </c>
    </row>
    <row r="21868" spans="1:10" x14ac:dyDescent="0.4">
      <c r="A21868" s="5">
        <v>21852</v>
      </c>
      <c r="B21868" s="5">
        <f t="shared" si="1367"/>
        <v>364.2</v>
      </c>
      <c r="C21868" s="5">
        <f t="shared" si="1365"/>
        <v>6.0699999999999994</v>
      </c>
      <c r="E21868" s="36">
        <v>0</v>
      </c>
      <c r="F21868" s="5">
        <f t="shared" si="1366"/>
        <v>0</v>
      </c>
      <c r="G21868" s="5">
        <f t="shared" si="1368"/>
        <v>364.2</v>
      </c>
      <c r="H21868" s="79">
        <f>'(2. 11points)'!M21864</f>
        <v>0</v>
      </c>
      <c r="I21868" s="79">
        <f>'(2. 11points)'!N21864</f>
        <v>0</v>
      </c>
      <c r="J21868" s="78">
        <f>'(2. 11points)'!O21864</f>
        <v>0</v>
      </c>
    </row>
    <row r="21869" spans="1:10" x14ac:dyDescent="0.4">
      <c r="A21869" s="5">
        <v>21853</v>
      </c>
      <c r="B21869" s="5">
        <f t="shared" si="1367"/>
        <v>364.21666666666664</v>
      </c>
      <c r="C21869" s="5">
        <f t="shared" si="1365"/>
        <v>6.0702777777777772</v>
      </c>
      <c r="E21869" s="36">
        <v>0</v>
      </c>
      <c r="F21869" s="5">
        <f t="shared" si="1366"/>
        <v>0</v>
      </c>
      <c r="G21869" s="5">
        <f t="shared" si="1368"/>
        <v>364.21666666666664</v>
      </c>
      <c r="H21869" s="79">
        <f>'(2. 11points)'!M21865</f>
        <v>0</v>
      </c>
      <c r="I21869" s="79">
        <f>'(2. 11points)'!N21865</f>
        <v>0</v>
      </c>
      <c r="J21869" s="78">
        <f>'(2. 11points)'!O21865</f>
        <v>0</v>
      </c>
    </row>
    <row r="21870" spans="1:10" x14ac:dyDescent="0.4">
      <c r="A21870" s="5">
        <v>21854</v>
      </c>
      <c r="B21870" s="5">
        <f t="shared" si="1367"/>
        <v>364.23333333333335</v>
      </c>
      <c r="C21870" s="5">
        <f t="shared" si="1365"/>
        <v>6.0705555555555559</v>
      </c>
      <c r="E21870" s="36">
        <v>0</v>
      </c>
      <c r="F21870" s="5">
        <f t="shared" si="1366"/>
        <v>0</v>
      </c>
      <c r="G21870" s="5">
        <f t="shared" si="1368"/>
        <v>364.23333333333335</v>
      </c>
      <c r="H21870" s="79">
        <f>'(2. 11points)'!M21866</f>
        <v>0</v>
      </c>
      <c r="I21870" s="79">
        <f>'(2. 11points)'!N21866</f>
        <v>0</v>
      </c>
      <c r="J21870" s="78">
        <f>'(2. 11points)'!O21866</f>
        <v>0</v>
      </c>
    </row>
    <row r="21871" spans="1:10" x14ac:dyDescent="0.4">
      <c r="A21871" s="5">
        <v>21855</v>
      </c>
      <c r="B21871" s="5">
        <f t="shared" si="1367"/>
        <v>364.25</v>
      </c>
      <c r="C21871" s="5">
        <f t="shared" si="1365"/>
        <v>6.0708333333333337</v>
      </c>
      <c r="E21871" s="36">
        <v>0</v>
      </c>
      <c r="F21871" s="5">
        <f t="shared" si="1366"/>
        <v>0</v>
      </c>
      <c r="G21871" s="5">
        <f t="shared" si="1368"/>
        <v>364.25</v>
      </c>
      <c r="H21871" s="79">
        <f>'(2. 11points)'!M21867</f>
        <v>0</v>
      </c>
      <c r="I21871" s="79">
        <f>'(2. 11points)'!N21867</f>
        <v>0</v>
      </c>
      <c r="J21871" s="78">
        <f>'(2. 11points)'!O21867</f>
        <v>0</v>
      </c>
    </row>
    <row r="21872" spans="1:10" x14ac:dyDescent="0.4">
      <c r="A21872" s="5">
        <v>21856</v>
      </c>
      <c r="B21872" s="5">
        <f t="shared" si="1367"/>
        <v>364.26666666666665</v>
      </c>
      <c r="C21872" s="5">
        <f t="shared" si="1365"/>
        <v>6.0711111111111107</v>
      </c>
      <c r="E21872" s="36">
        <v>0</v>
      </c>
      <c r="F21872" s="5">
        <f t="shared" si="1366"/>
        <v>0</v>
      </c>
      <c r="G21872" s="5">
        <f t="shared" si="1368"/>
        <v>364.26666666666665</v>
      </c>
      <c r="H21872" s="79">
        <f>'(2. 11points)'!M21868</f>
        <v>0</v>
      </c>
      <c r="I21872" s="79">
        <f>'(2. 11points)'!N21868</f>
        <v>0</v>
      </c>
      <c r="J21872" s="78">
        <f>'(2. 11points)'!O21868</f>
        <v>0</v>
      </c>
    </row>
    <row r="21873" spans="1:10" x14ac:dyDescent="0.4">
      <c r="A21873" s="5">
        <v>21857</v>
      </c>
      <c r="B21873" s="5">
        <f t="shared" si="1367"/>
        <v>364.28333333333336</v>
      </c>
      <c r="C21873" s="5">
        <f t="shared" si="1365"/>
        <v>6.0713888888888894</v>
      </c>
      <c r="E21873" s="36">
        <v>0</v>
      </c>
      <c r="F21873" s="5">
        <f t="shared" si="1366"/>
        <v>0</v>
      </c>
      <c r="G21873" s="5">
        <f t="shared" si="1368"/>
        <v>364.28333333333336</v>
      </c>
      <c r="H21873" s="79">
        <f>'(2. 11points)'!M21869</f>
        <v>0</v>
      </c>
      <c r="I21873" s="79">
        <f>'(2. 11points)'!N21869</f>
        <v>0</v>
      </c>
      <c r="J21873" s="78">
        <f>'(2. 11points)'!O21869</f>
        <v>0</v>
      </c>
    </row>
    <row r="21874" spans="1:10" x14ac:dyDescent="0.4">
      <c r="A21874" s="5">
        <v>21858</v>
      </c>
      <c r="B21874" s="5">
        <f t="shared" si="1367"/>
        <v>364.3</v>
      </c>
      <c r="C21874" s="5">
        <f t="shared" si="1365"/>
        <v>6.0716666666666672</v>
      </c>
      <c r="E21874" s="36">
        <v>0</v>
      </c>
      <c r="F21874" s="5">
        <f t="shared" si="1366"/>
        <v>0</v>
      </c>
      <c r="G21874" s="5">
        <f t="shared" si="1368"/>
        <v>364.3</v>
      </c>
      <c r="H21874" s="79">
        <f>'(2. 11points)'!M21870</f>
        <v>0</v>
      </c>
      <c r="I21874" s="79">
        <f>'(2. 11points)'!N21870</f>
        <v>0</v>
      </c>
      <c r="J21874" s="78">
        <f>'(2. 11points)'!O21870</f>
        <v>0</v>
      </c>
    </row>
    <row r="21875" spans="1:10" x14ac:dyDescent="0.4">
      <c r="A21875" s="5">
        <v>21859</v>
      </c>
      <c r="B21875" s="5">
        <f t="shared" si="1367"/>
        <v>364.31666666666666</v>
      </c>
      <c r="C21875" s="5">
        <f t="shared" si="1365"/>
        <v>6.0719444444444441</v>
      </c>
      <c r="E21875" s="36">
        <v>0</v>
      </c>
      <c r="F21875" s="5">
        <f t="shared" si="1366"/>
        <v>0</v>
      </c>
      <c r="G21875" s="5">
        <f t="shared" si="1368"/>
        <v>364.31666666666666</v>
      </c>
      <c r="H21875" s="79">
        <f>'(2. 11points)'!M21871</f>
        <v>0</v>
      </c>
      <c r="I21875" s="79">
        <f>'(2. 11points)'!N21871</f>
        <v>0</v>
      </c>
      <c r="J21875" s="78">
        <f>'(2. 11points)'!O21871</f>
        <v>0</v>
      </c>
    </row>
    <row r="21876" spans="1:10" x14ac:dyDescent="0.4">
      <c r="A21876" s="5">
        <v>21860</v>
      </c>
      <c r="B21876" s="5">
        <f t="shared" si="1367"/>
        <v>364.33333333333331</v>
      </c>
      <c r="C21876" s="5">
        <f t="shared" si="1365"/>
        <v>6.072222222222222</v>
      </c>
      <c r="E21876" s="36">
        <v>0</v>
      </c>
      <c r="F21876" s="5">
        <f t="shared" si="1366"/>
        <v>0</v>
      </c>
      <c r="G21876" s="5">
        <f t="shared" si="1368"/>
        <v>364.33333333333331</v>
      </c>
      <c r="H21876" s="79">
        <f>'(2. 11points)'!M21872</f>
        <v>0</v>
      </c>
      <c r="I21876" s="79">
        <f>'(2. 11points)'!N21872</f>
        <v>0</v>
      </c>
      <c r="J21876" s="78">
        <f>'(2. 11points)'!O21872</f>
        <v>0</v>
      </c>
    </row>
    <row r="21877" spans="1:10" x14ac:dyDescent="0.4">
      <c r="A21877" s="5">
        <v>21861</v>
      </c>
      <c r="B21877" s="5">
        <f t="shared" si="1367"/>
        <v>364.35</v>
      </c>
      <c r="C21877" s="5">
        <f t="shared" si="1365"/>
        <v>6.0725000000000007</v>
      </c>
      <c r="E21877" s="36">
        <v>0</v>
      </c>
      <c r="F21877" s="5">
        <f t="shared" si="1366"/>
        <v>0</v>
      </c>
      <c r="G21877" s="5">
        <f t="shared" si="1368"/>
        <v>364.35</v>
      </c>
      <c r="H21877" s="79">
        <f>'(2. 11points)'!M21873</f>
        <v>0</v>
      </c>
      <c r="I21877" s="79">
        <f>'(2. 11points)'!N21873</f>
        <v>0</v>
      </c>
      <c r="J21877" s="78">
        <f>'(2. 11points)'!O21873</f>
        <v>0</v>
      </c>
    </row>
    <row r="21878" spans="1:10" x14ac:dyDescent="0.4">
      <c r="A21878" s="5">
        <v>21862</v>
      </c>
      <c r="B21878" s="5">
        <f t="shared" si="1367"/>
        <v>364.36666666666667</v>
      </c>
      <c r="C21878" s="5">
        <f t="shared" si="1365"/>
        <v>6.0727777777777776</v>
      </c>
      <c r="E21878" s="36">
        <v>0</v>
      </c>
      <c r="F21878" s="5">
        <f t="shared" si="1366"/>
        <v>0</v>
      </c>
      <c r="G21878" s="5">
        <f t="shared" si="1368"/>
        <v>364.36666666666667</v>
      </c>
      <c r="H21878" s="79">
        <f>'(2. 11points)'!M21874</f>
        <v>0</v>
      </c>
      <c r="I21878" s="79">
        <f>'(2. 11points)'!N21874</f>
        <v>0</v>
      </c>
      <c r="J21878" s="78">
        <f>'(2. 11points)'!O21874</f>
        <v>0</v>
      </c>
    </row>
    <row r="21879" spans="1:10" x14ac:dyDescent="0.4">
      <c r="A21879" s="5">
        <v>21863</v>
      </c>
      <c r="B21879" s="5">
        <f t="shared" si="1367"/>
        <v>364.38333333333333</v>
      </c>
      <c r="C21879" s="5">
        <f t="shared" si="1365"/>
        <v>6.0730555555555554</v>
      </c>
      <c r="E21879" s="36">
        <v>0</v>
      </c>
      <c r="F21879" s="5">
        <f t="shared" si="1366"/>
        <v>0</v>
      </c>
      <c r="G21879" s="5">
        <f t="shared" si="1368"/>
        <v>364.38333333333333</v>
      </c>
      <c r="H21879" s="79">
        <f>'(2. 11points)'!M21875</f>
        <v>0</v>
      </c>
      <c r="I21879" s="79">
        <f>'(2. 11points)'!N21875</f>
        <v>0</v>
      </c>
      <c r="J21879" s="78">
        <f>'(2. 11points)'!O21875</f>
        <v>0</v>
      </c>
    </row>
    <row r="21880" spans="1:10" x14ac:dyDescent="0.4">
      <c r="A21880" s="5">
        <v>21864</v>
      </c>
      <c r="B21880" s="5">
        <f t="shared" si="1367"/>
        <v>364.4</v>
      </c>
      <c r="C21880" s="5">
        <f t="shared" si="1365"/>
        <v>6.0733333333333333</v>
      </c>
      <c r="E21880" s="36">
        <v>0</v>
      </c>
      <c r="F21880" s="5">
        <f t="shared" si="1366"/>
        <v>0</v>
      </c>
      <c r="G21880" s="5">
        <f t="shared" si="1368"/>
        <v>364.4</v>
      </c>
      <c r="H21880" s="79">
        <f>'(2. 11points)'!M21876</f>
        <v>0</v>
      </c>
      <c r="I21880" s="79">
        <f>'(2. 11points)'!N21876</f>
        <v>0</v>
      </c>
      <c r="J21880" s="78">
        <f>'(2. 11points)'!O21876</f>
        <v>0</v>
      </c>
    </row>
    <row r="21881" spans="1:10" x14ac:dyDescent="0.4">
      <c r="A21881" s="5">
        <v>21865</v>
      </c>
      <c r="B21881" s="5">
        <f t="shared" si="1367"/>
        <v>364.41666666666669</v>
      </c>
      <c r="C21881" s="5">
        <f t="shared" si="1365"/>
        <v>6.0736111111111111</v>
      </c>
      <c r="E21881" s="36">
        <v>0</v>
      </c>
      <c r="F21881" s="5">
        <f t="shared" si="1366"/>
        <v>0</v>
      </c>
      <c r="G21881" s="5">
        <f t="shared" si="1368"/>
        <v>364.41666666666669</v>
      </c>
      <c r="H21881" s="79">
        <f>'(2. 11points)'!M21877</f>
        <v>0</v>
      </c>
      <c r="I21881" s="79">
        <f>'(2. 11points)'!N21877</f>
        <v>0</v>
      </c>
      <c r="J21881" s="78">
        <f>'(2. 11points)'!O21877</f>
        <v>0</v>
      </c>
    </row>
    <row r="21882" spans="1:10" x14ac:dyDescent="0.4">
      <c r="A21882" s="5">
        <v>21866</v>
      </c>
      <c r="B21882" s="5">
        <f t="shared" si="1367"/>
        <v>364.43333333333334</v>
      </c>
      <c r="C21882" s="5">
        <f t="shared" si="1365"/>
        <v>6.0738888888888889</v>
      </c>
      <c r="E21882" s="36">
        <v>0</v>
      </c>
      <c r="F21882" s="5">
        <f t="shared" si="1366"/>
        <v>0</v>
      </c>
      <c r="G21882" s="5">
        <f t="shared" si="1368"/>
        <v>364.43333333333334</v>
      </c>
      <c r="H21882" s="79">
        <f>'(2. 11points)'!M21878</f>
        <v>0</v>
      </c>
      <c r="I21882" s="79">
        <f>'(2. 11points)'!N21878</f>
        <v>0</v>
      </c>
      <c r="J21882" s="78">
        <f>'(2. 11points)'!O21878</f>
        <v>0</v>
      </c>
    </row>
    <row r="21883" spans="1:10" x14ac:dyDescent="0.4">
      <c r="A21883" s="5">
        <v>21867</v>
      </c>
      <c r="B21883" s="5">
        <f t="shared" si="1367"/>
        <v>364.45</v>
      </c>
      <c r="C21883" s="5">
        <f t="shared" si="1365"/>
        <v>6.0741666666666667</v>
      </c>
      <c r="E21883" s="36">
        <v>0</v>
      </c>
      <c r="F21883" s="5">
        <f t="shared" si="1366"/>
        <v>0</v>
      </c>
      <c r="G21883" s="5">
        <f t="shared" si="1368"/>
        <v>364.45</v>
      </c>
      <c r="H21883" s="79">
        <f>'(2. 11points)'!M21879</f>
        <v>0</v>
      </c>
      <c r="I21883" s="79">
        <f>'(2. 11points)'!N21879</f>
        <v>0</v>
      </c>
      <c r="J21883" s="78">
        <f>'(2. 11points)'!O21879</f>
        <v>0</v>
      </c>
    </row>
    <row r="21884" spans="1:10" x14ac:dyDescent="0.4">
      <c r="A21884" s="5">
        <v>21868</v>
      </c>
      <c r="B21884" s="5">
        <f t="shared" si="1367"/>
        <v>364.46666666666664</v>
      </c>
      <c r="C21884" s="5">
        <f t="shared" si="1365"/>
        <v>6.0744444444444436</v>
      </c>
      <c r="E21884" s="36">
        <v>0</v>
      </c>
      <c r="F21884" s="5">
        <f t="shared" si="1366"/>
        <v>0</v>
      </c>
      <c r="G21884" s="5">
        <f t="shared" si="1368"/>
        <v>364.46666666666664</v>
      </c>
      <c r="H21884" s="79">
        <f>'(2. 11points)'!M21880</f>
        <v>0</v>
      </c>
      <c r="I21884" s="79">
        <f>'(2. 11points)'!N21880</f>
        <v>0</v>
      </c>
      <c r="J21884" s="78">
        <f>'(2. 11points)'!O21880</f>
        <v>0</v>
      </c>
    </row>
    <row r="21885" spans="1:10" x14ac:dyDescent="0.4">
      <c r="A21885" s="5">
        <v>21869</v>
      </c>
      <c r="B21885" s="5">
        <f t="shared" si="1367"/>
        <v>364.48333333333335</v>
      </c>
      <c r="C21885" s="5">
        <f t="shared" si="1365"/>
        <v>6.0747222222222224</v>
      </c>
      <c r="E21885" s="36">
        <v>0</v>
      </c>
      <c r="F21885" s="5">
        <f t="shared" si="1366"/>
        <v>0</v>
      </c>
      <c r="G21885" s="5">
        <f t="shared" si="1368"/>
        <v>364.48333333333335</v>
      </c>
      <c r="H21885" s="79">
        <f>'(2. 11points)'!M21881</f>
        <v>0</v>
      </c>
      <c r="I21885" s="79">
        <f>'(2. 11points)'!N21881</f>
        <v>0</v>
      </c>
      <c r="J21885" s="78">
        <f>'(2. 11points)'!O21881</f>
        <v>0</v>
      </c>
    </row>
    <row r="21886" spans="1:10" x14ac:dyDescent="0.4">
      <c r="A21886" s="5">
        <v>21870</v>
      </c>
      <c r="B21886" s="5">
        <f t="shared" si="1367"/>
        <v>364.5</v>
      </c>
      <c r="C21886" s="5">
        <f t="shared" si="1365"/>
        <v>6.0750000000000002</v>
      </c>
      <c r="E21886" s="36">
        <v>0</v>
      </c>
      <c r="F21886" s="5">
        <f t="shared" si="1366"/>
        <v>0</v>
      </c>
      <c r="G21886" s="5">
        <f t="shared" si="1368"/>
        <v>364.5</v>
      </c>
      <c r="H21886" s="79">
        <f>'(2. 11points)'!M21882</f>
        <v>0</v>
      </c>
      <c r="I21886" s="79">
        <f>'(2. 11points)'!N21882</f>
        <v>0</v>
      </c>
      <c r="J21886" s="78">
        <f>'(2. 11points)'!O21882</f>
        <v>0</v>
      </c>
    </row>
    <row r="21887" spans="1:10" x14ac:dyDescent="0.4">
      <c r="A21887" s="5">
        <v>21871</v>
      </c>
      <c r="B21887" s="5">
        <f t="shared" si="1367"/>
        <v>364.51666666666665</v>
      </c>
      <c r="C21887" s="5">
        <f t="shared" si="1365"/>
        <v>6.0752777777777771</v>
      </c>
      <c r="E21887" s="36">
        <v>0</v>
      </c>
      <c r="F21887" s="5">
        <f t="shared" si="1366"/>
        <v>0</v>
      </c>
      <c r="G21887" s="5">
        <f t="shared" si="1368"/>
        <v>364.51666666666665</v>
      </c>
      <c r="H21887" s="79">
        <f>'(2. 11points)'!M21883</f>
        <v>0</v>
      </c>
      <c r="I21887" s="79">
        <f>'(2. 11points)'!N21883</f>
        <v>0</v>
      </c>
      <c r="J21887" s="78">
        <f>'(2. 11points)'!O21883</f>
        <v>0</v>
      </c>
    </row>
    <row r="21888" spans="1:10" x14ac:dyDescent="0.4">
      <c r="A21888" s="5">
        <v>21872</v>
      </c>
      <c r="B21888" s="5">
        <f t="shared" si="1367"/>
        <v>364.53333333333336</v>
      </c>
      <c r="C21888" s="5">
        <f t="shared" si="1365"/>
        <v>6.0755555555555558</v>
      </c>
      <c r="E21888" s="36">
        <v>0</v>
      </c>
      <c r="F21888" s="5">
        <f t="shared" si="1366"/>
        <v>0</v>
      </c>
      <c r="G21888" s="5">
        <f t="shared" si="1368"/>
        <v>364.53333333333336</v>
      </c>
      <c r="H21888" s="79">
        <f>'(2. 11points)'!M21884</f>
        <v>0</v>
      </c>
      <c r="I21888" s="79">
        <f>'(2. 11points)'!N21884</f>
        <v>0</v>
      </c>
      <c r="J21888" s="78">
        <f>'(2. 11points)'!O21884</f>
        <v>0</v>
      </c>
    </row>
    <row r="21889" spans="1:10" x14ac:dyDescent="0.4">
      <c r="A21889" s="5">
        <v>21873</v>
      </c>
      <c r="B21889" s="5">
        <f t="shared" si="1367"/>
        <v>364.55</v>
      </c>
      <c r="C21889" s="5">
        <f t="shared" si="1365"/>
        <v>6.0758333333333336</v>
      </c>
      <c r="E21889" s="36">
        <v>0</v>
      </c>
      <c r="F21889" s="5">
        <f t="shared" si="1366"/>
        <v>0</v>
      </c>
      <c r="G21889" s="5">
        <f t="shared" si="1368"/>
        <v>364.55</v>
      </c>
      <c r="H21889" s="79">
        <f>'(2. 11points)'!M21885</f>
        <v>0</v>
      </c>
      <c r="I21889" s="79">
        <f>'(2. 11points)'!N21885</f>
        <v>0</v>
      </c>
      <c r="J21889" s="78">
        <f>'(2. 11points)'!O21885</f>
        <v>0</v>
      </c>
    </row>
    <row r="21890" spans="1:10" x14ac:dyDescent="0.4">
      <c r="A21890" s="5">
        <v>21874</v>
      </c>
      <c r="B21890" s="5">
        <f t="shared" si="1367"/>
        <v>364.56666666666666</v>
      </c>
      <c r="C21890" s="5">
        <f t="shared" si="1365"/>
        <v>6.0761111111111115</v>
      </c>
      <c r="E21890" s="36">
        <v>0</v>
      </c>
      <c r="F21890" s="5">
        <f t="shared" si="1366"/>
        <v>0</v>
      </c>
      <c r="G21890" s="5">
        <f t="shared" si="1368"/>
        <v>364.56666666666666</v>
      </c>
      <c r="H21890" s="79">
        <f>'(2. 11points)'!M21886</f>
        <v>0</v>
      </c>
      <c r="I21890" s="79">
        <f>'(2. 11points)'!N21886</f>
        <v>0</v>
      </c>
      <c r="J21890" s="78">
        <f>'(2. 11points)'!O21886</f>
        <v>0</v>
      </c>
    </row>
    <row r="21891" spans="1:10" x14ac:dyDescent="0.4">
      <c r="A21891" s="5">
        <v>21875</v>
      </c>
      <c r="B21891" s="5">
        <f t="shared" si="1367"/>
        <v>364.58333333333331</v>
      </c>
      <c r="C21891" s="5">
        <f t="shared" si="1365"/>
        <v>6.0763888888888884</v>
      </c>
      <c r="E21891" s="36">
        <v>0</v>
      </c>
      <c r="F21891" s="5">
        <f t="shared" si="1366"/>
        <v>0</v>
      </c>
      <c r="G21891" s="5">
        <f t="shared" si="1368"/>
        <v>364.58333333333331</v>
      </c>
      <c r="H21891" s="79">
        <f>'(2. 11points)'!M21887</f>
        <v>0</v>
      </c>
      <c r="I21891" s="79">
        <f>'(2. 11points)'!N21887</f>
        <v>0</v>
      </c>
      <c r="J21891" s="78">
        <f>'(2. 11points)'!O21887</f>
        <v>0</v>
      </c>
    </row>
    <row r="21892" spans="1:10" x14ac:dyDescent="0.4">
      <c r="A21892" s="5">
        <v>21876</v>
      </c>
      <c r="B21892" s="5">
        <f t="shared" si="1367"/>
        <v>364.6</v>
      </c>
      <c r="C21892" s="5">
        <f t="shared" si="1365"/>
        <v>6.0766666666666671</v>
      </c>
      <c r="E21892" s="36">
        <v>0</v>
      </c>
      <c r="F21892" s="5">
        <f t="shared" si="1366"/>
        <v>0</v>
      </c>
      <c r="G21892" s="5">
        <f t="shared" si="1368"/>
        <v>364.6</v>
      </c>
      <c r="H21892" s="79">
        <f>'(2. 11points)'!M21888</f>
        <v>0</v>
      </c>
      <c r="I21892" s="79">
        <f>'(2. 11points)'!N21888</f>
        <v>0</v>
      </c>
      <c r="J21892" s="78">
        <f>'(2. 11points)'!O21888</f>
        <v>0</v>
      </c>
    </row>
    <row r="21893" spans="1:10" x14ac:dyDescent="0.4">
      <c r="A21893" s="5">
        <v>21877</v>
      </c>
      <c r="B21893" s="5">
        <f t="shared" si="1367"/>
        <v>364.61666666666667</v>
      </c>
      <c r="C21893" s="5">
        <f t="shared" si="1365"/>
        <v>6.0769444444444449</v>
      </c>
      <c r="E21893" s="36">
        <v>0</v>
      </c>
      <c r="F21893" s="5">
        <f t="shared" si="1366"/>
        <v>0</v>
      </c>
      <c r="G21893" s="5">
        <f t="shared" si="1368"/>
        <v>364.61666666666667</v>
      </c>
      <c r="H21893" s="79">
        <f>'(2. 11points)'!M21889</f>
        <v>0</v>
      </c>
      <c r="I21893" s="79">
        <f>'(2. 11points)'!N21889</f>
        <v>0</v>
      </c>
      <c r="J21893" s="78">
        <f>'(2. 11points)'!O21889</f>
        <v>0</v>
      </c>
    </row>
    <row r="21894" spans="1:10" x14ac:dyDescent="0.4">
      <c r="A21894" s="5">
        <v>21878</v>
      </c>
      <c r="B21894" s="5">
        <f t="shared" si="1367"/>
        <v>364.63333333333333</v>
      </c>
      <c r="C21894" s="5">
        <f t="shared" si="1365"/>
        <v>6.0772222222222219</v>
      </c>
      <c r="E21894" s="36">
        <v>0</v>
      </c>
      <c r="F21894" s="5">
        <f t="shared" si="1366"/>
        <v>0</v>
      </c>
      <c r="G21894" s="5">
        <f t="shared" si="1368"/>
        <v>364.63333333333333</v>
      </c>
      <c r="H21894" s="79">
        <f>'(2. 11points)'!M21890</f>
        <v>0</v>
      </c>
      <c r="I21894" s="79">
        <f>'(2. 11points)'!N21890</f>
        <v>0</v>
      </c>
      <c r="J21894" s="78">
        <f>'(2. 11points)'!O21890</f>
        <v>0</v>
      </c>
    </row>
    <row r="21895" spans="1:10" x14ac:dyDescent="0.4">
      <c r="A21895" s="5">
        <v>21879</v>
      </c>
      <c r="B21895" s="5">
        <f t="shared" si="1367"/>
        <v>364.65</v>
      </c>
      <c r="C21895" s="5">
        <f t="shared" si="1365"/>
        <v>6.0774999999999997</v>
      </c>
      <c r="E21895" s="36">
        <v>0</v>
      </c>
      <c r="F21895" s="5">
        <f t="shared" si="1366"/>
        <v>0</v>
      </c>
      <c r="G21895" s="5">
        <f t="shared" si="1368"/>
        <v>364.65</v>
      </c>
      <c r="H21895" s="79">
        <f>'(2. 11points)'!M21891</f>
        <v>0</v>
      </c>
      <c r="I21895" s="79">
        <f>'(2. 11points)'!N21891</f>
        <v>0</v>
      </c>
      <c r="J21895" s="78">
        <f>'(2. 11points)'!O21891</f>
        <v>0</v>
      </c>
    </row>
    <row r="21896" spans="1:10" x14ac:dyDescent="0.4">
      <c r="A21896" s="5">
        <v>21880</v>
      </c>
      <c r="B21896" s="5">
        <f t="shared" si="1367"/>
        <v>364.66666666666669</v>
      </c>
      <c r="C21896" s="5">
        <f t="shared" si="1365"/>
        <v>6.0777777777777784</v>
      </c>
      <c r="E21896" s="36">
        <v>0</v>
      </c>
      <c r="F21896" s="5">
        <f t="shared" si="1366"/>
        <v>0</v>
      </c>
      <c r="G21896" s="5">
        <f t="shared" si="1368"/>
        <v>364.66666666666669</v>
      </c>
      <c r="H21896" s="79">
        <f>'(2. 11points)'!M21892</f>
        <v>0</v>
      </c>
      <c r="I21896" s="79">
        <f>'(2. 11points)'!N21892</f>
        <v>0</v>
      </c>
      <c r="J21896" s="78">
        <f>'(2. 11points)'!O21892</f>
        <v>0</v>
      </c>
    </row>
    <row r="21897" spans="1:10" x14ac:dyDescent="0.4">
      <c r="A21897" s="5">
        <v>21881</v>
      </c>
      <c r="B21897" s="5">
        <f t="shared" si="1367"/>
        <v>364.68333333333334</v>
      </c>
      <c r="C21897" s="5">
        <f t="shared" si="1365"/>
        <v>6.0780555555555553</v>
      </c>
      <c r="E21897" s="36">
        <v>0</v>
      </c>
      <c r="F21897" s="5">
        <f t="shared" si="1366"/>
        <v>0</v>
      </c>
      <c r="G21897" s="5">
        <f t="shared" si="1368"/>
        <v>364.68333333333334</v>
      </c>
      <c r="H21897" s="79">
        <f>'(2. 11points)'!M21893</f>
        <v>0</v>
      </c>
      <c r="I21897" s="79">
        <f>'(2. 11points)'!N21893</f>
        <v>0</v>
      </c>
      <c r="J21897" s="78">
        <f>'(2. 11points)'!O21893</f>
        <v>0</v>
      </c>
    </row>
    <row r="21898" spans="1:10" x14ac:dyDescent="0.4">
      <c r="A21898" s="5">
        <v>21882</v>
      </c>
      <c r="B21898" s="5">
        <f t="shared" si="1367"/>
        <v>364.7</v>
      </c>
      <c r="C21898" s="5">
        <f t="shared" si="1365"/>
        <v>6.0783333333333331</v>
      </c>
      <c r="E21898" s="36">
        <v>0</v>
      </c>
      <c r="F21898" s="5">
        <f t="shared" si="1366"/>
        <v>0</v>
      </c>
      <c r="G21898" s="5">
        <f t="shared" si="1368"/>
        <v>364.7</v>
      </c>
      <c r="H21898" s="79">
        <f>'(2. 11points)'!M21894</f>
        <v>0</v>
      </c>
      <c r="I21898" s="79">
        <f>'(2. 11points)'!N21894</f>
        <v>0</v>
      </c>
      <c r="J21898" s="78">
        <f>'(2. 11points)'!O21894</f>
        <v>0</v>
      </c>
    </row>
    <row r="21899" spans="1:10" x14ac:dyDescent="0.4">
      <c r="A21899" s="5">
        <v>21883</v>
      </c>
      <c r="B21899" s="5">
        <f t="shared" si="1367"/>
        <v>364.71666666666664</v>
      </c>
      <c r="C21899" s="5">
        <f t="shared" si="1365"/>
        <v>6.078611111111111</v>
      </c>
      <c r="E21899" s="36">
        <v>0</v>
      </c>
      <c r="F21899" s="5">
        <f t="shared" si="1366"/>
        <v>0</v>
      </c>
      <c r="G21899" s="5">
        <f t="shared" si="1368"/>
        <v>364.71666666666664</v>
      </c>
      <c r="H21899" s="79">
        <f>'(2. 11points)'!M21895</f>
        <v>0</v>
      </c>
      <c r="I21899" s="79">
        <f>'(2. 11points)'!N21895</f>
        <v>0</v>
      </c>
      <c r="J21899" s="78">
        <f>'(2. 11points)'!O21895</f>
        <v>0</v>
      </c>
    </row>
    <row r="21900" spans="1:10" x14ac:dyDescent="0.4">
      <c r="A21900" s="5">
        <v>21884</v>
      </c>
      <c r="B21900" s="5">
        <f t="shared" si="1367"/>
        <v>364.73333333333335</v>
      </c>
      <c r="C21900" s="5">
        <f t="shared" si="1365"/>
        <v>6.0788888888888888</v>
      </c>
      <c r="E21900" s="36">
        <v>0</v>
      </c>
      <c r="F21900" s="5">
        <f t="shared" si="1366"/>
        <v>0</v>
      </c>
      <c r="G21900" s="5">
        <f t="shared" si="1368"/>
        <v>364.73333333333335</v>
      </c>
      <c r="H21900" s="79">
        <f>'(2. 11points)'!M21896</f>
        <v>0</v>
      </c>
      <c r="I21900" s="79">
        <f>'(2. 11points)'!N21896</f>
        <v>0</v>
      </c>
      <c r="J21900" s="78">
        <f>'(2. 11points)'!O21896</f>
        <v>0</v>
      </c>
    </row>
    <row r="21901" spans="1:10" x14ac:dyDescent="0.4">
      <c r="A21901" s="5">
        <v>21885</v>
      </c>
      <c r="B21901" s="5">
        <f t="shared" si="1367"/>
        <v>364.75</v>
      </c>
      <c r="C21901" s="5">
        <f t="shared" si="1365"/>
        <v>6.0791666666666666</v>
      </c>
      <c r="E21901" s="36">
        <v>0</v>
      </c>
      <c r="F21901" s="5">
        <f t="shared" si="1366"/>
        <v>0</v>
      </c>
      <c r="G21901" s="5">
        <f t="shared" si="1368"/>
        <v>364.75</v>
      </c>
      <c r="H21901" s="79">
        <f>'(2. 11points)'!M21897</f>
        <v>0</v>
      </c>
      <c r="I21901" s="79">
        <f>'(2. 11points)'!N21897</f>
        <v>0</v>
      </c>
      <c r="J21901" s="78">
        <f>'(2. 11points)'!O21897</f>
        <v>0</v>
      </c>
    </row>
    <row r="21902" spans="1:10" x14ac:dyDescent="0.4">
      <c r="A21902" s="5">
        <v>21886</v>
      </c>
      <c r="B21902" s="5">
        <f t="shared" si="1367"/>
        <v>364.76666666666665</v>
      </c>
      <c r="C21902" s="5">
        <f t="shared" si="1365"/>
        <v>6.0794444444444444</v>
      </c>
      <c r="E21902" s="36">
        <v>0</v>
      </c>
      <c r="F21902" s="5">
        <f t="shared" si="1366"/>
        <v>0</v>
      </c>
      <c r="G21902" s="5">
        <f t="shared" si="1368"/>
        <v>364.76666666666665</v>
      </c>
      <c r="H21902" s="79">
        <f>'(2. 11points)'!M21898</f>
        <v>0</v>
      </c>
      <c r="I21902" s="79">
        <f>'(2. 11points)'!N21898</f>
        <v>0</v>
      </c>
      <c r="J21902" s="78">
        <f>'(2. 11points)'!O21898</f>
        <v>0</v>
      </c>
    </row>
    <row r="21903" spans="1:10" x14ac:dyDescent="0.4">
      <c r="A21903" s="5">
        <v>21887</v>
      </c>
      <c r="B21903" s="5">
        <f t="shared" si="1367"/>
        <v>364.78333333333336</v>
      </c>
      <c r="C21903" s="5">
        <f t="shared" si="1365"/>
        <v>6.0797222222222222</v>
      </c>
      <c r="E21903" s="36">
        <v>0</v>
      </c>
      <c r="F21903" s="5">
        <f t="shared" si="1366"/>
        <v>0</v>
      </c>
      <c r="G21903" s="5">
        <f t="shared" si="1368"/>
        <v>364.78333333333336</v>
      </c>
      <c r="H21903" s="79">
        <f>'(2. 11points)'!M21899</f>
        <v>0</v>
      </c>
      <c r="I21903" s="79">
        <f>'(2. 11points)'!N21899</f>
        <v>0</v>
      </c>
      <c r="J21903" s="78">
        <f>'(2. 11points)'!O21899</f>
        <v>0</v>
      </c>
    </row>
    <row r="21904" spans="1:10" x14ac:dyDescent="0.4">
      <c r="A21904" s="5">
        <v>21888</v>
      </c>
      <c r="B21904" s="5">
        <f t="shared" si="1367"/>
        <v>364.8</v>
      </c>
      <c r="C21904" s="5">
        <f t="shared" si="1365"/>
        <v>6.08</v>
      </c>
      <c r="E21904" s="36">
        <v>0</v>
      </c>
      <c r="F21904" s="5">
        <f t="shared" si="1366"/>
        <v>0</v>
      </c>
      <c r="G21904" s="5">
        <f t="shared" si="1368"/>
        <v>364.8</v>
      </c>
      <c r="H21904" s="79">
        <f>'(2. 11points)'!M21900</f>
        <v>0</v>
      </c>
      <c r="I21904" s="79">
        <f>'(2. 11points)'!N21900</f>
        <v>0</v>
      </c>
      <c r="J21904" s="78">
        <f>'(2. 11points)'!O21900</f>
        <v>0</v>
      </c>
    </row>
    <row r="21905" spans="1:10" x14ac:dyDescent="0.4">
      <c r="A21905" s="5">
        <v>21889</v>
      </c>
      <c r="B21905" s="5">
        <f t="shared" si="1367"/>
        <v>364.81666666666666</v>
      </c>
      <c r="C21905" s="5">
        <f t="shared" ref="C21905:C21968" si="1369">B21905/60</f>
        <v>6.0802777777777779</v>
      </c>
      <c r="E21905" s="36">
        <v>0</v>
      </c>
      <c r="F21905" s="5">
        <f t="shared" ref="F21905:F21968" si="1370">E21905-$F$11</f>
        <v>0</v>
      </c>
      <c r="G21905" s="5">
        <f t="shared" si="1368"/>
        <v>364.81666666666666</v>
      </c>
      <c r="H21905" s="79">
        <f>'(2. 11points)'!M21901</f>
        <v>0</v>
      </c>
      <c r="I21905" s="79">
        <f>'(2. 11points)'!N21901</f>
        <v>0</v>
      </c>
      <c r="J21905" s="78">
        <f>'(2. 11points)'!O21901</f>
        <v>0</v>
      </c>
    </row>
    <row r="21906" spans="1:10" x14ac:dyDescent="0.4">
      <c r="A21906" s="5">
        <v>21890</v>
      </c>
      <c r="B21906" s="5">
        <f t="shared" ref="B21906:B21969" si="1371">A21906*$B$12/60</f>
        <v>364.83333333333331</v>
      </c>
      <c r="C21906" s="5">
        <f t="shared" si="1369"/>
        <v>6.0805555555555548</v>
      </c>
      <c r="E21906" s="36">
        <v>0</v>
      </c>
      <c r="F21906" s="5">
        <f t="shared" si="1370"/>
        <v>0</v>
      </c>
      <c r="G21906" s="5">
        <f t="shared" si="1368"/>
        <v>364.83333333333331</v>
      </c>
      <c r="H21906" s="79">
        <f>'(2. 11points)'!M21902</f>
        <v>0</v>
      </c>
      <c r="I21906" s="79">
        <f>'(2. 11points)'!N21902</f>
        <v>0</v>
      </c>
      <c r="J21906" s="78">
        <f>'(2. 11points)'!O21902</f>
        <v>0</v>
      </c>
    </row>
    <row r="21907" spans="1:10" x14ac:dyDescent="0.4">
      <c r="A21907" s="5">
        <v>21891</v>
      </c>
      <c r="B21907" s="5">
        <f t="shared" si="1371"/>
        <v>364.85</v>
      </c>
      <c r="C21907" s="5">
        <f t="shared" si="1369"/>
        <v>6.0808333333333335</v>
      </c>
      <c r="E21907" s="36">
        <v>0</v>
      </c>
      <c r="F21907" s="5">
        <f t="shared" si="1370"/>
        <v>0</v>
      </c>
      <c r="G21907" s="5">
        <f t="shared" si="1368"/>
        <v>364.85</v>
      </c>
      <c r="H21907" s="79">
        <f>'(2. 11points)'!M21903</f>
        <v>0</v>
      </c>
      <c r="I21907" s="79">
        <f>'(2. 11points)'!N21903</f>
        <v>0</v>
      </c>
      <c r="J21907" s="78">
        <f>'(2. 11points)'!O21903</f>
        <v>0</v>
      </c>
    </row>
    <row r="21908" spans="1:10" x14ac:dyDescent="0.4">
      <c r="A21908" s="5">
        <v>21892</v>
      </c>
      <c r="B21908" s="5">
        <f t="shared" si="1371"/>
        <v>364.86666666666667</v>
      </c>
      <c r="C21908" s="5">
        <f t="shared" si="1369"/>
        <v>6.0811111111111114</v>
      </c>
      <c r="E21908" s="36">
        <v>0</v>
      </c>
      <c r="F21908" s="5">
        <f t="shared" si="1370"/>
        <v>0</v>
      </c>
      <c r="G21908" s="5">
        <f t="shared" si="1368"/>
        <v>364.86666666666667</v>
      </c>
      <c r="H21908" s="79">
        <f>'(2. 11points)'!M21904</f>
        <v>0</v>
      </c>
      <c r="I21908" s="79">
        <f>'(2. 11points)'!N21904</f>
        <v>0</v>
      </c>
      <c r="J21908" s="78">
        <f>'(2. 11points)'!O21904</f>
        <v>0</v>
      </c>
    </row>
    <row r="21909" spans="1:10" x14ac:dyDescent="0.4">
      <c r="A21909" s="5">
        <v>21893</v>
      </c>
      <c r="B21909" s="5">
        <f t="shared" si="1371"/>
        <v>364.88333333333333</v>
      </c>
      <c r="C21909" s="5">
        <f t="shared" si="1369"/>
        <v>6.0813888888888892</v>
      </c>
      <c r="E21909" s="36">
        <v>0</v>
      </c>
      <c r="F21909" s="5">
        <f t="shared" si="1370"/>
        <v>0</v>
      </c>
      <c r="G21909" s="5">
        <f t="shared" si="1368"/>
        <v>364.88333333333333</v>
      </c>
      <c r="H21909" s="79">
        <f>'(2. 11points)'!M21905</f>
        <v>0</v>
      </c>
      <c r="I21909" s="79">
        <f>'(2. 11points)'!N21905</f>
        <v>0</v>
      </c>
      <c r="J21909" s="78">
        <f>'(2. 11points)'!O21905</f>
        <v>0</v>
      </c>
    </row>
    <row r="21910" spans="1:10" x14ac:dyDescent="0.4">
      <c r="A21910" s="5">
        <v>21894</v>
      </c>
      <c r="B21910" s="5">
        <f t="shared" si="1371"/>
        <v>364.9</v>
      </c>
      <c r="C21910" s="5">
        <f t="shared" si="1369"/>
        <v>6.0816666666666661</v>
      </c>
      <c r="E21910" s="36">
        <v>0</v>
      </c>
      <c r="F21910" s="5">
        <f t="shared" si="1370"/>
        <v>0</v>
      </c>
      <c r="G21910" s="5">
        <f t="shared" ref="G21910:G21973" si="1372">B21910</f>
        <v>364.9</v>
      </c>
      <c r="H21910" s="79">
        <f>'(2. 11points)'!M21906</f>
        <v>0</v>
      </c>
      <c r="I21910" s="79">
        <f>'(2. 11points)'!N21906</f>
        <v>0</v>
      </c>
      <c r="J21910" s="78">
        <f>'(2. 11points)'!O21906</f>
        <v>0</v>
      </c>
    </row>
    <row r="21911" spans="1:10" x14ac:dyDescent="0.4">
      <c r="A21911" s="5">
        <v>21895</v>
      </c>
      <c r="B21911" s="5">
        <f t="shared" si="1371"/>
        <v>364.91666666666669</v>
      </c>
      <c r="C21911" s="5">
        <f t="shared" si="1369"/>
        <v>6.0819444444444448</v>
      </c>
      <c r="E21911" s="36">
        <v>0</v>
      </c>
      <c r="F21911" s="5">
        <f t="shared" si="1370"/>
        <v>0</v>
      </c>
      <c r="G21911" s="5">
        <f t="shared" si="1372"/>
        <v>364.91666666666669</v>
      </c>
      <c r="H21911" s="79">
        <f>'(2. 11points)'!M21907</f>
        <v>0</v>
      </c>
      <c r="I21911" s="79">
        <f>'(2. 11points)'!N21907</f>
        <v>0</v>
      </c>
      <c r="J21911" s="78">
        <f>'(2. 11points)'!O21907</f>
        <v>0</v>
      </c>
    </row>
    <row r="21912" spans="1:10" x14ac:dyDescent="0.4">
      <c r="A21912" s="5">
        <v>21896</v>
      </c>
      <c r="B21912" s="5">
        <f t="shared" si="1371"/>
        <v>364.93333333333334</v>
      </c>
      <c r="C21912" s="5">
        <f t="shared" si="1369"/>
        <v>6.0822222222222226</v>
      </c>
      <c r="E21912" s="36">
        <v>0</v>
      </c>
      <c r="F21912" s="5">
        <f t="shared" si="1370"/>
        <v>0</v>
      </c>
      <c r="G21912" s="5">
        <f t="shared" si="1372"/>
        <v>364.93333333333334</v>
      </c>
      <c r="H21912" s="79">
        <f>'(2. 11points)'!M21908</f>
        <v>0</v>
      </c>
      <c r="I21912" s="79">
        <f>'(2. 11points)'!N21908</f>
        <v>0</v>
      </c>
      <c r="J21912" s="78">
        <f>'(2. 11points)'!O21908</f>
        <v>0</v>
      </c>
    </row>
    <row r="21913" spans="1:10" x14ac:dyDescent="0.4">
      <c r="A21913" s="5">
        <v>21897</v>
      </c>
      <c r="B21913" s="5">
        <f t="shared" si="1371"/>
        <v>364.95</v>
      </c>
      <c r="C21913" s="5">
        <f t="shared" si="1369"/>
        <v>6.0824999999999996</v>
      </c>
      <c r="E21913" s="36">
        <v>0</v>
      </c>
      <c r="F21913" s="5">
        <f t="shared" si="1370"/>
        <v>0</v>
      </c>
      <c r="G21913" s="5">
        <f t="shared" si="1372"/>
        <v>364.95</v>
      </c>
      <c r="H21913" s="79">
        <f>'(2. 11points)'!M21909</f>
        <v>0</v>
      </c>
      <c r="I21913" s="79">
        <f>'(2. 11points)'!N21909</f>
        <v>0</v>
      </c>
      <c r="J21913" s="78">
        <f>'(2. 11points)'!O21909</f>
        <v>0</v>
      </c>
    </row>
    <row r="21914" spans="1:10" x14ac:dyDescent="0.4">
      <c r="A21914" s="5">
        <v>21898</v>
      </c>
      <c r="B21914" s="5">
        <f t="shared" si="1371"/>
        <v>364.96666666666664</v>
      </c>
      <c r="C21914" s="5">
        <f t="shared" si="1369"/>
        <v>6.0827777777777774</v>
      </c>
      <c r="E21914" s="36">
        <v>0</v>
      </c>
      <c r="F21914" s="5">
        <f t="shared" si="1370"/>
        <v>0</v>
      </c>
      <c r="G21914" s="5">
        <f t="shared" si="1372"/>
        <v>364.96666666666664</v>
      </c>
      <c r="H21914" s="79">
        <f>'(2. 11points)'!M21910</f>
        <v>0</v>
      </c>
      <c r="I21914" s="79">
        <f>'(2. 11points)'!N21910</f>
        <v>0</v>
      </c>
      <c r="J21914" s="78">
        <f>'(2. 11points)'!O21910</f>
        <v>0</v>
      </c>
    </row>
    <row r="21915" spans="1:10" x14ac:dyDescent="0.4">
      <c r="A21915" s="5">
        <v>21899</v>
      </c>
      <c r="B21915" s="5">
        <f t="shared" si="1371"/>
        <v>364.98333333333335</v>
      </c>
      <c r="C21915" s="5">
        <f t="shared" si="1369"/>
        <v>6.0830555555555561</v>
      </c>
      <c r="E21915" s="36">
        <v>0</v>
      </c>
      <c r="F21915" s="5">
        <f t="shared" si="1370"/>
        <v>0</v>
      </c>
      <c r="G21915" s="5">
        <f t="shared" si="1372"/>
        <v>364.98333333333335</v>
      </c>
      <c r="H21915" s="79">
        <f>'(2. 11points)'!M21911</f>
        <v>0</v>
      </c>
      <c r="I21915" s="79">
        <f>'(2. 11points)'!N21911</f>
        <v>0</v>
      </c>
      <c r="J21915" s="78">
        <f>'(2. 11points)'!O21911</f>
        <v>0</v>
      </c>
    </row>
    <row r="21916" spans="1:10" x14ac:dyDescent="0.4">
      <c r="A21916" s="5">
        <v>21900</v>
      </c>
      <c r="B21916" s="5">
        <f t="shared" si="1371"/>
        <v>365</v>
      </c>
      <c r="C21916" s="5">
        <f t="shared" si="1369"/>
        <v>6.083333333333333</v>
      </c>
      <c r="E21916" s="36">
        <v>0</v>
      </c>
      <c r="F21916" s="5">
        <f t="shared" si="1370"/>
        <v>0</v>
      </c>
      <c r="G21916" s="5">
        <f t="shared" si="1372"/>
        <v>365</v>
      </c>
      <c r="H21916" s="79">
        <f>'(2. 11points)'!M21912</f>
        <v>0</v>
      </c>
      <c r="I21916" s="79">
        <f>'(2. 11points)'!N21912</f>
        <v>0</v>
      </c>
      <c r="J21916" s="78">
        <f>'(2. 11points)'!O21912</f>
        <v>0</v>
      </c>
    </row>
    <row r="21917" spans="1:10" x14ac:dyDescent="0.4">
      <c r="A21917" s="5">
        <v>21901</v>
      </c>
      <c r="B21917" s="5">
        <f t="shared" si="1371"/>
        <v>365.01666666666665</v>
      </c>
      <c r="C21917" s="5">
        <f t="shared" si="1369"/>
        <v>6.0836111111111109</v>
      </c>
      <c r="E21917" s="36">
        <v>0</v>
      </c>
      <c r="F21917" s="5">
        <f t="shared" si="1370"/>
        <v>0</v>
      </c>
      <c r="G21917" s="5">
        <f t="shared" si="1372"/>
        <v>365.01666666666665</v>
      </c>
      <c r="H21917" s="79">
        <f>'(2. 11points)'!M21913</f>
        <v>0</v>
      </c>
      <c r="I21917" s="79">
        <f>'(2. 11points)'!N21913</f>
        <v>0</v>
      </c>
      <c r="J21917" s="78">
        <f>'(2. 11points)'!O21913</f>
        <v>0</v>
      </c>
    </row>
    <row r="21918" spans="1:10" x14ac:dyDescent="0.4">
      <c r="A21918" s="5">
        <v>21902</v>
      </c>
      <c r="B21918" s="5">
        <f t="shared" si="1371"/>
        <v>365.03333333333336</v>
      </c>
      <c r="C21918" s="5">
        <f t="shared" si="1369"/>
        <v>6.0838888888888896</v>
      </c>
      <c r="E21918" s="36">
        <v>0</v>
      </c>
      <c r="F21918" s="5">
        <f t="shared" si="1370"/>
        <v>0</v>
      </c>
      <c r="G21918" s="5">
        <f t="shared" si="1372"/>
        <v>365.03333333333336</v>
      </c>
      <c r="H21918" s="79">
        <f>'(2. 11points)'!M21914</f>
        <v>0</v>
      </c>
      <c r="I21918" s="79">
        <f>'(2. 11points)'!N21914</f>
        <v>0</v>
      </c>
      <c r="J21918" s="78">
        <f>'(2. 11points)'!O21914</f>
        <v>0</v>
      </c>
    </row>
    <row r="21919" spans="1:10" x14ac:dyDescent="0.4">
      <c r="A21919" s="5">
        <v>21903</v>
      </c>
      <c r="B21919" s="5">
        <f t="shared" si="1371"/>
        <v>365.05</v>
      </c>
      <c r="C21919" s="5">
        <f t="shared" si="1369"/>
        <v>6.0841666666666665</v>
      </c>
      <c r="E21919" s="36">
        <v>0</v>
      </c>
      <c r="F21919" s="5">
        <f t="shared" si="1370"/>
        <v>0</v>
      </c>
      <c r="G21919" s="5">
        <f t="shared" si="1372"/>
        <v>365.05</v>
      </c>
      <c r="H21919" s="79">
        <f>'(2. 11points)'!M21915</f>
        <v>0</v>
      </c>
      <c r="I21919" s="79">
        <f>'(2. 11points)'!N21915</f>
        <v>0</v>
      </c>
      <c r="J21919" s="78">
        <f>'(2. 11points)'!O21915</f>
        <v>0</v>
      </c>
    </row>
    <row r="21920" spans="1:10" x14ac:dyDescent="0.4">
      <c r="A21920" s="5">
        <v>21904</v>
      </c>
      <c r="B21920" s="5">
        <f t="shared" si="1371"/>
        <v>365.06666666666666</v>
      </c>
      <c r="C21920" s="5">
        <f t="shared" si="1369"/>
        <v>6.0844444444444443</v>
      </c>
      <c r="E21920" s="36">
        <v>0</v>
      </c>
      <c r="F21920" s="5">
        <f t="shared" si="1370"/>
        <v>0</v>
      </c>
      <c r="G21920" s="5">
        <f t="shared" si="1372"/>
        <v>365.06666666666666</v>
      </c>
      <c r="H21920" s="79">
        <f>'(2. 11points)'!M21916</f>
        <v>0</v>
      </c>
      <c r="I21920" s="79">
        <f>'(2. 11points)'!N21916</f>
        <v>0</v>
      </c>
      <c r="J21920" s="78">
        <f>'(2. 11points)'!O21916</f>
        <v>0</v>
      </c>
    </row>
    <row r="21921" spans="1:10" x14ac:dyDescent="0.4">
      <c r="A21921" s="5">
        <v>21905</v>
      </c>
      <c r="B21921" s="5">
        <f t="shared" si="1371"/>
        <v>365.08333333333331</v>
      </c>
      <c r="C21921" s="5">
        <f t="shared" si="1369"/>
        <v>6.0847222222222221</v>
      </c>
      <c r="E21921" s="36">
        <v>0</v>
      </c>
      <c r="F21921" s="5">
        <f t="shared" si="1370"/>
        <v>0</v>
      </c>
      <c r="G21921" s="5">
        <f t="shared" si="1372"/>
        <v>365.08333333333331</v>
      </c>
      <c r="H21921" s="79">
        <f>'(2. 11points)'!M21917</f>
        <v>0</v>
      </c>
      <c r="I21921" s="79">
        <f>'(2. 11points)'!N21917</f>
        <v>0</v>
      </c>
      <c r="J21921" s="78">
        <f>'(2. 11points)'!O21917</f>
        <v>0</v>
      </c>
    </row>
    <row r="21922" spans="1:10" x14ac:dyDescent="0.4">
      <c r="A21922" s="5">
        <v>21906</v>
      </c>
      <c r="B21922" s="5">
        <f t="shared" si="1371"/>
        <v>365.1</v>
      </c>
      <c r="C21922" s="5">
        <f t="shared" si="1369"/>
        <v>6.085</v>
      </c>
      <c r="E21922" s="36">
        <v>0</v>
      </c>
      <c r="F21922" s="5">
        <f t="shared" si="1370"/>
        <v>0</v>
      </c>
      <c r="G21922" s="5">
        <f t="shared" si="1372"/>
        <v>365.1</v>
      </c>
      <c r="H21922" s="79">
        <f>'(2. 11points)'!M21918</f>
        <v>0</v>
      </c>
      <c r="I21922" s="79">
        <f>'(2. 11points)'!N21918</f>
        <v>0</v>
      </c>
      <c r="J21922" s="78">
        <f>'(2. 11points)'!O21918</f>
        <v>0</v>
      </c>
    </row>
    <row r="21923" spans="1:10" x14ac:dyDescent="0.4">
      <c r="A21923" s="5">
        <v>21907</v>
      </c>
      <c r="B21923" s="5">
        <f t="shared" si="1371"/>
        <v>365.11666666666667</v>
      </c>
      <c r="C21923" s="5">
        <f t="shared" si="1369"/>
        <v>6.0852777777777778</v>
      </c>
      <c r="E21923" s="36">
        <v>0</v>
      </c>
      <c r="F21923" s="5">
        <f t="shared" si="1370"/>
        <v>0</v>
      </c>
      <c r="G21923" s="5">
        <f t="shared" si="1372"/>
        <v>365.11666666666667</v>
      </c>
      <c r="H21923" s="79">
        <f>'(2. 11points)'!M21919</f>
        <v>0</v>
      </c>
      <c r="I21923" s="79">
        <f>'(2. 11points)'!N21919</f>
        <v>0</v>
      </c>
      <c r="J21923" s="78">
        <f>'(2. 11points)'!O21919</f>
        <v>0</v>
      </c>
    </row>
    <row r="21924" spans="1:10" x14ac:dyDescent="0.4">
      <c r="A21924" s="5">
        <v>21908</v>
      </c>
      <c r="B21924" s="5">
        <f t="shared" si="1371"/>
        <v>365.13333333333333</v>
      </c>
      <c r="C21924" s="5">
        <f t="shared" si="1369"/>
        <v>6.0855555555555556</v>
      </c>
      <c r="E21924" s="36">
        <v>0</v>
      </c>
      <c r="F21924" s="5">
        <f t="shared" si="1370"/>
        <v>0</v>
      </c>
      <c r="G21924" s="5">
        <f t="shared" si="1372"/>
        <v>365.13333333333333</v>
      </c>
      <c r="H21924" s="79">
        <f>'(2. 11points)'!M21920</f>
        <v>0</v>
      </c>
      <c r="I21924" s="79">
        <f>'(2. 11points)'!N21920</f>
        <v>0</v>
      </c>
      <c r="J21924" s="78">
        <f>'(2. 11points)'!O21920</f>
        <v>0</v>
      </c>
    </row>
    <row r="21925" spans="1:10" x14ac:dyDescent="0.4">
      <c r="A21925" s="5">
        <v>21909</v>
      </c>
      <c r="B21925" s="5">
        <f t="shared" si="1371"/>
        <v>365.15</v>
      </c>
      <c r="C21925" s="5">
        <f t="shared" si="1369"/>
        <v>6.0858333333333325</v>
      </c>
      <c r="E21925" s="36">
        <v>0</v>
      </c>
      <c r="F21925" s="5">
        <f t="shared" si="1370"/>
        <v>0</v>
      </c>
      <c r="G21925" s="5">
        <f t="shared" si="1372"/>
        <v>365.15</v>
      </c>
      <c r="H21925" s="79">
        <f>'(2. 11points)'!M21921</f>
        <v>0</v>
      </c>
      <c r="I21925" s="79">
        <f>'(2. 11points)'!N21921</f>
        <v>0</v>
      </c>
      <c r="J21925" s="78">
        <f>'(2. 11points)'!O21921</f>
        <v>0</v>
      </c>
    </row>
    <row r="21926" spans="1:10" x14ac:dyDescent="0.4">
      <c r="A21926" s="5">
        <v>21910</v>
      </c>
      <c r="B21926" s="5">
        <f t="shared" si="1371"/>
        <v>365.16666666666669</v>
      </c>
      <c r="C21926" s="5">
        <f t="shared" si="1369"/>
        <v>6.0861111111111112</v>
      </c>
      <c r="E21926" s="36">
        <v>0</v>
      </c>
      <c r="F21926" s="5">
        <f t="shared" si="1370"/>
        <v>0</v>
      </c>
      <c r="G21926" s="5">
        <f t="shared" si="1372"/>
        <v>365.16666666666669</v>
      </c>
      <c r="H21926" s="79">
        <f>'(2. 11points)'!M21922</f>
        <v>0</v>
      </c>
      <c r="I21926" s="79">
        <f>'(2. 11points)'!N21922</f>
        <v>0</v>
      </c>
      <c r="J21926" s="78">
        <f>'(2. 11points)'!O21922</f>
        <v>0</v>
      </c>
    </row>
    <row r="21927" spans="1:10" x14ac:dyDescent="0.4">
      <c r="A21927" s="5">
        <v>21911</v>
      </c>
      <c r="B21927" s="5">
        <f t="shared" si="1371"/>
        <v>365.18333333333334</v>
      </c>
      <c r="C21927" s="5">
        <f t="shared" si="1369"/>
        <v>6.0863888888888891</v>
      </c>
      <c r="E21927" s="36">
        <v>0</v>
      </c>
      <c r="F21927" s="5">
        <f t="shared" si="1370"/>
        <v>0</v>
      </c>
      <c r="G21927" s="5">
        <f t="shared" si="1372"/>
        <v>365.18333333333334</v>
      </c>
      <c r="H21927" s="79">
        <f>'(2. 11points)'!M21923</f>
        <v>0</v>
      </c>
      <c r="I21927" s="79">
        <f>'(2. 11points)'!N21923</f>
        <v>0</v>
      </c>
      <c r="J21927" s="78">
        <f>'(2. 11points)'!O21923</f>
        <v>0</v>
      </c>
    </row>
    <row r="21928" spans="1:10" x14ac:dyDescent="0.4">
      <c r="A21928" s="5">
        <v>21912</v>
      </c>
      <c r="B21928" s="5">
        <f t="shared" si="1371"/>
        <v>365.2</v>
      </c>
      <c r="C21928" s="5">
        <f t="shared" si="1369"/>
        <v>6.0866666666666669</v>
      </c>
      <c r="E21928" s="36">
        <v>0</v>
      </c>
      <c r="F21928" s="5">
        <f t="shared" si="1370"/>
        <v>0</v>
      </c>
      <c r="G21928" s="5">
        <f t="shared" si="1372"/>
        <v>365.2</v>
      </c>
      <c r="H21928" s="79">
        <f>'(2. 11points)'!M21924</f>
        <v>0</v>
      </c>
      <c r="I21928" s="79">
        <f>'(2. 11points)'!N21924</f>
        <v>0</v>
      </c>
      <c r="J21928" s="78">
        <f>'(2. 11points)'!O21924</f>
        <v>0</v>
      </c>
    </row>
    <row r="21929" spans="1:10" x14ac:dyDescent="0.4">
      <c r="A21929" s="5">
        <v>21913</v>
      </c>
      <c r="B21929" s="5">
        <f t="shared" si="1371"/>
        <v>365.21666666666664</v>
      </c>
      <c r="C21929" s="5">
        <f t="shared" si="1369"/>
        <v>6.0869444444444438</v>
      </c>
      <c r="E21929" s="36">
        <v>0</v>
      </c>
      <c r="F21929" s="5">
        <f t="shared" si="1370"/>
        <v>0</v>
      </c>
      <c r="G21929" s="5">
        <f t="shared" si="1372"/>
        <v>365.21666666666664</v>
      </c>
      <c r="H21929" s="79">
        <f>'(2. 11points)'!M21925</f>
        <v>0</v>
      </c>
      <c r="I21929" s="79">
        <f>'(2. 11points)'!N21925</f>
        <v>0</v>
      </c>
      <c r="J21929" s="78">
        <f>'(2. 11points)'!O21925</f>
        <v>0</v>
      </c>
    </row>
    <row r="21930" spans="1:10" x14ac:dyDescent="0.4">
      <c r="A21930" s="5">
        <v>21914</v>
      </c>
      <c r="B21930" s="5">
        <f t="shared" si="1371"/>
        <v>365.23333333333335</v>
      </c>
      <c r="C21930" s="5">
        <f t="shared" si="1369"/>
        <v>6.0872222222222225</v>
      </c>
      <c r="E21930" s="36">
        <v>0</v>
      </c>
      <c r="F21930" s="5">
        <f t="shared" si="1370"/>
        <v>0</v>
      </c>
      <c r="G21930" s="5">
        <f t="shared" si="1372"/>
        <v>365.23333333333335</v>
      </c>
      <c r="H21930" s="79">
        <f>'(2. 11points)'!M21926</f>
        <v>0</v>
      </c>
      <c r="I21930" s="79">
        <f>'(2. 11points)'!N21926</f>
        <v>0</v>
      </c>
      <c r="J21930" s="78">
        <f>'(2. 11points)'!O21926</f>
        <v>0</v>
      </c>
    </row>
    <row r="21931" spans="1:10" x14ac:dyDescent="0.4">
      <c r="A21931" s="5">
        <v>21915</v>
      </c>
      <c r="B21931" s="5">
        <f t="shared" si="1371"/>
        <v>365.25</v>
      </c>
      <c r="C21931" s="5">
        <f t="shared" si="1369"/>
        <v>6.0875000000000004</v>
      </c>
      <c r="E21931" s="36">
        <v>0</v>
      </c>
      <c r="F21931" s="5">
        <f t="shared" si="1370"/>
        <v>0</v>
      </c>
      <c r="G21931" s="5">
        <f t="shared" si="1372"/>
        <v>365.25</v>
      </c>
      <c r="H21931" s="79">
        <f>'(2. 11points)'!M21927</f>
        <v>0</v>
      </c>
      <c r="I21931" s="79">
        <f>'(2. 11points)'!N21927</f>
        <v>0</v>
      </c>
      <c r="J21931" s="78">
        <f>'(2. 11points)'!O21927</f>
        <v>0</v>
      </c>
    </row>
    <row r="21932" spans="1:10" x14ac:dyDescent="0.4">
      <c r="A21932" s="5">
        <v>21916</v>
      </c>
      <c r="B21932" s="5">
        <f t="shared" si="1371"/>
        <v>365.26666666666665</v>
      </c>
      <c r="C21932" s="5">
        <f t="shared" si="1369"/>
        <v>6.0877777777777773</v>
      </c>
      <c r="E21932" s="36">
        <v>0</v>
      </c>
      <c r="F21932" s="5">
        <f t="shared" si="1370"/>
        <v>0</v>
      </c>
      <c r="G21932" s="5">
        <f t="shared" si="1372"/>
        <v>365.26666666666665</v>
      </c>
      <c r="H21932" s="79">
        <f>'(2. 11points)'!M21928</f>
        <v>0</v>
      </c>
      <c r="I21932" s="79">
        <f>'(2. 11points)'!N21928</f>
        <v>0</v>
      </c>
      <c r="J21932" s="78">
        <f>'(2. 11points)'!O21928</f>
        <v>0</v>
      </c>
    </row>
    <row r="21933" spans="1:10" x14ac:dyDescent="0.4">
      <c r="A21933" s="5">
        <v>21917</v>
      </c>
      <c r="B21933" s="5">
        <f t="shared" si="1371"/>
        <v>365.28333333333336</v>
      </c>
      <c r="C21933" s="5">
        <f t="shared" si="1369"/>
        <v>6.088055555555556</v>
      </c>
      <c r="E21933" s="36">
        <v>0</v>
      </c>
      <c r="F21933" s="5">
        <f t="shared" si="1370"/>
        <v>0</v>
      </c>
      <c r="G21933" s="5">
        <f t="shared" si="1372"/>
        <v>365.28333333333336</v>
      </c>
      <c r="H21933" s="79">
        <f>'(2. 11points)'!M21929</f>
        <v>0</v>
      </c>
      <c r="I21933" s="79">
        <f>'(2. 11points)'!N21929</f>
        <v>0</v>
      </c>
      <c r="J21933" s="78">
        <f>'(2. 11points)'!O21929</f>
        <v>0</v>
      </c>
    </row>
    <row r="21934" spans="1:10" x14ac:dyDescent="0.4">
      <c r="A21934" s="5">
        <v>21918</v>
      </c>
      <c r="B21934" s="5">
        <f t="shared" si="1371"/>
        <v>365.3</v>
      </c>
      <c r="C21934" s="5">
        <f t="shared" si="1369"/>
        <v>6.0883333333333338</v>
      </c>
      <c r="E21934" s="36">
        <v>0</v>
      </c>
      <c r="F21934" s="5">
        <f t="shared" si="1370"/>
        <v>0</v>
      </c>
      <c r="G21934" s="5">
        <f t="shared" si="1372"/>
        <v>365.3</v>
      </c>
      <c r="H21934" s="79">
        <f>'(2. 11points)'!M21930</f>
        <v>0</v>
      </c>
      <c r="I21934" s="79">
        <f>'(2. 11points)'!N21930</f>
        <v>0</v>
      </c>
      <c r="J21934" s="78">
        <f>'(2. 11points)'!O21930</f>
        <v>0</v>
      </c>
    </row>
    <row r="21935" spans="1:10" x14ac:dyDescent="0.4">
      <c r="A21935" s="5">
        <v>21919</v>
      </c>
      <c r="B21935" s="5">
        <f t="shared" si="1371"/>
        <v>365.31666666666666</v>
      </c>
      <c r="C21935" s="5">
        <f t="shared" si="1369"/>
        <v>6.0886111111111108</v>
      </c>
      <c r="E21935" s="36">
        <v>0</v>
      </c>
      <c r="F21935" s="5">
        <f t="shared" si="1370"/>
        <v>0</v>
      </c>
      <c r="G21935" s="5">
        <f t="shared" si="1372"/>
        <v>365.31666666666666</v>
      </c>
      <c r="H21935" s="79">
        <f>'(2. 11points)'!M21931</f>
        <v>0</v>
      </c>
      <c r="I21935" s="79">
        <f>'(2. 11points)'!N21931</f>
        <v>0</v>
      </c>
      <c r="J21935" s="78">
        <f>'(2. 11points)'!O21931</f>
        <v>0</v>
      </c>
    </row>
    <row r="21936" spans="1:10" x14ac:dyDescent="0.4">
      <c r="A21936" s="5">
        <v>21920</v>
      </c>
      <c r="B21936" s="5">
        <f t="shared" si="1371"/>
        <v>365.33333333333331</v>
      </c>
      <c r="C21936" s="5">
        <f t="shared" si="1369"/>
        <v>6.0888888888888886</v>
      </c>
      <c r="E21936" s="36">
        <v>0</v>
      </c>
      <c r="F21936" s="5">
        <f t="shared" si="1370"/>
        <v>0</v>
      </c>
      <c r="G21936" s="5">
        <f t="shared" si="1372"/>
        <v>365.33333333333331</v>
      </c>
      <c r="H21936" s="79">
        <f>'(2. 11points)'!M21932</f>
        <v>0</v>
      </c>
      <c r="I21936" s="79">
        <f>'(2. 11points)'!N21932</f>
        <v>0</v>
      </c>
      <c r="J21936" s="78">
        <f>'(2. 11points)'!O21932</f>
        <v>0</v>
      </c>
    </row>
    <row r="21937" spans="1:10" x14ac:dyDescent="0.4">
      <c r="A21937" s="5">
        <v>21921</v>
      </c>
      <c r="B21937" s="5">
        <f t="shared" si="1371"/>
        <v>365.35</v>
      </c>
      <c r="C21937" s="5">
        <f t="shared" si="1369"/>
        <v>6.0891666666666673</v>
      </c>
      <c r="E21937" s="36">
        <v>0</v>
      </c>
      <c r="F21937" s="5">
        <f t="shared" si="1370"/>
        <v>0</v>
      </c>
      <c r="G21937" s="5">
        <f t="shared" si="1372"/>
        <v>365.35</v>
      </c>
      <c r="H21937" s="79">
        <f>'(2. 11points)'!M21933</f>
        <v>0</v>
      </c>
      <c r="I21937" s="79">
        <f>'(2. 11points)'!N21933</f>
        <v>0</v>
      </c>
      <c r="J21937" s="78">
        <f>'(2. 11points)'!O21933</f>
        <v>0</v>
      </c>
    </row>
    <row r="21938" spans="1:10" x14ac:dyDescent="0.4">
      <c r="A21938" s="5">
        <v>21922</v>
      </c>
      <c r="B21938" s="5">
        <f t="shared" si="1371"/>
        <v>365.36666666666667</v>
      </c>
      <c r="C21938" s="5">
        <f t="shared" si="1369"/>
        <v>6.0894444444444442</v>
      </c>
      <c r="E21938" s="36">
        <v>0</v>
      </c>
      <c r="F21938" s="5">
        <f t="shared" si="1370"/>
        <v>0</v>
      </c>
      <c r="G21938" s="5">
        <f t="shared" si="1372"/>
        <v>365.36666666666667</v>
      </c>
      <c r="H21938" s="79">
        <f>'(2. 11points)'!M21934</f>
        <v>0</v>
      </c>
      <c r="I21938" s="79">
        <f>'(2. 11points)'!N21934</f>
        <v>0</v>
      </c>
      <c r="J21938" s="78">
        <f>'(2. 11points)'!O21934</f>
        <v>0</v>
      </c>
    </row>
    <row r="21939" spans="1:10" x14ac:dyDescent="0.4">
      <c r="A21939" s="5">
        <v>21923</v>
      </c>
      <c r="B21939" s="5">
        <f t="shared" si="1371"/>
        <v>365.38333333333333</v>
      </c>
      <c r="C21939" s="5">
        <f t="shared" si="1369"/>
        <v>6.089722222222222</v>
      </c>
      <c r="E21939" s="36">
        <v>0</v>
      </c>
      <c r="F21939" s="5">
        <f t="shared" si="1370"/>
        <v>0</v>
      </c>
      <c r="G21939" s="5">
        <f t="shared" si="1372"/>
        <v>365.38333333333333</v>
      </c>
      <c r="H21939" s="79">
        <f>'(2. 11points)'!M21935</f>
        <v>0</v>
      </c>
      <c r="I21939" s="79">
        <f>'(2. 11points)'!N21935</f>
        <v>0</v>
      </c>
      <c r="J21939" s="78">
        <f>'(2. 11points)'!O21935</f>
        <v>0</v>
      </c>
    </row>
    <row r="21940" spans="1:10" x14ac:dyDescent="0.4">
      <c r="A21940" s="5">
        <v>21924</v>
      </c>
      <c r="B21940" s="5">
        <f t="shared" si="1371"/>
        <v>365.4</v>
      </c>
      <c r="C21940" s="5">
        <f t="shared" si="1369"/>
        <v>6.09</v>
      </c>
      <c r="E21940" s="36">
        <v>0</v>
      </c>
      <c r="F21940" s="5">
        <f t="shared" si="1370"/>
        <v>0</v>
      </c>
      <c r="G21940" s="5">
        <f t="shared" si="1372"/>
        <v>365.4</v>
      </c>
      <c r="H21940" s="79">
        <f>'(2. 11points)'!M21936</f>
        <v>0</v>
      </c>
      <c r="I21940" s="79">
        <f>'(2. 11points)'!N21936</f>
        <v>0</v>
      </c>
      <c r="J21940" s="78">
        <f>'(2. 11points)'!O21936</f>
        <v>0</v>
      </c>
    </row>
    <row r="21941" spans="1:10" x14ac:dyDescent="0.4">
      <c r="A21941" s="5">
        <v>21925</v>
      </c>
      <c r="B21941" s="5">
        <f t="shared" si="1371"/>
        <v>365.41666666666669</v>
      </c>
      <c r="C21941" s="5">
        <f t="shared" si="1369"/>
        <v>6.0902777777777777</v>
      </c>
      <c r="E21941" s="36">
        <v>0</v>
      </c>
      <c r="F21941" s="5">
        <f t="shared" si="1370"/>
        <v>0</v>
      </c>
      <c r="G21941" s="5">
        <f t="shared" si="1372"/>
        <v>365.41666666666669</v>
      </c>
      <c r="H21941" s="79">
        <f>'(2. 11points)'!M21937</f>
        <v>0</v>
      </c>
      <c r="I21941" s="79">
        <f>'(2. 11points)'!N21937</f>
        <v>0</v>
      </c>
      <c r="J21941" s="78">
        <f>'(2. 11points)'!O21937</f>
        <v>0</v>
      </c>
    </row>
    <row r="21942" spans="1:10" x14ac:dyDescent="0.4">
      <c r="A21942" s="5">
        <v>21926</v>
      </c>
      <c r="B21942" s="5">
        <f t="shared" si="1371"/>
        <v>365.43333333333334</v>
      </c>
      <c r="C21942" s="5">
        <f t="shared" si="1369"/>
        <v>6.0905555555555555</v>
      </c>
      <c r="E21942" s="36">
        <v>0</v>
      </c>
      <c r="F21942" s="5">
        <f t="shared" si="1370"/>
        <v>0</v>
      </c>
      <c r="G21942" s="5">
        <f t="shared" si="1372"/>
        <v>365.43333333333334</v>
      </c>
      <c r="H21942" s="79">
        <f>'(2. 11points)'!M21938</f>
        <v>0</v>
      </c>
      <c r="I21942" s="79">
        <f>'(2. 11points)'!N21938</f>
        <v>0</v>
      </c>
      <c r="J21942" s="78">
        <f>'(2. 11points)'!O21938</f>
        <v>0</v>
      </c>
    </row>
    <row r="21943" spans="1:10" x14ac:dyDescent="0.4">
      <c r="A21943" s="5">
        <v>21927</v>
      </c>
      <c r="B21943" s="5">
        <f t="shared" si="1371"/>
        <v>365.45</v>
      </c>
      <c r="C21943" s="5">
        <f t="shared" si="1369"/>
        <v>6.0908333333333333</v>
      </c>
      <c r="E21943" s="36">
        <v>0</v>
      </c>
      <c r="F21943" s="5">
        <f t="shared" si="1370"/>
        <v>0</v>
      </c>
      <c r="G21943" s="5">
        <f t="shared" si="1372"/>
        <v>365.45</v>
      </c>
      <c r="H21943" s="79">
        <f>'(2. 11points)'!M21939</f>
        <v>0</v>
      </c>
      <c r="I21943" s="79">
        <f>'(2. 11points)'!N21939</f>
        <v>0</v>
      </c>
      <c r="J21943" s="78">
        <f>'(2. 11points)'!O21939</f>
        <v>0</v>
      </c>
    </row>
    <row r="21944" spans="1:10" x14ac:dyDescent="0.4">
      <c r="A21944" s="5">
        <v>21928</v>
      </c>
      <c r="B21944" s="5">
        <f t="shared" si="1371"/>
        <v>365.46666666666664</v>
      </c>
      <c r="C21944" s="5">
        <f t="shared" si="1369"/>
        <v>6.0911111111111103</v>
      </c>
      <c r="E21944" s="36">
        <v>0</v>
      </c>
      <c r="F21944" s="5">
        <f t="shared" si="1370"/>
        <v>0</v>
      </c>
      <c r="G21944" s="5">
        <f t="shared" si="1372"/>
        <v>365.46666666666664</v>
      </c>
      <c r="H21944" s="79">
        <f>'(2. 11points)'!M21940</f>
        <v>0</v>
      </c>
      <c r="I21944" s="79">
        <f>'(2. 11points)'!N21940</f>
        <v>0</v>
      </c>
      <c r="J21944" s="78">
        <f>'(2. 11points)'!O21940</f>
        <v>0</v>
      </c>
    </row>
    <row r="21945" spans="1:10" x14ac:dyDescent="0.4">
      <c r="A21945" s="5">
        <v>21929</v>
      </c>
      <c r="B21945" s="5">
        <f t="shared" si="1371"/>
        <v>365.48333333333335</v>
      </c>
      <c r="C21945" s="5">
        <f t="shared" si="1369"/>
        <v>6.091388888888889</v>
      </c>
      <c r="E21945" s="36">
        <v>0</v>
      </c>
      <c r="F21945" s="5">
        <f t="shared" si="1370"/>
        <v>0</v>
      </c>
      <c r="G21945" s="5">
        <f t="shared" si="1372"/>
        <v>365.48333333333335</v>
      </c>
      <c r="H21945" s="79">
        <f>'(2. 11points)'!M21941</f>
        <v>0</v>
      </c>
      <c r="I21945" s="79">
        <f>'(2. 11points)'!N21941</f>
        <v>0</v>
      </c>
      <c r="J21945" s="78">
        <f>'(2. 11points)'!O21941</f>
        <v>0</v>
      </c>
    </row>
    <row r="21946" spans="1:10" x14ac:dyDescent="0.4">
      <c r="A21946" s="5">
        <v>21930</v>
      </c>
      <c r="B21946" s="5">
        <f t="shared" si="1371"/>
        <v>365.5</v>
      </c>
      <c r="C21946" s="5">
        <f t="shared" si="1369"/>
        <v>6.0916666666666668</v>
      </c>
      <c r="E21946" s="36">
        <v>0</v>
      </c>
      <c r="F21946" s="5">
        <f t="shared" si="1370"/>
        <v>0</v>
      </c>
      <c r="G21946" s="5">
        <f t="shared" si="1372"/>
        <v>365.5</v>
      </c>
      <c r="H21946" s="79">
        <f>'(2. 11points)'!M21942</f>
        <v>0</v>
      </c>
      <c r="I21946" s="79">
        <f>'(2. 11points)'!N21942</f>
        <v>0</v>
      </c>
      <c r="J21946" s="78">
        <f>'(2. 11points)'!O21942</f>
        <v>0</v>
      </c>
    </row>
    <row r="21947" spans="1:10" x14ac:dyDescent="0.4">
      <c r="A21947" s="5">
        <v>21931</v>
      </c>
      <c r="B21947" s="5">
        <f t="shared" si="1371"/>
        <v>365.51666666666665</v>
      </c>
      <c r="C21947" s="5">
        <f t="shared" si="1369"/>
        <v>6.0919444444444446</v>
      </c>
      <c r="E21947" s="36">
        <v>0</v>
      </c>
      <c r="F21947" s="5">
        <f t="shared" si="1370"/>
        <v>0</v>
      </c>
      <c r="G21947" s="5">
        <f t="shared" si="1372"/>
        <v>365.51666666666665</v>
      </c>
      <c r="H21947" s="79">
        <f>'(2. 11points)'!M21943</f>
        <v>0</v>
      </c>
      <c r="I21947" s="79">
        <f>'(2. 11points)'!N21943</f>
        <v>0</v>
      </c>
      <c r="J21947" s="78">
        <f>'(2. 11points)'!O21943</f>
        <v>0</v>
      </c>
    </row>
    <row r="21948" spans="1:10" x14ac:dyDescent="0.4">
      <c r="A21948" s="5">
        <v>21932</v>
      </c>
      <c r="B21948" s="5">
        <f t="shared" si="1371"/>
        <v>365.53333333333336</v>
      </c>
      <c r="C21948" s="5">
        <f t="shared" si="1369"/>
        <v>6.0922222222222224</v>
      </c>
      <c r="E21948" s="36">
        <v>0</v>
      </c>
      <c r="F21948" s="5">
        <f t="shared" si="1370"/>
        <v>0</v>
      </c>
      <c r="G21948" s="5">
        <f t="shared" si="1372"/>
        <v>365.53333333333336</v>
      </c>
      <c r="H21948" s="79">
        <f>'(2. 11points)'!M21944</f>
        <v>0</v>
      </c>
      <c r="I21948" s="79">
        <f>'(2. 11points)'!N21944</f>
        <v>0</v>
      </c>
      <c r="J21948" s="78">
        <f>'(2. 11points)'!O21944</f>
        <v>0</v>
      </c>
    </row>
    <row r="21949" spans="1:10" x14ac:dyDescent="0.4">
      <c r="A21949" s="5">
        <v>21933</v>
      </c>
      <c r="B21949" s="5">
        <f t="shared" si="1371"/>
        <v>365.55</v>
      </c>
      <c r="C21949" s="5">
        <f t="shared" si="1369"/>
        <v>6.0925000000000002</v>
      </c>
      <c r="E21949" s="36">
        <v>0</v>
      </c>
      <c r="F21949" s="5">
        <f t="shared" si="1370"/>
        <v>0</v>
      </c>
      <c r="G21949" s="5">
        <f t="shared" si="1372"/>
        <v>365.55</v>
      </c>
      <c r="H21949" s="79">
        <f>'(2. 11points)'!M21945</f>
        <v>0</v>
      </c>
      <c r="I21949" s="79">
        <f>'(2. 11points)'!N21945</f>
        <v>0</v>
      </c>
      <c r="J21949" s="78">
        <f>'(2. 11points)'!O21945</f>
        <v>0</v>
      </c>
    </row>
    <row r="21950" spans="1:10" x14ac:dyDescent="0.4">
      <c r="A21950" s="5">
        <v>21934</v>
      </c>
      <c r="B21950" s="5">
        <f t="shared" si="1371"/>
        <v>365.56666666666666</v>
      </c>
      <c r="C21950" s="5">
        <f t="shared" si="1369"/>
        <v>6.0927777777777781</v>
      </c>
      <c r="E21950" s="36">
        <v>0</v>
      </c>
      <c r="F21950" s="5">
        <f t="shared" si="1370"/>
        <v>0</v>
      </c>
      <c r="G21950" s="5">
        <f t="shared" si="1372"/>
        <v>365.56666666666666</v>
      </c>
      <c r="H21950" s="79">
        <f>'(2. 11points)'!M21946</f>
        <v>0</v>
      </c>
      <c r="I21950" s="79">
        <f>'(2. 11points)'!N21946</f>
        <v>0</v>
      </c>
      <c r="J21950" s="78">
        <f>'(2. 11points)'!O21946</f>
        <v>0</v>
      </c>
    </row>
    <row r="21951" spans="1:10" x14ac:dyDescent="0.4">
      <c r="A21951" s="5">
        <v>21935</v>
      </c>
      <c r="B21951" s="5">
        <f t="shared" si="1371"/>
        <v>365.58333333333331</v>
      </c>
      <c r="C21951" s="5">
        <f t="shared" si="1369"/>
        <v>6.093055555555555</v>
      </c>
      <c r="E21951" s="36">
        <v>0</v>
      </c>
      <c r="F21951" s="5">
        <f t="shared" si="1370"/>
        <v>0</v>
      </c>
      <c r="G21951" s="5">
        <f t="shared" si="1372"/>
        <v>365.58333333333331</v>
      </c>
      <c r="H21951" s="79">
        <f>'(2. 11points)'!M21947</f>
        <v>0</v>
      </c>
      <c r="I21951" s="79">
        <f>'(2. 11points)'!N21947</f>
        <v>0</v>
      </c>
      <c r="J21951" s="78">
        <f>'(2. 11points)'!O21947</f>
        <v>0</v>
      </c>
    </row>
    <row r="21952" spans="1:10" x14ac:dyDescent="0.4">
      <c r="A21952" s="5">
        <v>21936</v>
      </c>
      <c r="B21952" s="5">
        <f t="shared" si="1371"/>
        <v>365.6</v>
      </c>
      <c r="C21952" s="5">
        <f t="shared" si="1369"/>
        <v>6.0933333333333337</v>
      </c>
      <c r="E21952" s="36">
        <v>0</v>
      </c>
      <c r="F21952" s="5">
        <f t="shared" si="1370"/>
        <v>0</v>
      </c>
      <c r="G21952" s="5">
        <f t="shared" si="1372"/>
        <v>365.6</v>
      </c>
      <c r="H21952" s="79">
        <f>'(2. 11points)'!M21948</f>
        <v>0</v>
      </c>
      <c r="I21952" s="79">
        <f>'(2. 11points)'!N21948</f>
        <v>0</v>
      </c>
      <c r="J21952" s="78">
        <f>'(2. 11points)'!O21948</f>
        <v>0</v>
      </c>
    </row>
    <row r="21953" spans="1:10" x14ac:dyDescent="0.4">
      <c r="A21953" s="5">
        <v>21937</v>
      </c>
      <c r="B21953" s="5">
        <f t="shared" si="1371"/>
        <v>365.61666666666667</v>
      </c>
      <c r="C21953" s="5">
        <f t="shared" si="1369"/>
        <v>6.0936111111111115</v>
      </c>
      <c r="E21953" s="36">
        <v>0</v>
      </c>
      <c r="F21953" s="5">
        <f t="shared" si="1370"/>
        <v>0</v>
      </c>
      <c r="G21953" s="5">
        <f t="shared" si="1372"/>
        <v>365.61666666666667</v>
      </c>
      <c r="H21953" s="79">
        <f>'(2. 11points)'!M21949</f>
        <v>0</v>
      </c>
      <c r="I21953" s="79">
        <f>'(2. 11points)'!N21949</f>
        <v>0</v>
      </c>
      <c r="J21953" s="78">
        <f>'(2. 11points)'!O21949</f>
        <v>0</v>
      </c>
    </row>
    <row r="21954" spans="1:10" x14ac:dyDescent="0.4">
      <c r="A21954" s="5">
        <v>21938</v>
      </c>
      <c r="B21954" s="5">
        <f t="shared" si="1371"/>
        <v>365.63333333333333</v>
      </c>
      <c r="C21954" s="5">
        <f t="shared" si="1369"/>
        <v>6.0938888888888885</v>
      </c>
      <c r="E21954" s="36">
        <v>0</v>
      </c>
      <c r="F21954" s="5">
        <f t="shared" si="1370"/>
        <v>0</v>
      </c>
      <c r="G21954" s="5">
        <f t="shared" si="1372"/>
        <v>365.63333333333333</v>
      </c>
      <c r="H21954" s="79">
        <f>'(2. 11points)'!M21950</f>
        <v>0</v>
      </c>
      <c r="I21954" s="79">
        <f>'(2. 11points)'!N21950</f>
        <v>0</v>
      </c>
      <c r="J21954" s="78">
        <f>'(2. 11points)'!O21950</f>
        <v>0</v>
      </c>
    </row>
    <row r="21955" spans="1:10" x14ac:dyDescent="0.4">
      <c r="A21955" s="5">
        <v>21939</v>
      </c>
      <c r="B21955" s="5">
        <f t="shared" si="1371"/>
        <v>365.65</v>
      </c>
      <c r="C21955" s="5">
        <f t="shared" si="1369"/>
        <v>6.0941666666666663</v>
      </c>
      <c r="E21955" s="36">
        <v>0</v>
      </c>
      <c r="F21955" s="5">
        <f t="shared" si="1370"/>
        <v>0</v>
      </c>
      <c r="G21955" s="5">
        <f t="shared" si="1372"/>
        <v>365.65</v>
      </c>
      <c r="H21955" s="79">
        <f>'(2. 11points)'!M21951</f>
        <v>0</v>
      </c>
      <c r="I21955" s="79">
        <f>'(2. 11points)'!N21951</f>
        <v>0</v>
      </c>
      <c r="J21955" s="78">
        <f>'(2. 11points)'!O21951</f>
        <v>0</v>
      </c>
    </row>
    <row r="21956" spans="1:10" x14ac:dyDescent="0.4">
      <c r="A21956" s="5">
        <v>21940</v>
      </c>
      <c r="B21956" s="5">
        <f t="shared" si="1371"/>
        <v>365.66666666666669</v>
      </c>
      <c r="C21956" s="5">
        <f t="shared" si="1369"/>
        <v>6.094444444444445</v>
      </c>
      <c r="E21956" s="36">
        <v>0</v>
      </c>
      <c r="F21956" s="5">
        <f t="shared" si="1370"/>
        <v>0</v>
      </c>
      <c r="G21956" s="5">
        <f t="shared" si="1372"/>
        <v>365.66666666666669</v>
      </c>
      <c r="H21956" s="79">
        <f>'(2. 11points)'!M21952</f>
        <v>0</v>
      </c>
      <c r="I21956" s="79">
        <f>'(2. 11points)'!N21952</f>
        <v>0</v>
      </c>
      <c r="J21956" s="78">
        <f>'(2. 11points)'!O21952</f>
        <v>0</v>
      </c>
    </row>
    <row r="21957" spans="1:10" x14ac:dyDescent="0.4">
      <c r="A21957" s="5">
        <v>21941</v>
      </c>
      <c r="B21957" s="5">
        <f t="shared" si="1371"/>
        <v>365.68333333333334</v>
      </c>
      <c r="C21957" s="5">
        <f t="shared" si="1369"/>
        <v>6.0947222222222219</v>
      </c>
      <c r="E21957" s="36">
        <v>0</v>
      </c>
      <c r="F21957" s="5">
        <f t="shared" si="1370"/>
        <v>0</v>
      </c>
      <c r="G21957" s="5">
        <f t="shared" si="1372"/>
        <v>365.68333333333334</v>
      </c>
      <c r="H21957" s="79">
        <f>'(2. 11points)'!M21953</f>
        <v>0</v>
      </c>
      <c r="I21957" s="79">
        <f>'(2. 11points)'!N21953</f>
        <v>0</v>
      </c>
      <c r="J21957" s="78">
        <f>'(2. 11points)'!O21953</f>
        <v>0</v>
      </c>
    </row>
    <row r="21958" spans="1:10" x14ac:dyDescent="0.4">
      <c r="A21958" s="5">
        <v>21942</v>
      </c>
      <c r="B21958" s="5">
        <f t="shared" si="1371"/>
        <v>365.7</v>
      </c>
      <c r="C21958" s="5">
        <f t="shared" si="1369"/>
        <v>6.0949999999999998</v>
      </c>
      <c r="E21958" s="36">
        <v>0</v>
      </c>
      <c r="F21958" s="5">
        <f t="shared" si="1370"/>
        <v>0</v>
      </c>
      <c r="G21958" s="5">
        <f t="shared" si="1372"/>
        <v>365.7</v>
      </c>
      <c r="H21958" s="79">
        <f>'(2. 11points)'!M21954</f>
        <v>0</v>
      </c>
      <c r="I21958" s="79">
        <f>'(2. 11points)'!N21954</f>
        <v>0</v>
      </c>
      <c r="J21958" s="78">
        <f>'(2. 11points)'!O21954</f>
        <v>0</v>
      </c>
    </row>
    <row r="21959" spans="1:10" x14ac:dyDescent="0.4">
      <c r="A21959" s="5">
        <v>21943</v>
      </c>
      <c r="B21959" s="5">
        <f t="shared" si="1371"/>
        <v>365.71666666666664</v>
      </c>
      <c r="C21959" s="5">
        <f t="shared" si="1369"/>
        <v>6.0952777777777776</v>
      </c>
      <c r="E21959" s="36">
        <v>0</v>
      </c>
      <c r="F21959" s="5">
        <f t="shared" si="1370"/>
        <v>0</v>
      </c>
      <c r="G21959" s="5">
        <f t="shared" si="1372"/>
        <v>365.71666666666664</v>
      </c>
      <c r="H21959" s="79">
        <f>'(2. 11points)'!M21955</f>
        <v>0</v>
      </c>
      <c r="I21959" s="79">
        <f>'(2. 11points)'!N21955</f>
        <v>0</v>
      </c>
      <c r="J21959" s="78">
        <f>'(2. 11points)'!O21955</f>
        <v>0</v>
      </c>
    </row>
    <row r="21960" spans="1:10" x14ac:dyDescent="0.4">
      <c r="A21960" s="5">
        <v>21944</v>
      </c>
      <c r="B21960" s="5">
        <f t="shared" si="1371"/>
        <v>365.73333333333335</v>
      </c>
      <c r="C21960" s="5">
        <f t="shared" si="1369"/>
        <v>6.0955555555555554</v>
      </c>
      <c r="E21960" s="36">
        <v>0</v>
      </c>
      <c r="F21960" s="5">
        <f t="shared" si="1370"/>
        <v>0</v>
      </c>
      <c r="G21960" s="5">
        <f t="shared" si="1372"/>
        <v>365.73333333333335</v>
      </c>
      <c r="H21960" s="79">
        <f>'(2. 11points)'!M21956</f>
        <v>0</v>
      </c>
      <c r="I21960" s="79">
        <f>'(2. 11points)'!N21956</f>
        <v>0</v>
      </c>
      <c r="J21960" s="78">
        <f>'(2. 11points)'!O21956</f>
        <v>0</v>
      </c>
    </row>
    <row r="21961" spans="1:10" x14ac:dyDescent="0.4">
      <c r="A21961" s="5">
        <v>21945</v>
      </c>
      <c r="B21961" s="5">
        <f t="shared" si="1371"/>
        <v>365.75</v>
      </c>
      <c r="C21961" s="5">
        <f t="shared" si="1369"/>
        <v>6.0958333333333332</v>
      </c>
      <c r="E21961" s="36">
        <v>0</v>
      </c>
      <c r="F21961" s="5">
        <f t="shared" si="1370"/>
        <v>0</v>
      </c>
      <c r="G21961" s="5">
        <f t="shared" si="1372"/>
        <v>365.75</v>
      </c>
      <c r="H21961" s="79">
        <f>'(2. 11points)'!M21957</f>
        <v>0</v>
      </c>
      <c r="I21961" s="79">
        <f>'(2. 11points)'!N21957</f>
        <v>0</v>
      </c>
      <c r="J21961" s="78">
        <f>'(2. 11points)'!O21957</f>
        <v>0</v>
      </c>
    </row>
    <row r="21962" spans="1:10" x14ac:dyDescent="0.4">
      <c r="A21962" s="5">
        <v>21946</v>
      </c>
      <c r="B21962" s="5">
        <f t="shared" si="1371"/>
        <v>365.76666666666665</v>
      </c>
      <c r="C21962" s="5">
        <f t="shared" si="1369"/>
        <v>6.096111111111111</v>
      </c>
      <c r="E21962" s="36">
        <v>0</v>
      </c>
      <c r="F21962" s="5">
        <f t="shared" si="1370"/>
        <v>0</v>
      </c>
      <c r="G21962" s="5">
        <f t="shared" si="1372"/>
        <v>365.76666666666665</v>
      </c>
      <c r="H21962" s="79">
        <f>'(2. 11points)'!M21958</f>
        <v>0</v>
      </c>
      <c r="I21962" s="79">
        <f>'(2. 11points)'!N21958</f>
        <v>0</v>
      </c>
      <c r="J21962" s="78">
        <f>'(2. 11points)'!O21958</f>
        <v>0</v>
      </c>
    </row>
    <row r="21963" spans="1:10" x14ac:dyDescent="0.4">
      <c r="A21963" s="5">
        <v>21947</v>
      </c>
      <c r="B21963" s="5">
        <f t="shared" si="1371"/>
        <v>365.78333333333336</v>
      </c>
      <c r="C21963" s="5">
        <f t="shared" si="1369"/>
        <v>6.0963888888888897</v>
      </c>
      <c r="E21963" s="36">
        <v>0</v>
      </c>
      <c r="F21963" s="5">
        <f t="shared" si="1370"/>
        <v>0</v>
      </c>
      <c r="G21963" s="5">
        <f t="shared" si="1372"/>
        <v>365.78333333333336</v>
      </c>
      <c r="H21963" s="79">
        <f>'(2. 11points)'!M21959</f>
        <v>0</v>
      </c>
      <c r="I21963" s="79">
        <f>'(2. 11points)'!N21959</f>
        <v>0</v>
      </c>
      <c r="J21963" s="78">
        <f>'(2. 11points)'!O21959</f>
        <v>0</v>
      </c>
    </row>
    <row r="21964" spans="1:10" x14ac:dyDescent="0.4">
      <c r="A21964" s="5">
        <v>21948</v>
      </c>
      <c r="B21964" s="5">
        <f t="shared" si="1371"/>
        <v>365.8</v>
      </c>
      <c r="C21964" s="5">
        <f t="shared" si="1369"/>
        <v>6.0966666666666667</v>
      </c>
      <c r="E21964" s="36">
        <v>0</v>
      </c>
      <c r="F21964" s="5">
        <f t="shared" si="1370"/>
        <v>0</v>
      </c>
      <c r="G21964" s="5">
        <f t="shared" si="1372"/>
        <v>365.8</v>
      </c>
      <c r="H21964" s="79">
        <f>'(2. 11points)'!M21960</f>
        <v>0</v>
      </c>
      <c r="I21964" s="79">
        <f>'(2. 11points)'!N21960</f>
        <v>0</v>
      </c>
      <c r="J21964" s="78">
        <f>'(2. 11points)'!O21960</f>
        <v>0</v>
      </c>
    </row>
    <row r="21965" spans="1:10" x14ac:dyDescent="0.4">
      <c r="A21965" s="5">
        <v>21949</v>
      </c>
      <c r="B21965" s="5">
        <f t="shared" si="1371"/>
        <v>365.81666666666666</v>
      </c>
      <c r="C21965" s="5">
        <f t="shared" si="1369"/>
        <v>6.0969444444444445</v>
      </c>
      <c r="E21965" s="36">
        <v>0</v>
      </c>
      <c r="F21965" s="5">
        <f t="shared" si="1370"/>
        <v>0</v>
      </c>
      <c r="G21965" s="5">
        <f t="shared" si="1372"/>
        <v>365.81666666666666</v>
      </c>
      <c r="H21965" s="79">
        <f>'(2. 11points)'!M21961</f>
        <v>0</v>
      </c>
      <c r="I21965" s="79">
        <f>'(2. 11points)'!N21961</f>
        <v>0</v>
      </c>
      <c r="J21965" s="78">
        <f>'(2. 11points)'!O21961</f>
        <v>0</v>
      </c>
    </row>
    <row r="21966" spans="1:10" x14ac:dyDescent="0.4">
      <c r="A21966" s="5">
        <v>21950</v>
      </c>
      <c r="B21966" s="5">
        <f t="shared" si="1371"/>
        <v>365.83333333333331</v>
      </c>
      <c r="C21966" s="5">
        <f t="shared" si="1369"/>
        <v>6.0972222222222223</v>
      </c>
      <c r="E21966" s="36">
        <v>0</v>
      </c>
      <c r="F21966" s="5">
        <f t="shared" si="1370"/>
        <v>0</v>
      </c>
      <c r="G21966" s="5">
        <f t="shared" si="1372"/>
        <v>365.83333333333331</v>
      </c>
      <c r="H21966" s="79">
        <f>'(2. 11points)'!M21962</f>
        <v>0</v>
      </c>
      <c r="I21966" s="79">
        <f>'(2. 11points)'!N21962</f>
        <v>0</v>
      </c>
      <c r="J21966" s="78">
        <f>'(2. 11points)'!O21962</f>
        <v>0</v>
      </c>
    </row>
    <row r="21967" spans="1:10" x14ac:dyDescent="0.4">
      <c r="A21967" s="5">
        <v>21951</v>
      </c>
      <c r="B21967" s="5">
        <f t="shared" si="1371"/>
        <v>365.85</v>
      </c>
      <c r="C21967" s="5">
        <f t="shared" si="1369"/>
        <v>6.0975000000000001</v>
      </c>
      <c r="E21967" s="36">
        <v>0</v>
      </c>
      <c r="F21967" s="5">
        <f t="shared" si="1370"/>
        <v>0</v>
      </c>
      <c r="G21967" s="5">
        <f t="shared" si="1372"/>
        <v>365.85</v>
      </c>
      <c r="H21967" s="79">
        <f>'(2. 11points)'!M21963</f>
        <v>0</v>
      </c>
      <c r="I21967" s="79">
        <f>'(2. 11points)'!N21963</f>
        <v>0</v>
      </c>
      <c r="J21967" s="78">
        <f>'(2. 11points)'!O21963</f>
        <v>0</v>
      </c>
    </row>
    <row r="21968" spans="1:10" x14ac:dyDescent="0.4">
      <c r="A21968" s="5">
        <v>21952</v>
      </c>
      <c r="B21968" s="5">
        <f t="shared" si="1371"/>
        <v>365.86666666666667</v>
      </c>
      <c r="C21968" s="5">
        <f t="shared" si="1369"/>
        <v>6.097777777777778</v>
      </c>
      <c r="E21968" s="36">
        <v>0</v>
      </c>
      <c r="F21968" s="5">
        <f t="shared" si="1370"/>
        <v>0</v>
      </c>
      <c r="G21968" s="5">
        <f t="shared" si="1372"/>
        <v>365.86666666666667</v>
      </c>
      <c r="H21968" s="79">
        <f>'(2. 11points)'!M21964</f>
        <v>0</v>
      </c>
      <c r="I21968" s="79">
        <f>'(2. 11points)'!N21964</f>
        <v>0</v>
      </c>
      <c r="J21968" s="78">
        <f>'(2. 11points)'!O21964</f>
        <v>0</v>
      </c>
    </row>
    <row r="21969" spans="1:10" x14ac:dyDescent="0.4">
      <c r="A21969" s="5">
        <v>21953</v>
      </c>
      <c r="B21969" s="5">
        <f t="shared" si="1371"/>
        <v>365.88333333333333</v>
      </c>
      <c r="C21969" s="5">
        <f t="shared" ref="C21969:C22032" si="1373">B21969/60</f>
        <v>6.0980555555555558</v>
      </c>
      <c r="E21969" s="36">
        <v>0</v>
      </c>
      <c r="F21969" s="5">
        <f t="shared" ref="F21969:F22032" si="1374">E21969-$F$11</f>
        <v>0</v>
      </c>
      <c r="G21969" s="5">
        <f t="shared" si="1372"/>
        <v>365.88333333333333</v>
      </c>
      <c r="H21969" s="79">
        <f>'(2. 11points)'!M21965</f>
        <v>0</v>
      </c>
      <c r="I21969" s="79">
        <f>'(2. 11points)'!N21965</f>
        <v>0</v>
      </c>
      <c r="J21969" s="78">
        <f>'(2. 11points)'!O21965</f>
        <v>0</v>
      </c>
    </row>
    <row r="21970" spans="1:10" x14ac:dyDescent="0.4">
      <c r="A21970" s="5">
        <v>21954</v>
      </c>
      <c r="B21970" s="5">
        <f t="shared" ref="B21970:B22033" si="1375">A21970*$B$12/60</f>
        <v>365.9</v>
      </c>
      <c r="C21970" s="5">
        <f t="shared" si="1373"/>
        <v>6.0983333333333327</v>
      </c>
      <c r="E21970" s="36">
        <v>0</v>
      </c>
      <c r="F21970" s="5">
        <f t="shared" si="1374"/>
        <v>0</v>
      </c>
      <c r="G21970" s="5">
        <f t="shared" si="1372"/>
        <v>365.9</v>
      </c>
      <c r="H21970" s="79">
        <f>'(2. 11points)'!M21966</f>
        <v>0</v>
      </c>
      <c r="I21970" s="79">
        <f>'(2. 11points)'!N21966</f>
        <v>0</v>
      </c>
      <c r="J21970" s="78">
        <f>'(2. 11points)'!O21966</f>
        <v>0</v>
      </c>
    </row>
    <row r="21971" spans="1:10" x14ac:dyDescent="0.4">
      <c r="A21971" s="5">
        <v>21955</v>
      </c>
      <c r="B21971" s="5">
        <f t="shared" si="1375"/>
        <v>365.91666666666669</v>
      </c>
      <c r="C21971" s="5">
        <f t="shared" si="1373"/>
        <v>6.0986111111111114</v>
      </c>
      <c r="E21971" s="36">
        <v>0</v>
      </c>
      <c r="F21971" s="5">
        <f t="shared" si="1374"/>
        <v>0</v>
      </c>
      <c r="G21971" s="5">
        <f t="shared" si="1372"/>
        <v>365.91666666666669</v>
      </c>
      <c r="H21971" s="79">
        <f>'(2. 11points)'!M21967</f>
        <v>0</v>
      </c>
      <c r="I21971" s="79">
        <f>'(2. 11points)'!N21967</f>
        <v>0</v>
      </c>
      <c r="J21971" s="78">
        <f>'(2. 11points)'!O21967</f>
        <v>0</v>
      </c>
    </row>
    <row r="21972" spans="1:10" x14ac:dyDescent="0.4">
      <c r="A21972" s="5">
        <v>21956</v>
      </c>
      <c r="B21972" s="5">
        <f t="shared" si="1375"/>
        <v>365.93333333333334</v>
      </c>
      <c r="C21972" s="5">
        <f t="shared" si="1373"/>
        <v>6.0988888888888892</v>
      </c>
      <c r="E21972" s="36">
        <v>0</v>
      </c>
      <c r="F21972" s="5">
        <f t="shared" si="1374"/>
        <v>0</v>
      </c>
      <c r="G21972" s="5">
        <f t="shared" si="1372"/>
        <v>365.93333333333334</v>
      </c>
      <c r="H21972" s="79">
        <f>'(2. 11points)'!M21968</f>
        <v>0</v>
      </c>
      <c r="I21972" s="79">
        <f>'(2. 11points)'!N21968</f>
        <v>0</v>
      </c>
      <c r="J21972" s="78">
        <f>'(2. 11points)'!O21968</f>
        <v>0</v>
      </c>
    </row>
    <row r="21973" spans="1:10" x14ac:dyDescent="0.4">
      <c r="A21973" s="5">
        <v>21957</v>
      </c>
      <c r="B21973" s="5">
        <f t="shared" si="1375"/>
        <v>365.95</v>
      </c>
      <c r="C21973" s="5">
        <f t="shared" si="1373"/>
        <v>6.0991666666666662</v>
      </c>
      <c r="E21973" s="36">
        <v>0</v>
      </c>
      <c r="F21973" s="5">
        <f t="shared" si="1374"/>
        <v>0</v>
      </c>
      <c r="G21973" s="5">
        <f t="shared" si="1372"/>
        <v>365.95</v>
      </c>
      <c r="H21973" s="79">
        <f>'(2. 11points)'!M21969</f>
        <v>0</v>
      </c>
      <c r="I21973" s="79">
        <f>'(2. 11points)'!N21969</f>
        <v>0</v>
      </c>
      <c r="J21973" s="78">
        <f>'(2. 11points)'!O21969</f>
        <v>0</v>
      </c>
    </row>
    <row r="21974" spans="1:10" x14ac:dyDescent="0.4">
      <c r="A21974" s="5">
        <v>21958</v>
      </c>
      <c r="B21974" s="5">
        <f t="shared" si="1375"/>
        <v>365.96666666666664</v>
      </c>
      <c r="C21974" s="5">
        <f t="shared" si="1373"/>
        <v>6.099444444444444</v>
      </c>
      <c r="E21974" s="36">
        <v>0</v>
      </c>
      <c r="F21974" s="5">
        <f t="shared" si="1374"/>
        <v>0</v>
      </c>
      <c r="G21974" s="5">
        <f t="shared" ref="G21974:G22037" si="1376">B21974</f>
        <v>365.96666666666664</v>
      </c>
      <c r="H21974" s="79">
        <f>'(2. 11points)'!M21970</f>
        <v>0</v>
      </c>
      <c r="I21974" s="79">
        <f>'(2. 11points)'!N21970</f>
        <v>0</v>
      </c>
      <c r="J21974" s="78">
        <f>'(2. 11points)'!O21970</f>
        <v>0</v>
      </c>
    </row>
    <row r="21975" spans="1:10" x14ac:dyDescent="0.4">
      <c r="A21975" s="5">
        <v>21959</v>
      </c>
      <c r="B21975" s="5">
        <f t="shared" si="1375"/>
        <v>365.98333333333335</v>
      </c>
      <c r="C21975" s="5">
        <f t="shared" si="1373"/>
        <v>6.0997222222222227</v>
      </c>
      <c r="E21975" s="36">
        <v>0</v>
      </c>
      <c r="F21975" s="5">
        <f t="shared" si="1374"/>
        <v>0</v>
      </c>
      <c r="G21975" s="5">
        <f t="shared" si="1376"/>
        <v>365.98333333333335</v>
      </c>
      <c r="H21975" s="79">
        <f>'(2. 11points)'!M21971</f>
        <v>0</v>
      </c>
      <c r="I21975" s="79">
        <f>'(2. 11points)'!N21971</f>
        <v>0</v>
      </c>
      <c r="J21975" s="78">
        <f>'(2. 11points)'!O21971</f>
        <v>0</v>
      </c>
    </row>
    <row r="21976" spans="1:10" x14ac:dyDescent="0.4">
      <c r="A21976" s="5">
        <v>21960</v>
      </c>
      <c r="B21976" s="5">
        <f t="shared" si="1375"/>
        <v>366</v>
      </c>
      <c r="C21976" s="5">
        <f t="shared" si="1373"/>
        <v>6.1</v>
      </c>
      <c r="E21976" s="36">
        <v>0</v>
      </c>
      <c r="F21976" s="5">
        <f t="shared" si="1374"/>
        <v>0</v>
      </c>
      <c r="G21976" s="5">
        <f t="shared" si="1376"/>
        <v>366</v>
      </c>
      <c r="H21976" s="79">
        <f>'(2. 11points)'!M21972</f>
        <v>0</v>
      </c>
      <c r="I21976" s="79">
        <f>'(2. 11points)'!N21972</f>
        <v>0</v>
      </c>
      <c r="J21976" s="78">
        <f>'(2. 11points)'!O21972</f>
        <v>0</v>
      </c>
    </row>
    <row r="21977" spans="1:10" x14ac:dyDescent="0.4">
      <c r="A21977" s="5">
        <v>21961</v>
      </c>
      <c r="B21977" s="5">
        <f t="shared" si="1375"/>
        <v>366.01666666666665</v>
      </c>
      <c r="C21977" s="5">
        <f t="shared" si="1373"/>
        <v>6.1002777777777775</v>
      </c>
      <c r="E21977" s="36">
        <v>0</v>
      </c>
      <c r="F21977" s="5">
        <f t="shared" si="1374"/>
        <v>0</v>
      </c>
      <c r="G21977" s="5">
        <f t="shared" si="1376"/>
        <v>366.01666666666665</v>
      </c>
      <c r="H21977" s="79">
        <f>'(2. 11points)'!M21973</f>
        <v>0</v>
      </c>
      <c r="I21977" s="79">
        <f>'(2. 11points)'!N21973</f>
        <v>0</v>
      </c>
      <c r="J21977" s="78">
        <f>'(2. 11points)'!O21973</f>
        <v>0</v>
      </c>
    </row>
    <row r="21978" spans="1:10" x14ac:dyDescent="0.4">
      <c r="A21978" s="5">
        <v>21962</v>
      </c>
      <c r="B21978" s="5">
        <f t="shared" si="1375"/>
        <v>366.03333333333336</v>
      </c>
      <c r="C21978" s="5">
        <f t="shared" si="1373"/>
        <v>6.1005555555555562</v>
      </c>
      <c r="E21978" s="36">
        <v>0</v>
      </c>
      <c r="F21978" s="5">
        <f t="shared" si="1374"/>
        <v>0</v>
      </c>
      <c r="G21978" s="5">
        <f t="shared" si="1376"/>
        <v>366.03333333333336</v>
      </c>
      <c r="H21978" s="79">
        <f>'(2. 11points)'!M21974</f>
        <v>0</v>
      </c>
      <c r="I21978" s="79">
        <f>'(2. 11points)'!N21974</f>
        <v>0</v>
      </c>
      <c r="J21978" s="78">
        <f>'(2. 11points)'!O21974</f>
        <v>0</v>
      </c>
    </row>
    <row r="21979" spans="1:10" x14ac:dyDescent="0.4">
      <c r="A21979" s="5">
        <v>21963</v>
      </c>
      <c r="B21979" s="5">
        <f t="shared" si="1375"/>
        <v>366.05</v>
      </c>
      <c r="C21979" s="5">
        <f t="shared" si="1373"/>
        <v>6.1008333333333331</v>
      </c>
      <c r="E21979" s="36">
        <v>0</v>
      </c>
      <c r="F21979" s="5">
        <f t="shared" si="1374"/>
        <v>0</v>
      </c>
      <c r="G21979" s="5">
        <f t="shared" si="1376"/>
        <v>366.05</v>
      </c>
      <c r="H21979" s="79">
        <f>'(2. 11points)'!M21975</f>
        <v>0</v>
      </c>
      <c r="I21979" s="79">
        <f>'(2. 11points)'!N21975</f>
        <v>0</v>
      </c>
      <c r="J21979" s="78">
        <f>'(2. 11points)'!O21975</f>
        <v>0</v>
      </c>
    </row>
    <row r="21980" spans="1:10" x14ac:dyDescent="0.4">
      <c r="A21980" s="5">
        <v>21964</v>
      </c>
      <c r="B21980" s="5">
        <f t="shared" si="1375"/>
        <v>366.06666666666666</v>
      </c>
      <c r="C21980" s="5">
        <f t="shared" si="1373"/>
        <v>6.1011111111111109</v>
      </c>
      <c r="E21980" s="36">
        <v>0</v>
      </c>
      <c r="F21980" s="5">
        <f t="shared" si="1374"/>
        <v>0</v>
      </c>
      <c r="G21980" s="5">
        <f t="shared" si="1376"/>
        <v>366.06666666666666</v>
      </c>
      <c r="H21980" s="79">
        <f>'(2. 11points)'!M21976</f>
        <v>0</v>
      </c>
      <c r="I21980" s="79">
        <f>'(2. 11points)'!N21976</f>
        <v>0</v>
      </c>
      <c r="J21980" s="78">
        <f>'(2. 11points)'!O21976</f>
        <v>0</v>
      </c>
    </row>
    <row r="21981" spans="1:10" x14ac:dyDescent="0.4">
      <c r="A21981" s="5">
        <v>21965</v>
      </c>
      <c r="B21981" s="5">
        <f t="shared" si="1375"/>
        <v>366.08333333333331</v>
      </c>
      <c r="C21981" s="5">
        <f t="shared" si="1373"/>
        <v>6.1013888888888888</v>
      </c>
      <c r="E21981" s="36">
        <v>0</v>
      </c>
      <c r="F21981" s="5">
        <f t="shared" si="1374"/>
        <v>0</v>
      </c>
      <c r="G21981" s="5">
        <f t="shared" si="1376"/>
        <v>366.08333333333331</v>
      </c>
      <c r="H21981" s="79">
        <f>'(2. 11points)'!M21977</f>
        <v>0</v>
      </c>
      <c r="I21981" s="79">
        <f>'(2. 11points)'!N21977</f>
        <v>0</v>
      </c>
      <c r="J21981" s="78">
        <f>'(2. 11points)'!O21977</f>
        <v>0</v>
      </c>
    </row>
    <row r="21982" spans="1:10" x14ac:dyDescent="0.4">
      <c r="A21982" s="5">
        <v>21966</v>
      </c>
      <c r="B21982" s="5">
        <f t="shared" si="1375"/>
        <v>366.1</v>
      </c>
      <c r="C21982" s="5">
        <f t="shared" si="1373"/>
        <v>6.1016666666666675</v>
      </c>
      <c r="E21982" s="36">
        <v>0</v>
      </c>
      <c r="F21982" s="5">
        <f t="shared" si="1374"/>
        <v>0</v>
      </c>
      <c r="G21982" s="5">
        <f t="shared" si="1376"/>
        <v>366.1</v>
      </c>
      <c r="H21982" s="79">
        <f>'(2. 11points)'!M21978</f>
        <v>0</v>
      </c>
      <c r="I21982" s="79">
        <f>'(2. 11points)'!N21978</f>
        <v>0</v>
      </c>
      <c r="J21982" s="78">
        <f>'(2. 11points)'!O21978</f>
        <v>0</v>
      </c>
    </row>
    <row r="21983" spans="1:10" x14ac:dyDescent="0.4">
      <c r="A21983" s="5">
        <v>21967</v>
      </c>
      <c r="B21983" s="5">
        <f t="shared" si="1375"/>
        <v>366.11666666666667</v>
      </c>
      <c r="C21983" s="5">
        <f t="shared" si="1373"/>
        <v>6.1019444444444444</v>
      </c>
      <c r="E21983" s="36">
        <v>0</v>
      </c>
      <c r="F21983" s="5">
        <f t="shared" si="1374"/>
        <v>0</v>
      </c>
      <c r="G21983" s="5">
        <f t="shared" si="1376"/>
        <v>366.11666666666667</v>
      </c>
      <c r="H21983" s="79">
        <f>'(2. 11points)'!M21979</f>
        <v>0</v>
      </c>
      <c r="I21983" s="79">
        <f>'(2. 11points)'!N21979</f>
        <v>0</v>
      </c>
      <c r="J21983" s="78">
        <f>'(2. 11points)'!O21979</f>
        <v>0</v>
      </c>
    </row>
    <row r="21984" spans="1:10" x14ac:dyDescent="0.4">
      <c r="A21984" s="5">
        <v>21968</v>
      </c>
      <c r="B21984" s="5">
        <f t="shared" si="1375"/>
        <v>366.13333333333333</v>
      </c>
      <c r="C21984" s="5">
        <f t="shared" si="1373"/>
        <v>6.1022222222222222</v>
      </c>
      <c r="E21984" s="36">
        <v>0</v>
      </c>
      <c r="F21984" s="5">
        <f t="shared" si="1374"/>
        <v>0</v>
      </c>
      <c r="G21984" s="5">
        <f t="shared" si="1376"/>
        <v>366.13333333333333</v>
      </c>
      <c r="H21984" s="79">
        <f>'(2. 11points)'!M21980</f>
        <v>0</v>
      </c>
      <c r="I21984" s="79">
        <f>'(2. 11points)'!N21980</f>
        <v>0</v>
      </c>
      <c r="J21984" s="78">
        <f>'(2. 11points)'!O21980</f>
        <v>0</v>
      </c>
    </row>
    <row r="21985" spans="1:10" x14ac:dyDescent="0.4">
      <c r="A21985" s="5">
        <v>21969</v>
      </c>
      <c r="B21985" s="5">
        <f t="shared" si="1375"/>
        <v>366.15</v>
      </c>
      <c r="C21985" s="5">
        <f t="shared" si="1373"/>
        <v>6.1025</v>
      </c>
      <c r="E21985" s="36">
        <v>0</v>
      </c>
      <c r="F21985" s="5">
        <f t="shared" si="1374"/>
        <v>0</v>
      </c>
      <c r="G21985" s="5">
        <f t="shared" si="1376"/>
        <v>366.15</v>
      </c>
      <c r="H21985" s="79">
        <f>'(2. 11points)'!M21981</f>
        <v>0</v>
      </c>
      <c r="I21985" s="79">
        <f>'(2. 11points)'!N21981</f>
        <v>0</v>
      </c>
      <c r="J21985" s="78">
        <f>'(2. 11points)'!O21981</f>
        <v>0</v>
      </c>
    </row>
    <row r="21986" spans="1:10" x14ac:dyDescent="0.4">
      <c r="A21986" s="5">
        <v>21970</v>
      </c>
      <c r="B21986" s="5">
        <f t="shared" si="1375"/>
        <v>366.16666666666669</v>
      </c>
      <c r="C21986" s="5">
        <f t="shared" si="1373"/>
        <v>6.1027777777777779</v>
      </c>
      <c r="E21986" s="36">
        <v>0</v>
      </c>
      <c r="F21986" s="5">
        <f t="shared" si="1374"/>
        <v>0</v>
      </c>
      <c r="G21986" s="5">
        <f t="shared" si="1376"/>
        <v>366.16666666666669</v>
      </c>
      <c r="H21986" s="79">
        <f>'(2. 11points)'!M21982</f>
        <v>0</v>
      </c>
      <c r="I21986" s="79">
        <f>'(2. 11points)'!N21982</f>
        <v>0</v>
      </c>
      <c r="J21986" s="78">
        <f>'(2. 11points)'!O21982</f>
        <v>0</v>
      </c>
    </row>
    <row r="21987" spans="1:10" x14ac:dyDescent="0.4">
      <c r="A21987" s="5">
        <v>21971</v>
      </c>
      <c r="B21987" s="5">
        <f t="shared" si="1375"/>
        <v>366.18333333333334</v>
      </c>
      <c r="C21987" s="5">
        <f t="shared" si="1373"/>
        <v>6.1030555555555557</v>
      </c>
      <c r="E21987" s="36">
        <v>0</v>
      </c>
      <c r="F21987" s="5">
        <f t="shared" si="1374"/>
        <v>0</v>
      </c>
      <c r="G21987" s="5">
        <f t="shared" si="1376"/>
        <v>366.18333333333334</v>
      </c>
      <c r="H21987" s="79">
        <f>'(2. 11points)'!M21983</f>
        <v>0</v>
      </c>
      <c r="I21987" s="79">
        <f>'(2. 11points)'!N21983</f>
        <v>0</v>
      </c>
      <c r="J21987" s="78">
        <f>'(2. 11points)'!O21983</f>
        <v>0</v>
      </c>
    </row>
    <row r="21988" spans="1:10" x14ac:dyDescent="0.4">
      <c r="A21988" s="5">
        <v>21972</v>
      </c>
      <c r="B21988" s="5">
        <f t="shared" si="1375"/>
        <v>366.2</v>
      </c>
      <c r="C21988" s="5">
        <f t="shared" si="1373"/>
        <v>6.1033333333333335</v>
      </c>
      <c r="E21988" s="36">
        <v>0</v>
      </c>
      <c r="F21988" s="5">
        <f t="shared" si="1374"/>
        <v>0</v>
      </c>
      <c r="G21988" s="5">
        <f t="shared" si="1376"/>
        <v>366.2</v>
      </c>
      <c r="H21988" s="79">
        <f>'(2. 11points)'!M21984</f>
        <v>0</v>
      </c>
      <c r="I21988" s="79">
        <f>'(2. 11points)'!N21984</f>
        <v>0</v>
      </c>
      <c r="J21988" s="78">
        <f>'(2. 11points)'!O21984</f>
        <v>0</v>
      </c>
    </row>
    <row r="21989" spans="1:10" x14ac:dyDescent="0.4">
      <c r="A21989" s="5">
        <v>21973</v>
      </c>
      <c r="B21989" s="5">
        <f t="shared" si="1375"/>
        <v>366.21666666666664</v>
      </c>
      <c r="C21989" s="5">
        <f t="shared" si="1373"/>
        <v>6.1036111111111104</v>
      </c>
      <c r="E21989" s="36">
        <v>0</v>
      </c>
      <c r="F21989" s="5">
        <f t="shared" si="1374"/>
        <v>0</v>
      </c>
      <c r="G21989" s="5">
        <f t="shared" si="1376"/>
        <v>366.21666666666664</v>
      </c>
      <c r="H21989" s="79">
        <f>'(2. 11points)'!M21985</f>
        <v>0</v>
      </c>
      <c r="I21989" s="79">
        <f>'(2. 11points)'!N21985</f>
        <v>0</v>
      </c>
      <c r="J21989" s="78">
        <f>'(2. 11points)'!O21985</f>
        <v>0</v>
      </c>
    </row>
    <row r="21990" spans="1:10" x14ac:dyDescent="0.4">
      <c r="A21990" s="5">
        <v>21974</v>
      </c>
      <c r="B21990" s="5">
        <f t="shared" si="1375"/>
        <v>366.23333333333335</v>
      </c>
      <c r="C21990" s="5">
        <f t="shared" si="1373"/>
        <v>6.1038888888888891</v>
      </c>
      <c r="E21990" s="36">
        <v>0</v>
      </c>
      <c r="F21990" s="5">
        <f t="shared" si="1374"/>
        <v>0</v>
      </c>
      <c r="G21990" s="5">
        <f t="shared" si="1376"/>
        <v>366.23333333333335</v>
      </c>
      <c r="H21990" s="79">
        <f>'(2. 11points)'!M21986</f>
        <v>0</v>
      </c>
      <c r="I21990" s="79">
        <f>'(2. 11points)'!N21986</f>
        <v>0</v>
      </c>
      <c r="J21990" s="78">
        <f>'(2. 11points)'!O21986</f>
        <v>0</v>
      </c>
    </row>
    <row r="21991" spans="1:10" x14ac:dyDescent="0.4">
      <c r="A21991" s="5">
        <v>21975</v>
      </c>
      <c r="B21991" s="5">
        <f t="shared" si="1375"/>
        <v>366.25</v>
      </c>
      <c r="C21991" s="5">
        <f t="shared" si="1373"/>
        <v>6.104166666666667</v>
      </c>
      <c r="E21991" s="36">
        <v>0</v>
      </c>
      <c r="F21991" s="5">
        <f t="shared" si="1374"/>
        <v>0</v>
      </c>
      <c r="G21991" s="5">
        <f t="shared" si="1376"/>
        <v>366.25</v>
      </c>
      <c r="H21991" s="79">
        <f>'(2. 11points)'!M21987</f>
        <v>0</v>
      </c>
      <c r="I21991" s="79">
        <f>'(2. 11points)'!N21987</f>
        <v>0</v>
      </c>
      <c r="J21991" s="78">
        <f>'(2. 11points)'!O21987</f>
        <v>0</v>
      </c>
    </row>
    <row r="21992" spans="1:10" x14ac:dyDescent="0.4">
      <c r="A21992" s="5">
        <v>21976</v>
      </c>
      <c r="B21992" s="5">
        <f t="shared" si="1375"/>
        <v>366.26666666666665</v>
      </c>
      <c r="C21992" s="5">
        <f t="shared" si="1373"/>
        <v>6.1044444444444439</v>
      </c>
      <c r="E21992" s="36">
        <v>0</v>
      </c>
      <c r="F21992" s="5">
        <f t="shared" si="1374"/>
        <v>0</v>
      </c>
      <c r="G21992" s="5">
        <f t="shared" si="1376"/>
        <v>366.26666666666665</v>
      </c>
      <c r="H21992" s="79">
        <f>'(2. 11points)'!M21988</f>
        <v>0</v>
      </c>
      <c r="I21992" s="79">
        <f>'(2. 11points)'!N21988</f>
        <v>0</v>
      </c>
      <c r="J21992" s="78">
        <f>'(2. 11points)'!O21988</f>
        <v>0</v>
      </c>
    </row>
    <row r="21993" spans="1:10" x14ac:dyDescent="0.4">
      <c r="A21993" s="5">
        <v>21977</v>
      </c>
      <c r="B21993" s="5">
        <f t="shared" si="1375"/>
        <v>366.28333333333336</v>
      </c>
      <c r="C21993" s="5">
        <f t="shared" si="1373"/>
        <v>6.1047222222222226</v>
      </c>
      <c r="E21993" s="36">
        <v>0</v>
      </c>
      <c r="F21993" s="5">
        <f t="shared" si="1374"/>
        <v>0</v>
      </c>
      <c r="G21993" s="5">
        <f t="shared" si="1376"/>
        <v>366.28333333333336</v>
      </c>
      <c r="H21993" s="79">
        <f>'(2. 11points)'!M21989</f>
        <v>0</v>
      </c>
      <c r="I21993" s="79">
        <f>'(2. 11points)'!N21989</f>
        <v>0</v>
      </c>
      <c r="J21993" s="78">
        <f>'(2. 11points)'!O21989</f>
        <v>0</v>
      </c>
    </row>
    <row r="21994" spans="1:10" x14ac:dyDescent="0.4">
      <c r="A21994" s="5">
        <v>21978</v>
      </c>
      <c r="B21994" s="5">
        <f t="shared" si="1375"/>
        <v>366.3</v>
      </c>
      <c r="C21994" s="5">
        <f t="shared" si="1373"/>
        <v>6.1050000000000004</v>
      </c>
      <c r="E21994" s="36">
        <v>0</v>
      </c>
      <c r="F21994" s="5">
        <f t="shared" si="1374"/>
        <v>0</v>
      </c>
      <c r="G21994" s="5">
        <f t="shared" si="1376"/>
        <v>366.3</v>
      </c>
      <c r="H21994" s="79">
        <f>'(2. 11points)'!M21990</f>
        <v>0</v>
      </c>
      <c r="I21994" s="79">
        <f>'(2. 11points)'!N21990</f>
        <v>0</v>
      </c>
      <c r="J21994" s="78">
        <f>'(2. 11points)'!O21990</f>
        <v>0</v>
      </c>
    </row>
    <row r="21995" spans="1:10" x14ac:dyDescent="0.4">
      <c r="A21995" s="5">
        <v>21979</v>
      </c>
      <c r="B21995" s="5">
        <f t="shared" si="1375"/>
        <v>366.31666666666666</v>
      </c>
      <c r="C21995" s="5">
        <f t="shared" si="1373"/>
        <v>6.1052777777777774</v>
      </c>
      <c r="E21995" s="36">
        <v>0</v>
      </c>
      <c r="F21995" s="5">
        <f t="shared" si="1374"/>
        <v>0</v>
      </c>
      <c r="G21995" s="5">
        <f t="shared" si="1376"/>
        <v>366.31666666666666</v>
      </c>
      <c r="H21995" s="79">
        <f>'(2. 11points)'!M21991</f>
        <v>0</v>
      </c>
      <c r="I21995" s="79">
        <f>'(2. 11points)'!N21991</f>
        <v>0</v>
      </c>
      <c r="J21995" s="78">
        <f>'(2. 11points)'!O21991</f>
        <v>0</v>
      </c>
    </row>
    <row r="21996" spans="1:10" x14ac:dyDescent="0.4">
      <c r="A21996" s="5">
        <v>21980</v>
      </c>
      <c r="B21996" s="5">
        <f t="shared" si="1375"/>
        <v>366.33333333333331</v>
      </c>
      <c r="C21996" s="5">
        <f t="shared" si="1373"/>
        <v>6.1055555555555552</v>
      </c>
      <c r="E21996" s="36">
        <v>0</v>
      </c>
      <c r="F21996" s="5">
        <f t="shared" si="1374"/>
        <v>0</v>
      </c>
      <c r="G21996" s="5">
        <f t="shared" si="1376"/>
        <v>366.33333333333331</v>
      </c>
      <c r="H21996" s="79">
        <f>'(2. 11points)'!M21992</f>
        <v>0</v>
      </c>
      <c r="I21996" s="79">
        <f>'(2. 11points)'!N21992</f>
        <v>0</v>
      </c>
      <c r="J21996" s="78">
        <f>'(2. 11points)'!O21992</f>
        <v>0</v>
      </c>
    </row>
    <row r="21997" spans="1:10" x14ac:dyDescent="0.4">
      <c r="A21997" s="5">
        <v>21981</v>
      </c>
      <c r="B21997" s="5">
        <f t="shared" si="1375"/>
        <v>366.35</v>
      </c>
      <c r="C21997" s="5">
        <f t="shared" si="1373"/>
        <v>6.1058333333333339</v>
      </c>
      <c r="E21997" s="36">
        <v>0</v>
      </c>
      <c r="F21997" s="5">
        <f t="shared" si="1374"/>
        <v>0</v>
      </c>
      <c r="G21997" s="5">
        <f t="shared" si="1376"/>
        <v>366.35</v>
      </c>
      <c r="H21997" s="79">
        <f>'(2. 11points)'!M21993</f>
        <v>0</v>
      </c>
      <c r="I21997" s="79">
        <f>'(2. 11points)'!N21993</f>
        <v>0</v>
      </c>
      <c r="J21997" s="78">
        <f>'(2. 11points)'!O21993</f>
        <v>0</v>
      </c>
    </row>
    <row r="21998" spans="1:10" x14ac:dyDescent="0.4">
      <c r="A21998" s="5">
        <v>21982</v>
      </c>
      <c r="B21998" s="5">
        <f t="shared" si="1375"/>
        <v>366.36666666666667</v>
      </c>
      <c r="C21998" s="5">
        <f t="shared" si="1373"/>
        <v>6.1061111111111108</v>
      </c>
      <c r="E21998" s="36">
        <v>0</v>
      </c>
      <c r="F21998" s="5">
        <f t="shared" si="1374"/>
        <v>0</v>
      </c>
      <c r="G21998" s="5">
        <f t="shared" si="1376"/>
        <v>366.36666666666667</v>
      </c>
      <c r="H21998" s="79">
        <f>'(2. 11points)'!M21994</f>
        <v>0</v>
      </c>
      <c r="I21998" s="79">
        <f>'(2. 11points)'!N21994</f>
        <v>0</v>
      </c>
      <c r="J21998" s="78">
        <f>'(2. 11points)'!O21994</f>
        <v>0</v>
      </c>
    </row>
    <row r="21999" spans="1:10" x14ac:dyDescent="0.4">
      <c r="A21999" s="5">
        <v>21983</v>
      </c>
      <c r="B21999" s="5">
        <f t="shared" si="1375"/>
        <v>366.38333333333333</v>
      </c>
      <c r="C21999" s="5">
        <f t="shared" si="1373"/>
        <v>6.1063888888888886</v>
      </c>
      <c r="E21999" s="36">
        <v>0</v>
      </c>
      <c r="F21999" s="5">
        <f t="shared" si="1374"/>
        <v>0</v>
      </c>
      <c r="G21999" s="5">
        <f t="shared" si="1376"/>
        <v>366.38333333333333</v>
      </c>
      <c r="H21999" s="79">
        <f>'(2. 11points)'!M21995</f>
        <v>0</v>
      </c>
      <c r="I21999" s="79">
        <f>'(2. 11points)'!N21995</f>
        <v>0</v>
      </c>
      <c r="J21999" s="78">
        <f>'(2. 11points)'!O21995</f>
        <v>0</v>
      </c>
    </row>
    <row r="22000" spans="1:10" x14ac:dyDescent="0.4">
      <c r="A22000" s="5">
        <v>21984</v>
      </c>
      <c r="B22000" s="5">
        <f t="shared" si="1375"/>
        <v>366.4</v>
      </c>
      <c r="C22000" s="5">
        <f t="shared" si="1373"/>
        <v>6.1066666666666665</v>
      </c>
      <c r="E22000" s="36">
        <v>0</v>
      </c>
      <c r="F22000" s="5">
        <f t="shared" si="1374"/>
        <v>0</v>
      </c>
      <c r="G22000" s="5">
        <f t="shared" si="1376"/>
        <v>366.4</v>
      </c>
      <c r="H22000" s="79">
        <f>'(2. 11points)'!M21996</f>
        <v>0</v>
      </c>
      <c r="I22000" s="79">
        <f>'(2. 11points)'!N21996</f>
        <v>0</v>
      </c>
      <c r="J22000" s="78">
        <f>'(2. 11points)'!O21996</f>
        <v>0</v>
      </c>
    </row>
    <row r="22001" spans="1:10" x14ac:dyDescent="0.4">
      <c r="A22001" s="5">
        <v>21985</v>
      </c>
      <c r="B22001" s="5">
        <f t="shared" si="1375"/>
        <v>366.41666666666669</v>
      </c>
      <c r="C22001" s="5">
        <f t="shared" si="1373"/>
        <v>6.1069444444444452</v>
      </c>
      <c r="E22001" s="36">
        <v>0</v>
      </c>
      <c r="F22001" s="5">
        <f t="shared" si="1374"/>
        <v>0</v>
      </c>
      <c r="G22001" s="5">
        <f t="shared" si="1376"/>
        <v>366.41666666666669</v>
      </c>
      <c r="H22001" s="79">
        <f>'(2. 11points)'!M21997</f>
        <v>0</v>
      </c>
      <c r="I22001" s="79">
        <f>'(2. 11points)'!N21997</f>
        <v>0</v>
      </c>
      <c r="J22001" s="78">
        <f>'(2. 11points)'!O21997</f>
        <v>0</v>
      </c>
    </row>
    <row r="22002" spans="1:10" x14ac:dyDescent="0.4">
      <c r="A22002" s="5">
        <v>21986</v>
      </c>
      <c r="B22002" s="5">
        <f t="shared" si="1375"/>
        <v>366.43333333333334</v>
      </c>
      <c r="C22002" s="5">
        <f t="shared" si="1373"/>
        <v>6.1072222222222221</v>
      </c>
      <c r="E22002" s="36">
        <v>0</v>
      </c>
      <c r="F22002" s="5">
        <f t="shared" si="1374"/>
        <v>0</v>
      </c>
      <c r="G22002" s="5">
        <f t="shared" si="1376"/>
        <v>366.43333333333334</v>
      </c>
      <c r="H22002" s="79">
        <f>'(2. 11points)'!M21998</f>
        <v>0</v>
      </c>
      <c r="I22002" s="79">
        <f>'(2. 11points)'!N21998</f>
        <v>0</v>
      </c>
      <c r="J22002" s="78">
        <f>'(2. 11points)'!O21998</f>
        <v>0</v>
      </c>
    </row>
    <row r="22003" spans="1:10" x14ac:dyDescent="0.4">
      <c r="A22003" s="5">
        <v>21987</v>
      </c>
      <c r="B22003" s="5">
        <f t="shared" si="1375"/>
        <v>366.45</v>
      </c>
      <c r="C22003" s="5">
        <f t="shared" si="1373"/>
        <v>6.1074999999999999</v>
      </c>
      <c r="E22003" s="36">
        <v>0</v>
      </c>
      <c r="F22003" s="5">
        <f t="shared" si="1374"/>
        <v>0</v>
      </c>
      <c r="G22003" s="5">
        <f t="shared" si="1376"/>
        <v>366.45</v>
      </c>
      <c r="H22003" s="79">
        <f>'(2. 11points)'!M21999</f>
        <v>0</v>
      </c>
      <c r="I22003" s="79">
        <f>'(2. 11points)'!N21999</f>
        <v>0</v>
      </c>
      <c r="J22003" s="78">
        <f>'(2. 11points)'!O21999</f>
        <v>0</v>
      </c>
    </row>
    <row r="22004" spans="1:10" x14ac:dyDescent="0.4">
      <c r="A22004" s="5">
        <v>21988</v>
      </c>
      <c r="B22004" s="5">
        <f t="shared" si="1375"/>
        <v>366.46666666666664</v>
      </c>
      <c r="C22004" s="5">
        <f t="shared" si="1373"/>
        <v>6.1077777777777778</v>
      </c>
      <c r="E22004" s="36">
        <v>0</v>
      </c>
      <c r="F22004" s="5">
        <f t="shared" si="1374"/>
        <v>0</v>
      </c>
      <c r="G22004" s="5">
        <f t="shared" si="1376"/>
        <v>366.46666666666664</v>
      </c>
      <c r="H22004" s="79">
        <f>'(2. 11points)'!M22000</f>
        <v>0</v>
      </c>
      <c r="I22004" s="79">
        <f>'(2. 11points)'!N22000</f>
        <v>0</v>
      </c>
      <c r="J22004" s="78">
        <f>'(2. 11points)'!O22000</f>
        <v>0</v>
      </c>
    </row>
    <row r="22005" spans="1:10" x14ac:dyDescent="0.4">
      <c r="A22005" s="5">
        <v>21989</v>
      </c>
      <c r="B22005" s="5">
        <f t="shared" si="1375"/>
        <v>366.48333333333335</v>
      </c>
      <c r="C22005" s="5">
        <f t="shared" si="1373"/>
        <v>6.1080555555555556</v>
      </c>
      <c r="E22005" s="36">
        <v>0</v>
      </c>
      <c r="F22005" s="5">
        <f t="shared" si="1374"/>
        <v>0</v>
      </c>
      <c r="G22005" s="5">
        <f t="shared" si="1376"/>
        <v>366.48333333333335</v>
      </c>
      <c r="H22005" s="79">
        <f>'(2. 11points)'!M22001</f>
        <v>0</v>
      </c>
      <c r="I22005" s="79">
        <f>'(2. 11points)'!N22001</f>
        <v>0</v>
      </c>
      <c r="J22005" s="78">
        <f>'(2. 11points)'!O22001</f>
        <v>0</v>
      </c>
    </row>
    <row r="22006" spans="1:10" x14ac:dyDescent="0.4">
      <c r="A22006" s="5">
        <v>21990</v>
      </c>
      <c r="B22006" s="5">
        <f t="shared" si="1375"/>
        <v>366.5</v>
      </c>
      <c r="C22006" s="5">
        <f t="shared" si="1373"/>
        <v>6.1083333333333334</v>
      </c>
      <c r="E22006" s="36">
        <v>0</v>
      </c>
      <c r="F22006" s="5">
        <f t="shared" si="1374"/>
        <v>0</v>
      </c>
      <c r="G22006" s="5">
        <f t="shared" si="1376"/>
        <v>366.5</v>
      </c>
      <c r="H22006" s="79">
        <f>'(2. 11points)'!M22002</f>
        <v>0</v>
      </c>
      <c r="I22006" s="79">
        <f>'(2. 11points)'!N22002</f>
        <v>0</v>
      </c>
      <c r="J22006" s="78">
        <f>'(2. 11points)'!O22002</f>
        <v>0</v>
      </c>
    </row>
    <row r="22007" spans="1:10" x14ac:dyDescent="0.4">
      <c r="A22007" s="5">
        <v>21991</v>
      </c>
      <c r="B22007" s="5">
        <f t="shared" si="1375"/>
        <v>366.51666666666665</v>
      </c>
      <c r="C22007" s="5">
        <f t="shared" si="1373"/>
        <v>6.1086111111111112</v>
      </c>
      <c r="E22007" s="36">
        <v>0</v>
      </c>
      <c r="F22007" s="5">
        <f t="shared" si="1374"/>
        <v>0</v>
      </c>
      <c r="G22007" s="5">
        <f t="shared" si="1376"/>
        <v>366.51666666666665</v>
      </c>
      <c r="H22007" s="79">
        <f>'(2. 11points)'!M22003</f>
        <v>0</v>
      </c>
      <c r="I22007" s="79">
        <f>'(2. 11points)'!N22003</f>
        <v>0</v>
      </c>
      <c r="J22007" s="78">
        <f>'(2. 11points)'!O22003</f>
        <v>0</v>
      </c>
    </row>
    <row r="22008" spans="1:10" x14ac:dyDescent="0.4">
      <c r="A22008" s="5">
        <v>21992</v>
      </c>
      <c r="B22008" s="5">
        <f t="shared" si="1375"/>
        <v>366.53333333333336</v>
      </c>
      <c r="C22008" s="5">
        <f t="shared" si="1373"/>
        <v>6.108888888888889</v>
      </c>
      <c r="E22008" s="36">
        <v>0</v>
      </c>
      <c r="F22008" s="5">
        <f t="shared" si="1374"/>
        <v>0</v>
      </c>
      <c r="G22008" s="5">
        <f t="shared" si="1376"/>
        <v>366.53333333333336</v>
      </c>
      <c r="H22008" s="79">
        <f>'(2. 11points)'!M22004</f>
        <v>0</v>
      </c>
      <c r="I22008" s="79">
        <f>'(2. 11points)'!N22004</f>
        <v>0</v>
      </c>
      <c r="J22008" s="78">
        <f>'(2. 11points)'!O22004</f>
        <v>0</v>
      </c>
    </row>
    <row r="22009" spans="1:10" x14ac:dyDescent="0.4">
      <c r="A22009" s="5">
        <v>21993</v>
      </c>
      <c r="B22009" s="5">
        <f t="shared" si="1375"/>
        <v>366.55</v>
      </c>
      <c r="C22009" s="5">
        <f t="shared" si="1373"/>
        <v>6.1091666666666669</v>
      </c>
      <c r="E22009" s="36">
        <v>0</v>
      </c>
      <c r="F22009" s="5">
        <f t="shared" si="1374"/>
        <v>0</v>
      </c>
      <c r="G22009" s="5">
        <f t="shared" si="1376"/>
        <v>366.55</v>
      </c>
      <c r="H22009" s="79">
        <f>'(2. 11points)'!M22005</f>
        <v>0</v>
      </c>
      <c r="I22009" s="79">
        <f>'(2. 11points)'!N22005</f>
        <v>0</v>
      </c>
      <c r="J22009" s="78">
        <f>'(2. 11points)'!O22005</f>
        <v>0</v>
      </c>
    </row>
    <row r="22010" spans="1:10" x14ac:dyDescent="0.4">
      <c r="A22010" s="5">
        <v>21994</v>
      </c>
      <c r="B22010" s="5">
        <f t="shared" si="1375"/>
        <v>366.56666666666666</v>
      </c>
      <c r="C22010" s="5">
        <f t="shared" si="1373"/>
        <v>6.1094444444444447</v>
      </c>
      <c r="E22010" s="36">
        <v>0</v>
      </c>
      <c r="F22010" s="5">
        <f t="shared" si="1374"/>
        <v>0</v>
      </c>
      <c r="G22010" s="5">
        <f t="shared" si="1376"/>
        <v>366.56666666666666</v>
      </c>
      <c r="H22010" s="79">
        <f>'(2. 11points)'!M22006</f>
        <v>0</v>
      </c>
      <c r="I22010" s="79">
        <f>'(2. 11points)'!N22006</f>
        <v>0</v>
      </c>
      <c r="J22010" s="78">
        <f>'(2. 11points)'!O22006</f>
        <v>0</v>
      </c>
    </row>
    <row r="22011" spans="1:10" x14ac:dyDescent="0.4">
      <c r="A22011" s="5">
        <v>21995</v>
      </c>
      <c r="B22011" s="5">
        <f t="shared" si="1375"/>
        <v>366.58333333333331</v>
      </c>
      <c r="C22011" s="5">
        <f t="shared" si="1373"/>
        <v>6.1097222222222216</v>
      </c>
      <c r="E22011" s="36">
        <v>0</v>
      </c>
      <c r="F22011" s="5">
        <f t="shared" si="1374"/>
        <v>0</v>
      </c>
      <c r="G22011" s="5">
        <f t="shared" si="1376"/>
        <v>366.58333333333331</v>
      </c>
      <c r="H22011" s="79">
        <f>'(2. 11points)'!M22007</f>
        <v>0</v>
      </c>
      <c r="I22011" s="79">
        <f>'(2. 11points)'!N22007</f>
        <v>0</v>
      </c>
      <c r="J22011" s="78">
        <f>'(2. 11points)'!O22007</f>
        <v>0</v>
      </c>
    </row>
    <row r="22012" spans="1:10" x14ac:dyDescent="0.4">
      <c r="A22012" s="5">
        <v>21996</v>
      </c>
      <c r="B22012" s="5">
        <f t="shared" si="1375"/>
        <v>366.6</v>
      </c>
      <c r="C22012" s="5">
        <f t="shared" si="1373"/>
        <v>6.11</v>
      </c>
      <c r="E22012" s="36">
        <v>0</v>
      </c>
      <c r="F22012" s="5">
        <f t="shared" si="1374"/>
        <v>0</v>
      </c>
      <c r="G22012" s="5">
        <f t="shared" si="1376"/>
        <v>366.6</v>
      </c>
      <c r="H22012" s="79">
        <f>'(2. 11points)'!M22008</f>
        <v>0</v>
      </c>
      <c r="I22012" s="79">
        <f>'(2. 11points)'!N22008</f>
        <v>0</v>
      </c>
      <c r="J22012" s="78">
        <f>'(2. 11points)'!O22008</f>
        <v>0</v>
      </c>
    </row>
    <row r="22013" spans="1:10" x14ac:dyDescent="0.4">
      <c r="A22013" s="5">
        <v>21997</v>
      </c>
      <c r="B22013" s="5">
        <f t="shared" si="1375"/>
        <v>366.61666666666667</v>
      </c>
      <c r="C22013" s="5">
        <f t="shared" si="1373"/>
        <v>6.1102777777777781</v>
      </c>
      <c r="E22013" s="36">
        <v>0</v>
      </c>
      <c r="F22013" s="5">
        <f t="shared" si="1374"/>
        <v>0</v>
      </c>
      <c r="G22013" s="5">
        <f t="shared" si="1376"/>
        <v>366.61666666666667</v>
      </c>
      <c r="H22013" s="79">
        <f>'(2. 11points)'!M22009</f>
        <v>0</v>
      </c>
      <c r="I22013" s="79">
        <f>'(2. 11points)'!N22009</f>
        <v>0</v>
      </c>
      <c r="J22013" s="78">
        <f>'(2. 11points)'!O22009</f>
        <v>0</v>
      </c>
    </row>
    <row r="22014" spans="1:10" x14ac:dyDescent="0.4">
      <c r="A22014" s="5">
        <v>21998</v>
      </c>
      <c r="B22014" s="5">
        <f t="shared" si="1375"/>
        <v>366.63333333333333</v>
      </c>
      <c r="C22014" s="5">
        <f t="shared" si="1373"/>
        <v>6.1105555555555551</v>
      </c>
      <c r="E22014" s="36">
        <v>0</v>
      </c>
      <c r="F22014" s="5">
        <f t="shared" si="1374"/>
        <v>0</v>
      </c>
      <c r="G22014" s="5">
        <f t="shared" si="1376"/>
        <v>366.63333333333333</v>
      </c>
      <c r="H22014" s="79">
        <f>'(2. 11points)'!M22010</f>
        <v>0</v>
      </c>
      <c r="I22014" s="79">
        <f>'(2. 11points)'!N22010</f>
        <v>0</v>
      </c>
      <c r="J22014" s="78">
        <f>'(2. 11points)'!O22010</f>
        <v>0</v>
      </c>
    </row>
    <row r="22015" spans="1:10" x14ac:dyDescent="0.4">
      <c r="A22015" s="5">
        <v>21999</v>
      </c>
      <c r="B22015" s="5">
        <f t="shared" si="1375"/>
        <v>366.65</v>
      </c>
      <c r="C22015" s="5">
        <f t="shared" si="1373"/>
        <v>6.1108333333333329</v>
      </c>
      <c r="E22015" s="36">
        <v>0</v>
      </c>
      <c r="F22015" s="5">
        <f t="shared" si="1374"/>
        <v>0</v>
      </c>
      <c r="G22015" s="5">
        <f t="shared" si="1376"/>
        <v>366.65</v>
      </c>
      <c r="H22015" s="79">
        <f>'(2. 11points)'!M22011</f>
        <v>0</v>
      </c>
      <c r="I22015" s="79">
        <f>'(2. 11points)'!N22011</f>
        <v>0</v>
      </c>
      <c r="J22015" s="78">
        <f>'(2. 11points)'!O22011</f>
        <v>0</v>
      </c>
    </row>
    <row r="22016" spans="1:10" x14ac:dyDescent="0.4">
      <c r="A22016" s="5">
        <v>22000</v>
      </c>
      <c r="B22016" s="5">
        <f t="shared" si="1375"/>
        <v>366.66666666666669</v>
      </c>
      <c r="C22016" s="5">
        <f t="shared" si="1373"/>
        <v>6.1111111111111116</v>
      </c>
      <c r="E22016" s="36">
        <v>0</v>
      </c>
      <c r="F22016" s="5">
        <f t="shared" si="1374"/>
        <v>0</v>
      </c>
      <c r="G22016" s="5">
        <f t="shared" si="1376"/>
        <v>366.66666666666669</v>
      </c>
      <c r="H22016" s="79">
        <f>'(2. 11points)'!M22012</f>
        <v>0</v>
      </c>
      <c r="I22016" s="79">
        <f>'(2. 11points)'!N22012</f>
        <v>0</v>
      </c>
      <c r="J22016" s="78">
        <f>'(2. 11points)'!O22012</f>
        <v>0</v>
      </c>
    </row>
    <row r="22017" spans="1:10" x14ac:dyDescent="0.4">
      <c r="A22017" s="5">
        <v>22001</v>
      </c>
      <c r="B22017" s="5">
        <f t="shared" si="1375"/>
        <v>366.68333333333334</v>
      </c>
      <c r="C22017" s="5">
        <f t="shared" si="1373"/>
        <v>6.1113888888888885</v>
      </c>
      <c r="E22017" s="36">
        <v>0</v>
      </c>
      <c r="F22017" s="5">
        <f t="shared" si="1374"/>
        <v>0</v>
      </c>
      <c r="G22017" s="5">
        <f t="shared" si="1376"/>
        <v>366.68333333333334</v>
      </c>
      <c r="H22017" s="79">
        <f>'(2. 11points)'!M22013</f>
        <v>0</v>
      </c>
      <c r="I22017" s="79">
        <f>'(2. 11points)'!N22013</f>
        <v>0</v>
      </c>
      <c r="J22017" s="78">
        <f>'(2. 11points)'!O22013</f>
        <v>0</v>
      </c>
    </row>
    <row r="22018" spans="1:10" x14ac:dyDescent="0.4">
      <c r="A22018" s="5">
        <v>22002</v>
      </c>
      <c r="B22018" s="5">
        <f t="shared" si="1375"/>
        <v>366.7</v>
      </c>
      <c r="C22018" s="5">
        <f t="shared" si="1373"/>
        <v>6.1116666666666664</v>
      </c>
      <c r="E22018" s="36">
        <v>0</v>
      </c>
      <c r="F22018" s="5">
        <f t="shared" si="1374"/>
        <v>0</v>
      </c>
      <c r="G22018" s="5">
        <f t="shared" si="1376"/>
        <v>366.7</v>
      </c>
      <c r="H22018" s="79">
        <f>'(2. 11points)'!M22014</f>
        <v>0</v>
      </c>
      <c r="I22018" s="79">
        <f>'(2. 11points)'!N22014</f>
        <v>0</v>
      </c>
      <c r="J22018" s="78">
        <f>'(2. 11points)'!O22014</f>
        <v>0</v>
      </c>
    </row>
    <row r="22019" spans="1:10" x14ac:dyDescent="0.4">
      <c r="A22019" s="5">
        <v>22003</v>
      </c>
      <c r="B22019" s="5">
        <f t="shared" si="1375"/>
        <v>366.71666666666664</v>
      </c>
      <c r="C22019" s="5">
        <f t="shared" si="1373"/>
        <v>6.1119444444444442</v>
      </c>
      <c r="E22019" s="36">
        <v>0</v>
      </c>
      <c r="F22019" s="5">
        <f t="shared" si="1374"/>
        <v>0</v>
      </c>
      <c r="G22019" s="5">
        <f t="shared" si="1376"/>
        <v>366.71666666666664</v>
      </c>
      <c r="H22019" s="79">
        <f>'(2. 11points)'!M22015</f>
        <v>0</v>
      </c>
      <c r="I22019" s="79">
        <f>'(2. 11points)'!N22015</f>
        <v>0</v>
      </c>
      <c r="J22019" s="78">
        <f>'(2. 11points)'!O22015</f>
        <v>0</v>
      </c>
    </row>
    <row r="22020" spans="1:10" x14ac:dyDescent="0.4">
      <c r="A22020" s="5">
        <v>22004</v>
      </c>
      <c r="B22020" s="5">
        <f t="shared" si="1375"/>
        <v>366.73333333333335</v>
      </c>
      <c r="C22020" s="5">
        <f t="shared" si="1373"/>
        <v>6.1122222222222229</v>
      </c>
      <c r="E22020" s="36">
        <v>0</v>
      </c>
      <c r="F22020" s="5">
        <f t="shared" si="1374"/>
        <v>0</v>
      </c>
      <c r="G22020" s="5">
        <f t="shared" si="1376"/>
        <v>366.73333333333335</v>
      </c>
      <c r="H22020" s="79">
        <f>'(2. 11points)'!M22016</f>
        <v>0</v>
      </c>
      <c r="I22020" s="79">
        <f>'(2. 11points)'!N22016</f>
        <v>0</v>
      </c>
      <c r="J22020" s="78">
        <f>'(2. 11points)'!O22016</f>
        <v>0</v>
      </c>
    </row>
    <row r="22021" spans="1:10" x14ac:dyDescent="0.4">
      <c r="A22021" s="5">
        <v>22005</v>
      </c>
      <c r="B22021" s="5">
        <f t="shared" si="1375"/>
        <v>366.75</v>
      </c>
      <c r="C22021" s="5">
        <f t="shared" si="1373"/>
        <v>6.1124999999999998</v>
      </c>
      <c r="E22021" s="36">
        <v>0</v>
      </c>
      <c r="F22021" s="5">
        <f t="shared" si="1374"/>
        <v>0</v>
      </c>
      <c r="G22021" s="5">
        <f t="shared" si="1376"/>
        <v>366.75</v>
      </c>
      <c r="H22021" s="79">
        <f>'(2. 11points)'!M22017</f>
        <v>0</v>
      </c>
      <c r="I22021" s="79">
        <f>'(2. 11points)'!N22017</f>
        <v>0</v>
      </c>
      <c r="J22021" s="78">
        <f>'(2. 11points)'!O22017</f>
        <v>0</v>
      </c>
    </row>
    <row r="22022" spans="1:10" x14ac:dyDescent="0.4">
      <c r="A22022" s="5">
        <v>22006</v>
      </c>
      <c r="B22022" s="5">
        <f t="shared" si="1375"/>
        <v>366.76666666666665</v>
      </c>
      <c r="C22022" s="5">
        <f t="shared" si="1373"/>
        <v>6.1127777777777776</v>
      </c>
      <c r="E22022" s="36">
        <v>0</v>
      </c>
      <c r="F22022" s="5">
        <f t="shared" si="1374"/>
        <v>0</v>
      </c>
      <c r="G22022" s="5">
        <f t="shared" si="1376"/>
        <v>366.76666666666665</v>
      </c>
      <c r="H22022" s="79">
        <f>'(2. 11points)'!M22018</f>
        <v>0</v>
      </c>
      <c r="I22022" s="79">
        <f>'(2. 11points)'!N22018</f>
        <v>0</v>
      </c>
      <c r="J22022" s="78">
        <f>'(2. 11points)'!O22018</f>
        <v>0</v>
      </c>
    </row>
    <row r="22023" spans="1:10" x14ac:dyDescent="0.4">
      <c r="A22023" s="5">
        <v>22007</v>
      </c>
      <c r="B22023" s="5">
        <f t="shared" si="1375"/>
        <v>366.78333333333336</v>
      </c>
      <c r="C22023" s="5">
        <f t="shared" si="1373"/>
        <v>6.1130555555555564</v>
      </c>
      <c r="E22023" s="36">
        <v>0</v>
      </c>
      <c r="F22023" s="5">
        <f t="shared" si="1374"/>
        <v>0</v>
      </c>
      <c r="G22023" s="5">
        <f t="shared" si="1376"/>
        <v>366.78333333333336</v>
      </c>
      <c r="H22023" s="79">
        <f>'(2. 11points)'!M22019</f>
        <v>0</v>
      </c>
      <c r="I22023" s="79">
        <f>'(2. 11points)'!N22019</f>
        <v>0</v>
      </c>
      <c r="J22023" s="78">
        <f>'(2. 11points)'!O22019</f>
        <v>0</v>
      </c>
    </row>
    <row r="22024" spans="1:10" x14ac:dyDescent="0.4">
      <c r="A22024" s="5">
        <v>22008</v>
      </c>
      <c r="B22024" s="5">
        <f t="shared" si="1375"/>
        <v>366.8</v>
      </c>
      <c r="C22024" s="5">
        <f t="shared" si="1373"/>
        <v>6.1133333333333333</v>
      </c>
      <c r="E22024" s="36">
        <v>0</v>
      </c>
      <c r="F22024" s="5">
        <f t="shared" si="1374"/>
        <v>0</v>
      </c>
      <c r="G22024" s="5">
        <f t="shared" si="1376"/>
        <v>366.8</v>
      </c>
      <c r="H22024" s="79">
        <f>'(2. 11points)'!M22020</f>
        <v>0</v>
      </c>
      <c r="I22024" s="79">
        <f>'(2. 11points)'!N22020</f>
        <v>0</v>
      </c>
      <c r="J22024" s="78">
        <f>'(2. 11points)'!O22020</f>
        <v>0</v>
      </c>
    </row>
    <row r="22025" spans="1:10" x14ac:dyDescent="0.4">
      <c r="A22025" s="5">
        <v>22009</v>
      </c>
      <c r="B22025" s="5">
        <f t="shared" si="1375"/>
        <v>366.81666666666666</v>
      </c>
      <c r="C22025" s="5">
        <f t="shared" si="1373"/>
        <v>6.1136111111111111</v>
      </c>
      <c r="E22025" s="36">
        <v>0</v>
      </c>
      <c r="F22025" s="5">
        <f t="shared" si="1374"/>
        <v>0</v>
      </c>
      <c r="G22025" s="5">
        <f t="shared" si="1376"/>
        <v>366.81666666666666</v>
      </c>
      <c r="H22025" s="79">
        <f>'(2. 11points)'!M22021</f>
        <v>0</v>
      </c>
      <c r="I22025" s="79">
        <f>'(2. 11points)'!N22021</f>
        <v>0</v>
      </c>
      <c r="J22025" s="78">
        <f>'(2. 11points)'!O22021</f>
        <v>0</v>
      </c>
    </row>
    <row r="22026" spans="1:10" x14ac:dyDescent="0.4">
      <c r="A22026" s="5">
        <v>22010</v>
      </c>
      <c r="B22026" s="5">
        <f t="shared" si="1375"/>
        <v>366.83333333333331</v>
      </c>
      <c r="C22026" s="5">
        <f t="shared" si="1373"/>
        <v>6.1138888888888889</v>
      </c>
      <c r="E22026" s="36">
        <v>0</v>
      </c>
      <c r="F22026" s="5">
        <f t="shared" si="1374"/>
        <v>0</v>
      </c>
      <c r="G22026" s="5">
        <f t="shared" si="1376"/>
        <v>366.83333333333331</v>
      </c>
      <c r="H22026" s="79">
        <f>'(2. 11points)'!M22022</f>
        <v>0</v>
      </c>
      <c r="I22026" s="79">
        <f>'(2. 11points)'!N22022</f>
        <v>0</v>
      </c>
      <c r="J22026" s="78">
        <f>'(2. 11points)'!O22022</f>
        <v>0</v>
      </c>
    </row>
    <row r="22027" spans="1:10" x14ac:dyDescent="0.4">
      <c r="A22027" s="5">
        <v>22011</v>
      </c>
      <c r="B22027" s="5">
        <f t="shared" si="1375"/>
        <v>366.85</v>
      </c>
      <c r="C22027" s="5">
        <f t="shared" si="1373"/>
        <v>6.1141666666666667</v>
      </c>
      <c r="E22027" s="36">
        <v>0</v>
      </c>
      <c r="F22027" s="5">
        <f t="shared" si="1374"/>
        <v>0</v>
      </c>
      <c r="G22027" s="5">
        <f t="shared" si="1376"/>
        <v>366.85</v>
      </c>
      <c r="H22027" s="79">
        <f>'(2. 11points)'!M22023</f>
        <v>0</v>
      </c>
      <c r="I22027" s="79">
        <f>'(2. 11points)'!N22023</f>
        <v>0</v>
      </c>
      <c r="J22027" s="78">
        <f>'(2. 11points)'!O22023</f>
        <v>0</v>
      </c>
    </row>
    <row r="22028" spans="1:10" x14ac:dyDescent="0.4">
      <c r="A22028" s="5">
        <v>22012</v>
      </c>
      <c r="B22028" s="5">
        <f t="shared" si="1375"/>
        <v>366.86666666666667</v>
      </c>
      <c r="C22028" s="5">
        <f t="shared" si="1373"/>
        <v>6.1144444444444446</v>
      </c>
      <c r="E22028" s="36">
        <v>0</v>
      </c>
      <c r="F22028" s="5">
        <f t="shared" si="1374"/>
        <v>0</v>
      </c>
      <c r="G22028" s="5">
        <f t="shared" si="1376"/>
        <v>366.86666666666667</v>
      </c>
      <c r="H22028" s="79">
        <f>'(2. 11points)'!M22024</f>
        <v>0</v>
      </c>
      <c r="I22028" s="79">
        <f>'(2. 11points)'!N22024</f>
        <v>0</v>
      </c>
      <c r="J22028" s="78">
        <f>'(2. 11points)'!O22024</f>
        <v>0</v>
      </c>
    </row>
    <row r="22029" spans="1:10" x14ac:dyDescent="0.4">
      <c r="A22029" s="5">
        <v>22013</v>
      </c>
      <c r="B22029" s="5">
        <f t="shared" si="1375"/>
        <v>366.88333333333333</v>
      </c>
      <c r="C22029" s="5">
        <f t="shared" si="1373"/>
        <v>6.1147222222222224</v>
      </c>
      <c r="E22029" s="36">
        <v>0</v>
      </c>
      <c r="F22029" s="5">
        <f t="shared" si="1374"/>
        <v>0</v>
      </c>
      <c r="G22029" s="5">
        <f t="shared" si="1376"/>
        <v>366.88333333333333</v>
      </c>
      <c r="H22029" s="79">
        <f>'(2. 11points)'!M22025</f>
        <v>0</v>
      </c>
      <c r="I22029" s="79">
        <f>'(2. 11points)'!N22025</f>
        <v>0</v>
      </c>
      <c r="J22029" s="78">
        <f>'(2. 11points)'!O22025</f>
        <v>0</v>
      </c>
    </row>
    <row r="22030" spans="1:10" x14ac:dyDescent="0.4">
      <c r="A22030" s="5">
        <v>22014</v>
      </c>
      <c r="B22030" s="5">
        <f t="shared" si="1375"/>
        <v>366.9</v>
      </c>
      <c r="C22030" s="5">
        <f t="shared" si="1373"/>
        <v>6.1149999999999993</v>
      </c>
      <c r="E22030" s="36">
        <v>0</v>
      </c>
      <c r="F22030" s="5">
        <f t="shared" si="1374"/>
        <v>0</v>
      </c>
      <c r="G22030" s="5">
        <f t="shared" si="1376"/>
        <v>366.9</v>
      </c>
      <c r="H22030" s="79">
        <f>'(2. 11points)'!M22026</f>
        <v>0</v>
      </c>
      <c r="I22030" s="79">
        <f>'(2. 11points)'!N22026</f>
        <v>0</v>
      </c>
      <c r="J22030" s="78">
        <f>'(2. 11points)'!O22026</f>
        <v>0</v>
      </c>
    </row>
    <row r="22031" spans="1:10" x14ac:dyDescent="0.4">
      <c r="A22031" s="5">
        <v>22015</v>
      </c>
      <c r="B22031" s="5">
        <f t="shared" si="1375"/>
        <v>366.91666666666669</v>
      </c>
      <c r="C22031" s="5">
        <f t="shared" si="1373"/>
        <v>6.115277777777778</v>
      </c>
      <c r="E22031" s="36">
        <v>0</v>
      </c>
      <c r="F22031" s="5">
        <f t="shared" si="1374"/>
        <v>0</v>
      </c>
      <c r="G22031" s="5">
        <f t="shared" si="1376"/>
        <v>366.91666666666669</v>
      </c>
      <c r="H22031" s="79">
        <f>'(2. 11points)'!M22027</f>
        <v>0</v>
      </c>
      <c r="I22031" s="79">
        <f>'(2. 11points)'!N22027</f>
        <v>0</v>
      </c>
      <c r="J22031" s="78">
        <f>'(2. 11points)'!O22027</f>
        <v>0</v>
      </c>
    </row>
    <row r="22032" spans="1:10" x14ac:dyDescent="0.4">
      <c r="A22032" s="5">
        <v>22016</v>
      </c>
      <c r="B22032" s="5">
        <f t="shared" si="1375"/>
        <v>366.93333333333334</v>
      </c>
      <c r="C22032" s="5">
        <f t="shared" si="1373"/>
        <v>6.1155555555555559</v>
      </c>
      <c r="E22032" s="36">
        <v>0</v>
      </c>
      <c r="F22032" s="5">
        <f t="shared" si="1374"/>
        <v>0</v>
      </c>
      <c r="G22032" s="5">
        <f t="shared" si="1376"/>
        <v>366.93333333333334</v>
      </c>
      <c r="H22032" s="79">
        <f>'(2. 11points)'!M22028</f>
        <v>0</v>
      </c>
      <c r="I22032" s="79">
        <f>'(2. 11points)'!N22028</f>
        <v>0</v>
      </c>
      <c r="J22032" s="78">
        <f>'(2. 11points)'!O22028</f>
        <v>0</v>
      </c>
    </row>
    <row r="22033" spans="1:10" x14ac:dyDescent="0.4">
      <c r="A22033" s="5">
        <v>22017</v>
      </c>
      <c r="B22033" s="5">
        <f t="shared" si="1375"/>
        <v>366.95</v>
      </c>
      <c r="C22033" s="5">
        <f t="shared" ref="C22033:C22096" si="1377">B22033/60</f>
        <v>6.1158333333333328</v>
      </c>
      <c r="E22033" s="36">
        <v>0</v>
      </c>
      <c r="F22033" s="5">
        <f t="shared" ref="F22033:F22096" si="1378">E22033-$F$11</f>
        <v>0</v>
      </c>
      <c r="G22033" s="5">
        <f t="shared" si="1376"/>
        <v>366.95</v>
      </c>
      <c r="H22033" s="79">
        <f>'(2. 11points)'!M22029</f>
        <v>0</v>
      </c>
      <c r="I22033" s="79">
        <f>'(2. 11points)'!N22029</f>
        <v>0</v>
      </c>
      <c r="J22033" s="78">
        <f>'(2. 11points)'!O22029</f>
        <v>0</v>
      </c>
    </row>
    <row r="22034" spans="1:10" x14ac:dyDescent="0.4">
      <c r="A22034" s="5">
        <v>22018</v>
      </c>
      <c r="B22034" s="5">
        <f t="shared" ref="B22034:B22097" si="1379">A22034*$B$12/60</f>
        <v>366.96666666666664</v>
      </c>
      <c r="C22034" s="5">
        <f t="shared" si="1377"/>
        <v>6.1161111111111106</v>
      </c>
      <c r="E22034" s="36">
        <v>0</v>
      </c>
      <c r="F22034" s="5">
        <f t="shared" si="1378"/>
        <v>0</v>
      </c>
      <c r="G22034" s="5">
        <f t="shared" si="1376"/>
        <v>366.96666666666664</v>
      </c>
      <c r="H22034" s="79">
        <f>'(2. 11points)'!M22030</f>
        <v>0</v>
      </c>
      <c r="I22034" s="79">
        <f>'(2. 11points)'!N22030</f>
        <v>0</v>
      </c>
      <c r="J22034" s="78">
        <f>'(2. 11points)'!O22030</f>
        <v>0</v>
      </c>
    </row>
    <row r="22035" spans="1:10" x14ac:dyDescent="0.4">
      <c r="A22035" s="5">
        <v>22019</v>
      </c>
      <c r="B22035" s="5">
        <f t="shared" si="1379"/>
        <v>366.98333333333335</v>
      </c>
      <c r="C22035" s="5">
        <f t="shared" si="1377"/>
        <v>6.1163888888888893</v>
      </c>
      <c r="E22035" s="36">
        <v>0</v>
      </c>
      <c r="F22035" s="5">
        <f t="shared" si="1378"/>
        <v>0</v>
      </c>
      <c r="G22035" s="5">
        <f t="shared" si="1376"/>
        <v>366.98333333333335</v>
      </c>
      <c r="H22035" s="79">
        <f>'(2. 11points)'!M22031</f>
        <v>0</v>
      </c>
      <c r="I22035" s="79">
        <f>'(2. 11points)'!N22031</f>
        <v>0</v>
      </c>
      <c r="J22035" s="78">
        <f>'(2. 11points)'!O22031</f>
        <v>0</v>
      </c>
    </row>
    <row r="22036" spans="1:10" x14ac:dyDescent="0.4">
      <c r="A22036" s="5">
        <v>22020</v>
      </c>
      <c r="B22036" s="5">
        <f t="shared" si="1379"/>
        <v>367</v>
      </c>
      <c r="C22036" s="5">
        <f t="shared" si="1377"/>
        <v>6.1166666666666663</v>
      </c>
      <c r="E22036" s="36">
        <v>0</v>
      </c>
      <c r="F22036" s="5">
        <f t="shared" si="1378"/>
        <v>0</v>
      </c>
      <c r="G22036" s="5">
        <f t="shared" si="1376"/>
        <v>367</v>
      </c>
      <c r="H22036" s="79">
        <f>'(2. 11points)'!M22032</f>
        <v>0</v>
      </c>
      <c r="I22036" s="79">
        <f>'(2. 11points)'!N22032</f>
        <v>0</v>
      </c>
      <c r="J22036" s="78">
        <f>'(2. 11points)'!O22032</f>
        <v>0</v>
      </c>
    </row>
    <row r="22037" spans="1:10" x14ac:dyDescent="0.4">
      <c r="A22037" s="5">
        <v>22021</v>
      </c>
      <c r="B22037" s="5">
        <f t="shared" si="1379"/>
        <v>367.01666666666665</v>
      </c>
      <c r="C22037" s="5">
        <f t="shared" si="1377"/>
        <v>6.1169444444444441</v>
      </c>
      <c r="E22037" s="36">
        <v>0</v>
      </c>
      <c r="F22037" s="5">
        <f t="shared" si="1378"/>
        <v>0</v>
      </c>
      <c r="G22037" s="5">
        <f t="shared" si="1376"/>
        <v>367.01666666666665</v>
      </c>
      <c r="H22037" s="79">
        <f>'(2. 11points)'!M22033</f>
        <v>0</v>
      </c>
      <c r="I22037" s="79">
        <f>'(2. 11points)'!N22033</f>
        <v>0</v>
      </c>
      <c r="J22037" s="78">
        <f>'(2. 11points)'!O22033</f>
        <v>0</v>
      </c>
    </row>
    <row r="22038" spans="1:10" x14ac:dyDescent="0.4">
      <c r="A22038" s="5">
        <v>22022</v>
      </c>
      <c r="B22038" s="5">
        <f t="shared" si="1379"/>
        <v>367.03333333333336</v>
      </c>
      <c r="C22038" s="5">
        <f t="shared" si="1377"/>
        <v>6.1172222222222228</v>
      </c>
      <c r="E22038" s="36">
        <v>0</v>
      </c>
      <c r="F22038" s="5">
        <f t="shared" si="1378"/>
        <v>0</v>
      </c>
      <c r="G22038" s="5">
        <f t="shared" ref="G22038:G22101" si="1380">B22038</f>
        <v>367.03333333333336</v>
      </c>
      <c r="H22038" s="79">
        <f>'(2. 11points)'!M22034</f>
        <v>0</v>
      </c>
      <c r="I22038" s="79">
        <f>'(2. 11points)'!N22034</f>
        <v>0</v>
      </c>
      <c r="J22038" s="78">
        <f>'(2. 11points)'!O22034</f>
        <v>0</v>
      </c>
    </row>
    <row r="22039" spans="1:10" x14ac:dyDescent="0.4">
      <c r="A22039" s="5">
        <v>22023</v>
      </c>
      <c r="B22039" s="5">
        <f t="shared" si="1379"/>
        <v>367.05</v>
      </c>
      <c r="C22039" s="5">
        <f t="shared" si="1377"/>
        <v>6.1175000000000006</v>
      </c>
      <c r="E22039" s="36">
        <v>0</v>
      </c>
      <c r="F22039" s="5">
        <f t="shared" si="1378"/>
        <v>0</v>
      </c>
      <c r="G22039" s="5">
        <f t="shared" si="1380"/>
        <v>367.05</v>
      </c>
      <c r="H22039" s="79">
        <f>'(2. 11points)'!M22035</f>
        <v>0</v>
      </c>
      <c r="I22039" s="79">
        <f>'(2. 11points)'!N22035</f>
        <v>0</v>
      </c>
      <c r="J22039" s="78">
        <f>'(2. 11points)'!O22035</f>
        <v>0</v>
      </c>
    </row>
    <row r="22040" spans="1:10" x14ac:dyDescent="0.4">
      <c r="A22040" s="5">
        <v>22024</v>
      </c>
      <c r="B22040" s="5">
        <f t="shared" si="1379"/>
        <v>367.06666666666666</v>
      </c>
      <c r="C22040" s="5">
        <f t="shared" si="1377"/>
        <v>6.1177777777777775</v>
      </c>
      <c r="E22040" s="36">
        <v>0</v>
      </c>
      <c r="F22040" s="5">
        <f t="shared" si="1378"/>
        <v>0</v>
      </c>
      <c r="G22040" s="5">
        <f t="shared" si="1380"/>
        <v>367.06666666666666</v>
      </c>
      <c r="H22040" s="79">
        <f>'(2. 11points)'!M22036</f>
        <v>0</v>
      </c>
      <c r="I22040" s="79">
        <f>'(2. 11points)'!N22036</f>
        <v>0</v>
      </c>
      <c r="J22040" s="78">
        <f>'(2. 11points)'!O22036</f>
        <v>0</v>
      </c>
    </row>
    <row r="22041" spans="1:10" x14ac:dyDescent="0.4">
      <c r="A22041" s="5">
        <v>22025</v>
      </c>
      <c r="B22041" s="5">
        <f t="shared" si="1379"/>
        <v>367.08333333333331</v>
      </c>
      <c r="C22041" s="5">
        <f t="shared" si="1377"/>
        <v>6.1180555555555554</v>
      </c>
      <c r="E22041" s="36">
        <v>0</v>
      </c>
      <c r="F22041" s="5">
        <f t="shared" si="1378"/>
        <v>0</v>
      </c>
      <c r="G22041" s="5">
        <f t="shared" si="1380"/>
        <v>367.08333333333331</v>
      </c>
      <c r="H22041" s="79">
        <f>'(2. 11points)'!M22037</f>
        <v>0</v>
      </c>
      <c r="I22041" s="79">
        <f>'(2. 11points)'!N22037</f>
        <v>0</v>
      </c>
      <c r="J22041" s="78">
        <f>'(2. 11points)'!O22037</f>
        <v>0</v>
      </c>
    </row>
    <row r="22042" spans="1:10" x14ac:dyDescent="0.4">
      <c r="A22042" s="5">
        <v>22026</v>
      </c>
      <c r="B22042" s="5">
        <f t="shared" si="1379"/>
        <v>367.1</v>
      </c>
      <c r="C22042" s="5">
        <f t="shared" si="1377"/>
        <v>6.1183333333333341</v>
      </c>
      <c r="E22042" s="36">
        <v>0</v>
      </c>
      <c r="F22042" s="5">
        <f t="shared" si="1378"/>
        <v>0</v>
      </c>
      <c r="G22042" s="5">
        <f t="shared" si="1380"/>
        <v>367.1</v>
      </c>
      <c r="H22042" s="79">
        <f>'(2. 11points)'!M22038</f>
        <v>0</v>
      </c>
      <c r="I22042" s="79">
        <f>'(2. 11points)'!N22038</f>
        <v>0</v>
      </c>
      <c r="J22042" s="78">
        <f>'(2. 11points)'!O22038</f>
        <v>0</v>
      </c>
    </row>
    <row r="22043" spans="1:10" x14ac:dyDescent="0.4">
      <c r="A22043" s="5">
        <v>22027</v>
      </c>
      <c r="B22043" s="5">
        <f t="shared" si="1379"/>
        <v>367.11666666666667</v>
      </c>
      <c r="C22043" s="5">
        <f t="shared" si="1377"/>
        <v>6.118611111111111</v>
      </c>
      <c r="E22043" s="36">
        <v>0</v>
      </c>
      <c r="F22043" s="5">
        <f t="shared" si="1378"/>
        <v>0</v>
      </c>
      <c r="G22043" s="5">
        <f t="shared" si="1380"/>
        <v>367.11666666666667</v>
      </c>
      <c r="H22043" s="79">
        <f>'(2. 11points)'!M22039</f>
        <v>0</v>
      </c>
      <c r="I22043" s="79">
        <f>'(2. 11points)'!N22039</f>
        <v>0</v>
      </c>
      <c r="J22043" s="78">
        <f>'(2. 11points)'!O22039</f>
        <v>0</v>
      </c>
    </row>
    <row r="22044" spans="1:10" x14ac:dyDescent="0.4">
      <c r="A22044" s="5">
        <v>22028</v>
      </c>
      <c r="B22044" s="5">
        <f t="shared" si="1379"/>
        <v>367.13333333333333</v>
      </c>
      <c r="C22044" s="5">
        <f t="shared" si="1377"/>
        <v>6.1188888888888888</v>
      </c>
      <c r="E22044" s="36">
        <v>0</v>
      </c>
      <c r="F22044" s="5">
        <f t="shared" si="1378"/>
        <v>0</v>
      </c>
      <c r="G22044" s="5">
        <f t="shared" si="1380"/>
        <v>367.13333333333333</v>
      </c>
      <c r="H22044" s="79">
        <f>'(2. 11points)'!M22040</f>
        <v>0</v>
      </c>
      <c r="I22044" s="79">
        <f>'(2. 11points)'!N22040</f>
        <v>0</v>
      </c>
      <c r="J22044" s="78">
        <f>'(2. 11points)'!O22040</f>
        <v>0</v>
      </c>
    </row>
    <row r="22045" spans="1:10" x14ac:dyDescent="0.4">
      <c r="A22045" s="5">
        <v>22029</v>
      </c>
      <c r="B22045" s="5">
        <f t="shared" si="1379"/>
        <v>367.15</v>
      </c>
      <c r="C22045" s="5">
        <f t="shared" si="1377"/>
        <v>6.1191666666666666</v>
      </c>
      <c r="E22045" s="36">
        <v>0</v>
      </c>
      <c r="F22045" s="5">
        <f t="shared" si="1378"/>
        <v>0</v>
      </c>
      <c r="G22045" s="5">
        <f t="shared" si="1380"/>
        <v>367.15</v>
      </c>
      <c r="H22045" s="79">
        <f>'(2. 11points)'!M22041</f>
        <v>0</v>
      </c>
      <c r="I22045" s="79">
        <f>'(2. 11points)'!N22041</f>
        <v>0</v>
      </c>
      <c r="J22045" s="78">
        <f>'(2. 11points)'!O22041</f>
        <v>0</v>
      </c>
    </row>
    <row r="22046" spans="1:10" x14ac:dyDescent="0.4">
      <c r="A22046" s="5">
        <v>22030</v>
      </c>
      <c r="B22046" s="5">
        <f t="shared" si="1379"/>
        <v>367.16666666666669</v>
      </c>
      <c r="C22046" s="5">
        <f t="shared" si="1377"/>
        <v>6.1194444444444445</v>
      </c>
      <c r="E22046" s="36">
        <v>0</v>
      </c>
      <c r="F22046" s="5">
        <f t="shared" si="1378"/>
        <v>0</v>
      </c>
      <c r="G22046" s="5">
        <f t="shared" si="1380"/>
        <v>367.16666666666669</v>
      </c>
      <c r="H22046" s="79">
        <f>'(2. 11points)'!M22042</f>
        <v>0</v>
      </c>
      <c r="I22046" s="79">
        <f>'(2. 11points)'!N22042</f>
        <v>0</v>
      </c>
      <c r="J22046" s="78">
        <f>'(2. 11points)'!O22042</f>
        <v>0</v>
      </c>
    </row>
    <row r="22047" spans="1:10" x14ac:dyDescent="0.4">
      <c r="A22047" s="5">
        <v>22031</v>
      </c>
      <c r="B22047" s="5">
        <f t="shared" si="1379"/>
        <v>367.18333333333334</v>
      </c>
      <c r="C22047" s="5">
        <f t="shared" si="1377"/>
        <v>6.1197222222222223</v>
      </c>
      <c r="E22047" s="36">
        <v>0</v>
      </c>
      <c r="F22047" s="5">
        <f t="shared" si="1378"/>
        <v>0</v>
      </c>
      <c r="G22047" s="5">
        <f t="shared" si="1380"/>
        <v>367.18333333333334</v>
      </c>
      <c r="H22047" s="79">
        <f>'(2. 11points)'!M22043</f>
        <v>0</v>
      </c>
      <c r="I22047" s="79">
        <f>'(2. 11points)'!N22043</f>
        <v>0</v>
      </c>
      <c r="J22047" s="78">
        <f>'(2. 11points)'!O22043</f>
        <v>0</v>
      </c>
    </row>
    <row r="22048" spans="1:10" x14ac:dyDescent="0.4">
      <c r="A22048" s="5">
        <v>22032</v>
      </c>
      <c r="B22048" s="5">
        <f t="shared" si="1379"/>
        <v>367.2</v>
      </c>
      <c r="C22048" s="5">
        <f t="shared" si="1377"/>
        <v>6.12</v>
      </c>
      <c r="E22048" s="36">
        <v>0</v>
      </c>
      <c r="F22048" s="5">
        <f t="shared" si="1378"/>
        <v>0</v>
      </c>
      <c r="G22048" s="5">
        <f t="shared" si="1380"/>
        <v>367.2</v>
      </c>
      <c r="H22048" s="79">
        <f>'(2. 11points)'!M22044</f>
        <v>0</v>
      </c>
      <c r="I22048" s="79">
        <f>'(2. 11points)'!N22044</f>
        <v>0</v>
      </c>
      <c r="J22048" s="78">
        <f>'(2. 11points)'!O22044</f>
        <v>0</v>
      </c>
    </row>
    <row r="22049" spans="1:10" x14ac:dyDescent="0.4">
      <c r="A22049" s="5">
        <v>22033</v>
      </c>
      <c r="B22049" s="5">
        <f t="shared" si="1379"/>
        <v>367.21666666666664</v>
      </c>
      <c r="C22049" s="5">
        <f t="shared" si="1377"/>
        <v>6.120277777777777</v>
      </c>
      <c r="E22049" s="36">
        <v>0</v>
      </c>
      <c r="F22049" s="5">
        <f t="shared" si="1378"/>
        <v>0</v>
      </c>
      <c r="G22049" s="5">
        <f t="shared" si="1380"/>
        <v>367.21666666666664</v>
      </c>
      <c r="H22049" s="79">
        <f>'(2. 11points)'!M22045</f>
        <v>0</v>
      </c>
      <c r="I22049" s="79">
        <f>'(2. 11points)'!N22045</f>
        <v>0</v>
      </c>
      <c r="J22049" s="78">
        <f>'(2. 11points)'!O22045</f>
        <v>0</v>
      </c>
    </row>
    <row r="22050" spans="1:10" x14ac:dyDescent="0.4">
      <c r="A22050" s="5">
        <v>22034</v>
      </c>
      <c r="B22050" s="5">
        <f t="shared" si="1379"/>
        <v>367.23333333333335</v>
      </c>
      <c r="C22050" s="5">
        <f t="shared" si="1377"/>
        <v>6.1205555555555557</v>
      </c>
      <c r="E22050" s="36">
        <v>0</v>
      </c>
      <c r="F22050" s="5">
        <f t="shared" si="1378"/>
        <v>0</v>
      </c>
      <c r="G22050" s="5">
        <f t="shared" si="1380"/>
        <v>367.23333333333335</v>
      </c>
      <c r="H22050" s="79">
        <f>'(2. 11points)'!M22046</f>
        <v>0</v>
      </c>
      <c r="I22050" s="79">
        <f>'(2. 11points)'!N22046</f>
        <v>0</v>
      </c>
      <c r="J22050" s="78">
        <f>'(2. 11points)'!O22046</f>
        <v>0</v>
      </c>
    </row>
    <row r="22051" spans="1:10" x14ac:dyDescent="0.4">
      <c r="A22051" s="5">
        <v>22035</v>
      </c>
      <c r="B22051" s="5">
        <f t="shared" si="1379"/>
        <v>367.25</v>
      </c>
      <c r="C22051" s="5">
        <f t="shared" si="1377"/>
        <v>6.1208333333333336</v>
      </c>
      <c r="E22051" s="36">
        <v>0</v>
      </c>
      <c r="F22051" s="5">
        <f t="shared" si="1378"/>
        <v>0</v>
      </c>
      <c r="G22051" s="5">
        <f t="shared" si="1380"/>
        <v>367.25</v>
      </c>
      <c r="H22051" s="79">
        <f>'(2. 11points)'!M22047</f>
        <v>0</v>
      </c>
      <c r="I22051" s="79">
        <f>'(2. 11points)'!N22047</f>
        <v>0</v>
      </c>
      <c r="J22051" s="78">
        <f>'(2. 11points)'!O22047</f>
        <v>0</v>
      </c>
    </row>
    <row r="22052" spans="1:10" x14ac:dyDescent="0.4">
      <c r="A22052" s="5">
        <v>22036</v>
      </c>
      <c r="B22052" s="5">
        <f t="shared" si="1379"/>
        <v>367.26666666666665</v>
      </c>
      <c r="C22052" s="5">
        <f t="shared" si="1377"/>
        <v>6.1211111111111105</v>
      </c>
      <c r="E22052" s="36">
        <v>0</v>
      </c>
      <c r="F22052" s="5">
        <f t="shared" si="1378"/>
        <v>0</v>
      </c>
      <c r="G22052" s="5">
        <f t="shared" si="1380"/>
        <v>367.26666666666665</v>
      </c>
      <c r="H22052" s="79">
        <f>'(2. 11points)'!M22048</f>
        <v>0</v>
      </c>
      <c r="I22052" s="79">
        <f>'(2. 11points)'!N22048</f>
        <v>0</v>
      </c>
      <c r="J22052" s="78">
        <f>'(2. 11points)'!O22048</f>
        <v>0</v>
      </c>
    </row>
    <row r="22053" spans="1:10" x14ac:dyDescent="0.4">
      <c r="A22053" s="5">
        <v>22037</v>
      </c>
      <c r="B22053" s="5">
        <f t="shared" si="1379"/>
        <v>367.28333333333336</v>
      </c>
      <c r="C22053" s="5">
        <f t="shared" si="1377"/>
        <v>6.1213888888888892</v>
      </c>
      <c r="E22053" s="36">
        <v>0</v>
      </c>
      <c r="F22053" s="5">
        <f t="shared" si="1378"/>
        <v>0</v>
      </c>
      <c r="G22053" s="5">
        <f t="shared" si="1380"/>
        <v>367.28333333333336</v>
      </c>
      <c r="H22053" s="79">
        <f>'(2. 11points)'!M22049</f>
        <v>0</v>
      </c>
      <c r="I22053" s="79">
        <f>'(2. 11points)'!N22049</f>
        <v>0</v>
      </c>
      <c r="J22053" s="78">
        <f>'(2. 11points)'!O22049</f>
        <v>0</v>
      </c>
    </row>
    <row r="22054" spans="1:10" x14ac:dyDescent="0.4">
      <c r="A22054" s="5">
        <v>22038</v>
      </c>
      <c r="B22054" s="5">
        <f t="shared" si="1379"/>
        <v>367.3</v>
      </c>
      <c r="C22054" s="5">
        <f t="shared" si="1377"/>
        <v>6.121666666666667</v>
      </c>
      <c r="E22054" s="36">
        <v>0</v>
      </c>
      <c r="F22054" s="5">
        <f t="shared" si="1378"/>
        <v>0</v>
      </c>
      <c r="G22054" s="5">
        <f t="shared" si="1380"/>
        <v>367.3</v>
      </c>
      <c r="H22054" s="79">
        <f>'(2. 11points)'!M22050</f>
        <v>0</v>
      </c>
      <c r="I22054" s="79">
        <f>'(2. 11points)'!N22050</f>
        <v>0</v>
      </c>
      <c r="J22054" s="78">
        <f>'(2. 11points)'!O22050</f>
        <v>0</v>
      </c>
    </row>
    <row r="22055" spans="1:10" x14ac:dyDescent="0.4">
      <c r="A22055" s="5">
        <v>22039</v>
      </c>
      <c r="B22055" s="5">
        <f t="shared" si="1379"/>
        <v>367.31666666666666</v>
      </c>
      <c r="C22055" s="5">
        <f t="shared" si="1377"/>
        <v>6.121944444444444</v>
      </c>
      <c r="E22055" s="36">
        <v>0</v>
      </c>
      <c r="F22055" s="5">
        <f t="shared" si="1378"/>
        <v>0</v>
      </c>
      <c r="G22055" s="5">
        <f t="shared" si="1380"/>
        <v>367.31666666666666</v>
      </c>
      <c r="H22055" s="79">
        <f>'(2. 11points)'!M22051</f>
        <v>0</v>
      </c>
      <c r="I22055" s="79">
        <f>'(2. 11points)'!N22051</f>
        <v>0</v>
      </c>
      <c r="J22055" s="78">
        <f>'(2. 11points)'!O22051</f>
        <v>0</v>
      </c>
    </row>
    <row r="22056" spans="1:10" x14ac:dyDescent="0.4">
      <c r="A22056" s="5">
        <v>22040</v>
      </c>
      <c r="B22056" s="5">
        <f t="shared" si="1379"/>
        <v>367.33333333333331</v>
      </c>
      <c r="C22056" s="5">
        <f t="shared" si="1377"/>
        <v>6.1222222222222218</v>
      </c>
      <c r="E22056" s="36">
        <v>0</v>
      </c>
      <c r="F22056" s="5">
        <f t="shared" si="1378"/>
        <v>0</v>
      </c>
      <c r="G22056" s="5">
        <f t="shared" si="1380"/>
        <v>367.33333333333331</v>
      </c>
      <c r="H22056" s="79">
        <f>'(2. 11points)'!M22052</f>
        <v>0</v>
      </c>
      <c r="I22056" s="79">
        <f>'(2. 11points)'!N22052</f>
        <v>0</v>
      </c>
      <c r="J22056" s="78">
        <f>'(2. 11points)'!O22052</f>
        <v>0</v>
      </c>
    </row>
    <row r="22057" spans="1:10" x14ac:dyDescent="0.4">
      <c r="A22057" s="5">
        <v>22041</v>
      </c>
      <c r="B22057" s="5">
        <f t="shared" si="1379"/>
        <v>367.35</v>
      </c>
      <c r="C22057" s="5">
        <f t="shared" si="1377"/>
        <v>6.1225000000000005</v>
      </c>
      <c r="E22057" s="36">
        <v>0</v>
      </c>
      <c r="F22057" s="5">
        <f t="shared" si="1378"/>
        <v>0</v>
      </c>
      <c r="G22057" s="5">
        <f t="shared" si="1380"/>
        <v>367.35</v>
      </c>
      <c r="H22057" s="79">
        <f>'(2. 11points)'!M22053</f>
        <v>0</v>
      </c>
      <c r="I22057" s="79">
        <f>'(2. 11points)'!N22053</f>
        <v>0</v>
      </c>
      <c r="J22057" s="78">
        <f>'(2. 11points)'!O22053</f>
        <v>0</v>
      </c>
    </row>
    <row r="22058" spans="1:10" x14ac:dyDescent="0.4">
      <c r="A22058" s="5">
        <v>22042</v>
      </c>
      <c r="B22058" s="5">
        <f t="shared" si="1379"/>
        <v>367.36666666666667</v>
      </c>
      <c r="C22058" s="5">
        <f t="shared" si="1377"/>
        <v>6.1227777777777783</v>
      </c>
      <c r="E22058" s="36">
        <v>0</v>
      </c>
      <c r="F22058" s="5">
        <f t="shared" si="1378"/>
        <v>0</v>
      </c>
      <c r="G22058" s="5">
        <f t="shared" si="1380"/>
        <v>367.36666666666667</v>
      </c>
      <c r="H22058" s="79">
        <f>'(2. 11points)'!M22054</f>
        <v>0</v>
      </c>
      <c r="I22058" s="79">
        <f>'(2. 11points)'!N22054</f>
        <v>0</v>
      </c>
      <c r="J22058" s="78">
        <f>'(2. 11points)'!O22054</f>
        <v>0</v>
      </c>
    </row>
    <row r="22059" spans="1:10" x14ac:dyDescent="0.4">
      <c r="A22059" s="5">
        <v>22043</v>
      </c>
      <c r="B22059" s="5">
        <f t="shared" si="1379"/>
        <v>367.38333333333333</v>
      </c>
      <c r="C22059" s="5">
        <f t="shared" si="1377"/>
        <v>6.1230555555555553</v>
      </c>
      <c r="E22059" s="36">
        <v>0</v>
      </c>
      <c r="F22059" s="5">
        <f t="shared" si="1378"/>
        <v>0</v>
      </c>
      <c r="G22059" s="5">
        <f t="shared" si="1380"/>
        <v>367.38333333333333</v>
      </c>
      <c r="H22059" s="79">
        <f>'(2. 11points)'!M22055</f>
        <v>0</v>
      </c>
      <c r="I22059" s="79">
        <f>'(2. 11points)'!N22055</f>
        <v>0</v>
      </c>
      <c r="J22059" s="78">
        <f>'(2. 11points)'!O22055</f>
        <v>0</v>
      </c>
    </row>
    <row r="22060" spans="1:10" x14ac:dyDescent="0.4">
      <c r="A22060" s="5">
        <v>22044</v>
      </c>
      <c r="B22060" s="5">
        <f t="shared" si="1379"/>
        <v>367.4</v>
      </c>
      <c r="C22060" s="5">
        <f t="shared" si="1377"/>
        <v>6.1233333333333331</v>
      </c>
      <c r="E22060" s="36">
        <v>0</v>
      </c>
      <c r="F22060" s="5">
        <f t="shared" si="1378"/>
        <v>0</v>
      </c>
      <c r="G22060" s="5">
        <f t="shared" si="1380"/>
        <v>367.4</v>
      </c>
      <c r="H22060" s="79">
        <f>'(2. 11points)'!M22056</f>
        <v>0</v>
      </c>
      <c r="I22060" s="79">
        <f>'(2. 11points)'!N22056</f>
        <v>0</v>
      </c>
      <c r="J22060" s="78">
        <f>'(2. 11points)'!O22056</f>
        <v>0</v>
      </c>
    </row>
    <row r="22061" spans="1:10" x14ac:dyDescent="0.4">
      <c r="A22061" s="5">
        <v>22045</v>
      </c>
      <c r="B22061" s="5">
        <f t="shared" si="1379"/>
        <v>367.41666666666669</v>
      </c>
      <c r="C22061" s="5">
        <f t="shared" si="1377"/>
        <v>6.1236111111111118</v>
      </c>
      <c r="E22061" s="36">
        <v>0</v>
      </c>
      <c r="F22061" s="5">
        <f t="shared" si="1378"/>
        <v>0</v>
      </c>
      <c r="G22061" s="5">
        <f t="shared" si="1380"/>
        <v>367.41666666666669</v>
      </c>
      <c r="H22061" s="79">
        <f>'(2. 11points)'!M22057</f>
        <v>0</v>
      </c>
      <c r="I22061" s="79">
        <f>'(2. 11points)'!N22057</f>
        <v>0</v>
      </c>
      <c r="J22061" s="78">
        <f>'(2. 11points)'!O22057</f>
        <v>0</v>
      </c>
    </row>
    <row r="22062" spans="1:10" x14ac:dyDescent="0.4">
      <c r="A22062" s="5">
        <v>22046</v>
      </c>
      <c r="B22062" s="5">
        <f t="shared" si="1379"/>
        <v>367.43333333333334</v>
      </c>
      <c r="C22062" s="5">
        <f t="shared" si="1377"/>
        <v>6.1238888888888887</v>
      </c>
      <c r="E22062" s="36">
        <v>0</v>
      </c>
      <c r="F22062" s="5">
        <f t="shared" si="1378"/>
        <v>0</v>
      </c>
      <c r="G22062" s="5">
        <f t="shared" si="1380"/>
        <v>367.43333333333334</v>
      </c>
      <c r="H22062" s="79">
        <f>'(2. 11points)'!M22058</f>
        <v>0</v>
      </c>
      <c r="I22062" s="79">
        <f>'(2. 11points)'!N22058</f>
        <v>0</v>
      </c>
      <c r="J22062" s="78">
        <f>'(2. 11points)'!O22058</f>
        <v>0</v>
      </c>
    </row>
    <row r="22063" spans="1:10" x14ac:dyDescent="0.4">
      <c r="A22063" s="5">
        <v>22047</v>
      </c>
      <c r="B22063" s="5">
        <f t="shared" si="1379"/>
        <v>367.45</v>
      </c>
      <c r="C22063" s="5">
        <f t="shared" si="1377"/>
        <v>6.1241666666666665</v>
      </c>
      <c r="E22063" s="36">
        <v>0</v>
      </c>
      <c r="F22063" s="5">
        <f t="shared" si="1378"/>
        <v>0</v>
      </c>
      <c r="G22063" s="5">
        <f t="shared" si="1380"/>
        <v>367.45</v>
      </c>
      <c r="H22063" s="79">
        <f>'(2. 11points)'!M22059</f>
        <v>0</v>
      </c>
      <c r="I22063" s="79">
        <f>'(2. 11points)'!N22059</f>
        <v>0</v>
      </c>
      <c r="J22063" s="78">
        <f>'(2. 11points)'!O22059</f>
        <v>0</v>
      </c>
    </row>
    <row r="22064" spans="1:10" x14ac:dyDescent="0.4">
      <c r="A22064" s="5">
        <v>22048</v>
      </c>
      <c r="B22064" s="5">
        <f t="shared" si="1379"/>
        <v>367.46666666666664</v>
      </c>
      <c r="C22064" s="5">
        <f t="shared" si="1377"/>
        <v>6.1244444444444444</v>
      </c>
      <c r="E22064" s="36">
        <v>0</v>
      </c>
      <c r="F22064" s="5">
        <f t="shared" si="1378"/>
        <v>0</v>
      </c>
      <c r="G22064" s="5">
        <f t="shared" si="1380"/>
        <v>367.46666666666664</v>
      </c>
      <c r="H22064" s="79">
        <f>'(2. 11points)'!M22060</f>
        <v>0</v>
      </c>
      <c r="I22064" s="79">
        <f>'(2. 11points)'!N22060</f>
        <v>0</v>
      </c>
      <c r="J22064" s="78">
        <f>'(2. 11points)'!O22060</f>
        <v>0</v>
      </c>
    </row>
    <row r="22065" spans="1:10" x14ac:dyDescent="0.4">
      <c r="A22065" s="5">
        <v>22049</v>
      </c>
      <c r="B22065" s="5">
        <f t="shared" si="1379"/>
        <v>367.48333333333335</v>
      </c>
      <c r="C22065" s="5">
        <f t="shared" si="1377"/>
        <v>6.1247222222222222</v>
      </c>
      <c r="E22065" s="36">
        <v>0</v>
      </c>
      <c r="F22065" s="5">
        <f t="shared" si="1378"/>
        <v>0</v>
      </c>
      <c r="G22065" s="5">
        <f t="shared" si="1380"/>
        <v>367.48333333333335</v>
      </c>
      <c r="H22065" s="79">
        <f>'(2. 11points)'!M22061</f>
        <v>0</v>
      </c>
      <c r="I22065" s="79">
        <f>'(2. 11points)'!N22061</f>
        <v>0</v>
      </c>
      <c r="J22065" s="78">
        <f>'(2. 11points)'!O22061</f>
        <v>0</v>
      </c>
    </row>
    <row r="22066" spans="1:10" x14ac:dyDescent="0.4">
      <c r="A22066" s="5">
        <v>22050</v>
      </c>
      <c r="B22066" s="5">
        <f t="shared" si="1379"/>
        <v>367.5</v>
      </c>
      <c r="C22066" s="5">
        <f t="shared" si="1377"/>
        <v>6.125</v>
      </c>
      <c r="E22066" s="36">
        <v>0</v>
      </c>
      <c r="F22066" s="5">
        <f t="shared" si="1378"/>
        <v>0</v>
      </c>
      <c r="G22066" s="5">
        <f t="shared" si="1380"/>
        <v>367.5</v>
      </c>
      <c r="H22066" s="79">
        <f>'(2. 11points)'!M22062</f>
        <v>0</v>
      </c>
      <c r="I22066" s="79">
        <f>'(2. 11points)'!N22062</f>
        <v>0</v>
      </c>
      <c r="J22066" s="78">
        <f>'(2. 11points)'!O22062</f>
        <v>0</v>
      </c>
    </row>
    <row r="22067" spans="1:10" x14ac:dyDescent="0.4">
      <c r="A22067" s="5">
        <v>22051</v>
      </c>
      <c r="B22067" s="5">
        <f t="shared" si="1379"/>
        <v>367.51666666666665</v>
      </c>
      <c r="C22067" s="5">
        <f t="shared" si="1377"/>
        <v>6.1252777777777778</v>
      </c>
      <c r="E22067" s="36">
        <v>0</v>
      </c>
      <c r="F22067" s="5">
        <f t="shared" si="1378"/>
        <v>0</v>
      </c>
      <c r="G22067" s="5">
        <f t="shared" si="1380"/>
        <v>367.51666666666665</v>
      </c>
      <c r="H22067" s="79">
        <f>'(2. 11points)'!M22063</f>
        <v>0</v>
      </c>
      <c r="I22067" s="79">
        <f>'(2. 11points)'!N22063</f>
        <v>0</v>
      </c>
      <c r="J22067" s="78">
        <f>'(2. 11points)'!O22063</f>
        <v>0</v>
      </c>
    </row>
    <row r="22068" spans="1:10" x14ac:dyDescent="0.4">
      <c r="A22068" s="5">
        <v>22052</v>
      </c>
      <c r="B22068" s="5">
        <f t="shared" si="1379"/>
        <v>367.53333333333336</v>
      </c>
      <c r="C22068" s="5">
        <f t="shared" si="1377"/>
        <v>6.1255555555555556</v>
      </c>
      <c r="E22068" s="36">
        <v>0</v>
      </c>
      <c r="F22068" s="5">
        <f t="shared" si="1378"/>
        <v>0</v>
      </c>
      <c r="G22068" s="5">
        <f t="shared" si="1380"/>
        <v>367.53333333333336</v>
      </c>
      <c r="H22068" s="79">
        <f>'(2. 11points)'!M22064</f>
        <v>0</v>
      </c>
      <c r="I22068" s="79">
        <f>'(2. 11points)'!N22064</f>
        <v>0</v>
      </c>
      <c r="J22068" s="78">
        <f>'(2. 11points)'!O22064</f>
        <v>0</v>
      </c>
    </row>
    <row r="22069" spans="1:10" x14ac:dyDescent="0.4">
      <c r="A22069" s="5">
        <v>22053</v>
      </c>
      <c r="B22069" s="5">
        <f t="shared" si="1379"/>
        <v>367.55</v>
      </c>
      <c r="C22069" s="5">
        <f t="shared" si="1377"/>
        <v>6.1258333333333335</v>
      </c>
      <c r="E22069" s="36">
        <v>0</v>
      </c>
      <c r="F22069" s="5">
        <f t="shared" si="1378"/>
        <v>0</v>
      </c>
      <c r="G22069" s="5">
        <f t="shared" si="1380"/>
        <v>367.55</v>
      </c>
      <c r="H22069" s="79">
        <f>'(2. 11points)'!M22065</f>
        <v>0</v>
      </c>
      <c r="I22069" s="79">
        <f>'(2. 11points)'!N22065</f>
        <v>0</v>
      </c>
      <c r="J22069" s="78">
        <f>'(2. 11points)'!O22065</f>
        <v>0</v>
      </c>
    </row>
    <row r="22070" spans="1:10" x14ac:dyDescent="0.4">
      <c r="A22070" s="5">
        <v>22054</v>
      </c>
      <c r="B22070" s="5">
        <f t="shared" si="1379"/>
        <v>367.56666666666666</v>
      </c>
      <c r="C22070" s="5">
        <f t="shared" si="1377"/>
        <v>6.1261111111111113</v>
      </c>
      <c r="E22070" s="36">
        <v>0</v>
      </c>
      <c r="F22070" s="5">
        <f t="shared" si="1378"/>
        <v>0</v>
      </c>
      <c r="G22070" s="5">
        <f t="shared" si="1380"/>
        <v>367.56666666666666</v>
      </c>
      <c r="H22070" s="79">
        <f>'(2. 11points)'!M22066</f>
        <v>0</v>
      </c>
      <c r="I22070" s="79">
        <f>'(2. 11points)'!N22066</f>
        <v>0</v>
      </c>
      <c r="J22070" s="78">
        <f>'(2. 11points)'!O22066</f>
        <v>0</v>
      </c>
    </row>
    <row r="22071" spans="1:10" x14ac:dyDescent="0.4">
      <c r="A22071" s="5">
        <v>22055</v>
      </c>
      <c r="B22071" s="5">
        <f t="shared" si="1379"/>
        <v>367.58333333333331</v>
      </c>
      <c r="C22071" s="5">
        <f t="shared" si="1377"/>
        <v>6.1263888888888882</v>
      </c>
      <c r="E22071" s="36">
        <v>0</v>
      </c>
      <c r="F22071" s="5">
        <f t="shared" si="1378"/>
        <v>0</v>
      </c>
      <c r="G22071" s="5">
        <f t="shared" si="1380"/>
        <v>367.58333333333331</v>
      </c>
      <c r="H22071" s="79">
        <f>'(2. 11points)'!M22067</f>
        <v>0</v>
      </c>
      <c r="I22071" s="79">
        <f>'(2. 11points)'!N22067</f>
        <v>0</v>
      </c>
      <c r="J22071" s="78">
        <f>'(2. 11points)'!O22067</f>
        <v>0</v>
      </c>
    </row>
    <row r="22072" spans="1:10" x14ac:dyDescent="0.4">
      <c r="A22072" s="5">
        <v>22056</v>
      </c>
      <c r="B22072" s="5">
        <f t="shared" si="1379"/>
        <v>367.6</v>
      </c>
      <c r="C22072" s="5">
        <f t="shared" si="1377"/>
        <v>6.1266666666666669</v>
      </c>
      <c r="E22072" s="36">
        <v>0</v>
      </c>
      <c r="F22072" s="5">
        <f t="shared" si="1378"/>
        <v>0</v>
      </c>
      <c r="G22072" s="5">
        <f t="shared" si="1380"/>
        <v>367.6</v>
      </c>
      <c r="H22072" s="79">
        <f>'(2. 11points)'!M22068</f>
        <v>0</v>
      </c>
      <c r="I22072" s="79">
        <f>'(2. 11points)'!N22068</f>
        <v>0</v>
      </c>
      <c r="J22072" s="78">
        <f>'(2. 11points)'!O22068</f>
        <v>0</v>
      </c>
    </row>
    <row r="22073" spans="1:10" x14ac:dyDescent="0.4">
      <c r="A22073" s="5">
        <v>22057</v>
      </c>
      <c r="B22073" s="5">
        <f t="shared" si="1379"/>
        <v>367.61666666666667</v>
      </c>
      <c r="C22073" s="5">
        <f t="shared" si="1377"/>
        <v>6.1269444444444447</v>
      </c>
      <c r="E22073" s="36">
        <v>0</v>
      </c>
      <c r="F22073" s="5">
        <f t="shared" si="1378"/>
        <v>0</v>
      </c>
      <c r="G22073" s="5">
        <f t="shared" si="1380"/>
        <v>367.61666666666667</v>
      </c>
      <c r="H22073" s="79">
        <f>'(2. 11points)'!M22069</f>
        <v>0</v>
      </c>
      <c r="I22073" s="79">
        <f>'(2. 11points)'!N22069</f>
        <v>0</v>
      </c>
      <c r="J22073" s="78">
        <f>'(2. 11points)'!O22069</f>
        <v>0</v>
      </c>
    </row>
    <row r="22074" spans="1:10" x14ac:dyDescent="0.4">
      <c r="A22074" s="5">
        <v>22058</v>
      </c>
      <c r="B22074" s="5">
        <f t="shared" si="1379"/>
        <v>367.63333333333333</v>
      </c>
      <c r="C22074" s="5">
        <f t="shared" si="1377"/>
        <v>6.1272222222222217</v>
      </c>
      <c r="E22074" s="36">
        <v>0</v>
      </c>
      <c r="F22074" s="5">
        <f t="shared" si="1378"/>
        <v>0</v>
      </c>
      <c r="G22074" s="5">
        <f t="shared" si="1380"/>
        <v>367.63333333333333</v>
      </c>
      <c r="H22074" s="79">
        <f>'(2. 11points)'!M22070</f>
        <v>0</v>
      </c>
      <c r="I22074" s="79">
        <f>'(2. 11points)'!N22070</f>
        <v>0</v>
      </c>
      <c r="J22074" s="78">
        <f>'(2. 11points)'!O22070</f>
        <v>0</v>
      </c>
    </row>
    <row r="22075" spans="1:10" x14ac:dyDescent="0.4">
      <c r="A22075" s="5">
        <v>22059</v>
      </c>
      <c r="B22075" s="5">
        <f t="shared" si="1379"/>
        <v>367.65</v>
      </c>
      <c r="C22075" s="5">
        <f t="shared" si="1377"/>
        <v>6.1274999999999995</v>
      </c>
      <c r="E22075" s="36">
        <v>0</v>
      </c>
      <c r="F22075" s="5">
        <f t="shared" si="1378"/>
        <v>0</v>
      </c>
      <c r="G22075" s="5">
        <f t="shared" si="1380"/>
        <v>367.65</v>
      </c>
      <c r="H22075" s="79">
        <f>'(2. 11points)'!M22071</f>
        <v>0</v>
      </c>
      <c r="I22075" s="79">
        <f>'(2. 11points)'!N22071</f>
        <v>0</v>
      </c>
      <c r="J22075" s="78">
        <f>'(2. 11points)'!O22071</f>
        <v>0</v>
      </c>
    </row>
    <row r="22076" spans="1:10" x14ac:dyDescent="0.4">
      <c r="A22076" s="5">
        <v>22060</v>
      </c>
      <c r="B22076" s="5">
        <f t="shared" si="1379"/>
        <v>367.66666666666669</v>
      </c>
      <c r="C22076" s="5">
        <f t="shared" si="1377"/>
        <v>6.1277777777777782</v>
      </c>
      <c r="E22076" s="36">
        <v>0</v>
      </c>
      <c r="F22076" s="5">
        <f t="shared" si="1378"/>
        <v>0</v>
      </c>
      <c r="G22076" s="5">
        <f t="shared" si="1380"/>
        <v>367.66666666666669</v>
      </c>
      <c r="H22076" s="79">
        <f>'(2. 11points)'!M22072</f>
        <v>0</v>
      </c>
      <c r="I22076" s="79">
        <f>'(2. 11points)'!N22072</f>
        <v>0</v>
      </c>
      <c r="J22076" s="78">
        <f>'(2. 11points)'!O22072</f>
        <v>0</v>
      </c>
    </row>
    <row r="22077" spans="1:10" x14ac:dyDescent="0.4">
      <c r="A22077" s="5">
        <v>22061</v>
      </c>
      <c r="B22077" s="5">
        <f t="shared" si="1379"/>
        <v>367.68333333333334</v>
      </c>
      <c r="C22077" s="5">
        <f t="shared" si="1377"/>
        <v>6.128055555555556</v>
      </c>
      <c r="E22077" s="36">
        <v>0</v>
      </c>
      <c r="F22077" s="5">
        <f t="shared" si="1378"/>
        <v>0</v>
      </c>
      <c r="G22077" s="5">
        <f t="shared" si="1380"/>
        <v>367.68333333333334</v>
      </c>
      <c r="H22077" s="79">
        <f>'(2. 11points)'!M22073</f>
        <v>0</v>
      </c>
      <c r="I22077" s="79">
        <f>'(2. 11points)'!N22073</f>
        <v>0</v>
      </c>
      <c r="J22077" s="78">
        <f>'(2. 11points)'!O22073</f>
        <v>0</v>
      </c>
    </row>
    <row r="22078" spans="1:10" x14ac:dyDescent="0.4">
      <c r="A22078" s="5">
        <v>22062</v>
      </c>
      <c r="B22078" s="5">
        <f t="shared" si="1379"/>
        <v>367.7</v>
      </c>
      <c r="C22078" s="5">
        <f t="shared" si="1377"/>
        <v>6.128333333333333</v>
      </c>
      <c r="E22078" s="36">
        <v>0</v>
      </c>
      <c r="F22078" s="5">
        <f t="shared" si="1378"/>
        <v>0</v>
      </c>
      <c r="G22078" s="5">
        <f t="shared" si="1380"/>
        <v>367.7</v>
      </c>
      <c r="H22078" s="79">
        <f>'(2. 11points)'!M22074</f>
        <v>0</v>
      </c>
      <c r="I22078" s="79">
        <f>'(2. 11points)'!N22074</f>
        <v>0</v>
      </c>
      <c r="J22078" s="78">
        <f>'(2. 11points)'!O22074</f>
        <v>0</v>
      </c>
    </row>
    <row r="22079" spans="1:10" x14ac:dyDescent="0.4">
      <c r="A22079" s="5">
        <v>22063</v>
      </c>
      <c r="B22079" s="5">
        <f t="shared" si="1379"/>
        <v>367.71666666666664</v>
      </c>
      <c r="C22079" s="5">
        <f t="shared" si="1377"/>
        <v>6.1286111111111108</v>
      </c>
      <c r="E22079" s="36">
        <v>0</v>
      </c>
      <c r="F22079" s="5">
        <f t="shared" si="1378"/>
        <v>0</v>
      </c>
      <c r="G22079" s="5">
        <f t="shared" si="1380"/>
        <v>367.71666666666664</v>
      </c>
      <c r="H22079" s="79">
        <f>'(2. 11points)'!M22075</f>
        <v>0</v>
      </c>
      <c r="I22079" s="79">
        <f>'(2. 11points)'!N22075</f>
        <v>0</v>
      </c>
      <c r="J22079" s="78">
        <f>'(2. 11points)'!O22075</f>
        <v>0</v>
      </c>
    </row>
    <row r="22080" spans="1:10" x14ac:dyDescent="0.4">
      <c r="A22080" s="5">
        <v>22064</v>
      </c>
      <c r="B22080" s="5">
        <f t="shared" si="1379"/>
        <v>367.73333333333335</v>
      </c>
      <c r="C22080" s="5">
        <f t="shared" si="1377"/>
        <v>6.1288888888888895</v>
      </c>
      <c r="E22080" s="36">
        <v>0</v>
      </c>
      <c r="F22080" s="5">
        <f t="shared" si="1378"/>
        <v>0</v>
      </c>
      <c r="G22080" s="5">
        <f t="shared" si="1380"/>
        <v>367.73333333333335</v>
      </c>
      <c r="H22080" s="79">
        <f>'(2. 11points)'!M22076</f>
        <v>0</v>
      </c>
      <c r="I22080" s="79">
        <f>'(2. 11points)'!N22076</f>
        <v>0</v>
      </c>
      <c r="J22080" s="78">
        <f>'(2. 11points)'!O22076</f>
        <v>0</v>
      </c>
    </row>
    <row r="22081" spans="1:10" x14ac:dyDescent="0.4">
      <c r="A22081" s="5">
        <v>22065</v>
      </c>
      <c r="B22081" s="5">
        <f t="shared" si="1379"/>
        <v>367.75</v>
      </c>
      <c r="C22081" s="5">
        <f t="shared" si="1377"/>
        <v>6.1291666666666664</v>
      </c>
      <c r="E22081" s="36">
        <v>0</v>
      </c>
      <c r="F22081" s="5">
        <f t="shared" si="1378"/>
        <v>0</v>
      </c>
      <c r="G22081" s="5">
        <f t="shared" si="1380"/>
        <v>367.75</v>
      </c>
      <c r="H22081" s="79">
        <f>'(2. 11points)'!M22077</f>
        <v>0</v>
      </c>
      <c r="I22081" s="79">
        <f>'(2. 11points)'!N22077</f>
        <v>0</v>
      </c>
      <c r="J22081" s="78">
        <f>'(2. 11points)'!O22077</f>
        <v>0</v>
      </c>
    </row>
    <row r="22082" spans="1:10" x14ac:dyDescent="0.4">
      <c r="A22082" s="5">
        <v>22066</v>
      </c>
      <c r="B22082" s="5">
        <f t="shared" si="1379"/>
        <v>367.76666666666665</v>
      </c>
      <c r="C22082" s="5">
        <f t="shared" si="1377"/>
        <v>6.1294444444444443</v>
      </c>
      <c r="E22082" s="36">
        <v>0</v>
      </c>
      <c r="F22082" s="5">
        <f t="shared" si="1378"/>
        <v>0</v>
      </c>
      <c r="G22082" s="5">
        <f t="shared" si="1380"/>
        <v>367.76666666666665</v>
      </c>
      <c r="H22082" s="79">
        <f>'(2. 11points)'!M22078</f>
        <v>0</v>
      </c>
      <c r="I22082" s="79">
        <f>'(2. 11points)'!N22078</f>
        <v>0</v>
      </c>
      <c r="J22082" s="78">
        <f>'(2. 11points)'!O22078</f>
        <v>0</v>
      </c>
    </row>
    <row r="22083" spans="1:10" x14ac:dyDescent="0.4">
      <c r="A22083" s="5">
        <v>22067</v>
      </c>
      <c r="B22083" s="5">
        <f t="shared" si="1379"/>
        <v>367.78333333333336</v>
      </c>
      <c r="C22083" s="5">
        <f t="shared" si="1377"/>
        <v>6.129722222222223</v>
      </c>
      <c r="E22083" s="36">
        <v>0</v>
      </c>
      <c r="F22083" s="5">
        <f t="shared" si="1378"/>
        <v>0</v>
      </c>
      <c r="G22083" s="5">
        <f t="shared" si="1380"/>
        <v>367.78333333333336</v>
      </c>
      <c r="H22083" s="79">
        <f>'(2. 11points)'!M22079</f>
        <v>0</v>
      </c>
      <c r="I22083" s="79">
        <f>'(2. 11points)'!N22079</f>
        <v>0</v>
      </c>
      <c r="J22083" s="78">
        <f>'(2. 11points)'!O22079</f>
        <v>0</v>
      </c>
    </row>
    <row r="22084" spans="1:10" x14ac:dyDescent="0.4">
      <c r="A22084" s="5">
        <v>22068</v>
      </c>
      <c r="B22084" s="5">
        <f t="shared" si="1379"/>
        <v>367.8</v>
      </c>
      <c r="C22084" s="5">
        <f t="shared" si="1377"/>
        <v>6.13</v>
      </c>
      <c r="E22084" s="36">
        <v>0</v>
      </c>
      <c r="F22084" s="5">
        <f t="shared" si="1378"/>
        <v>0</v>
      </c>
      <c r="G22084" s="5">
        <f t="shared" si="1380"/>
        <v>367.8</v>
      </c>
      <c r="H22084" s="79">
        <f>'(2. 11points)'!M22080</f>
        <v>0</v>
      </c>
      <c r="I22084" s="79">
        <f>'(2. 11points)'!N22080</f>
        <v>0</v>
      </c>
      <c r="J22084" s="78">
        <f>'(2. 11points)'!O22080</f>
        <v>0</v>
      </c>
    </row>
    <row r="22085" spans="1:10" x14ac:dyDescent="0.4">
      <c r="A22085" s="5">
        <v>22069</v>
      </c>
      <c r="B22085" s="5">
        <f t="shared" si="1379"/>
        <v>367.81666666666666</v>
      </c>
      <c r="C22085" s="5">
        <f t="shared" si="1377"/>
        <v>6.1302777777777777</v>
      </c>
      <c r="E22085" s="36">
        <v>0</v>
      </c>
      <c r="F22085" s="5">
        <f t="shared" si="1378"/>
        <v>0</v>
      </c>
      <c r="G22085" s="5">
        <f t="shared" si="1380"/>
        <v>367.81666666666666</v>
      </c>
      <c r="H22085" s="79">
        <f>'(2. 11points)'!M22081</f>
        <v>0</v>
      </c>
      <c r="I22085" s="79">
        <f>'(2. 11points)'!N22081</f>
        <v>0</v>
      </c>
      <c r="J22085" s="78">
        <f>'(2. 11points)'!O22081</f>
        <v>0</v>
      </c>
    </row>
    <row r="22086" spans="1:10" x14ac:dyDescent="0.4">
      <c r="A22086" s="5">
        <v>22070</v>
      </c>
      <c r="B22086" s="5">
        <f t="shared" si="1379"/>
        <v>367.83333333333331</v>
      </c>
      <c r="C22086" s="5">
        <f t="shared" si="1377"/>
        <v>6.1305555555555555</v>
      </c>
      <c r="E22086" s="36">
        <v>0</v>
      </c>
      <c r="F22086" s="5">
        <f t="shared" si="1378"/>
        <v>0</v>
      </c>
      <c r="G22086" s="5">
        <f t="shared" si="1380"/>
        <v>367.83333333333331</v>
      </c>
      <c r="H22086" s="79">
        <f>'(2. 11points)'!M22082</f>
        <v>0</v>
      </c>
      <c r="I22086" s="79">
        <f>'(2. 11points)'!N22082</f>
        <v>0</v>
      </c>
      <c r="J22086" s="78">
        <f>'(2. 11points)'!O22082</f>
        <v>0</v>
      </c>
    </row>
    <row r="22087" spans="1:10" x14ac:dyDescent="0.4">
      <c r="A22087" s="5">
        <v>22071</v>
      </c>
      <c r="B22087" s="5">
        <f t="shared" si="1379"/>
        <v>367.85</v>
      </c>
      <c r="C22087" s="5">
        <f t="shared" si="1377"/>
        <v>6.1308333333333334</v>
      </c>
      <c r="E22087" s="36">
        <v>0</v>
      </c>
      <c r="F22087" s="5">
        <f t="shared" si="1378"/>
        <v>0</v>
      </c>
      <c r="G22087" s="5">
        <f t="shared" si="1380"/>
        <v>367.85</v>
      </c>
      <c r="H22087" s="79">
        <f>'(2. 11points)'!M22083</f>
        <v>0</v>
      </c>
      <c r="I22087" s="79">
        <f>'(2. 11points)'!N22083</f>
        <v>0</v>
      </c>
      <c r="J22087" s="78">
        <f>'(2. 11points)'!O22083</f>
        <v>0</v>
      </c>
    </row>
    <row r="22088" spans="1:10" x14ac:dyDescent="0.4">
      <c r="A22088" s="5">
        <v>22072</v>
      </c>
      <c r="B22088" s="5">
        <f t="shared" si="1379"/>
        <v>367.86666666666667</v>
      </c>
      <c r="C22088" s="5">
        <f t="shared" si="1377"/>
        <v>6.1311111111111112</v>
      </c>
      <c r="E22088" s="36">
        <v>0</v>
      </c>
      <c r="F22088" s="5">
        <f t="shared" si="1378"/>
        <v>0</v>
      </c>
      <c r="G22088" s="5">
        <f t="shared" si="1380"/>
        <v>367.86666666666667</v>
      </c>
      <c r="H22088" s="79">
        <f>'(2. 11points)'!M22084</f>
        <v>0</v>
      </c>
      <c r="I22088" s="79">
        <f>'(2. 11points)'!N22084</f>
        <v>0</v>
      </c>
      <c r="J22088" s="78">
        <f>'(2. 11points)'!O22084</f>
        <v>0</v>
      </c>
    </row>
    <row r="22089" spans="1:10" x14ac:dyDescent="0.4">
      <c r="A22089" s="5">
        <v>22073</v>
      </c>
      <c r="B22089" s="5">
        <f t="shared" si="1379"/>
        <v>367.88333333333333</v>
      </c>
      <c r="C22089" s="5">
        <f t="shared" si="1377"/>
        <v>6.131388888888889</v>
      </c>
      <c r="E22089" s="36">
        <v>0</v>
      </c>
      <c r="F22089" s="5">
        <f t="shared" si="1378"/>
        <v>0</v>
      </c>
      <c r="G22089" s="5">
        <f t="shared" si="1380"/>
        <v>367.88333333333333</v>
      </c>
      <c r="H22089" s="79">
        <f>'(2. 11points)'!M22085</f>
        <v>0</v>
      </c>
      <c r="I22089" s="79">
        <f>'(2. 11points)'!N22085</f>
        <v>0</v>
      </c>
      <c r="J22089" s="78">
        <f>'(2. 11points)'!O22085</f>
        <v>0</v>
      </c>
    </row>
    <row r="22090" spans="1:10" x14ac:dyDescent="0.4">
      <c r="A22090" s="5">
        <v>22074</v>
      </c>
      <c r="B22090" s="5">
        <f t="shared" si="1379"/>
        <v>367.9</v>
      </c>
      <c r="C22090" s="5">
        <f t="shared" si="1377"/>
        <v>6.1316666666666659</v>
      </c>
      <c r="E22090" s="36">
        <v>0</v>
      </c>
      <c r="F22090" s="5">
        <f t="shared" si="1378"/>
        <v>0</v>
      </c>
      <c r="G22090" s="5">
        <f t="shared" si="1380"/>
        <v>367.9</v>
      </c>
      <c r="H22090" s="79">
        <f>'(2. 11points)'!M22086</f>
        <v>0</v>
      </c>
      <c r="I22090" s="79">
        <f>'(2. 11points)'!N22086</f>
        <v>0</v>
      </c>
      <c r="J22090" s="78">
        <f>'(2. 11points)'!O22086</f>
        <v>0</v>
      </c>
    </row>
    <row r="22091" spans="1:10" x14ac:dyDescent="0.4">
      <c r="A22091" s="5">
        <v>22075</v>
      </c>
      <c r="B22091" s="5">
        <f t="shared" si="1379"/>
        <v>367.91666666666669</v>
      </c>
      <c r="C22091" s="5">
        <f t="shared" si="1377"/>
        <v>6.1319444444444446</v>
      </c>
      <c r="E22091" s="36">
        <v>0</v>
      </c>
      <c r="F22091" s="5">
        <f t="shared" si="1378"/>
        <v>0</v>
      </c>
      <c r="G22091" s="5">
        <f t="shared" si="1380"/>
        <v>367.91666666666669</v>
      </c>
      <c r="H22091" s="79">
        <f>'(2. 11points)'!M22087</f>
        <v>0</v>
      </c>
      <c r="I22091" s="79">
        <f>'(2. 11points)'!N22087</f>
        <v>0</v>
      </c>
      <c r="J22091" s="78">
        <f>'(2. 11points)'!O22087</f>
        <v>0</v>
      </c>
    </row>
    <row r="22092" spans="1:10" x14ac:dyDescent="0.4">
      <c r="A22092" s="5">
        <v>22076</v>
      </c>
      <c r="B22092" s="5">
        <f t="shared" si="1379"/>
        <v>367.93333333333334</v>
      </c>
      <c r="C22092" s="5">
        <f t="shared" si="1377"/>
        <v>6.1322222222222225</v>
      </c>
      <c r="E22092" s="36">
        <v>0</v>
      </c>
      <c r="F22092" s="5">
        <f t="shared" si="1378"/>
        <v>0</v>
      </c>
      <c r="G22092" s="5">
        <f t="shared" si="1380"/>
        <v>367.93333333333334</v>
      </c>
      <c r="H22092" s="79">
        <f>'(2. 11points)'!M22088</f>
        <v>0</v>
      </c>
      <c r="I22092" s="79">
        <f>'(2. 11points)'!N22088</f>
        <v>0</v>
      </c>
      <c r="J22092" s="78">
        <f>'(2. 11points)'!O22088</f>
        <v>0</v>
      </c>
    </row>
    <row r="22093" spans="1:10" x14ac:dyDescent="0.4">
      <c r="A22093" s="5">
        <v>22077</v>
      </c>
      <c r="B22093" s="5">
        <f t="shared" si="1379"/>
        <v>367.95</v>
      </c>
      <c r="C22093" s="5">
        <f t="shared" si="1377"/>
        <v>6.1324999999999994</v>
      </c>
      <c r="E22093" s="36">
        <v>0</v>
      </c>
      <c r="F22093" s="5">
        <f t="shared" si="1378"/>
        <v>0</v>
      </c>
      <c r="G22093" s="5">
        <f t="shared" si="1380"/>
        <v>367.95</v>
      </c>
      <c r="H22093" s="79">
        <f>'(2. 11points)'!M22089</f>
        <v>0</v>
      </c>
      <c r="I22093" s="79">
        <f>'(2. 11points)'!N22089</f>
        <v>0</v>
      </c>
      <c r="J22093" s="78">
        <f>'(2. 11points)'!O22089</f>
        <v>0</v>
      </c>
    </row>
    <row r="22094" spans="1:10" x14ac:dyDescent="0.4">
      <c r="A22094" s="5">
        <v>22078</v>
      </c>
      <c r="B22094" s="5">
        <f t="shared" si="1379"/>
        <v>367.96666666666664</v>
      </c>
      <c r="C22094" s="5">
        <f t="shared" si="1377"/>
        <v>6.1327777777777772</v>
      </c>
      <c r="E22094" s="36">
        <v>0</v>
      </c>
      <c r="F22094" s="5">
        <f t="shared" si="1378"/>
        <v>0</v>
      </c>
      <c r="G22094" s="5">
        <f t="shared" si="1380"/>
        <v>367.96666666666664</v>
      </c>
      <c r="H22094" s="79">
        <f>'(2. 11points)'!M22090</f>
        <v>0</v>
      </c>
      <c r="I22094" s="79">
        <f>'(2. 11points)'!N22090</f>
        <v>0</v>
      </c>
      <c r="J22094" s="78">
        <f>'(2. 11points)'!O22090</f>
        <v>0</v>
      </c>
    </row>
    <row r="22095" spans="1:10" x14ac:dyDescent="0.4">
      <c r="A22095" s="5">
        <v>22079</v>
      </c>
      <c r="B22095" s="5">
        <f t="shared" si="1379"/>
        <v>367.98333333333335</v>
      </c>
      <c r="C22095" s="5">
        <f t="shared" si="1377"/>
        <v>6.1330555555555559</v>
      </c>
      <c r="E22095" s="36">
        <v>0</v>
      </c>
      <c r="F22095" s="5">
        <f t="shared" si="1378"/>
        <v>0</v>
      </c>
      <c r="G22095" s="5">
        <f t="shared" si="1380"/>
        <v>367.98333333333335</v>
      </c>
      <c r="H22095" s="79">
        <f>'(2. 11points)'!M22091</f>
        <v>0</v>
      </c>
      <c r="I22095" s="79">
        <f>'(2. 11points)'!N22091</f>
        <v>0</v>
      </c>
      <c r="J22095" s="78">
        <f>'(2. 11points)'!O22091</f>
        <v>0</v>
      </c>
    </row>
    <row r="22096" spans="1:10" x14ac:dyDescent="0.4">
      <c r="A22096" s="5">
        <v>22080</v>
      </c>
      <c r="B22096" s="5">
        <f t="shared" si="1379"/>
        <v>368</v>
      </c>
      <c r="C22096" s="5">
        <f t="shared" si="1377"/>
        <v>6.1333333333333337</v>
      </c>
      <c r="E22096" s="36">
        <v>0</v>
      </c>
      <c r="F22096" s="5">
        <f t="shared" si="1378"/>
        <v>0</v>
      </c>
      <c r="G22096" s="5">
        <f t="shared" si="1380"/>
        <v>368</v>
      </c>
      <c r="H22096" s="79">
        <f>'(2. 11points)'!M22092</f>
        <v>0</v>
      </c>
      <c r="I22096" s="79">
        <f>'(2. 11points)'!N22092</f>
        <v>0</v>
      </c>
      <c r="J22096" s="78">
        <f>'(2. 11points)'!O22092</f>
        <v>0</v>
      </c>
    </row>
    <row r="22097" spans="1:10" x14ac:dyDescent="0.4">
      <c r="A22097" s="5">
        <v>22081</v>
      </c>
      <c r="B22097" s="5">
        <f t="shared" si="1379"/>
        <v>368.01666666666665</v>
      </c>
      <c r="C22097" s="5">
        <f t="shared" ref="C22097:C22160" si="1381">B22097/60</f>
        <v>6.1336111111111107</v>
      </c>
      <c r="E22097" s="36">
        <v>0</v>
      </c>
      <c r="F22097" s="5">
        <f t="shared" ref="F22097:F22160" si="1382">E22097-$F$11</f>
        <v>0</v>
      </c>
      <c r="G22097" s="5">
        <f t="shared" si="1380"/>
        <v>368.01666666666665</v>
      </c>
      <c r="H22097" s="79">
        <f>'(2. 11points)'!M22093</f>
        <v>0</v>
      </c>
      <c r="I22097" s="79">
        <f>'(2. 11points)'!N22093</f>
        <v>0</v>
      </c>
      <c r="J22097" s="78">
        <f>'(2. 11points)'!O22093</f>
        <v>0</v>
      </c>
    </row>
    <row r="22098" spans="1:10" x14ac:dyDescent="0.4">
      <c r="A22098" s="5">
        <v>22082</v>
      </c>
      <c r="B22098" s="5">
        <f t="shared" ref="B22098:B22161" si="1383">A22098*$B$12/60</f>
        <v>368.03333333333336</v>
      </c>
      <c r="C22098" s="5">
        <f t="shared" si="1381"/>
        <v>6.1338888888888894</v>
      </c>
      <c r="E22098" s="36">
        <v>0</v>
      </c>
      <c r="F22098" s="5">
        <f t="shared" si="1382"/>
        <v>0</v>
      </c>
      <c r="G22098" s="5">
        <f t="shared" si="1380"/>
        <v>368.03333333333336</v>
      </c>
      <c r="H22098" s="79">
        <f>'(2. 11points)'!M22094</f>
        <v>0</v>
      </c>
      <c r="I22098" s="79">
        <f>'(2. 11points)'!N22094</f>
        <v>0</v>
      </c>
      <c r="J22098" s="78">
        <f>'(2. 11points)'!O22094</f>
        <v>0</v>
      </c>
    </row>
    <row r="22099" spans="1:10" x14ac:dyDescent="0.4">
      <c r="A22099" s="5">
        <v>22083</v>
      </c>
      <c r="B22099" s="5">
        <f t="shared" si="1383"/>
        <v>368.05</v>
      </c>
      <c r="C22099" s="5">
        <f t="shared" si="1381"/>
        <v>6.1341666666666672</v>
      </c>
      <c r="E22099" s="36">
        <v>0</v>
      </c>
      <c r="F22099" s="5">
        <f t="shared" si="1382"/>
        <v>0</v>
      </c>
      <c r="G22099" s="5">
        <f t="shared" si="1380"/>
        <v>368.05</v>
      </c>
      <c r="H22099" s="79">
        <f>'(2. 11points)'!M22095</f>
        <v>0</v>
      </c>
      <c r="I22099" s="79">
        <f>'(2. 11points)'!N22095</f>
        <v>0</v>
      </c>
      <c r="J22099" s="78">
        <f>'(2. 11points)'!O22095</f>
        <v>0</v>
      </c>
    </row>
    <row r="22100" spans="1:10" x14ac:dyDescent="0.4">
      <c r="A22100" s="5">
        <v>22084</v>
      </c>
      <c r="B22100" s="5">
        <f t="shared" si="1383"/>
        <v>368.06666666666666</v>
      </c>
      <c r="C22100" s="5">
        <f t="shared" si="1381"/>
        <v>6.1344444444444441</v>
      </c>
      <c r="E22100" s="36">
        <v>0</v>
      </c>
      <c r="F22100" s="5">
        <f t="shared" si="1382"/>
        <v>0</v>
      </c>
      <c r="G22100" s="5">
        <f t="shared" si="1380"/>
        <v>368.06666666666666</v>
      </c>
      <c r="H22100" s="79">
        <f>'(2. 11points)'!M22096</f>
        <v>0</v>
      </c>
      <c r="I22100" s="79">
        <f>'(2. 11points)'!N22096</f>
        <v>0</v>
      </c>
      <c r="J22100" s="78">
        <f>'(2. 11points)'!O22096</f>
        <v>0</v>
      </c>
    </row>
    <row r="22101" spans="1:10" x14ac:dyDescent="0.4">
      <c r="A22101" s="5">
        <v>22085</v>
      </c>
      <c r="B22101" s="5">
        <f t="shared" si="1383"/>
        <v>368.08333333333331</v>
      </c>
      <c r="C22101" s="5">
        <f t="shared" si="1381"/>
        <v>6.134722222222222</v>
      </c>
      <c r="E22101" s="36">
        <v>0</v>
      </c>
      <c r="F22101" s="5">
        <f t="shared" si="1382"/>
        <v>0</v>
      </c>
      <c r="G22101" s="5">
        <f t="shared" si="1380"/>
        <v>368.08333333333331</v>
      </c>
      <c r="H22101" s="79">
        <f>'(2. 11points)'!M22097</f>
        <v>0</v>
      </c>
      <c r="I22101" s="79">
        <f>'(2. 11points)'!N22097</f>
        <v>0</v>
      </c>
      <c r="J22101" s="78">
        <f>'(2. 11points)'!O22097</f>
        <v>0</v>
      </c>
    </row>
    <row r="22102" spans="1:10" x14ac:dyDescent="0.4">
      <c r="A22102" s="5">
        <v>22086</v>
      </c>
      <c r="B22102" s="5">
        <f t="shared" si="1383"/>
        <v>368.1</v>
      </c>
      <c r="C22102" s="5">
        <f t="shared" si="1381"/>
        <v>6.1350000000000007</v>
      </c>
      <c r="E22102" s="36">
        <v>0</v>
      </c>
      <c r="F22102" s="5">
        <f t="shared" si="1382"/>
        <v>0</v>
      </c>
      <c r="G22102" s="5">
        <f t="shared" ref="G22102:G22165" si="1384">B22102</f>
        <v>368.1</v>
      </c>
      <c r="H22102" s="79">
        <f>'(2. 11points)'!M22098</f>
        <v>0</v>
      </c>
      <c r="I22102" s="79">
        <f>'(2. 11points)'!N22098</f>
        <v>0</v>
      </c>
      <c r="J22102" s="78">
        <f>'(2. 11points)'!O22098</f>
        <v>0</v>
      </c>
    </row>
    <row r="22103" spans="1:10" x14ac:dyDescent="0.4">
      <c r="A22103" s="5">
        <v>22087</v>
      </c>
      <c r="B22103" s="5">
        <f t="shared" si="1383"/>
        <v>368.11666666666667</v>
      </c>
      <c r="C22103" s="5">
        <f t="shared" si="1381"/>
        <v>6.1352777777777776</v>
      </c>
      <c r="E22103" s="36">
        <v>0</v>
      </c>
      <c r="F22103" s="5">
        <f t="shared" si="1382"/>
        <v>0</v>
      </c>
      <c r="G22103" s="5">
        <f t="shared" si="1384"/>
        <v>368.11666666666667</v>
      </c>
      <c r="H22103" s="79">
        <f>'(2. 11points)'!M22099</f>
        <v>0</v>
      </c>
      <c r="I22103" s="79">
        <f>'(2. 11points)'!N22099</f>
        <v>0</v>
      </c>
      <c r="J22103" s="78">
        <f>'(2. 11points)'!O22099</f>
        <v>0</v>
      </c>
    </row>
    <row r="22104" spans="1:10" x14ac:dyDescent="0.4">
      <c r="A22104" s="5">
        <v>22088</v>
      </c>
      <c r="B22104" s="5">
        <f t="shared" si="1383"/>
        <v>368.13333333333333</v>
      </c>
      <c r="C22104" s="5">
        <f t="shared" si="1381"/>
        <v>6.1355555555555554</v>
      </c>
      <c r="E22104" s="36">
        <v>0</v>
      </c>
      <c r="F22104" s="5">
        <f t="shared" si="1382"/>
        <v>0</v>
      </c>
      <c r="G22104" s="5">
        <f t="shared" si="1384"/>
        <v>368.13333333333333</v>
      </c>
      <c r="H22104" s="79">
        <f>'(2. 11points)'!M22100</f>
        <v>0</v>
      </c>
      <c r="I22104" s="79">
        <f>'(2. 11points)'!N22100</f>
        <v>0</v>
      </c>
      <c r="J22104" s="78">
        <f>'(2. 11points)'!O22100</f>
        <v>0</v>
      </c>
    </row>
    <row r="22105" spans="1:10" x14ac:dyDescent="0.4">
      <c r="A22105" s="5">
        <v>22089</v>
      </c>
      <c r="B22105" s="5">
        <f t="shared" si="1383"/>
        <v>368.15</v>
      </c>
      <c r="C22105" s="5">
        <f t="shared" si="1381"/>
        <v>6.1358333333333333</v>
      </c>
      <c r="E22105" s="36">
        <v>0</v>
      </c>
      <c r="F22105" s="5">
        <f t="shared" si="1382"/>
        <v>0</v>
      </c>
      <c r="G22105" s="5">
        <f t="shared" si="1384"/>
        <v>368.15</v>
      </c>
      <c r="H22105" s="79">
        <f>'(2. 11points)'!M22101</f>
        <v>0</v>
      </c>
      <c r="I22105" s="79">
        <f>'(2. 11points)'!N22101</f>
        <v>0</v>
      </c>
      <c r="J22105" s="78">
        <f>'(2. 11points)'!O22101</f>
        <v>0</v>
      </c>
    </row>
    <row r="22106" spans="1:10" x14ac:dyDescent="0.4">
      <c r="A22106" s="5">
        <v>22090</v>
      </c>
      <c r="B22106" s="5">
        <f t="shared" si="1383"/>
        <v>368.16666666666669</v>
      </c>
      <c r="C22106" s="5">
        <f t="shared" si="1381"/>
        <v>6.1361111111111111</v>
      </c>
      <c r="E22106" s="36">
        <v>0</v>
      </c>
      <c r="F22106" s="5">
        <f t="shared" si="1382"/>
        <v>0</v>
      </c>
      <c r="G22106" s="5">
        <f t="shared" si="1384"/>
        <v>368.16666666666669</v>
      </c>
      <c r="H22106" s="79">
        <f>'(2. 11points)'!M22102</f>
        <v>0</v>
      </c>
      <c r="I22106" s="79">
        <f>'(2. 11points)'!N22102</f>
        <v>0</v>
      </c>
      <c r="J22106" s="78">
        <f>'(2. 11points)'!O22102</f>
        <v>0</v>
      </c>
    </row>
    <row r="22107" spans="1:10" x14ac:dyDescent="0.4">
      <c r="A22107" s="5">
        <v>22091</v>
      </c>
      <c r="B22107" s="5">
        <f t="shared" si="1383"/>
        <v>368.18333333333334</v>
      </c>
      <c r="C22107" s="5">
        <f t="shared" si="1381"/>
        <v>6.1363888888888889</v>
      </c>
      <c r="E22107" s="36">
        <v>0</v>
      </c>
      <c r="F22107" s="5">
        <f t="shared" si="1382"/>
        <v>0</v>
      </c>
      <c r="G22107" s="5">
        <f t="shared" si="1384"/>
        <v>368.18333333333334</v>
      </c>
      <c r="H22107" s="79">
        <f>'(2. 11points)'!M22103</f>
        <v>0</v>
      </c>
      <c r="I22107" s="79">
        <f>'(2. 11points)'!N22103</f>
        <v>0</v>
      </c>
      <c r="J22107" s="78">
        <f>'(2. 11points)'!O22103</f>
        <v>0</v>
      </c>
    </row>
    <row r="22108" spans="1:10" x14ac:dyDescent="0.4">
      <c r="A22108" s="5">
        <v>22092</v>
      </c>
      <c r="B22108" s="5">
        <f t="shared" si="1383"/>
        <v>368.2</v>
      </c>
      <c r="C22108" s="5">
        <f t="shared" si="1381"/>
        <v>6.1366666666666667</v>
      </c>
      <c r="E22108" s="36">
        <v>0</v>
      </c>
      <c r="F22108" s="5">
        <f t="shared" si="1382"/>
        <v>0</v>
      </c>
      <c r="G22108" s="5">
        <f t="shared" si="1384"/>
        <v>368.2</v>
      </c>
      <c r="H22108" s="79">
        <f>'(2. 11points)'!M22104</f>
        <v>0</v>
      </c>
      <c r="I22108" s="79">
        <f>'(2. 11points)'!N22104</f>
        <v>0</v>
      </c>
      <c r="J22108" s="78">
        <f>'(2. 11points)'!O22104</f>
        <v>0</v>
      </c>
    </row>
    <row r="22109" spans="1:10" x14ac:dyDescent="0.4">
      <c r="A22109" s="5">
        <v>22093</v>
      </c>
      <c r="B22109" s="5">
        <f t="shared" si="1383"/>
        <v>368.21666666666664</v>
      </c>
      <c r="C22109" s="5">
        <f t="shared" si="1381"/>
        <v>6.1369444444444436</v>
      </c>
      <c r="E22109" s="36">
        <v>0</v>
      </c>
      <c r="F22109" s="5">
        <f t="shared" si="1382"/>
        <v>0</v>
      </c>
      <c r="G22109" s="5">
        <f t="shared" si="1384"/>
        <v>368.21666666666664</v>
      </c>
      <c r="H22109" s="79">
        <f>'(2. 11points)'!M22105</f>
        <v>0</v>
      </c>
      <c r="I22109" s="79">
        <f>'(2. 11points)'!N22105</f>
        <v>0</v>
      </c>
      <c r="J22109" s="78">
        <f>'(2. 11points)'!O22105</f>
        <v>0</v>
      </c>
    </row>
    <row r="22110" spans="1:10" x14ac:dyDescent="0.4">
      <c r="A22110" s="5">
        <v>22094</v>
      </c>
      <c r="B22110" s="5">
        <f t="shared" si="1383"/>
        <v>368.23333333333335</v>
      </c>
      <c r="C22110" s="5">
        <f t="shared" si="1381"/>
        <v>6.1372222222222224</v>
      </c>
      <c r="E22110" s="36">
        <v>0</v>
      </c>
      <c r="F22110" s="5">
        <f t="shared" si="1382"/>
        <v>0</v>
      </c>
      <c r="G22110" s="5">
        <f t="shared" si="1384"/>
        <v>368.23333333333335</v>
      </c>
      <c r="H22110" s="79">
        <f>'(2. 11points)'!M22106</f>
        <v>0</v>
      </c>
      <c r="I22110" s="79">
        <f>'(2. 11points)'!N22106</f>
        <v>0</v>
      </c>
      <c r="J22110" s="78">
        <f>'(2. 11points)'!O22106</f>
        <v>0</v>
      </c>
    </row>
    <row r="22111" spans="1:10" x14ac:dyDescent="0.4">
      <c r="A22111" s="5">
        <v>22095</v>
      </c>
      <c r="B22111" s="5">
        <f t="shared" si="1383"/>
        <v>368.25</v>
      </c>
      <c r="C22111" s="5">
        <f t="shared" si="1381"/>
        <v>6.1375000000000002</v>
      </c>
      <c r="E22111" s="36">
        <v>0</v>
      </c>
      <c r="F22111" s="5">
        <f t="shared" si="1382"/>
        <v>0</v>
      </c>
      <c r="G22111" s="5">
        <f t="shared" si="1384"/>
        <v>368.25</v>
      </c>
      <c r="H22111" s="79">
        <f>'(2. 11points)'!M22107</f>
        <v>0</v>
      </c>
      <c r="I22111" s="79">
        <f>'(2. 11points)'!N22107</f>
        <v>0</v>
      </c>
      <c r="J22111" s="78">
        <f>'(2. 11points)'!O22107</f>
        <v>0</v>
      </c>
    </row>
    <row r="22112" spans="1:10" x14ac:dyDescent="0.4">
      <c r="A22112" s="5">
        <v>22096</v>
      </c>
      <c r="B22112" s="5">
        <f t="shared" si="1383"/>
        <v>368.26666666666665</v>
      </c>
      <c r="C22112" s="5">
        <f t="shared" si="1381"/>
        <v>6.1377777777777771</v>
      </c>
      <c r="E22112" s="36">
        <v>0</v>
      </c>
      <c r="F22112" s="5">
        <f t="shared" si="1382"/>
        <v>0</v>
      </c>
      <c r="G22112" s="5">
        <f t="shared" si="1384"/>
        <v>368.26666666666665</v>
      </c>
      <c r="H22112" s="79">
        <f>'(2. 11points)'!M22108</f>
        <v>0</v>
      </c>
      <c r="I22112" s="79">
        <f>'(2. 11points)'!N22108</f>
        <v>0</v>
      </c>
      <c r="J22112" s="78">
        <f>'(2. 11points)'!O22108</f>
        <v>0</v>
      </c>
    </row>
    <row r="22113" spans="1:10" x14ac:dyDescent="0.4">
      <c r="A22113" s="5">
        <v>22097</v>
      </c>
      <c r="B22113" s="5">
        <f t="shared" si="1383"/>
        <v>368.28333333333336</v>
      </c>
      <c r="C22113" s="5">
        <f t="shared" si="1381"/>
        <v>6.1380555555555558</v>
      </c>
      <c r="E22113" s="36">
        <v>0</v>
      </c>
      <c r="F22113" s="5">
        <f t="shared" si="1382"/>
        <v>0</v>
      </c>
      <c r="G22113" s="5">
        <f t="shared" si="1384"/>
        <v>368.28333333333336</v>
      </c>
      <c r="H22113" s="79">
        <f>'(2. 11points)'!M22109</f>
        <v>0</v>
      </c>
      <c r="I22113" s="79">
        <f>'(2. 11points)'!N22109</f>
        <v>0</v>
      </c>
      <c r="J22113" s="78">
        <f>'(2. 11points)'!O22109</f>
        <v>0</v>
      </c>
    </row>
    <row r="22114" spans="1:10" x14ac:dyDescent="0.4">
      <c r="A22114" s="5">
        <v>22098</v>
      </c>
      <c r="B22114" s="5">
        <f t="shared" si="1383"/>
        <v>368.3</v>
      </c>
      <c r="C22114" s="5">
        <f t="shared" si="1381"/>
        <v>6.1383333333333336</v>
      </c>
      <c r="E22114" s="36">
        <v>0</v>
      </c>
      <c r="F22114" s="5">
        <f t="shared" si="1382"/>
        <v>0</v>
      </c>
      <c r="G22114" s="5">
        <f t="shared" si="1384"/>
        <v>368.3</v>
      </c>
      <c r="H22114" s="79">
        <f>'(2. 11points)'!M22110</f>
        <v>0</v>
      </c>
      <c r="I22114" s="79">
        <f>'(2. 11points)'!N22110</f>
        <v>0</v>
      </c>
      <c r="J22114" s="78">
        <f>'(2. 11points)'!O22110</f>
        <v>0</v>
      </c>
    </row>
    <row r="22115" spans="1:10" x14ac:dyDescent="0.4">
      <c r="A22115" s="5">
        <v>22099</v>
      </c>
      <c r="B22115" s="5">
        <f t="shared" si="1383"/>
        <v>368.31666666666666</v>
      </c>
      <c r="C22115" s="5">
        <f t="shared" si="1381"/>
        <v>6.1386111111111115</v>
      </c>
      <c r="E22115" s="36">
        <v>0</v>
      </c>
      <c r="F22115" s="5">
        <f t="shared" si="1382"/>
        <v>0</v>
      </c>
      <c r="G22115" s="5">
        <f t="shared" si="1384"/>
        <v>368.31666666666666</v>
      </c>
      <c r="H22115" s="79">
        <f>'(2. 11points)'!M22111</f>
        <v>0</v>
      </c>
      <c r="I22115" s="79">
        <f>'(2. 11points)'!N22111</f>
        <v>0</v>
      </c>
      <c r="J22115" s="78">
        <f>'(2. 11points)'!O22111</f>
        <v>0</v>
      </c>
    </row>
    <row r="22116" spans="1:10" x14ac:dyDescent="0.4">
      <c r="A22116" s="5">
        <v>22100</v>
      </c>
      <c r="B22116" s="5">
        <f t="shared" si="1383"/>
        <v>368.33333333333331</v>
      </c>
      <c r="C22116" s="5">
        <f t="shared" si="1381"/>
        <v>6.1388888888888884</v>
      </c>
      <c r="E22116" s="36">
        <v>0</v>
      </c>
      <c r="F22116" s="5">
        <f t="shared" si="1382"/>
        <v>0</v>
      </c>
      <c r="G22116" s="5">
        <f t="shared" si="1384"/>
        <v>368.33333333333331</v>
      </c>
      <c r="H22116" s="79">
        <f>'(2. 11points)'!M22112</f>
        <v>0</v>
      </c>
      <c r="I22116" s="79">
        <f>'(2. 11points)'!N22112</f>
        <v>0</v>
      </c>
      <c r="J22116" s="78">
        <f>'(2. 11points)'!O22112</f>
        <v>0</v>
      </c>
    </row>
    <row r="22117" spans="1:10" x14ac:dyDescent="0.4">
      <c r="A22117" s="5">
        <v>22101</v>
      </c>
      <c r="B22117" s="5">
        <f t="shared" si="1383"/>
        <v>368.35</v>
      </c>
      <c r="C22117" s="5">
        <f t="shared" si="1381"/>
        <v>6.1391666666666671</v>
      </c>
      <c r="E22117" s="36">
        <v>0</v>
      </c>
      <c r="F22117" s="5">
        <f t="shared" si="1382"/>
        <v>0</v>
      </c>
      <c r="G22117" s="5">
        <f t="shared" si="1384"/>
        <v>368.35</v>
      </c>
      <c r="H22117" s="79">
        <f>'(2. 11points)'!M22113</f>
        <v>0</v>
      </c>
      <c r="I22117" s="79">
        <f>'(2. 11points)'!N22113</f>
        <v>0</v>
      </c>
      <c r="J22117" s="78">
        <f>'(2. 11points)'!O22113</f>
        <v>0</v>
      </c>
    </row>
    <row r="22118" spans="1:10" x14ac:dyDescent="0.4">
      <c r="A22118" s="5">
        <v>22102</v>
      </c>
      <c r="B22118" s="5">
        <f t="shared" si="1383"/>
        <v>368.36666666666667</v>
      </c>
      <c r="C22118" s="5">
        <f t="shared" si="1381"/>
        <v>6.1394444444444449</v>
      </c>
      <c r="E22118" s="36">
        <v>0</v>
      </c>
      <c r="F22118" s="5">
        <f t="shared" si="1382"/>
        <v>0</v>
      </c>
      <c r="G22118" s="5">
        <f t="shared" si="1384"/>
        <v>368.36666666666667</v>
      </c>
      <c r="H22118" s="79">
        <f>'(2. 11points)'!M22114</f>
        <v>0</v>
      </c>
      <c r="I22118" s="79">
        <f>'(2. 11points)'!N22114</f>
        <v>0</v>
      </c>
      <c r="J22118" s="78">
        <f>'(2. 11points)'!O22114</f>
        <v>0</v>
      </c>
    </row>
    <row r="22119" spans="1:10" x14ac:dyDescent="0.4">
      <c r="A22119" s="5">
        <v>22103</v>
      </c>
      <c r="B22119" s="5">
        <f t="shared" si="1383"/>
        <v>368.38333333333333</v>
      </c>
      <c r="C22119" s="5">
        <f t="shared" si="1381"/>
        <v>6.1397222222222219</v>
      </c>
      <c r="E22119" s="36">
        <v>0</v>
      </c>
      <c r="F22119" s="5">
        <f t="shared" si="1382"/>
        <v>0</v>
      </c>
      <c r="G22119" s="5">
        <f t="shared" si="1384"/>
        <v>368.38333333333333</v>
      </c>
      <c r="H22119" s="79">
        <f>'(2. 11points)'!M22115</f>
        <v>0</v>
      </c>
      <c r="I22119" s="79">
        <f>'(2. 11points)'!N22115</f>
        <v>0</v>
      </c>
      <c r="J22119" s="78">
        <f>'(2. 11points)'!O22115</f>
        <v>0</v>
      </c>
    </row>
    <row r="22120" spans="1:10" x14ac:dyDescent="0.4">
      <c r="A22120" s="5">
        <v>22104</v>
      </c>
      <c r="B22120" s="5">
        <f t="shared" si="1383"/>
        <v>368.4</v>
      </c>
      <c r="C22120" s="5">
        <f t="shared" si="1381"/>
        <v>6.14</v>
      </c>
      <c r="E22120" s="36">
        <v>0</v>
      </c>
      <c r="F22120" s="5">
        <f t="shared" si="1382"/>
        <v>0</v>
      </c>
      <c r="G22120" s="5">
        <f t="shared" si="1384"/>
        <v>368.4</v>
      </c>
      <c r="H22120" s="79">
        <f>'(2. 11points)'!M22116</f>
        <v>0</v>
      </c>
      <c r="I22120" s="79">
        <f>'(2. 11points)'!N22116</f>
        <v>0</v>
      </c>
      <c r="J22120" s="78">
        <f>'(2. 11points)'!O22116</f>
        <v>0</v>
      </c>
    </row>
    <row r="22121" spans="1:10" x14ac:dyDescent="0.4">
      <c r="A22121" s="5">
        <v>22105</v>
      </c>
      <c r="B22121" s="5">
        <f t="shared" si="1383"/>
        <v>368.41666666666669</v>
      </c>
      <c r="C22121" s="5">
        <f t="shared" si="1381"/>
        <v>6.1402777777777784</v>
      </c>
      <c r="E22121" s="36">
        <v>0</v>
      </c>
      <c r="F22121" s="5">
        <f t="shared" si="1382"/>
        <v>0</v>
      </c>
      <c r="G22121" s="5">
        <f t="shared" si="1384"/>
        <v>368.41666666666669</v>
      </c>
      <c r="H22121" s="79">
        <f>'(2. 11points)'!M22117</f>
        <v>0</v>
      </c>
      <c r="I22121" s="79">
        <f>'(2. 11points)'!N22117</f>
        <v>0</v>
      </c>
      <c r="J22121" s="78">
        <f>'(2. 11points)'!O22117</f>
        <v>0</v>
      </c>
    </row>
    <row r="22122" spans="1:10" x14ac:dyDescent="0.4">
      <c r="A22122" s="5">
        <v>22106</v>
      </c>
      <c r="B22122" s="5">
        <f t="shared" si="1383"/>
        <v>368.43333333333334</v>
      </c>
      <c r="C22122" s="5">
        <f t="shared" si="1381"/>
        <v>6.1405555555555553</v>
      </c>
      <c r="E22122" s="36">
        <v>0</v>
      </c>
      <c r="F22122" s="5">
        <f t="shared" si="1382"/>
        <v>0</v>
      </c>
      <c r="G22122" s="5">
        <f t="shared" si="1384"/>
        <v>368.43333333333334</v>
      </c>
      <c r="H22122" s="79">
        <f>'(2. 11points)'!M22118</f>
        <v>0</v>
      </c>
      <c r="I22122" s="79">
        <f>'(2. 11points)'!N22118</f>
        <v>0</v>
      </c>
      <c r="J22122" s="78">
        <f>'(2. 11points)'!O22118</f>
        <v>0</v>
      </c>
    </row>
    <row r="22123" spans="1:10" x14ac:dyDescent="0.4">
      <c r="A22123" s="5">
        <v>22107</v>
      </c>
      <c r="B22123" s="5">
        <f t="shared" si="1383"/>
        <v>368.45</v>
      </c>
      <c r="C22123" s="5">
        <f t="shared" si="1381"/>
        <v>6.1408333333333331</v>
      </c>
      <c r="E22123" s="36">
        <v>0</v>
      </c>
      <c r="F22123" s="5">
        <f t="shared" si="1382"/>
        <v>0</v>
      </c>
      <c r="G22123" s="5">
        <f t="shared" si="1384"/>
        <v>368.45</v>
      </c>
      <c r="H22123" s="79">
        <f>'(2. 11points)'!M22119</f>
        <v>0</v>
      </c>
      <c r="I22123" s="79">
        <f>'(2. 11points)'!N22119</f>
        <v>0</v>
      </c>
      <c r="J22123" s="78">
        <f>'(2. 11points)'!O22119</f>
        <v>0</v>
      </c>
    </row>
    <row r="22124" spans="1:10" x14ac:dyDescent="0.4">
      <c r="A22124" s="5">
        <v>22108</v>
      </c>
      <c r="B22124" s="5">
        <f t="shared" si="1383"/>
        <v>368.46666666666664</v>
      </c>
      <c r="C22124" s="5">
        <f t="shared" si="1381"/>
        <v>6.141111111111111</v>
      </c>
      <c r="E22124" s="36">
        <v>0</v>
      </c>
      <c r="F22124" s="5">
        <f t="shared" si="1382"/>
        <v>0</v>
      </c>
      <c r="G22124" s="5">
        <f t="shared" si="1384"/>
        <v>368.46666666666664</v>
      </c>
      <c r="H22124" s="79">
        <f>'(2. 11points)'!M22120</f>
        <v>0</v>
      </c>
      <c r="I22124" s="79">
        <f>'(2. 11points)'!N22120</f>
        <v>0</v>
      </c>
      <c r="J22124" s="78">
        <f>'(2. 11points)'!O22120</f>
        <v>0</v>
      </c>
    </row>
    <row r="22125" spans="1:10" x14ac:dyDescent="0.4">
      <c r="A22125" s="5">
        <v>22109</v>
      </c>
      <c r="B22125" s="5">
        <f t="shared" si="1383"/>
        <v>368.48333333333335</v>
      </c>
      <c r="C22125" s="5">
        <f t="shared" si="1381"/>
        <v>6.1413888888888888</v>
      </c>
      <c r="E22125" s="36">
        <v>0</v>
      </c>
      <c r="F22125" s="5">
        <f t="shared" si="1382"/>
        <v>0</v>
      </c>
      <c r="G22125" s="5">
        <f t="shared" si="1384"/>
        <v>368.48333333333335</v>
      </c>
      <c r="H22125" s="79">
        <f>'(2. 11points)'!M22121</f>
        <v>0</v>
      </c>
      <c r="I22125" s="79">
        <f>'(2. 11points)'!N22121</f>
        <v>0</v>
      </c>
      <c r="J22125" s="78">
        <f>'(2. 11points)'!O22121</f>
        <v>0</v>
      </c>
    </row>
    <row r="22126" spans="1:10" x14ac:dyDescent="0.4">
      <c r="A22126" s="5">
        <v>22110</v>
      </c>
      <c r="B22126" s="5">
        <f t="shared" si="1383"/>
        <v>368.5</v>
      </c>
      <c r="C22126" s="5">
        <f t="shared" si="1381"/>
        <v>6.1416666666666666</v>
      </c>
      <c r="E22126" s="36">
        <v>0</v>
      </c>
      <c r="F22126" s="5">
        <f t="shared" si="1382"/>
        <v>0</v>
      </c>
      <c r="G22126" s="5">
        <f t="shared" si="1384"/>
        <v>368.5</v>
      </c>
      <c r="H22126" s="79">
        <f>'(2. 11points)'!M22122</f>
        <v>0</v>
      </c>
      <c r="I22126" s="79">
        <f>'(2. 11points)'!N22122</f>
        <v>0</v>
      </c>
      <c r="J22126" s="78">
        <f>'(2. 11points)'!O22122</f>
        <v>0</v>
      </c>
    </row>
    <row r="22127" spans="1:10" x14ac:dyDescent="0.4">
      <c r="A22127" s="5">
        <v>22111</v>
      </c>
      <c r="B22127" s="5">
        <f t="shared" si="1383"/>
        <v>368.51666666666665</v>
      </c>
      <c r="C22127" s="5">
        <f t="shared" si="1381"/>
        <v>6.1419444444444444</v>
      </c>
      <c r="E22127" s="36">
        <v>0</v>
      </c>
      <c r="F22127" s="5">
        <f t="shared" si="1382"/>
        <v>0</v>
      </c>
      <c r="G22127" s="5">
        <f t="shared" si="1384"/>
        <v>368.51666666666665</v>
      </c>
      <c r="H22127" s="79">
        <f>'(2. 11points)'!M22123</f>
        <v>0</v>
      </c>
      <c r="I22127" s="79">
        <f>'(2. 11points)'!N22123</f>
        <v>0</v>
      </c>
      <c r="J22127" s="78">
        <f>'(2. 11points)'!O22123</f>
        <v>0</v>
      </c>
    </row>
    <row r="22128" spans="1:10" x14ac:dyDescent="0.4">
      <c r="A22128" s="5">
        <v>22112</v>
      </c>
      <c r="B22128" s="5">
        <f t="shared" si="1383"/>
        <v>368.53333333333336</v>
      </c>
      <c r="C22128" s="5">
        <f t="shared" si="1381"/>
        <v>6.1422222222222222</v>
      </c>
      <c r="E22128" s="36">
        <v>0</v>
      </c>
      <c r="F22128" s="5">
        <f t="shared" si="1382"/>
        <v>0</v>
      </c>
      <c r="G22128" s="5">
        <f t="shared" si="1384"/>
        <v>368.53333333333336</v>
      </c>
      <c r="H22128" s="79">
        <f>'(2. 11points)'!M22124</f>
        <v>0</v>
      </c>
      <c r="I22128" s="79">
        <f>'(2. 11points)'!N22124</f>
        <v>0</v>
      </c>
      <c r="J22128" s="78">
        <f>'(2. 11points)'!O22124</f>
        <v>0</v>
      </c>
    </row>
    <row r="22129" spans="1:10" x14ac:dyDescent="0.4">
      <c r="A22129" s="5">
        <v>22113</v>
      </c>
      <c r="B22129" s="5">
        <f t="shared" si="1383"/>
        <v>368.55</v>
      </c>
      <c r="C22129" s="5">
        <f t="shared" si="1381"/>
        <v>6.1425000000000001</v>
      </c>
      <c r="E22129" s="36">
        <v>0</v>
      </c>
      <c r="F22129" s="5">
        <f t="shared" si="1382"/>
        <v>0</v>
      </c>
      <c r="G22129" s="5">
        <f t="shared" si="1384"/>
        <v>368.55</v>
      </c>
      <c r="H22129" s="79">
        <f>'(2. 11points)'!M22125</f>
        <v>0</v>
      </c>
      <c r="I22129" s="79">
        <f>'(2. 11points)'!N22125</f>
        <v>0</v>
      </c>
      <c r="J22129" s="78">
        <f>'(2. 11points)'!O22125</f>
        <v>0</v>
      </c>
    </row>
    <row r="22130" spans="1:10" x14ac:dyDescent="0.4">
      <c r="A22130" s="5">
        <v>22114</v>
      </c>
      <c r="B22130" s="5">
        <f t="shared" si="1383"/>
        <v>368.56666666666666</v>
      </c>
      <c r="C22130" s="5">
        <f t="shared" si="1381"/>
        <v>6.1427777777777779</v>
      </c>
      <c r="E22130" s="36">
        <v>0</v>
      </c>
      <c r="F22130" s="5">
        <f t="shared" si="1382"/>
        <v>0</v>
      </c>
      <c r="G22130" s="5">
        <f t="shared" si="1384"/>
        <v>368.56666666666666</v>
      </c>
      <c r="H22130" s="79">
        <f>'(2. 11points)'!M22126</f>
        <v>0</v>
      </c>
      <c r="I22130" s="79">
        <f>'(2. 11points)'!N22126</f>
        <v>0</v>
      </c>
      <c r="J22130" s="78">
        <f>'(2. 11points)'!O22126</f>
        <v>0</v>
      </c>
    </row>
    <row r="22131" spans="1:10" x14ac:dyDescent="0.4">
      <c r="A22131" s="5">
        <v>22115</v>
      </c>
      <c r="B22131" s="5">
        <f t="shared" si="1383"/>
        <v>368.58333333333331</v>
      </c>
      <c r="C22131" s="5">
        <f t="shared" si="1381"/>
        <v>6.1430555555555548</v>
      </c>
      <c r="E22131" s="36">
        <v>0</v>
      </c>
      <c r="F22131" s="5">
        <f t="shared" si="1382"/>
        <v>0</v>
      </c>
      <c r="G22131" s="5">
        <f t="shared" si="1384"/>
        <v>368.58333333333331</v>
      </c>
      <c r="H22131" s="79">
        <f>'(2. 11points)'!M22127</f>
        <v>0</v>
      </c>
      <c r="I22131" s="79">
        <f>'(2. 11points)'!N22127</f>
        <v>0</v>
      </c>
      <c r="J22131" s="78">
        <f>'(2. 11points)'!O22127</f>
        <v>0</v>
      </c>
    </row>
    <row r="22132" spans="1:10" x14ac:dyDescent="0.4">
      <c r="A22132" s="5">
        <v>22116</v>
      </c>
      <c r="B22132" s="5">
        <f t="shared" si="1383"/>
        <v>368.6</v>
      </c>
      <c r="C22132" s="5">
        <f t="shared" si="1381"/>
        <v>6.1433333333333335</v>
      </c>
      <c r="E22132" s="36">
        <v>0</v>
      </c>
      <c r="F22132" s="5">
        <f t="shared" si="1382"/>
        <v>0</v>
      </c>
      <c r="G22132" s="5">
        <f t="shared" si="1384"/>
        <v>368.6</v>
      </c>
      <c r="H22132" s="79">
        <f>'(2. 11points)'!M22128</f>
        <v>0</v>
      </c>
      <c r="I22132" s="79">
        <f>'(2. 11points)'!N22128</f>
        <v>0</v>
      </c>
      <c r="J22132" s="78">
        <f>'(2. 11points)'!O22128</f>
        <v>0</v>
      </c>
    </row>
    <row r="22133" spans="1:10" x14ac:dyDescent="0.4">
      <c r="A22133" s="5">
        <v>22117</v>
      </c>
      <c r="B22133" s="5">
        <f t="shared" si="1383"/>
        <v>368.61666666666667</v>
      </c>
      <c r="C22133" s="5">
        <f t="shared" si="1381"/>
        <v>6.1436111111111114</v>
      </c>
      <c r="E22133" s="36">
        <v>0</v>
      </c>
      <c r="F22133" s="5">
        <f t="shared" si="1382"/>
        <v>0</v>
      </c>
      <c r="G22133" s="5">
        <f t="shared" si="1384"/>
        <v>368.61666666666667</v>
      </c>
      <c r="H22133" s="79">
        <f>'(2. 11points)'!M22129</f>
        <v>0</v>
      </c>
      <c r="I22133" s="79">
        <f>'(2. 11points)'!N22129</f>
        <v>0</v>
      </c>
      <c r="J22133" s="78">
        <f>'(2. 11points)'!O22129</f>
        <v>0</v>
      </c>
    </row>
    <row r="22134" spans="1:10" x14ac:dyDescent="0.4">
      <c r="A22134" s="5">
        <v>22118</v>
      </c>
      <c r="B22134" s="5">
        <f t="shared" si="1383"/>
        <v>368.63333333333333</v>
      </c>
      <c r="C22134" s="5">
        <f t="shared" si="1381"/>
        <v>6.1438888888888892</v>
      </c>
      <c r="E22134" s="36">
        <v>0</v>
      </c>
      <c r="F22134" s="5">
        <f t="shared" si="1382"/>
        <v>0</v>
      </c>
      <c r="G22134" s="5">
        <f t="shared" si="1384"/>
        <v>368.63333333333333</v>
      </c>
      <c r="H22134" s="79">
        <f>'(2. 11points)'!M22130</f>
        <v>0</v>
      </c>
      <c r="I22134" s="79">
        <f>'(2. 11points)'!N22130</f>
        <v>0</v>
      </c>
      <c r="J22134" s="78">
        <f>'(2. 11points)'!O22130</f>
        <v>0</v>
      </c>
    </row>
    <row r="22135" spans="1:10" x14ac:dyDescent="0.4">
      <c r="A22135" s="5">
        <v>22119</v>
      </c>
      <c r="B22135" s="5">
        <f t="shared" si="1383"/>
        <v>368.65</v>
      </c>
      <c r="C22135" s="5">
        <f t="shared" si="1381"/>
        <v>6.1441666666666661</v>
      </c>
      <c r="E22135" s="36">
        <v>0</v>
      </c>
      <c r="F22135" s="5">
        <f t="shared" si="1382"/>
        <v>0</v>
      </c>
      <c r="G22135" s="5">
        <f t="shared" si="1384"/>
        <v>368.65</v>
      </c>
      <c r="H22135" s="79">
        <f>'(2. 11points)'!M22131</f>
        <v>0</v>
      </c>
      <c r="I22135" s="79">
        <f>'(2. 11points)'!N22131</f>
        <v>0</v>
      </c>
      <c r="J22135" s="78">
        <f>'(2. 11points)'!O22131</f>
        <v>0</v>
      </c>
    </row>
    <row r="22136" spans="1:10" x14ac:dyDescent="0.4">
      <c r="A22136" s="5">
        <v>22120</v>
      </c>
      <c r="B22136" s="5">
        <f t="shared" si="1383"/>
        <v>368.66666666666669</v>
      </c>
      <c r="C22136" s="5">
        <f t="shared" si="1381"/>
        <v>6.1444444444444448</v>
      </c>
      <c r="E22136" s="36">
        <v>0</v>
      </c>
      <c r="F22136" s="5">
        <f t="shared" si="1382"/>
        <v>0</v>
      </c>
      <c r="G22136" s="5">
        <f t="shared" si="1384"/>
        <v>368.66666666666669</v>
      </c>
      <c r="H22136" s="79">
        <f>'(2. 11points)'!M22132</f>
        <v>0</v>
      </c>
      <c r="I22136" s="79">
        <f>'(2. 11points)'!N22132</f>
        <v>0</v>
      </c>
      <c r="J22136" s="78">
        <f>'(2. 11points)'!O22132</f>
        <v>0</v>
      </c>
    </row>
    <row r="22137" spans="1:10" x14ac:dyDescent="0.4">
      <c r="A22137" s="5">
        <v>22121</v>
      </c>
      <c r="B22137" s="5">
        <f t="shared" si="1383"/>
        <v>368.68333333333334</v>
      </c>
      <c r="C22137" s="5">
        <f t="shared" si="1381"/>
        <v>6.1447222222222226</v>
      </c>
      <c r="E22137" s="36">
        <v>0</v>
      </c>
      <c r="F22137" s="5">
        <f t="shared" si="1382"/>
        <v>0</v>
      </c>
      <c r="G22137" s="5">
        <f t="shared" si="1384"/>
        <v>368.68333333333334</v>
      </c>
      <c r="H22137" s="79">
        <f>'(2. 11points)'!M22133</f>
        <v>0</v>
      </c>
      <c r="I22137" s="79">
        <f>'(2. 11points)'!N22133</f>
        <v>0</v>
      </c>
      <c r="J22137" s="78">
        <f>'(2. 11points)'!O22133</f>
        <v>0</v>
      </c>
    </row>
    <row r="22138" spans="1:10" x14ac:dyDescent="0.4">
      <c r="A22138" s="5">
        <v>22122</v>
      </c>
      <c r="B22138" s="5">
        <f t="shared" si="1383"/>
        <v>368.7</v>
      </c>
      <c r="C22138" s="5">
        <f t="shared" si="1381"/>
        <v>6.1449999999999996</v>
      </c>
      <c r="E22138" s="36">
        <v>0</v>
      </c>
      <c r="F22138" s="5">
        <f t="shared" si="1382"/>
        <v>0</v>
      </c>
      <c r="G22138" s="5">
        <f t="shared" si="1384"/>
        <v>368.7</v>
      </c>
      <c r="H22138" s="79">
        <f>'(2. 11points)'!M22134</f>
        <v>0</v>
      </c>
      <c r="I22138" s="79">
        <f>'(2. 11points)'!N22134</f>
        <v>0</v>
      </c>
      <c r="J22138" s="78">
        <f>'(2. 11points)'!O22134</f>
        <v>0</v>
      </c>
    </row>
    <row r="22139" spans="1:10" x14ac:dyDescent="0.4">
      <c r="A22139" s="5">
        <v>22123</v>
      </c>
      <c r="B22139" s="5">
        <f t="shared" si="1383"/>
        <v>368.71666666666664</v>
      </c>
      <c r="C22139" s="5">
        <f t="shared" si="1381"/>
        <v>6.1452777777777774</v>
      </c>
      <c r="E22139" s="36">
        <v>0</v>
      </c>
      <c r="F22139" s="5">
        <f t="shared" si="1382"/>
        <v>0</v>
      </c>
      <c r="G22139" s="5">
        <f t="shared" si="1384"/>
        <v>368.71666666666664</v>
      </c>
      <c r="H22139" s="79">
        <f>'(2. 11points)'!M22135</f>
        <v>0</v>
      </c>
      <c r="I22139" s="79">
        <f>'(2. 11points)'!N22135</f>
        <v>0</v>
      </c>
      <c r="J22139" s="78">
        <f>'(2. 11points)'!O22135</f>
        <v>0</v>
      </c>
    </row>
    <row r="22140" spans="1:10" x14ac:dyDescent="0.4">
      <c r="A22140" s="5">
        <v>22124</v>
      </c>
      <c r="B22140" s="5">
        <f t="shared" si="1383"/>
        <v>368.73333333333335</v>
      </c>
      <c r="C22140" s="5">
        <f t="shared" si="1381"/>
        <v>6.1455555555555561</v>
      </c>
      <c r="E22140" s="36">
        <v>0</v>
      </c>
      <c r="F22140" s="5">
        <f t="shared" si="1382"/>
        <v>0</v>
      </c>
      <c r="G22140" s="5">
        <f t="shared" si="1384"/>
        <v>368.73333333333335</v>
      </c>
      <c r="H22140" s="79">
        <f>'(2. 11points)'!M22136</f>
        <v>0</v>
      </c>
      <c r="I22140" s="79">
        <f>'(2. 11points)'!N22136</f>
        <v>0</v>
      </c>
      <c r="J22140" s="78">
        <f>'(2. 11points)'!O22136</f>
        <v>0</v>
      </c>
    </row>
    <row r="22141" spans="1:10" x14ac:dyDescent="0.4">
      <c r="A22141" s="5">
        <v>22125</v>
      </c>
      <c r="B22141" s="5">
        <f t="shared" si="1383"/>
        <v>368.75</v>
      </c>
      <c r="C22141" s="5">
        <f t="shared" si="1381"/>
        <v>6.145833333333333</v>
      </c>
      <c r="E22141" s="36">
        <v>0</v>
      </c>
      <c r="F22141" s="5">
        <f t="shared" si="1382"/>
        <v>0</v>
      </c>
      <c r="G22141" s="5">
        <f t="shared" si="1384"/>
        <v>368.75</v>
      </c>
      <c r="H22141" s="79">
        <f>'(2. 11points)'!M22137</f>
        <v>0</v>
      </c>
      <c r="I22141" s="79">
        <f>'(2. 11points)'!N22137</f>
        <v>0</v>
      </c>
      <c r="J22141" s="78">
        <f>'(2. 11points)'!O22137</f>
        <v>0</v>
      </c>
    </row>
    <row r="22142" spans="1:10" x14ac:dyDescent="0.4">
      <c r="A22142" s="5">
        <v>22126</v>
      </c>
      <c r="B22142" s="5">
        <f t="shared" si="1383"/>
        <v>368.76666666666665</v>
      </c>
      <c r="C22142" s="5">
        <f t="shared" si="1381"/>
        <v>6.1461111111111109</v>
      </c>
      <c r="E22142" s="36">
        <v>0</v>
      </c>
      <c r="F22142" s="5">
        <f t="shared" si="1382"/>
        <v>0</v>
      </c>
      <c r="G22142" s="5">
        <f t="shared" si="1384"/>
        <v>368.76666666666665</v>
      </c>
      <c r="H22142" s="79">
        <f>'(2. 11points)'!M22138</f>
        <v>0</v>
      </c>
      <c r="I22142" s="79">
        <f>'(2. 11points)'!N22138</f>
        <v>0</v>
      </c>
      <c r="J22142" s="78">
        <f>'(2. 11points)'!O22138</f>
        <v>0</v>
      </c>
    </row>
    <row r="22143" spans="1:10" x14ac:dyDescent="0.4">
      <c r="A22143" s="5">
        <v>22127</v>
      </c>
      <c r="B22143" s="5">
        <f t="shared" si="1383"/>
        <v>368.78333333333336</v>
      </c>
      <c r="C22143" s="5">
        <f t="shared" si="1381"/>
        <v>6.1463888888888896</v>
      </c>
      <c r="E22143" s="36">
        <v>0</v>
      </c>
      <c r="F22143" s="5">
        <f t="shared" si="1382"/>
        <v>0</v>
      </c>
      <c r="G22143" s="5">
        <f t="shared" si="1384"/>
        <v>368.78333333333336</v>
      </c>
      <c r="H22143" s="79">
        <f>'(2. 11points)'!M22139</f>
        <v>0</v>
      </c>
      <c r="I22143" s="79">
        <f>'(2. 11points)'!N22139</f>
        <v>0</v>
      </c>
      <c r="J22143" s="78">
        <f>'(2. 11points)'!O22139</f>
        <v>0</v>
      </c>
    </row>
    <row r="22144" spans="1:10" x14ac:dyDescent="0.4">
      <c r="A22144" s="5">
        <v>22128</v>
      </c>
      <c r="B22144" s="5">
        <f t="shared" si="1383"/>
        <v>368.8</v>
      </c>
      <c r="C22144" s="5">
        <f t="shared" si="1381"/>
        <v>6.1466666666666665</v>
      </c>
      <c r="E22144" s="36">
        <v>0</v>
      </c>
      <c r="F22144" s="5">
        <f t="shared" si="1382"/>
        <v>0</v>
      </c>
      <c r="G22144" s="5">
        <f t="shared" si="1384"/>
        <v>368.8</v>
      </c>
      <c r="H22144" s="79">
        <f>'(2. 11points)'!M22140</f>
        <v>0</v>
      </c>
      <c r="I22144" s="79">
        <f>'(2. 11points)'!N22140</f>
        <v>0</v>
      </c>
      <c r="J22144" s="78">
        <f>'(2. 11points)'!O22140</f>
        <v>0</v>
      </c>
    </row>
    <row r="22145" spans="1:10" x14ac:dyDescent="0.4">
      <c r="A22145" s="5">
        <v>22129</v>
      </c>
      <c r="B22145" s="5">
        <f t="shared" si="1383"/>
        <v>368.81666666666666</v>
      </c>
      <c r="C22145" s="5">
        <f t="shared" si="1381"/>
        <v>6.1469444444444443</v>
      </c>
      <c r="E22145" s="36">
        <v>0</v>
      </c>
      <c r="F22145" s="5">
        <f t="shared" si="1382"/>
        <v>0</v>
      </c>
      <c r="G22145" s="5">
        <f t="shared" si="1384"/>
        <v>368.81666666666666</v>
      </c>
      <c r="H22145" s="79">
        <f>'(2. 11points)'!M22141</f>
        <v>0</v>
      </c>
      <c r="I22145" s="79">
        <f>'(2. 11points)'!N22141</f>
        <v>0</v>
      </c>
      <c r="J22145" s="78">
        <f>'(2. 11points)'!O22141</f>
        <v>0</v>
      </c>
    </row>
    <row r="22146" spans="1:10" x14ac:dyDescent="0.4">
      <c r="A22146" s="5">
        <v>22130</v>
      </c>
      <c r="B22146" s="5">
        <f t="shared" si="1383"/>
        <v>368.83333333333331</v>
      </c>
      <c r="C22146" s="5">
        <f t="shared" si="1381"/>
        <v>6.1472222222222221</v>
      </c>
      <c r="E22146" s="36">
        <v>0</v>
      </c>
      <c r="F22146" s="5">
        <f t="shared" si="1382"/>
        <v>0</v>
      </c>
      <c r="G22146" s="5">
        <f t="shared" si="1384"/>
        <v>368.83333333333331</v>
      </c>
      <c r="H22146" s="79">
        <f>'(2. 11points)'!M22142</f>
        <v>0</v>
      </c>
      <c r="I22146" s="79">
        <f>'(2. 11points)'!N22142</f>
        <v>0</v>
      </c>
      <c r="J22146" s="78">
        <f>'(2. 11points)'!O22142</f>
        <v>0</v>
      </c>
    </row>
    <row r="22147" spans="1:10" x14ac:dyDescent="0.4">
      <c r="A22147" s="5">
        <v>22131</v>
      </c>
      <c r="B22147" s="5">
        <f t="shared" si="1383"/>
        <v>368.85</v>
      </c>
      <c r="C22147" s="5">
        <f t="shared" si="1381"/>
        <v>6.1475</v>
      </c>
      <c r="E22147" s="36">
        <v>0</v>
      </c>
      <c r="F22147" s="5">
        <f t="shared" si="1382"/>
        <v>0</v>
      </c>
      <c r="G22147" s="5">
        <f t="shared" si="1384"/>
        <v>368.85</v>
      </c>
      <c r="H22147" s="79">
        <f>'(2. 11points)'!M22143</f>
        <v>0</v>
      </c>
      <c r="I22147" s="79">
        <f>'(2. 11points)'!N22143</f>
        <v>0</v>
      </c>
      <c r="J22147" s="78">
        <f>'(2. 11points)'!O22143</f>
        <v>0</v>
      </c>
    </row>
    <row r="22148" spans="1:10" x14ac:dyDescent="0.4">
      <c r="A22148" s="5">
        <v>22132</v>
      </c>
      <c r="B22148" s="5">
        <f t="shared" si="1383"/>
        <v>368.86666666666667</v>
      </c>
      <c r="C22148" s="5">
        <f t="shared" si="1381"/>
        <v>6.1477777777777778</v>
      </c>
      <c r="E22148" s="36">
        <v>0</v>
      </c>
      <c r="F22148" s="5">
        <f t="shared" si="1382"/>
        <v>0</v>
      </c>
      <c r="G22148" s="5">
        <f t="shared" si="1384"/>
        <v>368.86666666666667</v>
      </c>
      <c r="H22148" s="79">
        <f>'(2. 11points)'!M22144</f>
        <v>0</v>
      </c>
      <c r="I22148" s="79">
        <f>'(2. 11points)'!N22144</f>
        <v>0</v>
      </c>
      <c r="J22148" s="78">
        <f>'(2. 11points)'!O22144</f>
        <v>0</v>
      </c>
    </row>
    <row r="22149" spans="1:10" x14ac:dyDescent="0.4">
      <c r="A22149" s="5">
        <v>22133</v>
      </c>
      <c r="B22149" s="5">
        <f t="shared" si="1383"/>
        <v>368.88333333333333</v>
      </c>
      <c r="C22149" s="5">
        <f t="shared" si="1381"/>
        <v>6.1480555555555556</v>
      </c>
      <c r="E22149" s="36">
        <v>0</v>
      </c>
      <c r="F22149" s="5">
        <f t="shared" si="1382"/>
        <v>0</v>
      </c>
      <c r="G22149" s="5">
        <f t="shared" si="1384"/>
        <v>368.88333333333333</v>
      </c>
      <c r="H22149" s="79">
        <f>'(2. 11points)'!M22145</f>
        <v>0</v>
      </c>
      <c r="I22149" s="79">
        <f>'(2. 11points)'!N22145</f>
        <v>0</v>
      </c>
      <c r="J22149" s="78">
        <f>'(2. 11points)'!O22145</f>
        <v>0</v>
      </c>
    </row>
    <row r="22150" spans="1:10" x14ac:dyDescent="0.4">
      <c r="A22150" s="5">
        <v>22134</v>
      </c>
      <c r="B22150" s="5">
        <f t="shared" si="1383"/>
        <v>368.9</v>
      </c>
      <c r="C22150" s="5">
        <f t="shared" si="1381"/>
        <v>6.1483333333333325</v>
      </c>
      <c r="E22150" s="36">
        <v>0</v>
      </c>
      <c r="F22150" s="5">
        <f t="shared" si="1382"/>
        <v>0</v>
      </c>
      <c r="G22150" s="5">
        <f t="shared" si="1384"/>
        <v>368.9</v>
      </c>
      <c r="H22150" s="79">
        <f>'(2. 11points)'!M22146</f>
        <v>0</v>
      </c>
      <c r="I22150" s="79">
        <f>'(2. 11points)'!N22146</f>
        <v>0</v>
      </c>
      <c r="J22150" s="78">
        <f>'(2. 11points)'!O22146</f>
        <v>0</v>
      </c>
    </row>
    <row r="22151" spans="1:10" x14ac:dyDescent="0.4">
      <c r="A22151" s="5">
        <v>22135</v>
      </c>
      <c r="B22151" s="5">
        <f t="shared" si="1383"/>
        <v>368.91666666666669</v>
      </c>
      <c r="C22151" s="5">
        <f t="shared" si="1381"/>
        <v>6.1486111111111112</v>
      </c>
      <c r="E22151" s="36">
        <v>0</v>
      </c>
      <c r="F22151" s="5">
        <f t="shared" si="1382"/>
        <v>0</v>
      </c>
      <c r="G22151" s="5">
        <f t="shared" si="1384"/>
        <v>368.91666666666669</v>
      </c>
      <c r="H22151" s="79">
        <f>'(2. 11points)'!M22147</f>
        <v>0</v>
      </c>
      <c r="I22151" s="79">
        <f>'(2. 11points)'!N22147</f>
        <v>0</v>
      </c>
      <c r="J22151" s="78">
        <f>'(2. 11points)'!O22147</f>
        <v>0</v>
      </c>
    </row>
    <row r="22152" spans="1:10" x14ac:dyDescent="0.4">
      <c r="A22152" s="5">
        <v>22136</v>
      </c>
      <c r="B22152" s="5">
        <f t="shared" si="1383"/>
        <v>368.93333333333334</v>
      </c>
      <c r="C22152" s="5">
        <f t="shared" si="1381"/>
        <v>6.1488888888888891</v>
      </c>
      <c r="E22152" s="36">
        <v>0</v>
      </c>
      <c r="F22152" s="5">
        <f t="shared" si="1382"/>
        <v>0</v>
      </c>
      <c r="G22152" s="5">
        <f t="shared" si="1384"/>
        <v>368.93333333333334</v>
      </c>
      <c r="H22152" s="79">
        <f>'(2. 11points)'!M22148</f>
        <v>0</v>
      </c>
      <c r="I22152" s="79">
        <f>'(2. 11points)'!N22148</f>
        <v>0</v>
      </c>
      <c r="J22152" s="78">
        <f>'(2. 11points)'!O22148</f>
        <v>0</v>
      </c>
    </row>
    <row r="22153" spans="1:10" x14ac:dyDescent="0.4">
      <c r="A22153" s="5">
        <v>22137</v>
      </c>
      <c r="B22153" s="5">
        <f t="shared" si="1383"/>
        <v>368.95</v>
      </c>
      <c r="C22153" s="5">
        <f t="shared" si="1381"/>
        <v>6.1491666666666669</v>
      </c>
      <c r="E22153" s="36">
        <v>0</v>
      </c>
      <c r="F22153" s="5">
        <f t="shared" si="1382"/>
        <v>0</v>
      </c>
      <c r="G22153" s="5">
        <f t="shared" si="1384"/>
        <v>368.95</v>
      </c>
      <c r="H22153" s="79">
        <f>'(2. 11points)'!M22149</f>
        <v>0</v>
      </c>
      <c r="I22153" s="79">
        <f>'(2. 11points)'!N22149</f>
        <v>0</v>
      </c>
      <c r="J22153" s="78">
        <f>'(2. 11points)'!O22149</f>
        <v>0</v>
      </c>
    </row>
    <row r="22154" spans="1:10" x14ac:dyDescent="0.4">
      <c r="A22154" s="5">
        <v>22138</v>
      </c>
      <c r="B22154" s="5">
        <f t="shared" si="1383"/>
        <v>368.96666666666664</v>
      </c>
      <c r="C22154" s="5">
        <f t="shared" si="1381"/>
        <v>6.1494444444444438</v>
      </c>
      <c r="E22154" s="36">
        <v>0</v>
      </c>
      <c r="F22154" s="5">
        <f t="shared" si="1382"/>
        <v>0</v>
      </c>
      <c r="G22154" s="5">
        <f t="shared" si="1384"/>
        <v>368.96666666666664</v>
      </c>
      <c r="H22154" s="79">
        <f>'(2. 11points)'!M22150</f>
        <v>0</v>
      </c>
      <c r="I22154" s="79">
        <f>'(2. 11points)'!N22150</f>
        <v>0</v>
      </c>
      <c r="J22154" s="78">
        <f>'(2. 11points)'!O22150</f>
        <v>0</v>
      </c>
    </row>
    <row r="22155" spans="1:10" x14ac:dyDescent="0.4">
      <c r="A22155" s="5">
        <v>22139</v>
      </c>
      <c r="B22155" s="5">
        <f t="shared" si="1383"/>
        <v>368.98333333333335</v>
      </c>
      <c r="C22155" s="5">
        <f t="shared" si="1381"/>
        <v>6.1497222222222225</v>
      </c>
      <c r="E22155" s="36">
        <v>0</v>
      </c>
      <c r="F22155" s="5">
        <f t="shared" si="1382"/>
        <v>0</v>
      </c>
      <c r="G22155" s="5">
        <f t="shared" si="1384"/>
        <v>368.98333333333335</v>
      </c>
      <c r="H22155" s="79">
        <f>'(2. 11points)'!M22151</f>
        <v>0</v>
      </c>
      <c r="I22155" s="79">
        <f>'(2. 11points)'!N22151</f>
        <v>0</v>
      </c>
      <c r="J22155" s="78">
        <f>'(2. 11points)'!O22151</f>
        <v>0</v>
      </c>
    </row>
    <row r="22156" spans="1:10" x14ac:dyDescent="0.4">
      <c r="A22156" s="5">
        <v>22140</v>
      </c>
      <c r="B22156" s="5">
        <f t="shared" si="1383"/>
        <v>369</v>
      </c>
      <c r="C22156" s="5">
        <f t="shared" si="1381"/>
        <v>6.15</v>
      </c>
      <c r="E22156" s="36">
        <v>0</v>
      </c>
      <c r="F22156" s="5">
        <f t="shared" si="1382"/>
        <v>0</v>
      </c>
      <c r="G22156" s="5">
        <f t="shared" si="1384"/>
        <v>369</v>
      </c>
      <c r="H22156" s="79">
        <f>'(2. 11points)'!M22152</f>
        <v>0</v>
      </c>
      <c r="I22156" s="79">
        <f>'(2. 11points)'!N22152</f>
        <v>0</v>
      </c>
      <c r="J22156" s="78">
        <f>'(2. 11points)'!O22152</f>
        <v>0</v>
      </c>
    </row>
    <row r="22157" spans="1:10" x14ac:dyDescent="0.4">
      <c r="A22157" s="5">
        <v>22141</v>
      </c>
      <c r="B22157" s="5">
        <f t="shared" si="1383"/>
        <v>369.01666666666665</v>
      </c>
      <c r="C22157" s="5">
        <f t="shared" si="1381"/>
        <v>6.1502777777777773</v>
      </c>
      <c r="E22157" s="36">
        <v>0</v>
      </c>
      <c r="F22157" s="5">
        <f t="shared" si="1382"/>
        <v>0</v>
      </c>
      <c r="G22157" s="5">
        <f t="shared" si="1384"/>
        <v>369.01666666666665</v>
      </c>
      <c r="H22157" s="79">
        <f>'(2. 11points)'!M22153</f>
        <v>0</v>
      </c>
      <c r="I22157" s="79">
        <f>'(2. 11points)'!N22153</f>
        <v>0</v>
      </c>
      <c r="J22157" s="78">
        <f>'(2. 11points)'!O22153</f>
        <v>0</v>
      </c>
    </row>
    <row r="22158" spans="1:10" x14ac:dyDescent="0.4">
      <c r="A22158" s="5">
        <v>22142</v>
      </c>
      <c r="B22158" s="5">
        <f t="shared" si="1383"/>
        <v>369.03333333333336</v>
      </c>
      <c r="C22158" s="5">
        <f t="shared" si="1381"/>
        <v>6.150555555555556</v>
      </c>
      <c r="E22158" s="36">
        <v>0</v>
      </c>
      <c r="F22158" s="5">
        <f t="shared" si="1382"/>
        <v>0</v>
      </c>
      <c r="G22158" s="5">
        <f t="shared" si="1384"/>
        <v>369.03333333333336</v>
      </c>
      <c r="H22158" s="79">
        <f>'(2. 11points)'!M22154</f>
        <v>0</v>
      </c>
      <c r="I22158" s="79">
        <f>'(2. 11points)'!N22154</f>
        <v>0</v>
      </c>
      <c r="J22158" s="78">
        <f>'(2. 11points)'!O22154</f>
        <v>0</v>
      </c>
    </row>
    <row r="22159" spans="1:10" x14ac:dyDescent="0.4">
      <c r="A22159" s="5">
        <v>22143</v>
      </c>
      <c r="B22159" s="5">
        <f t="shared" si="1383"/>
        <v>369.05</v>
      </c>
      <c r="C22159" s="5">
        <f t="shared" si="1381"/>
        <v>6.1508333333333338</v>
      </c>
      <c r="E22159" s="36">
        <v>0</v>
      </c>
      <c r="F22159" s="5">
        <f t="shared" si="1382"/>
        <v>0</v>
      </c>
      <c r="G22159" s="5">
        <f t="shared" si="1384"/>
        <v>369.05</v>
      </c>
      <c r="H22159" s="79">
        <f>'(2. 11points)'!M22155</f>
        <v>0</v>
      </c>
      <c r="I22159" s="79">
        <f>'(2. 11points)'!N22155</f>
        <v>0</v>
      </c>
      <c r="J22159" s="78">
        <f>'(2. 11points)'!O22155</f>
        <v>0</v>
      </c>
    </row>
    <row r="22160" spans="1:10" x14ac:dyDescent="0.4">
      <c r="A22160" s="5">
        <v>22144</v>
      </c>
      <c r="B22160" s="5">
        <f t="shared" si="1383"/>
        <v>369.06666666666666</v>
      </c>
      <c r="C22160" s="5">
        <f t="shared" si="1381"/>
        <v>6.1511111111111108</v>
      </c>
      <c r="E22160" s="36">
        <v>0</v>
      </c>
      <c r="F22160" s="5">
        <f t="shared" si="1382"/>
        <v>0</v>
      </c>
      <c r="G22160" s="5">
        <f t="shared" si="1384"/>
        <v>369.06666666666666</v>
      </c>
      <c r="H22160" s="79">
        <f>'(2. 11points)'!M22156</f>
        <v>0</v>
      </c>
      <c r="I22160" s="79">
        <f>'(2. 11points)'!N22156</f>
        <v>0</v>
      </c>
      <c r="J22160" s="78">
        <f>'(2. 11points)'!O22156</f>
        <v>0</v>
      </c>
    </row>
    <row r="22161" spans="1:10" x14ac:dyDescent="0.4">
      <c r="A22161" s="5">
        <v>22145</v>
      </c>
      <c r="B22161" s="5">
        <f t="shared" si="1383"/>
        <v>369.08333333333331</v>
      </c>
      <c r="C22161" s="5">
        <f t="shared" ref="C22161:C22224" si="1385">B22161/60</f>
        <v>6.1513888888888886</v>
      </c>
      <c r="E22161" s="36">
        <v>0</v>
      </c>
      <c r="F22161" s="5">
        <f t="shared" ref="F22161:F22224" si="1386">E22161-$F$11</f>
        <v>0</v>
      </c>
      <c r="G22161" s="5">
        <f t="shared" si="1384"/>
        <v>369.08333333333331</v>
      </c>
      <c r="H22161" s="79">
        <f>'(2. 11points)'!M22157</f>
        <v>0</v>
      </c>
      <c r="I22161" s="79">
        <f>'(2. 11points)'!N22157</f>
        <v>0</v>
      </c>
      <c r="J22161" s="78">
        <f>'(2. 11points)'!O22157</f>
        <v>0</v>
      </c>
    </row>
    <row r="22162" spans="1:10" x14ac:dyDescent="0.4">
      <c r="A22162" s="5">
        <v>22146</v>
      </c>
      <c r="B22162" s="5">
        <f t="shared" ref="B22162:B22225" si="1387">A22162*$B$12/60</f>
        <v>369.1</v>
      </c>
      <c r="C22162" s="5">
        <f t="shared" si="1385"/>
        <v>6.1516666666666673</v>
      </c>
      <c r="E22162" s="36">
        <v>0</v>
      </c>
      <c r="F22162" s="5">
        <f t="shared" si="1386"/>
        <v>0</v>
      </c>
      <c r="G22162" s="5">
        <f t="shared" si="1384"/>
        <v>369.1</v>
      </c>
      <c r="H22162" s="79">
        <f>'(2. 11points)'!M22158</f>
        <v>0</v>
      </c>
      <c r="I22162" s="79">
        <f>'(2. 11points)'!N22158</f>
        <v>0</v>
      </c>
      <c r="J22162" s="78">
        <f>'(2. 11points)'!O22158</f>
        <v>0</v>
      </c>
    </row>
    <row r="22163" spans="1:10" x14ac:dyDescent="0.4">
      <c r="A22163" s="5">
        <v>22147</v>
      </c>
      <c r="B22163" s="5">
        <f t="shared" si="1387"/>
        <v>369.11666666666667</v>
      </c>
      <c r="C22163" s="5">
        <f t="shared" si="1385"/>
        <v>6.1519444444444442</v>
      </c>
      <c r="E22163" s="36">
        <v>0</v>
      </c>
      <c r="F22163" s="5">
        <f t="shared" si="1386"/>
        <v>0</v>
      </c>
      <c r="G22163" s="5">
        <f t="shared" si="1384"/>
        <v>369.11666666666667</v>
      </c>
      <c r="H22163" s="79">
        <f>'(2. 11points)'!M22159</f>
        <v>0</v>
      </c>
      <c r="I22163" s="79">
        <f>'(2. 11points)'!N22159</f>
        <v>0</v>
      </c>
      <c r="J22163" s="78">
        <f>'(2. 11points)'!O22159</f>
        <v>0</v>
      </c>
    </row>
    <row r="22164" spans="1:10" x14ac:dyDescent="0.4">
      <c r="A22164" s="5">
        <v>22148</v>
      </c>
      <c r="B22164" s="5">
        <f t="shared" si="1387"/>
        <v>369.13333333333333</v>
      </c>
      <c r="C22164" s="5">
        <f t="shared" si="1385"/>
        <v>6.152222222222222</v>
      </c>
      <c r="E22164" s="36">
        <v>0</v>
      </c>
      <c r="F22164" s="5">
        <f t="shared" si="1386"/>
        <v>0</v>
      </c>
      <c r="G22164" s="5">
        <f t="shared" si="1384"/>
        <v>369.13333333333333</v>
      </c>
      <c r="H22164" s="79">
        <f>'(2. 11points)'!M22160</f>
        <v>0</v>
      </c>
      <c r="I22164" s="79">
        <f>'(2. 11points)'!N22160</f>
        <v>0</v>
      </c>
      <c r="J22164" s="78">
        <f>'(2. 11points)'!O22160</f>
        <v>0</v>
      </c>
    </row>
    <row r="22165" spans="1:10" x14ac:dyDescent="0.4">
      <c r="A22165" s="5">
        <v>22149</v>
      </c>
      <c r="B22165" s="5">
        <f t="shared" si="1387"/>
        <v>369.15</v>
      </c>
      <c r="C22165" s="5">
        <f t="shared" si="1385"/>
        <v>6.1524999999999999</v>
      </c>
      <c r="E22165" s="36">
        <v>0</v>
      </c>
      <c r="F22165" s="5">
        <f t="shared" si="1386"/>
        <v>0</v>
      </c>
      <c r="G22165" s="5">
        <f t="shared" si="1384"/>
        <v>369.15</v>
      </c>
      <c r="H22165" s="79">
        <f>'(2. 11points)'!M22161</f>
        <v>0</v>
      </c>
      <c r="I22165" s="79">
        <f>'(2. 11points)'!N22161</f>
        <v>0</v>
      </c>
      <c r="J22165" s="78">
        <f>'(2. 11points)'!O22161</f>
        <v>0</v>
      </c>
    </row>
    <row r="22166" spans="1:10" x14ac:dyDescent="0.4">
      <c r="A22166" s="5">
        <v>22150</v>
      </c>
      <c r="B22166" s="5">
        <f t="shared" si="1387"/>
        <v>369.16666666666669</v>
      </c>
      <c r="C22166" s="5">
        <f t="shared" si="1385"/>
        <v>6.1527777777777777</v>
      </c>
      <c r="E22166" s="36">
        <v>0</v>
      </c>
      <c r="F22166" s="5">
        <f t="shared" si="1386"/>
        <v>0</v>
      </c>
      <c r="G22166" s="5">
        <f t="shared" ref="G22166:G22229" si="1388">B22166</f>
        <v>369.16666666666669</v>
      </c>
      <c r="H22166" s="79">
        <f>'(2. 11points)'!M22162</f>
        <v>0</v>
      </c>
      <c r="I22166" s="79">
        <f>'(2. 11points)'!N22162</f>
        <v>0</v>
      </c>
      <c r="J22166" s="78">
        <f>'(2. 11points)'!O22162</f>
        <v>0</v>
      </c>
    </row>
    <row r="22167" spans="1:10" x14ac:dyDescent="0.4">
      <c r="A22167" s="5">
        <v>22151</v>
      </c>
      <c r="B22167" s="5">
        <f t="shared" si="1387"/>
        <v>369.18333333333334</v>
      </c>
      <c r="C22167" s="5">
        <f t="shared" si="1385"/>
        <v>6.1530555555555555</v>
      </c>
      <c r="E22167" s="36">
        <v>0</v>
      </c>
      <c r="F22167" s="5">
        <f t="shared" si="1386"/>
        <v>0</v>
      </c>
      <c r="G22167" s="5">
        <f t="shared" si="1388"/>
        <v>369.18333333333334</v>
      </c>
      <c r="H22167" s="79">
        <f>'(2. 11points)'!M22163</f>
        <v>0</v>
      </c>
      <c r="I22167" s="79">
        <f>'(2. 11points)'!N22163</f>
        <v>0</v>
      </c>
      <c r="J22167" s="78">
        <f>'(2. 11points)'!O22163</f>
        <v>0</v>
      </c>
    </row>
    <row r="22168" spans="1:10" x14ac:dyDescent="0.4">
      <c r="A22168" s="5">
        <v>22152</v>
      </c>
      <c r="B22168" s="5">
        <f t="shared" si="1387"/>
        <v>369.2</v>
      </c>
      <c r="C22168" s="5">
        <f t="shared" si="1385"/>
        <v>6.1533333333333333</v>
      </c>
      <c r="E22168" s="36">
        <v>0</v>
      </c>
      <c r="F22168" s="5">
        <f t="shared" si="1386"/>
        <v>0</v>
      </c>
      <c r="G22168" s="5">
        <f t="shared" si="1388"/>
        <v>369.2</v>
      </c>
      <c r="H22168" s="79">
        <f>'(2. 11points)'!M22164</f>
        <v>0</v>
      </c>
      <c r="I22168" s="79">
        <f>'(2. 11points)'!N22164</f>
        <v>0</v>
      </c>
      <c r="J22168" s="78">
        <f>'(2. 11points)'!O22164</f>
        <v>0</v>
      </c>
    </row>
    <row r="22169" spans="1:10" x14ac:dyDescent="0.4">
      <c r="A22169" s="5">
        <v>22153</v>
      </c>
      <c r="B22169" s="5">
        <f t="shared" si="1387"/>
        <v>369.21666666666664</v>
      </c>
      <c r="C22169" s="5">
        <f t="shared" si="1385"/>
        <v>6.1536111111111103</v>
      </c>
      <c r="E22169" s="36">
        <v>0</v>
      </c>
      <c r="F22169" s="5">
        <f t="shared" si="1386"/>
        <v>0</v>
      </c>
      <c r="G22169" s="5">
        <f t="shared" si="1388"/>
        <v>369.21666666666664</v>
      </c>
      <c r="H22169" s="79">
        <f>'(2. 11points)'!M22165</f>
        <v>0</v>
      </c>
      <c r="I22169" s="79">
        <f>'(2. 11points)'!N22165</f>
        <v>0</v>
      </c>
      <c r="J22169" s="78">
        <f>'(2. 11points)'!O22165</f>
        <v>0</v>
      </c>
    </row>
    <row r="22170" spans="1:10" x14ac:dyDescent="0.4">
      <c r="A22170" s="5">
        <v>22154</v>
      </c>
      <c r="B22170" s="5">
        <f t="shared" si="1387"/>
        <v>369.23333333333335</v>
      </c>
      <c r="C22170" s="5">
        <f t="shared" si="1385"/>
        <v>6.153888888888889</v>
      </c>
      <c r="E22170" s="36">
        <v>0</v>
      </c>
      <c r="F22170" s="5">
        <f t="shared" si="1386"/>
        <v>0</v>
      </c>
      <c r="G22170" s="5">
        <f t="shared" si="1388"/>
        <v>369.23333333333335</v>
      </c>
      <c r="H22170" s="79">
        <f>'(2. 11points)'!M22166</f>
        <v>0</v>
      </c>
      <c r="I22170" s="79">
        <f>'(2. 11points)'!N22166</f>
        <v>0</v>
      </c>
      <c r="J22170" s="78">
        <f>'(2. 11points)'!O22166</f>
        <v>0</v>
      </c>
    </row>
    <row r="22171" spans="1:10" x14ac:dyDescent="0.4">
      <c r="A22171" s="5">
        <v>22155</v>
      </c>
      <c r="B22171" s="5">
        <f t="shared" si="1387"/>
        <v>369.25</v>
      </c>
      <c r="C22171" s="5">
        <f t="shared" si="1385"/>
        <v>6.1541666666666668</v>
      </c>
      <c r="E22171" s="36">
        <v>0</v>
      </c>
      <c r="F22171" s="5">
        <f t="shared" si="1386"/>
        <v>0</v>
      </c>
      <c r="G22171" s="5">
        <f t="shared" si="1388"/>
        <v>369.25</v>
      </c>
      <c r="H22171" s="79">
        <f>'(2. 11points)'!M22167</f>
        <v>0</v>
      </c>
      <c r="I22171" s="79">
        <f>'(2. 11points)'!N22167</f>
        <v>0</v>
      </c>
      <c r="J22171" s="78">
        <f>'(2. 11points)'!O22167</f>
        <v>0</v>
      </c>
    </row>
    <row r="22172" spans="1:10" x14ac:dyDescent="0.4">
      <c r="A22172" s="5">
        <v>22156</v>
      </c>
      <c r="B22172" s="5">
        <f t="shared" si="1387"/>
        <v>369.26666666666665</v>
      </c>
      <c r="C22172" s="5">
        <f t="shared" si="1385"/>
        <v>6.1544444444444446</v>
      </c>
      <c r="E22172" s="36">
        <v>0</v>
      </c>
      <c r="F22172" s="5">
        <f t="shared" si="1386"/>
        <v>0</v>
      </c>
      <c r="G22172" s="5">
        <f t="shared" si="1388"/>
        <v>369.26666666666665</v>
      </c>
      <c r="H22172" s="79">
        <f>'(2. 11points)'!M22168</f>
        <v>0</v>
      </c>
      <c r="I22172" s="79">
        <f>'(2. 11points)'!N22168</f>
        <v>0</v>
      </c>
      <c r="J22172" s="78">
        <f>'(2. 11points)'!O22168</f>
        <v>0</v>
      </c>
    </row>
    <row r="22173" spans="1:10" x14ac:dyDescent="0.4">
      <c r="A22173" s="5">
        <v>22157</v>
      </c>
      <c r="B22173" s="5">
        <f t="shared" si="1387"/>
        <v>369.28333333333336</v>
      </c>
      <c r="C22173" s="5">
        <f t="shared" si="1385"/>
        <v>6.1547222222222224</v>
      </c>
      <c r="E22173" s="36">
        <v>0</v>
      </c>
      <c r="F22173" s="5">
        <f t="shared" si="1386"/>
        <v>0</v>
      </c>
      <c r="G22173" s="5">
        <f t="shared" si="1388"/>
        <v>369.28333333333336</v>
      </c>
      <c r="H22173" s="79">
        <f>'(2. 11points)'!M22169</f>
        <v>0</v>
      </c>
      <c r="I22173" s="79">
        <f>'(2. 11points)'!N22169</f>
        <v>0</v>
      </c>
      <c r="J22173" s="78">
        <f>'(2. 11points)'!O22169</f>
        <v>0</v>
      </c>
    </row>
    <row r="22174" spans="1:10" x14ac:dyDescent="0.4">
      <c r="A22174" s="5">
        <v>22158</v>
      </c>
      <c r="B22174" s="5">
        <f t="shared" si="1387"/>
        <v>369.3</v>
      </c>
      <c r="C22174" s="5">
        <f t="shared" si="1385"/>
        <v>6.1550000000000002</v>
      </c>
      <c r="E22174" s="36">
        <v>0</v>
      </c>
      <c r="F22174" s="5">
        <f t="shared" si="1386"/>
        <v>0</v>
      </c>
      <c r="G22174" s="5">
        <f t="shared" si="1388"/>
        <v>369.3</v>
      </c>
      <c r="H22174" s="79">
        <f>'(2. 11points)'!M22170</f>
        <v>0</v>
      </c>
      <c r="I22174" s="79">
        <f>'(2. 11points)'!N22170</f>
        <v>0</v>
      </c>
      <c r="J22174" s="78">
        <f>'(2. 11points)'!O22170</f>
        <v>0</v>
      </c>
    </row>
    <row r="22175" spans="1:10" x14ac:dyDescent="0.4">
      <c r="A22175" s="5">
        <v>22159</v>
      </c>
      <c r="B22175" s="5">
        <f t="shared" si="1387"/>
        <v>369.31666666666666</v>
      </c>
      <c r="C22175" s="5">
        <f t="shared" si="1385"/>
        <v>6.1552777777777781</v>
      </c>
      <c r="E22175" s="36">
        <v>0</v>
      </c>
      <c r="F22175" s="5">
        <f t="shared" si="1386"/>
        <v>0</v>
      </c>
      <c r="G22175" s="5">
        <f t="shared" si="1388"/>
        <v>369.31666666666666</v>
      </c>
      <c r="H22175" s="79">
        <f>'(2. 11points)'!M22171</f>
        <v>0</v>
      </c>
      <c r="I22175" s="79">
        <f>'(2. 11points)'!N22171</f>
        <v>0</v>
      </c>
      <c r="J22175" s="78">
        <f>'(2. 11points)'!O22171</f>
        <v>0</v>
      </c>
    </row>
    <row r="22176" spans="1:10" x14ac:dyDescent="0.4">
      <c r="A22176" s="5">
        <v>22160</v>
      </c>
      <c r="B22176" s="5">
        <f t="shared" si="1387"/>
        <v>369.33333333333331</v>
      </c>
      <c r="C22176" s="5">
        <f t="shared" si="1385"/>
        <v>6.155555555555555</v>
      </c>
      <c r="E22176" s="36">
        <v>0</v>
      </c>
      <c r="F22176" s="5">
        <f t="shared" si="1386"/>
        <v>0</v>
      </c>
      <c r="G22176" s="5">
        <f t="shared" si="1388"/>
        <v>369.33333333333331</v>
      </c>
      <c r="H22176" s="79">
        <f>'(2. 11points)'!M22172</f>
        <v>0</v>
      </c>
      <c r="I22176" s="79">
        <f>'(2. 11points)'!N22172</f>
        <v>0</v>
      </c>
      <c r="J22176" s="78">
        <f>'(2. 11points)'!O22172</f>
        <v>0</v>
      </c>
    </row>
    <row r="22177" spans="1:10" x14ac:dyDescent="0.4">
      <c r="A22177" s="5">
        <v>22161</v>
      </c>
      <c r="B22177" s="5">
        <f t="shared" si="1387"/>
        <v>369.35</v>
      </c>
      <c r="C22177" s="5">
        <f t="shared" si="1385"/>
        <v>6.1558333333333337</v>
      </c>
      <c r="E22177" s="36">
        <v>0</v>
      </c>
      <c r="F22177" s="5">
        <f t="shared" si="1386"/>
        <v>0</v>
      </c>
      <c r="G22177" s="5">
        <f t="shared" si="1388"/>
        <v>369.35</v>
      </c>
      <c r="H22177" s="79">
        <f>'(2. 11points)'!M22173</f>
        <v>0</v>
      </c>
      <c r="I22177" s="79">
        <f>'(2. 11points)'!N22173</f>
        <v>0</v>
      </c>
      <c r="J22177" s="78">
        <f>'(2. 11points)'!O22173</f>
        <v>0</v>
      </c>
    </row>
    <row r="22178" spans="1:10" x14ac:dyDescent="0.4">
      <c r="A22178" s="5">
        <v>22162</v>
      </c>
      <c r="B22178" s="5">
        <f t="shared" si="1387"/>
        <v>369.36666666666667</v>
      </c>
      <c r="C22178" s="5">
        <f t="shared" si="1385"/>
        <v>6.1561111111111115</v>
      </c>
      <c r="E22178" s="36">
        <v>0</v>
      </c>
      <c r="F22178" s="5">
        <f t="shared" si="1386"/>
        <v>0</v>
      </c>
      <c r="G22178" s="5">
        <f t="shared" si="1388"/>
        <v>369.36666666666667</v>
      </c>
      <c r="H22178" s="79">
        <f>'(2. 11points)'!M22174</f>
        <v>0</v>
      </c>
      <c r="I22178" s="79">
        <f>'(2. 11points)'!N22174</f>
        <v>0</v>
      </c>
      <c r="J22178" s="78">
        <f>'(2. 11points)'!O22174</f>
        <v>0</v>
      </c>
    </row>
    <row r="22179" spans="1:10" x14ac:dyDescent="0.4">
      <c r="A22179" s="5">
        <v>22163</v>
      </c>
      <c r="B22179" s="5">
        <f t="shared" si="1387"/>
        <v>369.38333333333333</v>
      </c>
      <c r="C22179" s="5">
        <f t="shared" si="1385"/>
        <v>6.1563888888888885</v>
      </c>
      <c r="E22179" s="36">
        <v>0</v>
      </c>
      <c r="F22179" s="5">
        <f t="shared" si="1386"/>
        <v>0</v>
      </c>
      <c r="G22179" s="5">
        <f t="shared" si="1388"/>
        <v>369.38333333333333</v>
      </c>
      <c r="H22179" s="79">
        <f>'(2. 11points)'!M22175</f>
        <v>0</v>
      </c>
      <c r="I22179" s="79">
        <f>'(2. 11points)'!N22175</f>
        <v>0</v>
      </c>
      <c r="J22179" s="78">
        <f>'(2. 11points)'!O22175</f>
        <v>0</v>
      </c>
    </row>
    <row r="22180" spans="1:10" x14ac:dyDescent="0.4">
      <c r="A22180" s="5">
        <v>22164</v>
      </c>
      <c r="B22180" s="5">
        <f t="shared" si="1387"/>
        <v>369.4</v>
      </c>
      <c r="C22180" s="5">
        <f t="shared" si="1385"/>
        <v>6.1566666666666663</v>
      </c>
      <c r="E22180" s="36">
        <v>0</v>
      </c>
      <c r="F22180" s="5">
        <f t="shared" si="1386"/>
        <v>0</v>
      </c>
      <c r="G22180" s="5">
        <f t="shared" si="1388"/>
        <v>369.4</v>
      </c>
      <c r="H22180" s="79">
        <f>'(2. 11points)'!M22176</f>
        <v>0</v>
      </c>
      <c r="I22180" s="79">
        <f>'(2. 11points)'!N22176</f>
        <v>0</v>
      </c>
      <c r="J22180" s="78">
        <f>'(2. 11points)'!O22176</f>
        <v>0</v>
      </c>
    </row>
    <row r="22181" spans="1:10" x14ac:dyDescent="0.4">
      <c r="A22181" s="5">
        <v>22165</v>
      </c>
      <c r="B22181" s="5">
        <f t="shared" si="1387"/>
        <v>369.41666666666669</v>
      </c>
      <c r="C22181" s="5">
        <f t="shared" si="1385"/>
        <v>6.156944444444445</v>
      </c>
      <c r="E22181" s="36">
        <v>0</v>
      </c>
      <c r="F22181" s="5">
        <f t="shared" si="1386"/>
        <v>0</v>
      </c>
      <c r="G22181" s="5">
        <f t="shared" si="1388"/>
        <v>369.41666666666669</v>
      </c>
      <c r="H22181" s="79">
        <f>'(2. 11points)'!M22177</f>
        <v>0</v>
      </c>
      <c r="I22181" s="79">
        <f>'(2. 11points)'!N22177</f>
        <v>0</v>
      </c>
      <c r="J22181" s="78">
        <f>'(2. 11points)'!O22177</f>
        <v>0</v>
      </c>
    </row>
    <row r="22182" spans="1:10" x14ac:dyDescent="0.4">
      <c r="A22182" s="5">
        <v>22166</v>
      </c>
      <c r="B22182" s="5">
        <f t="shared" si="1387"/>
        <v>369.43333333333334</v>
      </c>
      <c r="C22182" s="5">
        <f t="shared" si="1385"/>
        <v>6.1572222222222219</v>
      </c>
      <c r="E22182" s="36">
        <v>0</v>
      </c>
      <c r="F22182" s="5">
        <f t="shared" si="1386"/>
        <v>0</v>
      </c>
      <c r="G22182" s="5">
        <f t="shared" si="1388"/>
        <v>369.43333333333334</v>
      </c>
      <c r="H22182" s="79">
        <f>'(2. 11points)'!M22178</f>
        <v>0</v>
      </c>
      <c r="I22182" s="79">
        <f>'(2. 11points)'!N22178</f>
        <v>0</v>
      </c>
      <c r="J22182" s="78">
        <f>'(2. 11points)'!O22178</f>
        <v>0</v>
      </c>
    </row>
    <row r="22183" spans="1:10" x14ac:dyDescent="0.4">
      <c r="A22183" s="5">
        <v>22167</v>
      </c>
      <c r="B22183" s="5">
        <f t="shared" si="1387"/>
        <v>369.45</v>
      </c>
      <c r="C22183" s="5">
        <f t="shared" si="1385"/>
        <v>6.1574999999999998</v>
      </c>
      <c r="E22183" s="36">
        <v>0</v>
      </c>
      <c r="F22183" s="5">
        <f t="shared" si="1386"/>
        <v>0</v>
      </c>
      <c r="G22183" s="5">
        <f t="shared" si="1388"/>
        <v>369.45</v>
      </c>
      <c r="H22183" s="79">
        <f>'(2. 11points)'!M22179</f>
        <v>0</v>
      </c>
      <c r="I22183" s="79">
        <f>'(2. 11points)'!N22179</f>
        <v>0</v>
      </c>
      <c r="J22183" s="78">
        <f>'(2. 11points)'!O22179</f>
        <v>0</v>
      </c>
    </row>
    <row r="22184" spans="1:10" x14ac:dyDescent="0.4">
      <c r="A22184" s="5">
        <v>22168</v>
      </c>
      <c r="B22184" s="5">
        <f t="shared" si="1387"/>
        <v>369.46666666666664</v>
      </c>
      <c r="C22184" s="5">
        <f t="shared" si="1385"/>
        <v>6.1577777777777776</v>
      </c>
      <c r="E22184" s="36">
        <v>0</v>
      </c>
      <c r="F22184" s="5">
        <f t="shared" si="1386"/>
        <v>0</v>
      </c>
      <c r="G22184" s="5">
        <f t="shared" si="1388"/>
        <v>369.46666666666664</v>
      </c>
      <c r="H22184" s="79">
        <f>'(2. 11points)'!M22180</f>
        <v>0</v>
      </c>
      <c r="I22184" s="79">
        <f>'(2. 11points)'!N22180</f>
        <v>0</v>
      </c>
      <c r="J22184" s="78">
        <f>'(2. 11points)'!O22180</f>
        <v>0</v>
      </c>
    </row>
    <row r="22185" spans="1:10" x14ac:dyDescent="0.4">
      <c r="A22185" s="5">
        <v>22169</v>
      </c>
      <c r="B22185" s="5">
        <f t="shared" si="1387"/>
        <v>369.48333333333335</v>
      </c>
      <c r="C22185" s="5">
        <f t="shared" si="1385"/>
        <v>6.1580555555555554</v>
      </c>
      <c r="E22185" s="36">
        <v>0</v>
      </c>
      <c r="F22185" s="5">
        <f t="shared" si="1386"/>
        <v>0</v>
      </c>
      <c r="G22185" s="5">
        <f t="shared" si="1388"/>
        <v>369.48333333333335</v>
      </c>
      <c r="H22185" s="79">
        <f>'(2. 11points)'!M22181</f>
        <v>0</v>
      </c>
      <c r="I22185" s="79">
        <f>'(2. 11points)'!N22181</f>
        <v>0</v>
      </c>
      <c r="J22185" s="78">
        <f>'(2. 11points)'!O22181</f>
        <v>0</v>
      </c>
    </row>
    <row r="22186" spans="1:10" x14ac:dyDescent="0.4">
      <c r="A22186" s="5">
        <v>22170</v>
      </c>
      <c r="B22186" s="5">
        <f t="shared" si="1387"/>
        <v>369.5</v>
      </c>
      <c r="C22186" s="5">
        <f t="shared" si="1385"/>
        <v>6.1583333333333332</v>
      </c>
      <c r="E22186" s="36">
        <v>0</v>
      </c>
      <c r="F22186" s="5">
        <f t="shared" si="1386"/>
        <v>0</v>
      </c>
      <c r="G22186" s="5">
        <f t="shared" si="1388"/>
        <v>369.5</v>
      </c>
      <c r="H22186" s="79">
        <f>'(2. 11points)'!M22182</f>
        <v>0</v>
      </c>
      <c r="I22186" s="79">
        <f>'(2. 11points)'!N22182</f>
        <v>0</v>
      </c>
      <c r="J22186" s="78">
        <f>'(2. 11points)'!O22182</f>
        <v>0</v>
      </c>
    </row>
    <row r="22187" spans="1:10" x14ac:dyDescent="0.4">
      <c r="A22187" s="5">
        <v>22171</v>
      </c>
      <c r="B22187" s="5">
        <f t="shared" si="1387"/>
        <v>369.51666666666665</v>
      </c>
      <c r="C22187" s="5">
        <f t="shared" si="1385"/>
        <v>6.158611111111111</v>
      </c>
      <c r="E22187" s="36">
        <v>0</v>
      </c>
      <c r="F22187" s="5">
        <f t="shared" si="1386"/>
        <v>0</v>
      </c>
      <c r="G22187" s="5">
        <f t="shared" si="1388"/>
        <v>369.51666666666665</v>
      </c>
      <c r="H22187" s="79">
        <f>'(2. 11points)'!M22183</f>
        <v>0</v>
      </c>
      <c r="I22187" s="79">
        <f>'(2. 11points)'!N22183</f>
        <v>0</v>
      </c>
      <c r="J22187" s="78">
        <f>'(2. 11points)'!O22183</f>
        <v>0</v>
      </c>
    </row>
    <row r="22188" spans="1:10" x14ac:dyDescent="0.4">
      <c r="A22188" s="5">
        <v>22172</v>
      </c>
      <c r="B22188" s="5">
        <f t="shared" si="1387"/>
        <v>369.53333333333336</v>
      </c>
      <c r="C22188" s="5">
        <f t="shared" si="1385"/>
        <v>6.1588888888888897</v>
      </c>
      <c r="E22188" s="36">
        <v>0</v>
      </c>
      <c r="F22188" s="5">
        <f t="shared" si="1386"/>
        <v>0</v>
      </c>
      <c r="G22188" s="5">
        <f t="shared" si="1388"/>
        <v>369.53333333333336</v>
      </c>
      <c r="H22188" s="79">
        <f>'(2. 11points)'!M22184</f>
        <v>0</v>
      </c>
      <c r="I22188" s="79">
        <f>'(2. 11points)'!N22184</f>
        <v>0</v>
      </c>
      <c r="J22188" s="78">
        <f>'(2. 11points)'!O22184</f>
        <v>0</v>
      </c>
    </row>
    <row r="22189" spans="1:10" x14ac:dyDescent="0.4">
      <c r="A22189" s="5">
        <v>22173</v>
      </c>
      <c r="B22189" s="5">
        <f t="shared" si="1387"/>
        <v>369.55</v>
      </c>
      <c r="C22189" s="5">
        <f t="shared" si="1385"/>
        <v>6.1591666666666667</v>
      </c>
      <c r="E22189" s="36">
        <v>0</v>
      </c>
      <c r="F22189" s="5">
        <f t="shared" si="1386"/>
        <v>0</v>
      </c>
      <c r="G22189" s="5">
        <f t="shared" si="1388"/>
        <v>369.55</v>
      </c>
      <c r="H22189" s="79">
        <f>'(2. 11points)'!M22185</f>
        <v>0</v>
      </c>
      <c r="I22189" s="79">
        <f>'(2. 11points)'!N22185</f>
        <v>0</v>
      </c>
      <c r="J22189" s="78">
        <f>'(2. 11points)'!O22185</f>
        <v>0</v>
      </c>
    </row>
    <row r="22190" spans="1:10" x14ac:dyDescent="0.4">
      <c r="A22190" s="5">
        <v>22174</v>
      </c>
      <c r="B22190" s="5">
        <f t="shared" si="1387"/>
        <v>369.56666666666666</v>
      </c>
      <c r="C22190" s="5">
        <f t="shared" si="1385"/>
        <v>6.1594444444444445</v>
      </c>
      <c r="E22190" s="36">
        <v>0</v>
      </c>
      <c r="F22190" s="5">
        <f t="shared" si="1386"/>
        <v>0</v>
      </c>
      <c r="G22190" s="5">
        <f t="shared" si="1388"/>
        <v>369.56666666666666</v>
      </c>
      <c r="H22190" s="79">
        <f>'(2. 11points)'!M22186</f>
        <v>0</v>
      </c>
      <c r="I22190" s="79">
        <f>'(2. 11points)'!N22186</f>
        <v>0</v>
      </c>
      <c r="J22190" s="78">
        <f>'(2. 11points)'!O22186</f>
        <v>0</v>
      </c>
    </row>
    <row r="22191" spans="1:10" x14ac:dyDescent="0.4">
      <c r="A22191" s="5">
        <v>22175</v>
      </c>
      <c r="B22191" s="5">
        <f t="shared" si="1387"/>
        <v>369.58333333333331</v>
      </c>
      <c r="C22191" s="5">
        <f t="shared" si="1385"/>
        <v>6.1597222222222223</v>
      </c>
      <c r="E22191" s="36">
        <v>0</v>
      </c>
      <c r="F22191" s="5">
        <f t="shared" si="1386"/>
        <v>0</v>
      </c>
      <c r="G22191" s="5">
        <f t="shared" si="1388"/>
        <v>369.58333333333331</v>
      </c>
      <c r="H22191" s="79">
        <f>'(2. 11points)'!M22187</f>
        <v>0</v>
      </c>
      <c r="I22191" s="79">
        <f>'(2. 11points)'!N22187</f>
        <v>0</v>
      </c>
      <c r="J22191" s="78">
        <f>'(2. 11points)'!O22187</f>
        <v>0</v>
      </c>
    </row>
    <row r="22192" spans="1:10" x14ac:dyDescent="0.4">
      <c r="A22192" s="5">
        <v>22176</v>
      </c>
      <c r="B22192" s="5">
        <f t="shared" si="1387"/>
        <v>369.6</v>
      </c>
      <c r="C22192" s="5">
        <f t="shared" si="1385"/>
        <v>6.16</v>
      </c>
      <c r="E22192" s="36">
        <v>0</v>
      </c>
      <c r="F22192" s="5">
        <f t="shared" si="1386"/>
        <v>0</v>
      </c>
      <c r="G22192" s="5">
        <f t="shared" si="1388"/>
        <v>369.6</v>
      </c>
      <c r="H22192" s="79">
        <f>'(2. 11points)'!M22188</f>
        <v>0</v>
      </c>
      <c r="I22192" s="79">
        <f>'(2. 11points)'!N22188</f>
        <v>0</v>
      </c>
      <c r="J22192" s="78">
        <f>'(2. 11points)'!O22188</f>
        <v>0</v>
      </c>
    </row>
    <row r="22193" spans="1:10" x14ac:dyDescent="0.4">
      <c r="A22193" s="5">
        <v>22177</v>
      </c>
      <c r="B22193" s="5">
        <f t="shared" si="1387"/>
        <v>369.61666666666667</v>
      </c>
      <c r="C22193" s="5">
        <f t="shared" si="1385"/>
        <v>6.160277777777778</v>
      </c>
      <c r="E22193" s="36">
        <v>0</v>
      </c>
      <c r="F22193" s="5">
        <f t="shared" si="1386"/>
        <v>0</v>
      </c>
      <c r="G22193" s="5">
        <f t="shared" si="1388"/>
        <v>369.61666666666667</v>
      </c>
      <c r="H22193" s="79">
        <f>'(2. 11points)'!M22189</f>
        <v>0</v>
      </c>
      <c r="I22193" s="79">
        <f>'(2. 11points)'!N22189</f>
        <v>0</v>
      </c>
      <c r="J22193" s="78">
        <f>'(2. 11points)'!O22189</f>
        <v>0</v>
      </c>
    </row>
    <row r="22194" spans="1:10" x14ac:dyDescent="0.4">
      <c r="A22194" s="5">
        <v>22178</v>
      </c>
      <c r="B22194" s="5">
        <f t="shared" si="1387"/>
        <v>369.63333333333333</v>
      </c>
      <c r="C22194" s="5">
        <f t="shared" si="1385"/>
        <v>6.1605555555555558</v>
      </c>
      <c r="E22194" s="36">
        <v>0</v>
      </c>
      <c r="F22194" s="5">
        <f t="shared" si="1386"/>
        <v>0</v>
      </c>
      <c r="G22194" s="5">
        <f t="shared" si="1388"/>
        <v>369.63333333333333</v>
      </c>
      <c r="H22194" s="79">
        <f>'(2. 11points)'!M22190</f>
        <v>0</v>
      </c>
      <c r="I22194" s="79">
        <f>'(2. 11points)'!N22190</f>
        <v>0</v>
      </c>
      <c r="J22194" s="78">
        <f>'(2. 11points)'!O22190</f>
        <v>0</v>
      </c>
    </row>
    <row r="22195" spans="1:10" x14ac:dyDescent="0.4">
      <c r="A22195" s="5">
        <v>22179</v>
      </c>
      <c r="B22195" s="5">
        <f t="shared" si="1387"/>
        <v>369.65</v>
      </c>
      <c r="C22195" s="5">
        <f t="shared" si="1385"/>
        <v>6.1608333333333327</v>
      </c>
      <c r="E22195" s="36">
        <v>0</v>
      </c>
      <c r="F22195" s="5">
        <f t="shared" si="1386"/>
        <v>0</v>
      </c>
      <c r="G22195" s="5">
        <f t="shared" si="1388"/>
        <v>369.65</v>
      </c>
      <c r="H22195" s="79">
        <f>'(2. 11points)'!M22191</f>
        <v>0</v>
      </c>
      <c r="I22195" s="79">
        <f>'(2. 11points)'!N22191</f>
        <v>0</v>
      </c>
      <c r="J22195" s="78">
        <f>'(2. 11points)'!O22191</f>
        <v>0</v>
      </c>
    </row>
    <row r="22196" spans="1:10" x14ac:dyDescent="0.4">
      <c r="A22196" s="5">
        <v>22180</v>
      </c>
      <c r="B22196" s="5">
        <f t="shared" si="1387"/>
        <v>369.66666666666669</v>
      </c>
      <c r="C22196" s="5">
        <f t="shared" si="1385"/>
        <v>6.1611111111111114</v>
      </c>
      <c r="E22196" s="36">
        <v>0</v>
      </c>
      <c r="F22196" s="5">
        <f t="shared" si="1386"/>
        <v>0</v>
      </c>
      <c r="G22196" s="5">
        <f t="shared" si="1388"/>
        <v>369.66666666666669</v>
      </c>
      <c r="H22196" s="79">
        <f>'(2. 11points)'!M22192</f>
        <v>0</v>
      </c>
      <c r="I22196" s="79">
        <f>'(2. 11points)'!N22192</f>
        <v>0</v>
      </c>
      <c r="J22196" s="78">
        <f>'(2. 11points)'!O22192</f>
        <v>0</v>
      </c>
    </row>
    <row r="22197" spans="1:10" x14ac:dyDescent="0.4">
      <c r="A22197" s="5">
        <v>22181</v>
      </c>
      <c r="B22197" s="5">
        <f t="shared" si="1387"/>
        <v>369.68333333333334</v>
      </c>
      <c r="C22197" s="5">
        <f t="shared" si="1385"/>
        <v>6.1613888888888892</v>
      </c>
      <c r="E22197" s="36">
        <v>0</v>
      </c>
      <c r="F22197" s="5">
        <f t="shared" si="1386"/>
        <v>0</v>
      </c>
      <c r="G22197" s="5">
        <f t="shared" si="1388"/>
        <v>369.68333333333334</v>
      </c>
      <c r="H22197" s="79">
        <f>'(2. 11points)'!M22193</f>
        <v>0</v>
      </c>
      <c r="I22197" s="79">
        <f>'(2. 11points)'!N22193</f>
        <v>0</v>
      </c>
      <c r="J22197" s="78">
        <f>'(2. 11points)'!O22193</f>
        <v>0</v>
      </c>
    </row>
    <row r="22198" spans="1:10" x14ac:dyDescent="0.4">
      <c r="A22198" s="5">
        <v>22182</v>
      </c>
      <c r="B22198" s="5">
        <f t="shared" si="1387"/>
        <v>369.7</v>
      </c>
      <c r="C22198" s="5">
        <f t="shared" si="1385"/>
        <v>6.1616666666666662</v>
      </c>
      <c r="E22198" s="36">
        <v>0</v>
      </c>
      <c r="F22198" s="5">
        <f t="shared" si="1386"/>
        <v>0</v>
      </c>
      <c r="G22198" s="5">
        <f t="shared" si="1388"/>
        <v>369.7</v>
      </c>
      <c r="H22198" s="79">
        <f>'(2. 11points)'!M22194</f>
        <v>0</v>
      </c>
      <c r="I22198" s="79">
        <f>'(2. 11points)'!N22194</f>
        <v>0</v>
      </c>
      <c r="J22198" s="78">
        <f>'(2. 11points)'!O22194</f>
        <v>0</v>
      </c>
    </row>
    <row r="22199" spans="1:10" x14ac:dyDescent="0.4">
      <c r="A22199" s="5">
        <v>22183</v>
      </c>
      <c r="B22199" s="5">
        <f t="shared" si="1387"/>
        <v>369.71666666666664</v>
      </c>
      <c r="C22199" s="5">
        <f t="shared" si="1385"/>
        <v>6.161944444444444</v>
      </c>
      <c r="E22199" s="36">
        <v>0</v>
      </c>
      <c r="F22199" s="5">
        <f t="shared" si="1386"/>
        <v>0</v>
      </c>
      <c r="G22199" s="5">
        <f t="shared" si="1388"/>
        <v>369.71666666666664</v>
      </c>
      <c r="H22199" s="79">
        <f>'(2. 11points)'!M22195</f>
        <v>0</v>
      </c>
      <c r="I22199" s="79">
        <f>'(2. 11points)'!N22195</f>
        <v>0</v>
      </c>
      <c r="J22199" s="78">
        <f>'(2. 11points)'!O22195</f>
        <v>0</v>
      </c>
    </row>
    <row r="22200" spans="1:10" x14ac:dyDescent="0.4">
      <c r="A22200" s="5">
        <v>22184</v>
      </c>
      <c r="B22200" s="5">
        <f t="shared" si="1387"/>
        <v>369.73333333333335</v>
      </c>
      <c r="C22200" s="5">
        <f t="shared" si="1385"/>
        <v>6.1622222222222227</v>
      </c>
      <c r="E22200" s="36">
        <v>0</v>
      </c>
      <c r="F22200" s="5">
        <f t="shared" si="1386"/>
        <v>0</v>
      </c>
      <c r="G22200" s="5">
        <f t="shared" si="1388"/>
        <v>369.73333333333335</v>
      </c>
      <c r="H22200" s="79">
        <f>'(2. 11points)'!M22196</f>
        <v>0</v>
      </c>
      <c r="I22200" s="79">
        <f>'(2. 11points)'!N22196</f>
        <v>0</v>
      </c>
      <c r="J22200" s="78">
        <f>'(2. 11points)'!O22196</f>
        <v>0</v>
      </c>
    </row>
    <row r="22201" spans="1:10" x14ac:dyDescent="0.4">
      <c r="A22201" s="5">
        <v>22185</v>
      </c>
      <c r="B22201" s="5">
        <f t="shared" si="1387"/>
        <v>369.75</v>
      </c>
      <c r="C22201" s="5">
        <f t="shared" si="1385"/>
        <v>6.1624999999999996</v>
      </c>
      <c r="E22201" s="36">
        <v>0</v>
      </c>
      <c r="F22201" s="5">
        <f t="shared" si="1386"/>
        <v>0</v>
      </c>
      <c r="G22201" s="5">
        <f t="shared" si="1388"/>
        <v>369.75</v>
      </c>
      <c r="H22201" s="79">
        <f>'(2. 11points)'!M22197</f>
        <v>0</v>
      </c>
      <c r="I22201" s="79">
        <f>'(2. 11points)'!N22197</f>
        <v>0</v>
      </c>
      <c r="J22201" s="78">
        <f>'(2. 11points)'!O22197</f>
        <v>0</v>
      </c>
    </row>
    <row r="22202" spans="1:10" x14ac:dyDescent="0.4">
      <c r="A22202" s="5">
        <v>22186</v>
      </c>
      <c r="B22202" s="5">
        <f t="shared" si="1387"/>
        <v>369.76666666666665</v>
      </c>
      <c r="C22202" s="5">
        <f t="shared" si="1385"/>
        <v>6.1627777777777775</v>
      </c>
      <c r="E22202" s="36">
        <v>0</v>
      </c>
      <c r="F22202" s="5">
        <f t="shared" si="1386"/>
        <v>0</v>
      </c>
      <c r="G22202" s="5">
        <f t="shared" si="1388"/>
        <v>369.76666666666665</v>
      </c>
      <c r="H22202" s="79">
        <f>'(2. 11points)'!M22198</f>
        <v>0</v>
      </c>
      <c r="I22202" s="79">
        <f>'(2. 11points)'!N22198</f>
        <v>0</v>
      </c>
      <c r="J22202" s="78">
        <f>'(2. 11points)'!O22198</f>
        <v>0</v>
      </c>
    </row>
    <row r="22203" spans="1:10" x14ac:dyDescent="0.4">
      <c r="A22203" s="5">
        <v>22187</v>
      </c>
      <c r="B22203" s="5">
        <f t="shared" si="1387"/>
        <v>369.78333333333336</v>
      </c>
      <c r="C22203" s="5">
        <f t="shared" si="1385"/>
        <v>6.1630555555555562</v>
      </c>
      <c r="E22203" s="36">
        <v>0</v>
      </c>
      <c r="F22203" s="5">
        <f t="shared" si="1386"/>
        <v>0</v>
      </c>
      <c r="G22203" s="5">
        <f t="shared" si="1388"/>
        <v>369.78333333333336</v>
      </c>
      <c r="H22203" s="79">
        <f>'(2. 11points)'!M22199</f>
        <v>0</v>
      </c>
      <c r="I22203" s="79">
        <f>'(2. 11points)'!N22199</f>
        <v>0</v>
      </c>
      <c r="J22203" s="78">
        <f>'(2. 11points)'!O22199</f>
        <v>0</v>
      </c>
    </row>
    <row r="22204" spans="1:10" x14ac:dyDescent="0.4">
      <c r="A22204" s="5">
        <v>22188</v>
      </c>
      <c r="B22204" s="5">
        <f t="shared" si="1387"/>
        <v>369.8</v>
      </c>
      <c r="C22204" s="5">
        <f t="shared" si="1385"/>
        <v>6.1633333333333331</v>
      </c>
      <c r="E22204" s="36">
        <v>0</v>
      </c>
      <c r="F22204" s="5">
        <f t="shared" si="1386"/>
        <v>0</v>
      </c>
      <c r="G22204" s="5">
        <f t="shared" si="1388"/>
        <v>369.8</v>
      </c>
      <c r="H22204" s="79">
        <f>'(2. 11points)'!M22200</f>
        <v>0</v>
      </c>
      <c r="I22204" s="79">
        <f>'(2. 11points)'!N22200</f>
        <v>0</v>
      </c>
      <c r="J22204" s="78">
        <f>'(2. 11points)'!O22200</f>
        <v>0</v>
      </c>
    </row>
    <row r="22205" spans="1:10" x14ac:dyDescent="0.4">
      <c r="A22205" s="5">
        <v>22189</v>
      </c>
      <c r="B22205" s="5">
        <f t="shared" si="1387"/>
        <v>369.81666666666666</v>
      </c>
      <c r="C22205" s="5">
        <f t="shared" si="1385"/>
        <v>6.1636111111111109</v>
      </c>
      <c r="E22205" s="36">
        <v>0</v>
      </c>
      <c r="F22205" s="5">
        <f t="shared" si="1386"/>
        <v>0</v>
      </c>
      <c r="G22205" s="5">
        <f t="shared" si="1388"/>
        <v>369.81666666666666</v>
      </c>
      <c r="H22205" s="79">
        <f>'(2. 11points)'!M22201</f>
        <v>0</v>
      </c>
      <c r="I22205" s="79">
        <f>'(2. 11points)'!N22201</f>
        <v>0</v>
      </c>
      <c r="J22205" s="78">
        <f>'(2. 11points)'!O22201</f>
        <v>0</v>
      </c>
    </row>
    <row r="22206" spans="1:10" x14ac:dyDescent="0.4">
      <c r="A22206" s="5">
        <v>22190</v>
      </c>
      <c r="B22206" s="5">
        <f t="shared" si="1387"/>
        <v>369.83333333333331</v>
      </c>
      <c r="C22206" s="5">
        <f t="shared" si="1385"/>
        <v>6.1638888888888888</v>
      </c>
      <c r="E22206" s="36">
        <v>0</v>
      </c>
      <c r="F22206" s="5">
        <f t="shared" si="1386"/>
        <v>0</v>
      </c>
      <c r="G22206" s="5">
        <f t="shared" si="1388"/>
        <v>369.83333333333331</v>
      </c>
      <c r="H22206" s="79">
        <f>'(2. 11points)'!M22202</f>
        <v>0</v>
      </c>
      <c r="I22206" s="79">
        <f>'(2. 11points)'!N22202</f>
        <v>0</v>
      </c>
      <c r="J22206" s="78">
        <f>'(2. 11points)'!O22202</f>
        <v>0</v>
      </c>
    </row>
    <row r="22207" spans="1:10" x14ac:dyDescent="0.4">
      <c r="A22207" s="5">
        <v>22191</v>
      </c>
      <c r="B22207" s="5">
        <f t="shared" si="1387"/>
        <v>369.85</v>
      </c>
      <c r="C22207" s="5">
        <f t="shared" si="1385"/>
        <v>6.1641666666666675</v>
      </c>
      <c r="E22207" s="36">
        <v>0</v>
      </c>
      <c r="F22207" s="5">
        <f t="shared" si="1386"/>
        <v>0</v>
      </c>
      <c r="G22207" s="5">
        <f t="shared" si="1388"/>
        <v>369.85</v>
      </c>
      <c r="H22207" s="79">
        <f>'(2. 11points)'!M22203</f>
        <v>0</v>
      </c>
      <c r="I22207" s="79">
        <f>'(2. 11points)'!N22203</f>
        <v>0</v>
      </c>
      <c r="J22207" s="78">
        <f>'(2. 11points)'!O22203</f>
        <v>0</v>
      </c>
    </row>
    <row r="22208" spans="1:10" x14ac:dyDescent="0.4">
      <c r="A22208" s="5">
        <v>22192</v>
      </c>
      <c r="B22208" s="5">
        <f t="shared" si="1387"/>
        <v>369.86666666666667</v>
      </c>
      <c r="C22208" s="5">
        <f t="shared" si="1385"/>
        <v>6.1644444444444444</v>
      </c>
      <c r="E22208" s="36">
        <v>0</v>
      </c>
      <c r="F22208" s="5">
        <f t="shared" si="1386"/>
        <v>0</v>
      </c>
      <c r="G22208" s="5">
        <f t="shared" si="1388"/>
        <v>369.86666666666667</v>
      </c>
      <c r="H22208" s="79">
        <f>'(2. 11points)'!M22204</f>
        <v>0</v>
      </c>
      <c r="I22208" s="79">
        <f>'(2. 11points)'!N22204</f>
        <v>0</v>
      </c>
      <c r="J22208" s="78">
        <f>'(2. 11points)'!O22204</f>
        <v>0</v>
      </c>
    </row>
    <row r="22209" spans="1:10" x14ac:dyDescent="0.4">
      <c r="A22209" s="5">
        <v>22193</v>
      </c>
      <c r="B22209" s="5">
        <f t="shared" si="1387"/>
        <v>369.88333333333333</v>
      </c>
      <c r="C22209" s="5">
        <f t="shared" si="1385"/>
        <v>6.1647222222222222</v>
      </c>
      <c r="E22209" s="36">
        <v>0</v>
      </c>
      <c r="F22209" s="5">
        <f t="shared" si="1386"/>
        <v>0</v>
      </c>
      <c r="G22209" s="5">
        <f t="shared" si="1388"/>
        <v>369.88333333333333</v>
      </c>
      <c r="H22209" s="79">
        <f>'(2. 11points)'!M22205</f>
        <v>0</v>
      </c>
      <c r="I22209" s="79">
        <f>'(2. 11points)'!N22205</f>
        <v>0</v>
      </c>
      <c r="J22209" s="78">
        <f>'(2. 11points)'!O22205</f>
        <v>0</v>
      </c>
    </row>
    <row r="22210" spans="1:10" x14ac:dyDescent="0.4">
      <c r="A22210" s="5">
        <v>22194</v>
      </c>
      <c r="B22210" s="5">
        <f t="shared" si="1387"/>
        <v>369.9</v>
      </c>
      <c r="C22210" s="5">
        <f t="shared" si="1385"/>
        <v>6.165</v>
      </c>
      <c r="E22210" s="36">
        <v>0</v>
      </c>
      <c r="F22210" s="5">
        <f t="shared" si="1386"/>
        <v>0</v>
      </c>
      <c r="G22210" s="5">
        <f t="shared" si="1388"/>
        <v>369.9</v>
      </c>
      <c r="H22210" s="79">
        <f>'(2. 11points)'!M22206</f>
        <v>0</v>
      </c>
      <c r="I22210" s="79">
        <f>'(2. 11points)'!N22206</f>
        <v>0</v>
      </c>
      <c r="J22210" s="78">
        <f>'(2. 11points)'!O22206</f>
        <v>0</v>
      </c>
    </row>
    <row r="22211" spans="1:10" x14ac:dyDescent="0.4">
      <c r="A22211" s="5">
        <v>22195</v>
      </c>
      <c r="B22211" s="5">
        <f t="shared" si="1387"/>
        <v>369.91666666666669</v>
      </c>
      <c r="C22211" s="5">
        <f t="shared" si="1385"/>
        <v>6.1652777777777779</v>
      </c>
      <c r="E22211" s="36">
        <v>0</v>
      </c>
      <c r="F22211" s="5">
        <f t="shared" si="1386"/>
        <v>0</v>
      </c>
      <c r="G22211" s="5">
        <f t="shared" si="1388"/>
        <v>369.91666666666669</v>
      </c>
      <c r="H22211" s="79">
        <f>'(2. 11points)'!M22207</f>
        <v>0</v>
      </c>
      <c r="I22211" s="79">
        <f>'(2. 11points)'!N22207</f>
        <v>0</v>
      </c>
      <c r="J22211" s="78">
        <f>'(2. 11points)'!O22207</f>
        <v>0</v>
      </c>
    </row>
    <row r="22212" spans="1:10" x14ac:dyDescent="0.4">
      <c r="A22212" s="5">
        <v>22196</v>
      </c>
      <c r="B22212" s="5">
        <f t="shared" si="1387"/>
        <v>369.93333333333334</v>
      </c>
      <c r="C22212" s="5">
        <f t="shared" si="1385"/>
        <v>6.1655555555555557</v>
      </c>
      <c r="E22212" s="36">
        <v>0</v>
      </c>
      <c r="F22212" s="5">
        <f t="shared" si="1386"/>
        <v>0</v>
      </c>
      <c r="G22212" s="5">
        <f t="shared" si="1388"/>
        <v>369.93333333333334</v>
      </c>
      <c r="H22212" s="79">
        <f>'(2. 11points)'!M22208</f>
        <v>0</v>
      </c>
      <c r="I22212" s="79">
        <f>'(2. 11points)'!N22208</f>
        <v>0</v>
      </c>
      <c r="J22212" s="78">
        <f>'(2. 11points)'!O22208</f>
        <v>0</v>
      </c>
    </row>
    <row r="22213" spans="1:10" x14ac:dyDescent="0.4">
      <c r="A22213" s="5">
        <v>22197</v>
      </c>
      <c r="B22213" s="5">
        <f t="shared" si="1387"/>
        <v>369.95</v>
      </c>
      <c r="C22213" s="5">
        <f t="shared" si="1385"/>
        <v>6.1658333333333335</v>
      </c>
      <c r="E22213" s="36">
        <v>0</v>
      </c>
      <c r="F22213" s="5">
        <f t="shared" si="1386"/>
        <v>0</v>
      </c>
      <c r="G22213" s="5">
        <f t="shared" si="1388"/>
        <v>369.95</v>
      </c>
      <c r="H22213" s="79">
        <f>'(2. 11points)'!M22209</f>
        <v>0</v>
      </c>
      <c r="I22213" s="79">
        <f>'(2. 11points)'!N22209</f>
        <v>0</v>
      </c>
      <c r="J22213" s="78">
        <f>'(2. 11points)'!O22209</f>
        <v>0</v>
      </c>
    </row>
    <row r="22214" spans="1:10" x14ac:dyDescent="0.4">
      <c r="A22214" s="5">
        <v>22198</v>
      </c>
      <c r="B22214" s="5">
        <f t="shared" si="1387"/>
        <v>369.96666666666664</v>
      </c>
      <c r="C22214" s="5">
        <f t="shared" si="1385"/>
        <v>6.1661111111111104</v>
      </c>
      <c r="E22214" s="36">
        <v>0</v>
      </c>
      <c r="F22214" s="5">
        <f t="shared" si="1386"/>
        <v>0</v>
      </c>
      <c r="G22214" s="5">
        <f t="shared" si="1388"/>
        <v>369.96666666666664</v>
      </c>
      <c r="H22214" s="79">
        <f>'(2. 11points)'!M22210</f>
        <v>0</v>
      </c>
      <c r="I22214" s="79">
        <f>'(2. 11points)'!N22210</f>
        <v>0</v>
      </c>
      <c r="J22214" s="78">
        <f>'(2. 11points)'!O22210</f>
        <v>0</v>
      </c>
    </row>
    <row r="22215" spans="1:10" x14ac:dyDescent="0.4">
      <c r="A22215" s="5">
        <v>22199</v>
      </c>
      <c r="B22215" s="5">
        <f t="shared" si="1387"/>
        <v>369.98333333333335</v>
      </c>
      <c r="C22215" s="5">
        <f t="shared" si="1385"/>
        <v>6.1663888888888891</v>
      </c>
      <c r="E22215" s="36">
        <v>0</v>
      </c>
      <c r="F22215" s="5">
        <f t="shared" si="1386"/>
        <v>0</v>
      </c>
      <c r="G22215" s="5">
        <f t="shared" si="1388"/>
        <v>369.98333333333335</v>
      </c>
      <c r="H22215" s="79">
        <f>'(2. 11points)'!M22211</f>
        <v>0</v>
      </c>
      <c r="I22215" s="79">
        <f>'(2. 11points)'!N22211</f>
        <v>0</v>
      </c>
      <c r="J22215" s="78">
        <f>'(2. 11points)'!O22211</f>
        <v>0</v>
      </c>
    </row>
    <row r="22216" spans="1:10" x14ac:dyDescent="0.4">
      <c r="A22216" s="5">
        <v>22200</v>
      </c>
      <c r="B22216" s="5">
        <f t="shared" si="1387"/>
        <v>370</v>
      </c>
      <c r="C22216" s="5">
        <f t="shared" si="1385"/>
        <v>6.166666666666667</v>
      </c>
      <c r="E22216" s="36">
        <v>0</v>
      </c>
      <c r="F22216" s="5">
        <f t="shared" si="1386"/>
        <v>0</v>
      </c>
      <c r="G22216" s="5">
        <f t="shared" si="1388"/>
        <v>370</v>
      </c>
      <c r="H22216" s="79">
        <f>'(2. 11points)'!M22212</f>
        <v>0</v>
      </c>
      <c r="I22216" s="79">
        <f>'(2. 11points)'!N22212</f>
        <v>0</v>
      </c>
      <c r="J22216" s="78">
        <f>'(2. 11points)'!O22212</f>
        <v>0</v>
      </c>
    </row>
    <row r="22217" spans="1:10" x14ac:dyDescent="0.4">
      <c r="A22217" s="5">
        <v>22201</v>
      </c>
      <c r="B22217" s="5">
        <f t="shared" si="1387"/>
        <v>370.01666666666665</v>
      </c>
      <c r="C22217" s="5">
        <f t="shared" si="1385"/>
        <v>6.1669444444444439</v>
      </c>
      <c r="E22217" s="36">
        <v>0</v>
      </c>
      <c r="F22217" s="5">
        <f t="shared" si="1386"/>
        <v>0</v>
      </c>
      <c r="G22217" s="5">
        <f t="shared" si="1388"/>
        <v>370.01666666666665</v>
      </c>
      <c r="H22217" s="79">
        <f>'(2. 11points)'!M22213</f>
        <v>0</v>
      </c>
      <c r="I22217" s="79">
        <f>'(2. 11points)'!N22213</f>
        <v>0</v>
      </c>
      <c r="J22217" s="78">
        <f>'(2. 11points)'!O22213</f>
        <v>0</v>
      </c>
    </row>
    <row r="22218" spans="1:10" x14ac:dyDescent="0.4">
      <c r="A22218" s="5">
        <v>22202</v>
      </c>
      <c r="B22218" s="5">
        <f t="shared" si="1387"/>
        <v>370.03333333333336</v>
      </c>
      <c r="C22218" s="5">
        <f t="shared" si="1385"/>
        <v>6.1672222222222226</v>
      </c>
      <c r="E22218" s="36">
        <v>0</v>
      </c>
      <c r="F22218" s="5">
        <f t="shared" si="1386"/>
        <v>0</v>
      </c>
      <c r="G22218" s="5">
        <f t="shared" si="1388"/>
        <v>370.03333333333336</v>
      </c>
      <c r="H22218" s="79">
        <f>'(2. 11points)'!M22214</f>
        <v>0</v>
      </c>
      <c r="I22218" s="79">
        <f>'(2. 11points)'!N22214</f>
        <v>0</v>
      </c>
      <c r="J22218" s="78">
        <f>'(2. 11points)'!O22214</f>
        <v>0</v>
      </c>
    </row>
    <row r="22219" spans="1:10" x14ac:dyDescent="0.4">
      <c r="A22219" s="5">
        <v>22203</v>
      </c>
      <c r="B22219" s="5">
        <f t="shared" si="1387"/>
        <v>370.05</v>
      </c>
      <c r="C22219" s="5">
        <f t="shared" si="1385"/>
        <v>6.1675000000000004</v>
      </c>
      <c r="E22219" s="36">
        <v>0</v>
      </c>
      <c r="F22219" s="5">
        <f t="shared" si="1386"/>
        <v>0</v>
      </c>
      <c r="G22219" s="5">
        <f t="shared" si="1388"/>
        <v>370.05</v>
      </c>
      <c r="H22219" s="79">
        <f>'(2. 11points)'!M22215</f>
        <v>0</v>
      </c>
      <c r="I22219" s="79">
        <f>'(2. 11points)'!N22215</f>
        <v>0</v>
      </c>
      <c r="J22219" s="78">
        <f>'(2. 11points)'!O22215</f>
        <v>0</v>
      </c>
    </row>
    <row r="22220" spans="1:10" x14ac:dyDescent="0.4">
      <c r="A22220" s="5">
        <v>22204</v>
      </c>
      <c r="B22220" s="5">
        <f t="shared" si="1387"/>
        <v>370.06666666666666</v>
      </c>
      <c r="C22220" s="5">
        <f t="shared" si="1385"/>
        <v>6.1677777777777774</v>
      </c>
      <c r="E22220" s="36">
        <v>0</v>
      </c>
      <c r="F22220" s="5">
        <f t="shared" si="1386"/>
        <v>0</v>
      </c>
      <c r="G22220" s="5">
        <f t="shared" si="1388"/>
        <v>370.06666666666666</v>
      </c>
      <c r="H22220" s="79">
        <f>'(2. 11points)'!M22216</f>
        <v>0</v>
      </c>
      <c r="I22220" s="79">
        <f>'(2. 11points)'!N22216</f>
        <v>0</v>
      </c>
      <c r="J22220" s="78">
        <f>'(2. 11points)'!O22216</f>
        <v>0</v>
      </c>
    </row>
    <row r="22221" spans="1:10" x14ac:dyDescent="0.4">
      <c r="A22221" s="5">
        <v>22205</v>
      </c>
      <c r="B22221" s="5">
        <f t="shared" si="1387"/>
        <v>370.08333333333331</v>
      </c>
      <c r="C22221" s="5">
        <f t="shared" si="1385"/>
        <v>6.1680555555555552</v>
      </c>
      <c r="E22221" s="36">
        <v>0</v>
      </c>
      <c r="F22221" s="5">
        <f t="shared" si="1386"/>
        <v>0</v>
      </c>
      <c r="G22221" s="5">
        <f t="shared" si="1388"/>
        <v>370.08333333333331</v>
      </c>
      <c r="H22221" s="79">
        <f>'(2. 11points)'!M22217</f>
        <v>0</v>
      </c>
      <c r="I22221" s="79">
        <f>'(2. 11points)'!N22217</f>
        <v>0</v>
      </c>
      <c r="J22221" s="78">
        <f>'(2. 11points)'!O22217</f>
        <v>0</v>
      </c>
    </row>
    <row r="22222" spans="1:10" x14ac:dyDescent="0.4">
      <c r="A22222" s="5">
        <v>22206</v>
      </c>
      <c r="B22222" s="5">
        <f t="shared" si="1387"/>
        <v>370.1</v>
      </c>
      <c r="C22222" s="5">
        <f t="shared" si="1385"/>
        <v>6.1683333333333339</v>
      </c>
      <c r="E22222" s="36">
        <v>0</v>
      </c>
      <c r="F22222" s="5">
        <f t="shared" si="1386"/>
        <v>0</v>
      </c>
      <c r="G22222" s="5">
        <f t="shared" si="1388"/>
        <v>370.1</v>
      </c>
      <c r="H22222" s="79">
        <f>'(2. 11points)'!M22218</f>
        <v>0</v>
      </c>
      <c r="I22222" s="79">
        <f>'(2. 11points)'!N22218</f>
        <v>0</v>
      </c>
      <c r="J22222" s="78">
        <f>'(2. 11points)'!O22218</f>
        <v>0</v>
      </c>
    </row>
    <row r="22223" spans="1:10" x14ac:dyDescent="0.4">
      <c r="A22223" s="5">
        <v>22207</v>
      </c>
      <c r="B22223" s="5">
        <f t="shared" si="1387"/>
        <v>370.11666666666667</v>
      </c>
      <c r="C22223" s="5">
        <f t="shared" si="1385"/>
        <v>6.1686111111111108</v>
      </c>
      <c r="E22223" s="36">
        <v>0</v>
      </c>
      <c r="F22223" s="5">
        <f t="shared" si="1386"/>
        <v>0</v>
      </c>
      <c r="G22223" s="5">
        <f t="shared" si="1388"/>
        <v>370.11666666666667</v>
      </c>
      <c r="H22223" s="79">
        <f>'(2. 11points)'!M22219</f>
        <v>0</v>
      </c>
      <c r="I22223" s="79">
        <f>'(2. 11points)'!N22219</f>
        <v>0</v>
      </c>
      <c r="J22223" s="78">
        <f>'(2. 11points)'!O22219</f>
        <v>0</v>
      </c>
    </row>
    <row r="22224" spans="1:10" x14ac:dyDescent="0.4">
      <c r="A22224" s="5">
        <v>22208</v>
      </c>
      <c r="B22224" s="5">
        <f t="shared" si="1387"/>
        <v>370.13333333333333</v>
      </c>
      <c r="C22224" s="5">
        <f t="shared" si="1385"/>
        <v>6.1688888888888886</v>
      </c>
      <c r="E22224" s="36">
        <v>0</v>
      </c>
      <c r="F22224" s="5">
        <f t="shared" si="1386"/>
        <v>0</v>
      </c>
      <c r="G22224" s="5">
        <f t="shared" si="1388"/>
        <v>370.13333333333333</v>
      </c>
      <c r="H22224" s="79">
        <f>'(2. 11points)'!M22220</f>
        <v>0</v>
      </c>
      <c r="I22224" s="79">
        <f>'(2. 11points)'!N22220</f>
        <v>0</v>
      </c>
      <c r="J22224" s="78">
        <f>'(2. 11points)'!O22220</f>
        <v>0</v>
      </c>
    </row>
    <row r="22225" spans="1:10" x14ac:dyDescent="0.4">
      <c r="A22225" s="5">
        <v>22209</v>
      </c>
      <c r="B22225" s="5">
        <f t="shared" si="1387"/>
        <v>370.15</v>
      </c>
      <c r="C22225" s="5">
        <f t="shared" ref="C22225:C22288" si="1389">B22225/60</f>
        <v>6.1691666666666665</v>
      </c>
      <c r="E22225" s="36">
        <v>0</v>
      </c>
      <c r="F22225" s="5">
        <f t="shared" ref="F22225:F22288" si="1390">E22225-$F$11</f>
        <v>0</v>
      </c>
      <c r="G22225" s="5">
        <f t="shared" si="1388"/>
        <v>370.15</v>
      </c>
      <c r="H22225" s="79">
        <f>'(2. 11points)'!M22221</f>
        <v>0</v>
      </c>
      <c r="I22225" s="79">
        <f>'(2. 11points)'!N22221</f>
        <v>0</v>
      </c>
      <c r="J22225" s="78">
        <f>'(2. 11points)'!O22221</f>
        <v>0</v>
      </c>
    </row>
    <row r="22226" spans="1:10" x14ac:dyDescent="0.4">
      <c r="A22226" s="5">
        <v>22210</v>
      </c>
      <c r="B22226" s="5">
        <f t="shared" ref="B22226:B22289" si="1391">A22226*$B$12/60</f>
        <v>370.16666666666669</v>
      </c>
      <c r="C22226" s="5">
        <f t="shared" si="1389"/>
        <v>6.1694444444444452</v>
      </c>
      <c r="E22226" s="36">
        <v>0</v>
      </c>
      <c r="F22226" s="5">
        <f t="shared" si="1390"/>
        <v>0</v>
      </c>
      <c r="G22226" s="5">
        <f t="shared" si="1388"/>
        <v>370.16666666666669</v>
      </c>
      <c r="H22226" s="79">
        <f>'(2. 11points)'!M22222</f>
        <v>0</v>
      </c>
      <c r="I22226" s="79">
        <f>'(2. 11points)'!N22222</f>
        <v>0</v>
      </c>
      <c r="J22226" s="78">
        <f>'(2. 11points)'!O22222</f>
        <v>0</v>
      </c>
    </row>
    <row r="22227" spans="1:10" x14ac:dyDescent="0.4">
      <c r="A22227" s="5">
        <v>22211</v>
      </c>
      <c r="B22227" s="5">
        <f t="shared" si="1391"/>
        <v>370.18333333333334</v>
      </c>
      <c r="C22227" s="5">
        <f t="shared" si="1389"/>
        <v>6.1697222222222221</v>
      </c>
      <c r="E22227" s="36">
        <v>0</v>
      </c>
      <c r="F22227" s="5">
        <f t="shared" si="1390"/>
        <v>0</v>
      </c>
      <c r="G22227" s="5">
        <f t="shared" si="1388"/>
        <v>370.18333333333334</v>
      </c>
      <c r="H22227" s="79">
        <f>'(2. 11points)'!M22223</f>
        <v>0</v>
      </c>
      <c r="I22227" s="79">
        <f>'(2. 11points)'!N22223</f>
        <v>0</v>
      </c>
      <c r="J22227" s="78">
        <f>'(2. 11points)'!O22223</f>
        <v>0</v>
      </c>
    </row>
    <row r="22228" spans="1:10" x14ac:dyDescent="0.4">
      <c r="A22228" s="5">
        <v>22212</v>
      </c>
      <c r="B22228" s="5">
        <f t="shared" si="1391"/>
        <v>370.2</v>
      </c>
      <c r="C22228" s="5">
        <f t="shared" si="1389"/>
        <v>6.17</v>
      </c>
      <c r="E22228" s="36">
        <v>0</v>
      </c>
      <c r="F22228" s="5">
        <f t="shared" si="1390"/>
        <v>0</v>
      </c>
      <c r="G22228" s="5">
        <f t="shared" si="1388"/>
        <v>370.2</v>
      </c>
      <c r="H22228" s="79">
        <f>'(2. 11points)'!M22224</f>
        <v>0</v>
      </c>
      <c r="I22228" s="79">
        <f>'(2. 11points)'!N22224</f>
        <v>0</v>
      </c>
      <c r="J22228" s="78">
        <f>'(2. 11points)'!O22224</f>
        <v>0</v>
      </c>
    </row>
    <row r="22229" spans="1:10" x14ac:dyDescent="0.4">
      <c r="A22229" s="5">
        <v>22213</v>
      </c>
      <c r="B22229" s="5">
        <f t="shared" si="1391"/>
        <v>370.21666666666664</v>
      </c>
      <c r="C22229" s="5">
        <f t="shared" si="1389"/>
        <v>6.1702777777777778</v>
      </c>
      <c r="E22229" s="36">
        <v>0</v>
      </c>
      <c r="F22229" s="5">
        <f t="shared" si="1390"/>
        <v>0</v>
      </c>
      <c r="G22229" s="5">
        <f t="shared" si="1388"/>
        <v>370.21666666666664</v>
      </c>
      <c r="H22229" s="79">
        <f>'(2. 11points)'!M22225</f>
        <v>0</v>
      </c>
      <c r="I22229" s="79">
        <f>'(2. 11points)'!N22225</f>
        <v>0</v>
      </c>
      <c r="J22229" s="78">
        <f>'(2. 11points)'!O22225</f>
        <v>0</v>
      </c>
    </row>
    <row r="22230" spans="1:10" x14ac:dyDescent="0.4">
      <c r="A22230" s="5">
        <v>22214</v>
      </c>
      <c r="B22230" s="5">
        <f t="shared" si="1391"/>
        <v>370.23333333333335</v>
      </c>
      <c r="C22230" s="5">
        <f t="shared" si="1389"/>
        <v>6.1705555555555556</v>
      </c>
      <c r="E22230" s="36">
        <v>0</v>
      </c>
      <c r="F22230" s="5">
        <f t="shared" si="1390"/>
        <v>0</v>
      </c>
      <c r="G22230" s="5">
        <f t="shared" ref="G22230:G22293" si="1392">B22230</f>
        <v>370.23333333333335</v>
      </c>
      <c r="H22230" s="79">
        <f>'(2. 11points)'!M22226</f>
        <v>0</v>
      </c>
      <c r="I22230" s="79">
        <f>'(2. 11points)'!N22226</f>
        <v>0</v>
      </c>
      <c r="J22230" s="78">
        <f>'(2. 11points)'!O22226</f>
        <v>0</v>
      </c>
    </row>
    <row r="22231" spans="1:10" x14ac:dyDescent="0.4">
      <c r="A22231" s="5">
        <v>22215</v>
      </c>
      <c r="B22231" s="5">
        <f t="shared" si="1391"/>
        <v>370.25</v>
      </c>
      <c r="C22231" s="5">
        <f t="shared" si="1389"/>
        <v>6.1708333333333334</v>
      </c>
      <c r="E22231" s="36">
        <v>0</v>
      </c>
      <c r="F22231" s="5">
        <f t="shared" si="1390"/>
        <v>0</v>
      </c>
      <c r="G22231" s="5">
        <f t="shared" si="1392"/>
        <v>370.25</v>
      </c>
      <c r="H22231" s="79">
        <f>'(2. 11points)'!M22227</f>
        <v>0</v>
      </c>
      <c r="I22231" s="79">
        <f>'(2. 11points)'!N22227</f>
        <v>0</v>
      </c>
      <c r="J22231" s="78">
        <f>'(2. 11points)'!O22227</f>
        <v>0</v>
      </c>
    </row>
    <row r="22232" spans="1:10" x14ac:dyDescent="0.4">
      <c r="A22232" s="5">
        <v>22216</v>
      </c>
      <c r="B22232" s="5">
        <f t="shared" si="1391"/>
        <v>370.26666666666665</v>
      </c>
      <c r="C22232" s="5">
        <f t="shared" si="1389"/>
        <v>6.1711111111111112</v>
      </c>
      <c r="E22232" s="36">
        <v>0</v>
      </c>
      <c r="F22232" s="5">
        <f t="shared" si="1390"/>
        <v>0</v>
      </c>
      <c r="G22232" s="5">
        <f t="shared" si="1392"/>
        <v>370.26666666666665</v>
      </c>
      <c r="H22232" s="79">
        <f>'(2. 11points)'!M22228</f>
        <v>0</v>
      </c>
      <c r="I22232" s="79">
        <f>'(2. 11points)'!N22228</f>
        <v>0</v>
      </c>
      <c r="J22232" s="78">
        <f>'(2. 11points)'!O22228</f>
        <v>0</v>
      </c>
    </row>
    <row r="22233" spans="1:10" x14ac:dyDescent="0.4">
      <c r="A22233" s="5">
        <v>22217</v>
      </c>
      <c r="B22233" s="5">
        <f t="shared" si="1391"/>
        <v>370.28333333333336</v>
      </c>
      <c r="C22233" s="5">
        <f t="shared" si="1389"/>
        <v>6.171388888888889</v>
      </c>
      <c r="E22233" s="36">
        <v>0</v>
      </c>
      <c r="F22233" s="5">
        <f t="shared" si="1390"/>
        <v>0</v>
      </c>
      <c r="G22233" s="5">
        <f t="shared" si="1392"/>
        <v>370.28333333333336</v>
      </c>
      <c r="H22233" s="79">
        <f>'(2. 11points)'!M22229</f>
        <v>0</v>
      </c>
      <c r="I22233" s="79">
        <f>'(2. 11points)'!N22229</f>
        <v>0</v>
      </c>
      <c r="J22233" s="78">
        <f>'(2. 11points)'!O22229</f>
        <v>0</v>
      </c>
    </row>
    <row r="22234" spans="1:10" x14ac:dyDescent="0.4">
      <c r="A22234" s="5">
        <v>22218</v>
      </c>
      <c r="B22234" s="5">
        <f t="shared" si="1391"/>
        <v>370.3</v>
      </c>
      <c r="C22234" s="5">
        <f t="shared" si="1389"/>
        <v>6.1716666666666669</v>
      </c>
      <c r="E22234" s="36">
        <v>0</v>
      </c>
      <c r="F22234" s="5">
        <f t="shared" si="1390"/>
        <v>0</v>
      </c>
      <c r="G22234" s="5">
        <f t="shared" si="1392"/>
        <v>370.3</v>
      </c>
      <c r="H22234" s="79">
        <f>'(2. 11points)'!M22230</f>
        <v>0</v>
      </c>
      <c r="I22234" s="79">
        <f>'(2. 11points)'!N22230</f>
        <v>0</v>
      </c>
      <c r="J22234" s="78">
        <f>'(2. 11points)'!O22230</f>
        <v>0</v>
      </c>
    </row>
    <row r="22235" spans="1:10" x14ac:dyDescent="0.4">
      <c r="A22235" s="5">
        <v>22219</v>
      </c>
      <c r="B22235" s="5">
        <f t="shared" si="1391"/>
        <v>370.31666666666666</v>
      </c>
      <c r="C22235" s="5">
        <f t="shared" si="1389"/>
        <v>6.1719444444444447</v>
      </c>
      <c r="E22235" s="36">
        <v>0</v>
      </c>
      <c r="F22235" s="5">
        <f t="shared" si="1390"/>
        <v>0</v>
      </c>
      <c r="G22235" s="5">
        <f t="shared" si="1392"/>
        <v>370.31666666666666</v>
      </c>
      <c r="H22235" s="79">
        <f>'(2. 11points)'!M22231</f>
        <v>0</v>
      </c>
      <c r="I22235" s="79">
        <f>'(2. 11points)'!N22231</f>
        <v>0</v>
      </c>
      <c r="J22235" s="78">
        <f>'(2. 11points)'!O22231</f>
        <v>0</v>
      </c>
    </row>
    <row r="22236" spans="1:10" x14ac:dyDescent="0.4">
      <c r="A22236" s="5">
        <v>22220</v>
      </c>
      <c r="B22236" s="5">
        <f t="shared" si="1391"/>
        <v>370.33333333333331</v>
      </c>
      <c r="C22236" s="5">
        <f t="shared" si="1389"/>
        <v>6.1722222222222216</v>
      </c>
      <c r="E22236" s="36">
        <v>0</v>
      </c>
      <c r="F22236" s="5">
        <f t="shared" si="1390"/>
        <v>0</v>
      </c>
      <c r="G22236" s="5">
        <f t="shared" si="1392"/>
        <v>370.33333333333331</v>
      </c>
      <c r="H22236" s="79">
        <f>'(2. 11points)'!M22232</f>
        <v>0</v>
      </c>
      <c r="I22236" s="79">
        <f>'(2. 11points)'!N22232</f>
        <v>0</v>
      </c>
      <c r="J22236" s="78">
        <f>'(2. 11points)'!O22232</f>
        <v>0</v>
      </c>
    </row>
    <row r="22237" spans="1:10" x14ac:dyDescent="0.4">
      <c r="A22237" s="5">
        <v>22221</v>
      </c>
      <c r="B22237" s="5">
        <f t="shared" si="1391"/>
        <v>370.35</v>
      </c>
      <c r="C22237" s="5">
        <f t="shared" si="1389"/>
        <v>6.1725000000000003</v>
      </c>
      <c r="E22237" s="36">
        <v>0</v>
      </c>
      <c r="F22237" s="5">
        <f t="shared" si="1390"/>
        <v>0</v>
      </c>
      <c r="G22237" s="5">
        <f t="shared" si="1392"/>
        <v>370.35</v>
      </c>
      <c r="H22237" s="79">
        <f>'(2. 11points)'!M22233</f>
        <v>0</v>
      </c>
      <c r="I22237" s="79">
        <f>'(2. 11points)'!N22233</f>
        <v>0</v>
      </c>
      <c r="J22237" s="78">
        <f>'(2. 11points)'!O22233</f>
        <v>0</v>
      </c>
    </row>
    <row r="22238" spans="1:10" x14ac:dyDescent="0.4">
      <c r="A22238" s="5">
        <v>22222</v>
      </c>
      <c r="B22238" s="5">
        <f t="shared" si="1391"/>
        <v>370.36666666666667</v>
      </c>
      <c r="C22238" s="5">
        <f t="shared" si="1389"/>
        <v>6.1727777777777781</v>
      </c>
      <c r="E22238" s="36">
        <v>0</v>
      </c>
      <c r="F22238" s="5">
        <f t="shared" si="1390"/>
        <v>0</v>
      </c>
      <c r="G22238" s="5">
        <f t="shared" si="1392"/>
        <v>370.36666666666667</v>
      </c>
      <c r="H22238" s="79">
        <f>'(2. 11points)'!M22234</f>
        <v>0</v>
      </c>
      <c r="I22238" s="79">
        <f>'(2. 11points)'!N22234</f>
        <v>0</v>
      </c>
      <c r="J22238" s="78">
        <f>'(2. 11points)'!O22234</f>
        <v>0</v>
      </c>
    </row>
    <row r="22239" spans="1:10" x14ac:dyDescent="0.4">
      <c r="A22239" s="5">
        <v>22223</v>
      </c>
      <c r="B22239" s="5">
        <f t="shared" si="1391"/>
        <v>370.38333333333333</v>
      </c>
      <c r="C22239" s="5">
        <f t="shared" si="1389"/>
        <v>6.1730555555555551</v>
      </c>
      <c r="E22239" s="36">
        <v>0</v>
      </c>
      <c r="F22239" s="5">
        <f t="shared" si="1390"/>
        <v>0</v>
      </c>
      <c r="G22239" s="5">
        <f t="shared" si="1392"/>
        <v>370.38333333333333</v>
      </c>
      <c r="H22239" s="79">
        <f>'(2. 11points)'!M22235</f>
        <v>0</v>
      </c>
      <c r="I22239" s="79">
        <f>'(2. 11points)'!N22235</f>
        <v>0</v>
      </c>
      <c r="J22239" s="78">
        <f>'(2. 11points)'!O22235</f>
        <v>0</v>
      </c>
    </row>
    <row r="22240" spans="1:10" x14ac:dyDescent="0.4">
      <c r="A22240" s="5">
        <v>22224</v>
      </c>
      <c r="B22240" s="5">
        <f t="shared" si="1391"/>
        <v>370.4</v>
      </c>
      <c r="C22240" s="5">
        <f t="shared" si="1389"/>
        <v>6.1733333333333329</v>
      </c>
      <c r="E22240" s="36">
        <v>0</v>
      </c>
      <c r="F22240" s="5">
        <f t="shared" si="1390"/>
        <v>0</v>
      </c>
      <c r="G22240" s="5">
        <f t="shared" si="1392"/>
        <v>370.4</v>
      </c>
      <c r="H22240" s="79">
        <f>'(2. 11points)'!M22236</f>
        <v>0</v>
      </c>
      <c r="I22240" s="79">
        <f>'(2. 11points)'!N22236</f>
        <v>0</v>
      </c>
      <c r="J22240" s="78">
        <f>'(2. 11points)'!O22236</f>
        <v>0</v>
      </c>
    </row>
    <row r="22241" spans="1:10" x14ac:dyDescent="0.4">
      <c r="A22241" s="5">
        <v>22225</v>
      </c>
      <c r="B22241" s="5">
        <f t="shared" si="1391"/>
        <v>370.41666666666669</v>
      </c>
      <c r="C22241" s="5">
        <f t="shared" si="1389"/>
        <v>6.1736111111111116</v>
      </c>
      <c r="E22241" s="36">
        <v>0</v>
      </c>
      <c r="F22241" s="5">
        <f t="shared" si="1390"/>
        <v>0</v>
      </c>
      <c r="G22241" s="5">
        <f t="shared" si="1392"/>
        <v>370.41666666666669</v>
      </c>
      <c r="H22241" s="79">
        <f>'(2. 11points)'!M22237</f>
        <v>0</v>
      </c>
      <c r="I22241" s="79">
        <f>'(2. 11points)'!N22237</f>
        <v>0</v>
      </c>
      <c r="J22241" s="78">
        <f>'(2. 11points)'!O22237</f>
        <v>0</v>
      </c>
    </row>
    <row r="22242" spans="1:10" x14ac:dyDescent="0.4">
      <c r="A22242" s="5">
        <v>22226</v>
      </c>
      <c r="B22242" s="5">
        <f t="shared" si="1391"/>
        <v>370.43333333333334</v>
      </c>
      <c r="C22242" s="5">
        <f t="shared" si="1389"/>
        <v>6.1738888888888885</v>
      </c>
      <c r="E22242" s="36">
        <v>0</v>
      </c>
      <c r="F22242" s="5">
        <f t="shared" si="1390"/>
        <v>0</v>
      </c>
      <c r="G22242" s="5">
        <f t="shared" si="1392"/>
        <v>370.43333333333334</v>
      </c>
      <c r="H22242" s="79">
        <f>'(2. 11points)'!M22238</f>
        <v>0</v>
      </c>
      <c r="I22242" s="79">
        <f>'(2. 11points)'!N22238</f>
        <v>0</v>
      </c>
      <c r="J22242" s="78">
        <f>'(2. 11points)'!O22238</f>
        <v>0</v>
      </c>
    </row>
    <row r="22243" spans="1:10" x14ac:dyDescent="0.4">
      <c r="A22243" s="5">
        <v>22227</v>
      </c>
      <c r="B22243" s="5">
        <f t="shared" si="1391"/>
        <v>370.45</v>
      </c>
      <c r="C22243" s="5">
        <f t="shared" si="1389"/>
        <v>6.1741666666666664</v>
      </c>
      <c r="E22243" s="36">
        <v>0</v>
      </c>
      <c r="F22243" s="5">
        <f t="shared" si="1390"/>
        <v>0</v>
      </c>
      <c r="G22243" s="5">
        <f t="shared" si="1392"/>
        <v>370.45</v>
      </c>
      <c r="H22243" s="79">
        <f>'(2. 11points)'!M22239</f>
        <v>0</v>
      </c>
      <c r="I22243" s="79">
        <f>'(2. 11points)'!N22239</f>
        <v>0</v>
      </c>
      <c r="J22243" s="78">
        <f>'(2. 11points)'!O22239</f>
        <v>0</v>
      </c>
    </row>
    <row r="22244" spans="1:10" x14ac:dyDescent="0.4">
      <c r="A22244" s="5">
        <v>22228</v>
      </c>
      <c r="B22244" s="5">
        <f t="shared" si="1391"/>
        <v>370.46666666666664</v>
      </c>
      <c r="C22244" s="5">
        <f t="shared" si="1389"/>
        <v>6.1744444444444442</v>
      </c>
      <c r="E22244" s="36">
        <v>0</v>
      </c>
      <c r="F22244" s="5">
        <f t="shared" si="1390"/>
        <v>0</v>
      </c>
      <c r="G22244" s="5">
        <f t="shared" si="1392"/>
        <v>370.46666666666664</v>
      </c>
      <c r="H22244" s="79">
        <f>'(2. 11points)'!M22240</f>
        <v>0</v>
      </c>
      <c r="I22244" s="79">
        <f>'(2. 11points)'!N22240</f>
        <v>0</v>
      </c>
      <c r="J22244" s="78">
        <f>'(2. 11points)'!O22240</f>
        <v>0</v>
      </c>
    </row>
    <row r="22245" spans="1:10" x14ac:dyDescent="0.4">
      <c r="A22245" s="5">
        <v>22229</v>
      </c>
      <c r="B22245" s="5">
        <f t="shared" si="1391"/>
        <v>370.48333333333335</v>
      </c>
      <c r="C22245" s="5">
        <f t="shared" si="1389"/>
        <v>6.1747222222222229</v>
      </c>
      <c r="E22245" s="36">
        <v>0</v>
      </c>
      <c r="F22245" s="5">
        <f t="shared" si="1390"/>
        <v>0</v>
      </c>
      <c r="G22245" s="5">
        <f t="shared" si="1392"/>
        <v>370.48333333333335</v>
      </c>
      <c r="H22245" s="79">
        <f>'(2. 11points)'!M22241</f>
        <v>0</v>
      </c>
      <c r="I22245" s="79">
        <f>'(2. 11points)'!N22241</f>
        <v>0</v>
      </c>
      <c r="J22245" s="78">
        <f>'(2. 11points)'!O22241</f>
        <v>0</v>
      </c>
    </row>
    <row r="22246" spans="1:10" x14ac:dyDescent="0.4">
      <c r="A22246" s="5">
        <v>22230</v>
      </c>
      <c r="B22246" s="5">
        <f t="shared" si="1391"/>
        <v>370.5</v>
      </c>
      <c r="C22246" s="5">
        <f t="shared" si="1389"/>
        <v>6.1749999999999998</v>
      </c>
      <c r="E22246" s="36">
        <v>0</v>
      </c>
      <c r="F22246" s="5">
        <f t="shared" si="1390"/>
        <v>0</v>
      </c>
      <c r="G22246" s="5">
        <f t="shared" si="1392"/>
        <v>370.5</v>
      </c>
      <c r="H22246" s="79">
        <f>'(2. 11points)'!M22242</f>
        <v>0</v>
      </c>
      <c r="I22246" s="79">
        <f>'(2. 11points)'!N22242</f>
        <v>0</v>
      </c>
      <c r="J22246" s="78">
        <f>'(2. 11points)'!O22242</f>
        <v>0</v>
      </c>
    </row>
    <row r="22247" spans="1:10" x14ac:dyDescent="0.4">
      <c r="A22247" s="5">
        <v>22231</v>
      </c>
      <c r="B22247" s="5">
        <f t="shared" si="1391"/>
        <v>370.51666666666665</v>
      </c>
      <c r="C22247" s="5">
        <f t="shared" si="1389"/>
        <v>6.1752777777777776</v>
      </c>
      <c r="E22247" s="36">
        <v>0</v>
      </c>
      <c r="F22247" s="5">
        <f t="shared" si="1390"/>
        <v>0</v>
      </c>
      <c r="G22247" s="5">
        <f t="shared" si="1392"/>
        <v>370.51666666666665</v>
      </c>
      <c r="H22247" s="79">
        <f>'(2. 11points)'!M22243</f>
        <v>0</v>
      </c>
      <c r="I22247" s="79">
        <f>'(2. 11points)'!N22243</f>
        <v>0</v>
      </c>
      <c r="J22247" s="78">
        <f>'(2. 11points)'!O22243</f>
        <v>0</v>
      </c>
    </row>
    <row r="22248" spans="1:10" x14ac:dyDescent="0.4">
      <c r="A22248" s="5">
        <v>22232</v>
      </c>
      <c r="B22248" s="5">
        <f t="shared" si="1391"/>
        <v>370.53333333333336</v>
      </c>
      <c r="C22248" s="5">
        <f t="shared" si="1389"/>
        <v>6.1755555555555564</v>
      </c>
      <c r="E22248" s="36">
        <v>0</v>
      </c>
      <c r="F22248" s="5">
        <f t="shared" si="1390"/>
        <v>0</v>
      </c>
      <c r="G22248" s="5">
        <f t="shared" si="1392"/>
        <v>370.53333333333336</v>
      </c>
      <c r="H22248" s="79">
        <f>'(2. 11points)'!M22244</f>
        <v>0</v>
      </c>
      <c r="I22248" s="79">
        <f>'(2. 11points)'!N22244</f>
        <v>0</v>
      </c>
      <c r="J22248" s="78">
        <f>'(2. 11points)'!O22244</f>
        <v>0</v>
      </c>
    </row>
    <row r="22249" spans="1:10" x14ac:dyDescent="0.4">
      <c r="A22249" s="5">
        <v>22233</v>
      </c>
      <c r="B22249" s="5">
        <f t="shared" si="1391"/>
        <v>370.55</v>
      </c>
      <c r="C22249" s="5">
        <f t="shared" si="1389"/>
        <v>6.1758333333333333</v>
      </c>
      <c r="E22249" s="36">
        <v>0</v>
      </c>
      <c r="F22249" s="5">
        <f t="shared" si="1390"/>
        <v>0</v>
      </c>
      <c r="G22249" s="5">
        <f t="shared" si="1392"/>
        <v>370.55</v>
      </c>
      <c r="H22249" s="79">
        <f>'(2. 11points)'!M22245</f>
        <v>0</v>
      </c>
      <c r="I22249" s="79">
        <f>'(2. 11points)'!N22245</f>
        <v>0</v>
      </c>
      <c r="J22249" s="78">
        <f>'(2. 11points)'!O22245</f>
        <v>0</v>
      </c>
    </row>
    <row r="22250" spans="1:10" x14ac:dyDescent="0.4">
      <c r="A22250" s="5">
        <v>22234</v>
      </c>
      <c r="B22250" s="5">
        <f t="shared" si="1391"/>
        <v>370.56666666666666</v>
      </c>
      <c r="C22250" s="5">
        <f t="shared" si="1389"/>
        <v>6.1761111111111111</v>
      </c>
      <c r="E22250" s="36">
        <v>0</v>
      </c>
      <c r="F22250" s="5">
        <f t="shared" si="1390"/>
        <v>0</v>
      </c>
      <c r="G22250" s="5">
        <f t="shared" si="1392"/>
        <v>370.56666666666666</v>
      </c>
      <c r="H22250" s="79">
        <f>'(2. 11points)'!M22246</f>
        <v>0</v>
      </c>
      <c r="I22250" s="79">
        <f>'(2. 11points)'!N22246</f>
        <v>0</v>
      </c>
      <c r="J22250" s="78">
        <f>'(2. 11points)'!O22246</f>
        <v>0</v>
      </c>
    </row>
    <row r="22251" spans="1:10" x14ac:dyDescent="0.4">
      <c r="A22251" s="5">
        <v>22235</v>
      </c>
      <c r="B22251" s="5">
        <f t="shared" si="1391"/>
        <v>370.58333333333331</v>
      </c>
      <c r="C22251" s="5">
        <f t="shared" si="1389"/>
        <v>6.1763888888888889</v>
      </c>
      <c r="E22251" s="36">
        <v>0</v>
      </c>
      <c r="F22251" s="5">
        <f t="shared" si="1390"/>
        <v>0</v>
      </c>
      <c r="G22251" s="5">
        <f t="shared" si="1392"/>
        <v>370.58333333333331</v>
      </c>
      <c r="H22251" s="79">
        <f>'(2. 11points)'!M22247</f>
        <v>0</v>
      </c>
      <c r="I22251" s="79">
        <f>'(2. 11points)'!N22247</f>
        <v>0</v>
      </c>
      <c r="J22251" s="78">
        <f>'(2. 11points)'!O22247</f>
        <v>0</v>
      </c>
    </row>
    <row r="22252" spans="1:10" x14ac:dyDescent="0.4">
      <c r="A22252" s="5">
        <v>22236</v>
      </c>
      <c r="B22252" s="5">
        <f t="shared" si="1391"/>
        <v>370.6</v>
      </c>
      <c r="C22252" s="5">
        <f t="shared" si="1389"/>
        <v>6.1766666666666667</v>
      </c>
      <c r="E22252" s="36">
        <v>0</v>
      </c>
      <c r="F22252" s="5">
        <f t="shared" si="1390"/>
        <v>0</v>
      </c>
      <c r="G22252" s="5">
        <f t="shared" si="1392"/>
        <v>370.6</v>
      </c>
      <c r="H22252" s="79">
        <f>'(2. 11points)'!M22248</f>
        <v>0</v>
      </c>
      <c r="I22252" s="79">
        <f>'(2. 11points)'!N22248</f>
        <v>0</v>
      </c>
      <c r="J22252" s="78">
        <f>'(2. 11points)'!O22248</f>
        <v>0</v>
      </c>
    </row>
    <row r="22253" spans="1:10" x14ac:dyDescent="0.4">
      <c r="A22253" s="5">
        <v>22237</v>
      </c>
      <c r="B22253" s="5">
        <f t="shared" si="1391"/>
        <v>370.61666666666667</v>
      </c>
      <c r="C22253" s="5">
        <f t="shared" si="1389"/>
        <v>6.1769444444444446</v>
      </c>
      <c r="E22253" s="36">
        <v>0</v>
      </c>
      <c r="F22253" s="5">
        <f t="shared" si="1390"/>
        <v>0</v>
      </c>
      <c r="G22253" s="5">
        <f t="shared" si="1392"/>
        <v>370.61666666666667</v>
      </c>
      <c r="H22253" s="79">
        <f>'(2. 11points)'!M22249</f>
        <v>0</v>
      </c>
      <c r="I22253" s="79">
        <f>'(2. 11points)'!N22249</f>
        <v>0</v>
      </c>
      <c r="J22253" s="78">
        <f>'(2. 11points)'!O22249</f>
        <v>0</v>
      </c>
    </row>
    <row r="22254" spans="1:10" x14ac:dyDescent="0.4">
      <c r="A22254" s="5">
        <v>22238</v>
      </c>
      <c r="B22254" s="5">
        <f t="shared" si="1391"/>
        <v>370.63333333333333</v>
      </c>
      <c r="C22254" s="5">
        <f t="shared" si="1389"/>
        <v>6.1772222222222224</v>
      </c>
      <c r="E22254" s="36">
        <v>0</v>
      </c>
      <c r="F22254" s="5">
        <f t="shared" si="1390"/>
        <v>0</v>
      </c>
      <c r="G22254" s="5">
        <f t="shared" si="1392"/>
        <v>370.63333333333333</v>
      </c>
      <c r="H22254" s="79">
        <f>'(2. 11points)'!M22250</f>
        <v>0</v>
      </c>
      <c r="I22254" s="79">
        <f>'(2. 11points)'!N22250</f>
        <v>0</v>
      </c>
      <c r="J22254" s="78">
        <f>'(2. 11points)'!O22250</f>
        <v>0</v>
      </c>
    </row>
    <row r="22255" spans="1:10" x14ac:dyDescent="0.4">
      <c r="A22255" s="5">
        <v>22239</v>
      </c>
      <c r="B22255" s="5">
        <f t="shared" si="1391"/>
        <v>370.65</v>
      </c>
      <c r="C22255" s="5">
        <f t="shared" si="1389"/>
        <v>6.1774999999999993</v>
      </c>
      <c r="E22255" s="36">
        <v>0</v>
      </c>
      <c r="F22255" s="5">
        <f t="shared" si="1390"/>
        <v>0</v>
      </c>
      <c r="G22255" s="5">
        <f t="shared" si="1392"/>
        <v>370.65</v>
      </c>
      <c r="H22255" s="79">
        <f>'(2. 11points)'!M22251</f>
        <v>0</v>
      </c>
      <c r="I22255" s="79">
        <f>'(2. 11points)'!N22251</f>
        <v>0</v>
      </c>
      <c r="J22255" s="78">
        <f>'(2. 11points)'!O22251</f>
        <v>0</v>
      </c>
    </row>
    <row r="22256" spans="1:10" x14ac:dyDescent="0.4">
      <c r="A22256" s="5">
        <v>22240</v>
      </c>
      <c r="B22256" s="5">
        <f t="shared" si="1391"/>
        <v>370.66666666666669</v>
      </c>
      <c r="C22256" s="5">
        <f t="shared" si="1389"/>
        <v>6.177777777777778</v>
      </c>
      <c r="E22256" s="36">
        <v>0</v>
      </c>
      <c r="F22256" s="5">
        <f t="shared" si="1390"/>
        <v>0</v>
      </c>
      <c r="G22256" s="5">
        <f t="shared" si="1392"/>
        <v>370.66666666666669</v>
      </c>
      <c r="H22256" s="79">
        <f>'(2. 11points)'!M22252</f>
        <v>0</v>
      </c>
      <c r="I22256" s="79">
        <f>'(2. 11points)'!N22252</f>
        <v>0</v>
      </c>
      <c r="J22256" s="78">
        <f>'(2. 11points)'!O22252</f>
        <v>0</v>
      </c>
    </row>
    <row r="22257" spans="1:10" x14ac:dyDescent="0.4">
      <c r="A22257" s="5">
        <v>22241</v>
      </c>
      <c r="B22257" s="5">
        <f t="shared" si="1391"/>
        <v>370.68333333333334</v>
      </c>
      <c r="C22257" s="5">
        <f t="shared" si="1389"/>
        <v>6.1780555555555559</v>
      </c>
      <c r="E22257" s="36">
        <v>0</v>
      </c>
      <c r="F22257" s="5">
        <f t="shared" si="1390"/>
        <v>0</v>
      </c>
      <c r="G22257" s="5">
        <f t="shared" si="1392"/>
        <v>370.68333333333334</v>
      </c>
      <c r="H22257" s="79">
        <f>'(2. 11points)'!M22253</f>
        <v>0</v>
      </c>
      <c r="I22257" s="79">
        <f>'(2. 11points)'!N22253</f>
        <v>0</v>
      </c>
      <c r="J22257" s="78">
        <f>'(2. 11points)'!O22253</f>
        <v>0</v>
      </c>
    </row>
    <row r="22258" spans="1:10" x14ac:dyDescent="0.4">
      <c r="A22258" s="5">
        <v>22242</v>
      </c>
      <c r="B22258" s="5">
        <f t="shared" si="1391"/>
        <v>370.7</v>
      </c>
      <c r="C22258" s="5">
        <f t="shared" si="1389"/>
        <v>6.1783333333333328</v>
      </c>
      <c r="E22258" s="36">
        <v>0</v>
      </c>
      <c r="F22258" s="5">
        <f t="shared" si="1390"/>
        <v>0</v>
      </c>
      <c r="G22258" s="5">
        <f t="shared" si="1392"/>
        <v>370.7</v>
      </c>
      <c r="H22258" s="79">
        <f>'(2. 11points)'!M22254</f>
        <v>0</v>
      </c>
      <c r="I22258" s="79">
        <f>'(2. 11points)'!N22254</f>
        <v>0</v>
      </c>
      <c r="J22258" s="78">
        <f>'(2. 11points)'!O22254</f>
        <v>0</v>
      </c>
    </row>
    <row r="22259" spans="1:10" x14ac:dyDescent="0.4">
      <c r="A22259" s="5">
        <v>22243</v>
      </c>
      <c r="B22259" s="5">
        <f t="shared" si="1391"/>
        <v>370.71666666666664</v>
      </c>
      <c r="C22259" s="5">
        <f t="shared" si="1389"/>
        <v>6.1786111111111106</v>
      </c>
      <c r="E22259" s="36">
        <v>0</v>
      </c>
      <c r="F22259" s="5">
        <f t="shared" si="1390"/>
        <v>0</v>
      </c>
      <c r="G22259" s="5">
        <f t="shared" si="1392"/>
        <v>370.71666666666664</v>
      </c>
      <c r="H22259" s="79">
        <f>'(2. 11points)'!M22255</f>
        <v>0</v>
      </c>
      <c r="I22259" s="79">
        <f>'(2. 11points)'!N22255</f>
        <v>0</v>
      </c>
      <c r="J22259" s="78">
        <f>'(2. 11points)'!O22255</f>
        <v>0</v>
      </c>
    </row>
    <row r="22260" spans="1:10" x14ac:dyDescent="0.4">
      <c r="A22260" s="5">
        <v>22244</v>
      </c>
      <c r="B22260" s="5">
        <f t="shared" si="1391"/>
        <v>370.73333333333335</v>
      </c>
      <c r="C22260" s="5">
        <f t="shared" si="1389"/>
        <v>6.1788888888888893</v>
      </c>
      <c r="E22260" s="36">
        <v>0</v>
      </c>
      <c r="F22260" s="5">
        <f t="shared" si="1390"/>
        <v>0</v>
      </c>
      <c r="G22260" s="5">
        <f t="shared" si="1392"/>
        <v>370.73333333333335</v>
      </c>
      <c r="H22260" s="79">
        <f>'(2. 11points)'!M22256</f>
        <v>0</v>
      </c>
      <c r="I22260" s="79">
        <f>'(2. 11points)'!N22256</f>
        <v>0</v>
      </c>
      <c r="J22260" s="78">
        <f>'(2. 11points)'!O22256</f>
        <v>0</v>
      </c>
    </row>
    <row r="22261" spans="1:10" x14ac:dyDescent="0.4">
      <c r="A22261" s="5">
        <v>22245</v>
      </c>
      <c r="B22261" s="5">
        <f t="shared" si="1391"/>
        <v>370.75</v>
      </c>
      <c r="C22261" s="5">
        <f t="shared" si="1389"/>
        <v>6.1791666666666663</v>
      </c>
      <c r="E22261" s="36">
        <v>0</v>
      </c>
      <c r="F22261" s="5">
        <f t="shared" si="1390"/>
        <v>0</v>
      </c>
      <c r="G22261" s="5">
        <f t="shared" si="1392"/>
        <v>370.75</v>
      </c>
      <c r="H22261" s="79">
        <f>'(2. 11points)'!M22257</f>
        <v>0</v>
      </c>
      <c r="I22261" s="79">
        <f>'(2. 11points)'!N22257</f>
        <v>0</v>
      </c>
      <c r="J22261" s="78">
        <f>'(2. 11points)'!O22257</f>
        <v>0</v>
      </c>
    </row>
    <row r="22262" spans="1:10" x14ac:dyDescent="0.4">
      <c r="A22262" s="5">
        <v>22246</v>
      </c>
      <c r="B22262" s="5">
        <f t="shared" si="1391"/>
        <v>370.76666666666665</v>
      </c>
      <c r="C22262" s="5">
        <f t="shared" si="1389"/>
        <v>6.1794444444444441</v>
      </c>
      <c r="E22262" s="36">
        <v>0</v>
      </c>
      <c r="F22262" s="5">
        <f t="shared" si="1390"/>
        <v>0</v>
      </c>
      <c r="G22262" s="5">
        <f t="shared" si="1392"/>
        <v>370.76666666666665</v>
      </c>
      <c r="H22262" s="79">
        <f>'(2. 11points)'!M22258</f>
        <v>0</v>
      </c>
      <c r="I22262" s="79">
        <f>'(2. 11points)'!N22258</f>
        <v>0</v>
      </c>
      <c r="J22262" s="78">
        <f>'(2. 11points)'!O22258</f>
        <v>0</v>
      </c>
    </row>
    <row r="22263" spans="1:10" x14ac:dyDescent="0.4">
      <c r="A22263" s="5">
        <v>22247</v>
      </c>
      <c r="B22263" s="5">
        <f t="shared" si="1391"/>
        <v>370.78333333333336</v>
      </c>
      <c r="C22263" s="5">
        <f t="shared" si="1389"/>
        <v>6.1797222222222228</v>
      </c>
      <c r="E22263" s="36">
        <v>0</v>
      </c>
      <c r="F22263" s="5">
        <f t="shared" si="1390"/>
        <v>0</v>
      </c>
      <c r="G22263" s="5">
        <f t="shared" si="1392"/>
        <v>370.78333333333336</v>
      </c>
      <c r="H22263" s="79">
        <f>'(2. 11points)'!M22259</f>
        <v>0</v>
      </c>
      <c r="I22263" s="79">
        <f>'(2. 11points)'!N22259</f>
        <v>0</v>
      </c>
      <c r="J22263" s="78">
        <f>'(2. 11points)'!O22259</f>
        <v>0</v>
      </c>
    </row>
    <row r="22264" spans="1:10" x14ac:dyDescent="0.4">
      <c r="A22264" s="5">
        <v>22248</v>
      </c>
      <c r="B22264" s="5">
        <f t="shared" si="1391"/>
        <v>370.8</v>
      </c>
      <c r="C22264" s="5">
        <f t="shared" si="1389"/>
        <v>6.1800000000000006</v>
      </c>
      <c r="E22264" s="36">
        <v>0</v>
      </c>
      <c r="F22264" s="5">
        <f t="shared" si="1390"/>
        <v>0</v>
      </c>
      <c r="G22264" s="5">
        <f t="shared" si="1392"/>
        <v>370.8</v>
      </c>
      <c r="H22264" s="79">
        <f>'(2. 11points)'!M22260</f>
        <v>0</v>
      </c>
      <c r="I22264" s="79">
        <f>'(2. 11points)'!N22260</f>
        <v>0</v>
      </c>
      <c r="J22264" s="78">
        <f>'(2. 11points)'!O22260</f>
        <v>0</v>
      </c>
    </row>
    <row r="22265" spans="1:10" x14ac:dyDescent="0.4">
      <c r="A22265" s="5">
        <v>22249</v>
      </c>
      <c r="B22265" s="5">
        <f t="shared" si="1391"/>
        <v>370.81666666666666</v>
      </c>
      <c r="C22265" s="5">
        <f t="shared" si="1389"/>
        <v>6.1802777777777775</v>
      </c>
      <c r="E22265" s="36">
        <v>0</v>
      </c>
      <c r="F22265" s="5">
        <f t="shared" si="1390"/>
        <v>0</v>
      </c>
      <c r="G22265" s="5">
        <f t="shared" si="1392"/>
        <v>370.81666666666666</v>
      </c>
      <c r="H22265" s="79">
        <f>'(2. 11points)'!M22261</f>
        <v>0</v>
      </c>
      <c r="I22265" s="79">
        <f>'(2. 11points)'!N22261</f>
        <v>0</v>
      </c>
      <c r="J22265" s="78">
        <f>'(2. 11points)'!O22261</f>
        <v>0</v>
      </c>
    </row>
    <row r="22266" spans="1:10" x14ac:dyDescent="0.4">
      <c r="A22266" s="5">
        <v>22250</v>
      </c>
      <c r="B22266" s="5">
        <f t="shared" si="1391"/>
        <v>370.83333333333331</v>
      </c>
      <c r="C22266" s="5">
        <f t="shared" si="1389"/>
        <v>6.1805555555555554</v>
      </c>
      <c r="E22266" s="36">
        <v>0</v>
      </c>
      <c r="F22266" s="5">
        <f t="shared" si="1390"/>
        <v>0</v>
      </c>
      <c r="G22266" s="5">
        <f t="shared" si="1392"/>
        <v>370.83333333333331</v>
      </c>
      <c r="H22266" s="79">
        <f>'(2. 11points)'!M22262</f>
        <v>0</v>
      </c>
      <c r="I22266" s="79">
        <f>'(2. 11points)'!N22262</f>
        <v>0</v>
      </c>
      <c r="J22266" s="78">
        <f>'(2. 11points)'!O22262</f>
        <v>0</v>
      </c>
    </row>
    <row r="22267" spans="1:10" x14ac:dyDescent="0.4">
      <c r="A22267" s="5">
        <v>22251</v>
      </c>
      <c r="B22267" s="5">
        <f t="shared" si="1391"/>
        <v>370.85</v>
      </c>
      <c r="C22267" s="5">
        <f t="shared" si="1389"/>
        <v>6.1808333333333341</v>
      </c>
      <c r="E22267" s="36">
        <v>0</v>
      </c>
      <c r="F22267" s="5">
        <f t="shared" si="1390"/>
        <v>0</v>
      </c>
      <c r="G22267" s="5">
        <f t="shared" si="1392"/>
        <v>370.85</v>
      </c>
      <c r="H22267" s="79">
        <f>'(2. 11points)'!M22263</f>
        <v>0</v>
      </c>
      <c r="I22267" s="79">
        <f>'(2. 11points)'!N22263</f>
        <v>0</v>
      </c>
      <c r="J22267" s="78">
        <f>'(2. 11points)'!O22263</f>
        <v>0</v>
      </c>
    </row>
    <row r="22268" spans="1:10" x14ac:dyDescent="0.4">
      <c r="A22268" s="5">
        <v>22252</v>
      </c>
      <c r="B22268" s="5">
        <f t="shared" si="1391"/>
        <v>370.86666666666667</v>
      </c>
      <c r="C22268" s="5">
        <f t="shared" si="1389"/>
        <v>6.181111111111111</v>
      </c>
      <c r="E22268" s="36">
        <v>0</v>
      </c>
      <c r="F22268" s="5">
        <f t="shared" si="1390"/>
        <v>0</v>
      </c>
      <c r="G22268" s="5">
        <f t="shared" si="1392"/>
        <v>370.86666666666667</v>
      </c>
      <c r="H22268" s="79">
        <f>'(2. 11points)'!M22264</f>
        <v>0</v>
      </c>
      <c r="I22268" s="79">
        <f>'(2. 11points)'!N22264</f>
        <v>0</v>
      </c>
      <c r="J22268" s="78">
        <f>'(2. 11points)'!O22264</f>
        <v>0</v>
      </c>
    </row>
    <row r="22269" spans="1:10" x14ac:dyDescent="0.4">
      <c r="A22269" s="5">
        <v>22253</v>
      </c>
      <c r="B22269" s="5">
        <f t="shared" si="1391"/>
        <v>370.88333333333333</v>
      </c>
      <c r="C22269" s="5">
        <f t="shared" si="1389"/>
        <v>6.1813888888888888</v>
      </c>
      <c r="E22269" s="36">
        <v>0</v>
      </c>
      <c r="F22269" s="5">
        <f t="shared" si="1390"/>
        <v>0</v>
      </c>
      <c r="G22269" s="5">
        <f t="shared" si="1392"/>
        <v>370.88333333333333</v>
      </c>
      <c r="H22269" s="79">
        <f>'(2. 11points)'!M22265</f>
        <v>0</v>
      </c>
      <c r="I22269" s="79">
        <f>'(2. 11points)'!N22265</f>
        <v>0</v>
      </c>
      <c r="J22269" s="78">
        <f>'(2. 11points)'!O22265</f>
        <v>0</v>
      </c>
    </row>
    <row r="22270" spans="1:10" x14ac:dyDescent="0.4">
      <c r="A22270" s="5">
        <v>22254</v>
      </c>
      <c r="B22270" s="5">
        <f t="shared" si="1391"/>
        <v>370.9</v>
      </c>
      <c r="C22270" s="5">
        <f t="shared" si="1389"/>
        <v>6.1816666666666666</v>
      </c>
      <c r="E22270" s="36">
        <v>0</v>
      </c>
      <c r="F22270" s="5">
        <f t="shared" si="1390"/>
        <v>0</v>
      </c>
      <c r="G22270" s="5">
        <f t="shared" si="1392"/>
        <v>370.9</v>
      </c>
      <c r="H22270" s="79">
        <f>'(2. 11points)'!M22266</f>
        <v>0</v>
      </c>
      <c r="I22270" s="79">
        <f>'(2. 11points)'!N22266</f>
        <v>0</v>
      </c>
      <c r="J22270" s="78">
        <f>'(2. 11points)'!O22266</f>
        <v>0</v>
      </c>
    </row>
    <row r="22271" spans="1:10" x14ac:dyDescent="0.4">
      <c r="A22271" s="5">
        <v>22255</v>
      </c>
      <c r="B22271" s="5">
        <f t="shared" si="1391"/>
        <v>370.91666666666669</v>
      </c>
      <c r="C22271" s="5">
        <f t="shared" si="1389"/>
        <v>6.1819444444444445</v>
      </c>
      <c r="E22271" s="36">
        <v>0</v>
      </c>
      <c r="F22271" s="5">
        <f t="shared" si="1390"/>
        <v>0</v>
      </c>
      <c r="G22271" s="5">
        <f t="shared" si="1392"/>
        <v>370.91666666666669</v>
      </c>
      <c r="H22271" s="79">
        <f>'(2. 11points)'!M22267</f>
        <v>0</v>
      </c>
      <c r="I22271" s="79">
        <f>'(2. 11points)'!N22267</f>
        <v>0</v>
      </c>
      <c r="J22271" s="78">
        <f>'(2. 11points)'!O22267</f>
        <v>0</v>
      </c>
    </row>
    <row r="22272" spans="1:10" x14ac:dyDescent="0.4">
      <c r="A22272" s="5">
        <v>22256</v>
      </c>
      <c r="B22272" s="5">
        <f t="shared" si="1391"/>
        <v>370.93333333333334</v>
      </c>
      <c r="C22272" s="5">
        <f t="shared" si="1389"/>
        <v>6.1822222222222223</v>
      </c>
      <c r="E22272" s="36">
        <v>0</v>
      </c>
      <c r="F22272" s="5">
        <f t="shared" si="1390"/>
        <v>0</v>
      </c>
      <c r="G22272" s="5">
        <f t="shared" si="1392"/>
        <v>370.93333333333334</v>
      </c>
      <c r="H22272" s="79">
        <f>'(2. 11points)'!M22268</f>
        <v>0</v>
      </c>
      <c r="I22272" s="79">
        <f>'(2. 11points)'!N22268</f>
        <v>0</v>
      </c>
      <c r="J22272" s="78">
        <f>'(2. 11points)'!O22268</f>
        <v>0</v>
      </c>
    </row>
    <row r="22273" spans="1:10" x14ac:dyDescent="0.4">
      <c r="A22273" s="5">
        <v>22257</v>
      </c>
      <c r="B22273" s="5">
        <f t="shared" si="1391"/>
        <v>370.95</v>
      </c>
      <c r="C22273" s="5">
        <f t="shared" si="1389"/>
        <v>6.1825000000000001</v>
      </c>
      <c r="E22273" s="36">
        <v>0</v>
      </c>
      <c r="F22273" s="5">
        <f t="shared" si="1390"/>
        <v>0</v>
      </c>
      <c r="G22273" s="5">
        <f t="shared" si="1392"/>
        <v>370.95</v>
      </c>
      <c r="H22273" s="79">
        <f>'(2. 11points)'!M22269</f>
        <v>0</v>
      </c>
      <c r="I22273" s="79">
        <f>'(2. 11points)'!N22269</f>
        <v>0</v>
      </c>
      <c r="J22273" s="78">
        <f>'(2. 11points)'!O22269</f>
        <v>0</v>
      </c>
    </row>
    <row r="22274" spans="1:10" x14ac:dyDescent="0.4">
      <c r="A22274" s="5">
        <v>22258</v>
      </c>
      <c r="B22274" s="5">
        <f t="shared" si="1391"/>
        <v>370.96666666666664</v>
      </c>
      <c r="C22274" s="5">
        <f t="shared" si="1389"/>
        <v>6.182777777777777</v>
      </c>
      <c r="E22274" s="36">
        <v>0</v>
      </c>
      <c r="F22274" s="5">
        <f t="shared" si="1390"/>
        <v>0</v>
      </c>
      <c r="G22274" s="5">
        <f t="shared" si="1392"/>
        <v>370.96666666666664</v>
      </c>
      <c r="H22274" s="79">
        <f>'(2. 11points)'!M22270</f>
        <v>0</v>
      </c>
      <c r="I22274" s="79">
        <f>'(2. 11points)'!N22270</f>
        <v>0</v>
      </c>
      <c r="J22274" s="78">
        <f>'(2. 11points)'!O22270</f>
        <v>0</v>
      </c>
    </row>
    <row r="22275" spans="1:10" x14ac:dyDescent="0.4">
      <c r="A22275" s="5">
        <v>22259</v>
      </c>
      <c r="B22275" s="5">
        <f t="shared" si="1391"/>
        <v>370.98333333333335</v>
      </c>
      <c r="C22275" s="5">
        <f t="shared" si="1389"/>
        <v>6.1830555555555557</v>
      </c>
      <c r="E22275" s="36">
        <v>0</v>
      </c>
      <c r="F22275" s="5">
        <f t="shared" si="1390"/>
        <v>0</v>
      </c>
      <c r="G22275" s="5">
        <f t="shared" si="1392"/>
        <v>370.98333333333335</v>
      </c>
      <c r="H22275" s="79">
        <f>'(2. 11points)'!M22271</f>
        <v>0</v>
      </c>
      <c r="I22275" s="79">
        <f>'(2. 11points)'!N22271</f>
        <v>0</v>
      </c>
      <c r="J22275" s="78">
        <f>'(2. 11points)'!O22271</f>
        <v>0</v>
      </c>
    </row>
    <row r="22276" spans="1:10" x14ac:dyDescent="0.4">
      <c r="A22276" s="5">
        <v>22260</v>
      </c>
      <c r="B22276" s="5">
        <f t="shared" si="1391"/>
        <v>371</v>
      </c>
      <c r="C22276" s="5">
        <f t="shared" si="1389"/>
        <v>6.1833333333333336</v>
      </c>
      <c r="E22276" s="36">
        <v>0</v>
      </c>
      <c r="F22276" s="5">
        <f t="shared" si="1390"/>
        <v>0</v>
      </c>
      <c r="G22276" s="5">
        <f t="shared" si="1392"/>
        <v>371</v>
      </c>
      <c r="H22276" s="79">
        <f>'(2. 11points)'!M22272</f>
        <v>0</v>
      </c>
      <c r="I22276" s="79">
        <f>'(2. 11points)'!N22272</f>
        <v>0</v>
      </c>
      <c r="J22276" s="78">
        <f>'(2. 11points)'!O22272</f>
        <v>0</v>
      </c>
    </row>
    <row r="22277" spans="1:10" x14ac:dyDescent="0.4">
      <c r="A22277" s="5">
        <v>22261</v>
      </c>
      <c r="B22277" s="5">
        <f t="shared" si="1391"/>
        <v>371.01666666666665</v>
      </c>
      <c r="C22277" s="5">
        <f t="shared" si="1389"/>
        <v>6.1836111111111105</v>
      </c>
      <c r="E22277" s="36">
        <v>0</v>
      </c>
      <c r="F22277" s="5">
        <f t="shared" si="1390"/>
        <v>0</v>
      </c>
      <c r="G22277" s="5">
        <f t="shared" si="1392"/>
        <v>371.01666666666665</v>
      </c>
      <c r="H22277" s="79">
        <f>'(2. 11points)'!M22273</f>
        <v>0</v>
      </c>
      <c r="I22277" s="79">
        <f>'(2. 11points)'!N22273</f>
        <v>0</v>
      </c>
      <c r="J22277" s="78">
        <f>'(2. 11points)'!O22273</f>
        <v>0</v>
      </c>
    </row>
    <row r="22278" spans="1:10" x14ac:dyDescent="0.4">
      <c r="A22278" s="5">
        <v>22262</v>
      </c>
      <c r="B22278" s="5">
        <f t="shared" si="1391"/>
        <v>371.03333333333336</v>
      </c>
      <c r="C22278" s="5">
        <f t="shared" si="1389"/>
        <v>6.1838888888888892</v>
      </c>
      <c r="E22278" s="36">
        <v>0</v>
      </c>
      <c r="F22278" s="5">
        <f t="shared" si="1390"/>
        <v>0</v>
      </c>
      <c r="G22278" s="5">
        <f t="shared" si="1392"/>
        <v>371.03333333333336</v>
      </c>
      <c r="H22278" s="79">
        <f>'(2. 11points)'!M22274</f>
        <v>0</v>
      </c>
      <c r="I22278" s="79">
        <f>'(2. 11points)'!N22274</f>
        <v>0</v>
      </c>
      <c r="J22278" s="78">
        <f>'(2. 11points)'!O22274</f>
        <v>0</v>
      </c>
    </row>
    <row r="22279" spans="1:10" x14ac:dyDescent="0.4">
      <c r="A22279" s="5">
        <v>22263</v>
      </c>
      <c r="B22279" s="5">
        <f t="shared" si="1391"/>
        <v>371.05</v>
      </c>
      <c r="C22279" s="5">
        <f t="shared" si="1389"/>
        <v>6.184166666666667</v>
      </c>
      <c r="E22279" s="36">
        <v>0</v>
      </c>
      <c r="F22279" s="5">
        <f t="shared" si="1390"/>
        <v>0</v>
      </c>
      <c r="G22279" s="5">
        <f t="shared" si="1392"/>
        <v>371.05</v>
      </c>
      <c r="H22279" s="79">
        <f>'(2. 11points)'!M22275</f>
        <v>0</v>
      </c>
      <c r="I22279" s="79">
        <f>'(2. 11points)'!N22275</f>
        <v>0</v>
      </c>
      <c r="J22279" s="78">
        <f>'(2. 11points)'!O22275</f>
        <v>0</v>
      </c>
    </row>
    <row r="22280" spans="1:10" x14ac:dyDescent="0.4">
      <c r="A22280" s="5">
        <v>22264</v>
      </c>
      <c r="B22280" s="5">
        <f t="shared" si="1391"/>
        <v>371.06666666666666</v>
      </c>
      <c r="C22280" s="5">
        <f t="shared" si="1389"/>
        <v>6.184444444444444</v>
      </c>
      <c r="E22280" s="36">
        <v>0</v>
      </c>
      <c r="F22280" s="5">
        <f t="shared" si="1390"/>
        <v>0</v>
      </c>
      <c r="G22280" s="5">
        <f t="shared" si="1392"/>
        <v>371.06666666666666</v>
      </c>
      <c r="H22280" s="79">
        <f>'(2. 11points)'!M22276</f>
        <v>0</v>
      </c>
      <c r="I22280" s="79">
        <f>'(2. 11points)'!N22276</f>
        <v>0</v>
      </c>
      <c r="J22280" s="78">
        <f>'(2. 11points)'!O22276</f>
        <v>0</v>
      </c>
    </row>
    <row r="22281" spans="1:10" x14ac:dyDescent="0.4">
      <c r="A22281" s="5">
        <v>22265</v>
      </c>
      <c r="B22281" s="5">
        <f t="shared" si="1391"/>
        <v>371.08333333333331</v>
      </c>
      <c r="C22281" s="5">
        <f t="shared" si="1389"/>
        <v>6.1847222222222218</v>
      </c>
      <c r="E22281" s="36">
        <v>0</v>
      </c>
      <c r="F22281" s="5">
        <f t="shared" si="1390"/>
        <v>0</v>
      </c>
      <c r="G22281" s="5">
        <f t="shared" si="1392"/>
        <v>371.08333333333331</v>
      </c>
      <c r="H22281" s="79">
        <f>'(2. 11points)'!M22277</f>
        <v>0</v>
      </c>
      <c r="I22281" s="79">
        <f>'(2. 11points)'!N22277</f>
        <v>0</v>
      </c>
      <c r="J22281" s="78">
        <f>'(2. 11points)'!O22277</f>
        <v>0</v>
      </c>
    </row>
    <row r="22282" spans="1:10" x14ac:dyDescent="0.4">
      <c r="A22282" s="5">
        <v>22266</v>
      </c>
      <c r="B22282" s="5">
        <f t="shared" si="1391"/>
        <v>371.1</v>
      </c>
      <c r="C22282" s="5">
        <f t="shared" si="1389"/>
        <v>6.1850000000000005</v>
      </c>
      <c r="E22282" s="36">
        <v>0</v>
      </c>
      <c r="F22282" s="5">
        <f t="shared" si="1390"/>
        <v>0</v>
      </c>
      <c r="G22282" s="5">
        <f t="shared" si="1392"/>
        <v>371.1</v>
      </c>
      <c r="H22282" s="79">
        <f>'(2. 11points)'!M22278</f>
        <v>0</v>
      </c>
      <c r="I22282" s="79">
        <f>'(2. 11points)'!N22278</f>
        <v>0</v>
      </c>
      <c r="J22282" s="78">
        <f>'(2. 11points)'!O22278</f>
        <v>0</v>
      </c>
    </row>
    <row r="22283" spans="1:10" x14ac:dyDescent="0.4">
      <c r="A22283" s="5">
        <v>22267</v>
      </c>
      <c r="B22283" s="5">
        <f t="shared" si="1391"/>
        <v>371.11666666666667</v>
      </c>
      <c r="C22283" s="5">
        <f t="shared" si="1389"/>
        <v>6.1852777777777783</v>
      </c>
      <c r="E22283" s="36">
        <v>0</v>
      </c>
      <c r="F22283" s="5">
        <f t="shared" si="1390"/>
        <v>0</v>
      </c>
      <c r="G22283" s="5">
        <f t="shared" si="1392"/>
        <v>371.11666666666667</v>
      </c>
      <c r="H22283" s="79">
        <f>'(2. 11points)'!M22279</f>
        <v>0</v>
      </c>
      <c r="I22283" s="79">
        <f>'(2. 11points)'!N22279</f>
        <v>0</v>
      </c>
      <c r="J22283" s="78">
        <f>'(2. 11points)'!O22279</f>
        <v>0</v>
      </c>
    </row>
    <row r="22284" spans="1:10" x14ac:dyDescent="0.4">
      <c r="A22284" s="5">
        <v>22268</v>
      </c>
      <c r="B22284" s="5">
        <f t="shared" si="1391"/>
        <v>371.13333333333333</v>
      </c>
      <c r="C22284" s="5">
        <f t="shared" si="1389"/>
        <v>6.1855555555555553</v>
      </c>
      <c r="E22284" s="36">
        <v>0</v>
      </c>
      <c r="F22284" s="5">
        <f t="shared" si="1390"/>
        <v>0</v>
      </c>
      <c r="G22284" s="5">
        <f t="shared" si="1392"/>
        <v>371.13333333333333</v>
      </c>
      <c r="H22284" s="79">
        <f>'(2. 11points)'!M22280</f>
        <v>0</v>
      </c>
      <c r="I22284" s="79">
        <f>'(2. 11points)'!N22280</f>
        <v>0</v>
      </c>
      <c r="J22284" s="78">
        <f>'(2. 11points)'!O22280</f>
        <v>0</v>
      </c>
    </row>
    <row r="22285" spans="1:10" x14ac:dyDescent="0.4">
      <c r="A22285" s="5">
        <v>22269</v>
      </c>
      <c r="B22285" s="5">
        <f t="shared" si="1391"/>
        <v>371.15</v>
      </c>
      <c r="C22285" s="5">
        <f t="shared" si="1389"/>
        <v>6.1858333333333331</v>
      </c>
      <c r="E22285" s="36">
        <v>0</v>
      </c>
      <c r="F22285" s="5">
        <f t="shared" si="1390"/>
        <v>0</v>
      </c>
      <c r="G22285" s="5">
        <f t="shared" si="1392"/>
        <v>371.15</v>
      </c>
      <c r="H22285" s="79">
        <f>'(2. 11points)'!M22281</f>
        <v>0</v>
      </c>
      <c r="I22285" s="79">
        <f>'(2. 11points)'!N22281</f>
        <v>0</v>
      </c>
      <c r="J22285" s="78">
        <f>'(2. 11points)'!O22281</f>
        <v>0</v>
      </c>
    </row>
    <row r="22286" spans="1:10" x14ac:dyDescent="0.4">
      <c r="A22286" s="5">
        <v>22270</v>
      </c>
      <c r="B22286" s="5">
        <f t="shared" si="1391"/>
        <v>371.16666666666669</v>
      </c>
      <c r="C22286" s="5">
        <f t="shared" si="1389"/>
        <v>6.1861111111111118</v>
      </c>
      <c r="E22286" s="36">
        <v>0</v>
      </c>
      <c r="F22286" s="5">
        <f t="shared" si="1390"/>
        <v>0</v>
      </c>
      <c r="G22286" s="5">
        <f t="shared" si="1392"/>
        <v>371.16666666666669</v>
      </c>
      <c r="H22286" s="79">
        <f>'(2. 11points)'!M22282</f>
        <v>0</v>
      </c>
      <c r="I22286" s="79">
        <f>'(2. 11points)'!N22282</f>
        <v>0</v>
      </c>
      <c r="J22286" s="78">
        <f>'(2. 11points)'!O22282</f>
        <v>0</v>
      </c>
    </row>
    <row r="22287" spans="1:10" x14ac:dyDescent="0.4">
      <c r="A22287" s="5">
        <v>22271</v>
      </c>
      <c r="B22287" s="5">
        <f t="shared" si="1391"/>
        <v>371.18333333333334</v>
      </c>
      <c r="C22287" s="5">
        <f t="shared" si="1389"/>
        <v>6.1863888888888887</v>
      </c>
      <c r="E22287" s="36">
        <v>0</v>
      </c>
      <c r="F22287" s="5">
        <f t="shared" si="1390"/>
        <v>0</v>
      </c>
      <c r="G22287" s="5">
        <f t="shared" si="1392"/>
        <v>371.18333333333334</v>
      </c>
      <c r="H22287" s="79">
        <f>'(2. 11points)'!M22283</f>
        <v>0</v>
      </c>
      <c r="I22287" s="79">
        <f>'(2. 11points)'!N22283</f>
        <v>0</v>
      </c>
      <c r="J22287" s="78">
        <f>'(2. 11points)'!O22283</f>
        <v>0</v>
      </c>
    </row>
    <row r="22288" spans="1:10" x14ac:dyDescent="0.4">
      <c r="A22288" s="5">
        <v>22272</v>
      </c>
      <c r="B22288" s="5">
        <f t="shared" si="1391"/>
        <v>371.2</v>
      </c>
      <c r="C22288" s="5">
        <f t="shared" si="1389"/>
        <v>6.1866666666666665</v>
      </c>
      <c r="E22288" s="36">
        <v>0</v>
      </c>
      <c r="F22288" s="5">
        <f t="shared" si="1390"/>
        <v>0</v>
      </c>
      <c r="G22288" s="5">
        <f t="shared" si="1392"/>
        <v>371.2</v>
      </c>
      <c r="H22288" s="79">
        <f>'(2. 11points)'!M22284</f>
        <v>0</v>
      </c>
      <c r="I22288" s="79">
        <f>'(2. 11points)'!N22284</f>
        <v>0</v>
      </c>
      <c r="J22288" s="78">
        <f>'(2. 11points)'!O22284</f>
        <v>0</v>
      </c>
    </row>
    <row r="22289" spans="1:10" x14ac:dyDescent="0.4">
      <c r="A22289" s="5">
        <v>22273</v>
      </c>
      <c r="B22289" s="5">
        <f t="shared" si="1391"/>
        <v>371.21666666666664</v>
      </c>
      <c r="C22289" s="5">
        <f t="shared" ref="C22289:C22352" si="1393">B22289/60</f>
        <v>6.1869444444444444</v>
      </c>
      <c r="E22289" s="36">
        <v>0</v>
      </c>
      <c r="F22289" s="5">
        <f t="shared" ref="F22289:F22352" si="1394">E22289-$F$11</f>
        <v>0</v>
      </c>
      <c r="G22289" s="5">
        <f t="shared" si="1392"/>
        <v>371.21666666666664</v>
      </c>
      <c r="H22289" s="79">
        <f>'(2. 11points)'!M22285</f>
        <v>0</v>
      </c>
      <c r="I22289" s="79">
        <f>'(2. 11points)'!N22285</f>
        <v>0</v>
      </c>
      <c r="J22289" s="78">
        <f>'(2. 11points)'!O22285</f>
        <v>0</v>
      </c>
    </row>
    <row r="22290" spans="1:10" x14ac:dyDescent="0.4">
      <c r="A22290" s="5">
        <v>22274</v>
      </c>
      <c r="B22290" s="5">
        <f t="shared" ref="B22290:B22353" si="1395">A22290*$B$12/60</f>
        <v>371.23333333333335</v>
      </c>
      <c r="C22290" s="5">
        <f t="shared" si="1393"/>
        <v>6.1872222222222222</v>
      </c>
      <c r="E22290" s="36">
        <v>0</v>
      </c>
      <c r="F22290" s="5">
        <f t="shared" si="1394"/>
        <v>0</v>
      </c>
      <c r="G22290" s="5">
        <f t="shared" si="1392"/>
        <v>371.23333333333335</v>
      </c>
      <c r="H22290" s="79">
        <f>'(2. 11points)'!M22286</f>
        <v>0</v>
      </c>
      <c r="I22290" s="79">
        <f>'(2. 11points)'!N22286</f>
        <v>0</v>
      </c>
      <c r="J22290" s="78">
        <f>'(2. 11points)'!O22286</f>
        <v>0</v>
      </c>
    </row>
    <row r="22291" spans="1:10" x14ac:dyDescent="0.4">
      <c r="A22291" s="5">
        <v>22275</v>
      </c>
      <c r="B22291" s="5">
        <f t="shared" si="1395"/>
        <v>371.25</v>
      </c>
      <c r="C22291" s="5">
        <f t="shared" si="1393"/>
        <v>6.1875</v>
      </c>
      <c r="E22291" s="36">
        <v>0</v>
      </c>
      <c r="F22291" s="5">
        <f t="shared" si="1394"/>
        <v>0</v>
      </c>
      <c r="G22291" s="5">
        <f t="shared" si="1392"/>
        <v>371.25</v>
      </c>
      <c r="H22291" s="79">
        <f>'(2. 11points)'!M22287</f>
        <v>0</v>
      </c>
      <c r="I22291" s="79">
        <f>'(2. 11points)'!N22287</f>
        <v>0</v>
      </c>
      <c r="J22291" s="78">
        <f>'(2. 11points)'!O22287</f>
        <v>0</v>
      </c>
    </row>
    <row r="22292" spans="1:10" x14ac:dyDescent="0.4">
      <c r="A22292" s="5">
        <v>22276</v>
      </c>
      <c r="B22292" s="5">
        <f t="shared" si="1395"/>
        <v>371.26666666666665</v>
      </c>
      <c r="C22292" s="5">
        <f t="shared" si="1393"/>
        <v>6.1877777777777778</v>
      </c>
      <c r="E22292" s="36">
        <v>0</v>
      </c>
      <c r="F22292" s="5">
        <f t="shared" si="1394"/>
        <v>0</v>
      </c>
      <c r="G22292" s="5">
        <f t="shared" si="1392"/>
        <v>371.26666666666665</v>
      </c>
      <c r="H22292" s="79">
        <f>'(2. 11points)'!M22288</f>
        <v>0</v>
      </c>
      <c r="I22292" s="79">
        <f>'(2. 11points)'!N22288</f>
        <v>0</v>
      </c>
      <c r="J22292" s="78">
        <f>'(2. 11points)'!O22288</f>
        <v>0</v>
      </c>
    </row>
    <row r="22293" spans="1:10" x14ac:dyDescent="0.4">
      <c r="A22293" s="5">
        <v>22277</v>
      </c>
      <c r="B22293" s="5">
        <f t="shared" si="1395"/>
        <v>371.28333333333336</v>
      </c>
      <c r="C22293" s="5">
        <f t="shared" si="1393"/>
        <v>6.1880555555555556</v>
      </c>
      <c r="E22293" s="36">
        <v>0</v>
      </c>
      <c r="F22293" s="5">
        <f t="shared" si="1394"/>
        <v>0</v>
      </c>
      <c r="G22293" s="5">
        <f t="shared" si="1392"/>
        <v>371.28333333333336</v>
      </c>
      <c r="H22293" s="79">
        <f>'(2. 11points)'!M22289</f>
        <v>0</v>
      </c>
      <c r="I22293" s="79">
        <f>'(2. 11points)'!N22289</f>
        <v>0</v>
      </c>
      <c r="J22293" s="78">
        <f>'(2. 11points)'!O22289</f>
        <v>0</v>
      </c>
    </row>
    <row r="22294" spans="1:10" x14ac:dyDescent="0.4">
      <c r="A22294" s="5">
        <v>22278</v>
      </c>
      <c r="B22294" s="5">
        <f t="shared" si="1395"/>
        <v>371.3</v>
      </c>
      <c r="C22294" s="5">
        <f t="shared" si="1393"/>
        <v>6.1883333333333335</v>
      </c>
      <c r="E22294" s="36">
        <v>0</v>
      </c>
      <c r="F22294" s="5">
        <f t="shared" si="1394"/>
        <v>0</v>
      </c>
      <c r="G22294" s="5">
        <f t="shared" ref="G22294:G22357" si="1396">B22294</f>
        <v>371.3</v>
      </c>
      <c r="H22294" s="79">
        <f>'(2. 11points)'!M22290</f>
        <v>0</v>
      </c>
      <c r="I22294" s="79">
        <f>'(2. 11points)'!N22290</f>
        <v>0</v>
      </c>
      <c r="J22294" s="78">
        <f>'(2. 11points)'!O22290</f>
        <v>0</v>
      </c>
    </row>
    <row r="22295" spans="1:10" x14ac:dyDescent="0.4">
      <c r="A22295" s="5">
        <v>22279</v>
      </c>
      <c r="B22295" s="5">
        <f t="shared" si="1395"/>
        <v>371.31666666666666</v>
      </c>
      <c r="C22295" s="5">
        <f t="shared" si="1393"/>
        <v>6.1886111111111113</v>
      </c>
      <c r="E22295" s="36">
        <v>0</v>
      </c>
      <c r="F22295" s="5">
        <f t="shared" si="1394"/>
        <v>0</v>
      </c>
      <c r="G22295" s="5">
        <f t="shared" si="1396"/>
        <v>371.31666666666666</v>
      </c>
      <c r="H22295" s="79">
        <f>'(2. 11points)'!M22291</f>
        <v>0</v>
      </c>
      <c r="I22295" s="79">
        <f>'(2. 11points)'!N22291</f>
        <v>0</v>
      </c>
      <c r="J22295" s="78">
        <f>'(2. 11points)'!O22291</f>
        <v>0</v>
      </c>
    </row>
    <row r="22296" spans="1:10" x14ac:dyDescent="0.4">
      <c r="A22296" s="5">
        <v>22280</v>
      </c>
      <c r="B22296" s="5">
        <f t="shared" si="1395"/>
        <v>371.33333333333331</v>
      </c>
      <c r="C22296" s="5">
        <f t="shared" si="1393"/>
        <v>6.1888888888888882</v>
      </c>
      <c r="E22296" s="36">
        <v>0</v>
      </c>
      <c r="F22296" s="5">
        <f t="shared" si="1394"/>
        <v>0</v>
      </c>
      <c r="G22296" s="5">
        <f t="shared" si="1396"/>
        <v>371.33333333333331</v>
      </c>
      <c r="H22296" s="79">
        <f>'(2. 11points)'!M22292</f>
        <v>0</v>
      </c>
      <c r="I22296" s="79">
        <f>'(2. 11points)'!N22292</f>
        <v>0</v>
      </c>
      <c r="J22296" s="78">
        <f>'(2. 11points)'!O22292</f>
        <v>0</v>
      </c>
    </row>
    <row r="22297" spans="1:10" x14ac:dyDescent="0.4">
      <c r="A22297" s="5">
        <v>22281</v>
      </c>
      <c r="B22297" s="5">
        <f t="shared" si="1395"/>
        <v>371.35</v>
      </c>
      <c r="C22297" s="5">
        <f t="shared" si="1393"/>
        <v>6.1891666666666669</v>
      </c>
      <c r="E22297" s="36">
        <v>0</v>
      </c>
      <c r="F22297" s="5">
        <f t="shared" si="1394"/>
        <v>0</v>
      </c>
      <c r="G22297" s="5">
        <f t="shared" si="1396"/>
        <v>371.35</v>
      </c>
      <c r="H22297" s="79">
        <f>'(2. 11points)'!M22293</f>
        <v>0</v>
      </c>
      <c r="I22297" s="79">
        <f>'(2. 11points)'!N22293</f>
        <v>0</v>
      </c>
      <c r="J22297" s="78">
        <f>'(2. 11points)'!O22293</f>
        <v>0</v>
      </c>
    </row>
    <row r="22298" spans="1:10" x14ac:dyDescent="0.4">
      <c r="A22298" s="5">
        <v>22282</v>
      </c>
      <c r="B22298" s="5">
        <f t="shared" si="1395"/>
        <v>371.36666666666667</v>
      </c>
      <c r="C22298" s="5">
        <f t="shared" si="1393"/>
        <v>6.1894444444444447</v>
      </c>
      <c r="E22298" s="36">
        <v>0</v>
      </c>
      <c r="F22298" s="5">
        <f t="shared" si="1394"/>
        <v>0</v>
      </c>
      <c r="G22298" s="5">
        <f t="shared" si="1396"/>
        <v>371.36666666666667</v>
      </c>
      <c r="H22298" s="79">
        <f>'(2. 11points)'!M22294</f>
        <v>0</v>
      </c>
      <c r="I22298" s="79">
        <f>'(2. 11points)'!N22294</f>
        <v>0</v>
      </c>
      <c r="J22298" s="78">
        <f>'(2. 11points)'!O22294</f>
        <v>0</v>
      </c>
    </row>
    <row r="22299" spans="1:10" x14ac:dyDescent="0.4">
      <c r="A22299" s="5">
        <v>22283</v>
      </c>
      <c r="B22299" s="5">
        <f t="shared" si="1395"/>
        <v>371.38333333333333</v>
      </c>
      <c r="C22299" s="5">
        <f t="shared" si="1393"/>
        <v>6.1897222222222217</v>
      </c>
      <c r="E22299" s="36">
        <v>0</v>
      </c>
      <c r="F22299" s="5">
        <f t="shared" si="1394"/>
        <v>0</v>
      </c>
      <c r="G22299" s="5">
        <f t="shared" si="1396"/>
        <v>371.38333333333333</v>
      </c>
      <c r="H22299" s="79">
        <f>'(2. 11points)'!M22295</f>
        <v>0</v>
      </c>
      <c r="I22299" s="79">
        <f>'(2. 11points)'!N22295</f>
        <v>0</v>
      </c>
      <c r="J22299" s="78">
        <f>'(2. 11points)'!O22295</f>
        <v>0</v>
      </c>
    </row>
    <row r="22300" spans="1:10" x14ac:dyDescent="0.4">
      <c r="A22300" s="5">
        <v>22284</v>
      </c>
      <c r="B22300" s="5">
        <f t="shared" si="1395"/>
        <v>371.4</v>
      </c>
      <c r="C22300" s="5">
        <f t="shared" si="1393"/>
        <v>6.1899999999999995</v>
      </c>
      <c r="E22300" s="36">
        <v>0</v>
      </c>
      <c r="F22300" s="5">
        <f t="shared" si="1394"/>
        <v>0</v>
      </c>
      <c r="G22300" s="5">
        <f t="shared" si="1396"/>
        <v>371.4</v>
      </c>
      <c r="H22300" s="79">
        <f>'(2. 11points)'!M22296</f>
        <v>0</v>
      </c>
      <c r="I22300" s="79">
        <f>'(2. 11points)'!N22296</f>
        <v>0</v>
      </c>
      <c r="J22300" s="78">
        <f>'(2. 11points)'!O22296</f>
        <v>0</v>
      </c>
    </row>
    <row r="22301" spans="1:10" x14ac:dyDescent="0.4">
      <c r="A22301" s="5">
        <v>22285</v>
      </c>
      <c r="B22301" s="5">
        <f t="shared" si="1395"/>
        <v>371.41666666666669</v>
      </c>
      <c r="C22301" s="5">
        <f t="shared" si="1393"/>
        <v>6.1902777777777782</v>
      </c>
      <c r="E22301" s="36">
        <v>0</v>
      </c>
      <c r="F22301" s="5">
        <f t="shared" si="1394"/>
        <v>0</v>
      </c>
      <c r="G22301" s="5">
        <f t="shared" si="1396"/>
        <v>371.41666666666669</v>
      </c>
      <c r="H22301" s="79">
        <f>'(2. 11points)'!M22297</f>
        <v>0</v>
      </c>
      <c r="I22301" s="79">
        <f>'(2. 11points)'!N22297</f>
        <v>0</v>
      </c>
      <c r="J22301" s="78">
        <f>'(2. 11points)'!O22297</f>
        <v>0</v>
      </c>
    </row>
    <row r="22302" spans="1:10" x14ac:dyDescent="0.4">
      <c r="A22302" s="5">
        <v>22286</v>
      </c>
      <c r="B22302" s="5">
        <f t="shared" si="1395"/>
        <v>371.43333333333334</v>
      </c>
      <c r="C22302" s="5">
        <f t="shared" si="1393"/>
        <v>6.190555555555556</v>
      </c>
      <c r="E22302" s="36">
        <v>0</v>
      </c>
      <c r="F22302" s="5">
        <f t="shared" si="1394"/>
        <v>0</v>
      </c>
      <c r="G22302" s="5">
        <f t="shared" si="1396"/>
        <v>371.43333333333334</v>
      </c>
      <c r="H22302" s="79">
        <f>'(2. 11points)'!M22298</f>
        <v>0</v>
      </c>
      <c r="I22302" s="79">
        <f>'(2. 11points)'!N22298</f>
        <v>0</v>
      </c>
      <c r="J22302" s="78">
        <f>'(2. 11points)'!O22298</f>
        <v>0</v>
      </c>
    </row>
    <row r="22303" spans="1:10" x14ac:dyDescent="0.4">
      <c r="A22303" s="5">
        <v>22287</v>
      </c>
      <c r="B22303" s="5">
        <f t="shared" si="1395"/>
        <v>371.45</v>
      </c>
      <c r="C22303" s="5">
        <f t="shared" si="1393"/>
        <v>6.190833333333333</v>
      </c>
      <c r="E22303" s="36">
        <v>0</v>
      </c>
      <c r="F22303" s="5">
        <f t="shared" si="1394"/>
        <v>0</v>
      </c>
      <c r="G22303" s="5">
        <f t="shared" si="1396"/>
        <v>371.45</v>
      </c>
      <c r="H22303" s="79">
        <f>'(2. 11points)'!M22299</f>
        <v>0</v>
      </c>
      <c r="I22303" s="79">
        <f>'(2. 11points)'!N22299</f>
        <v>0</v>
      </c>
      <c r="J22303" s="78">
        <f>'(2. 11points)'!O22299</f>
        <v>0</v>
      </c>
    </row>
    <row r="22304" spans="1:10" x14ac:dyDescent="0.4">
      <c r="A22304" s="5">
        <v>22288</v>
      </c>
      <c r="B22304" s="5">
        <f t="shared" si="1395"/>
        <v>371.46666666666664</v>
      </c>
      <c r="C22304" s="5">
        <f t="shared" si="1393"/>
        <v>6.1911111111111108</v>
      </c>
      <c r="E22304" s="36">
        <v>0</v>
      </c>
      <c r="F22304" s="5">
        <f t="shared" si="1394"/>
        <v>0</v>
      </c>
      <c r="G22304" s="5">
        <f t="shared" si="1396"/>
        <v>371.46666666666664</v>
      </c>
      <c r="H22304" s="79">
        <f>'(2. 11points)'!M22300</f>
        <v>0</v>
      </c>
      <c r="I22304" s="79">
        <f>'(2. 11points)'!N22300</f>
        <v>0</v>
      </c>
      <c r="J22304" s="78">
        <f>'(2. 11points)'!O22300</f>
        <v>0</v>
      </c>
    </row>
    <row r="22305" spans="1:10" x14ac:dyDescent="0.4">
      <c r="A22305" s="5">
        <v>22289</v>
      </c>
      <c r="B22305" s="5">
        <f t="shared" si="1395"/>
        <v>371.48333333333335</v>
      </c>
      <c r="C22305" s="5">
        <f t="shared" si="1393"/>
        <v>6.1913888888888895</v>
      </c>
      <c r="E22305" s="36">
        <v>0</v>
      </c>
      <c r="F22305" s="5">
        <f t="shared" si="1394"/>
        <v>0</v>
      </c>
      <c r="G22305" s="5">
        <f t="shared" si="1396"/>
        <v>371.48333333333335</v>
      </c>
      <c r="H22305" s="79">
        <f>'(2. 11points)'!M22301</f>
        <v>0</v>
      </c>
      <c r="I22305" s="79">
        <f>'(2. 11points)'!N22301</f>
        <v>0</v>
      </c>
      <c r="J22305" s="78">
        <f>'(2. 11points)'!O22301</f>
        <v>0</v>
      </c>
    </row>
    <row r="22306" spans="1:10" x14ac:dyDescent="0.4">
      <c r="A22306" s="5">
        <v>22290</v>
      </c>
      <c r="B22306" s="5">
        <f t="shared" si="1395"/>
        <v>371.5</v>
      </c>
      <c r="C22306" s="5">
        <f t="shared" si="1393"/>
        <v>6.1916666666666664</v>
      </c>
      <c r="E22306" s="36">
        <v>0</v>
      </c>
      <c r="F22306" s="5">
        <f t="shared" si="1394"/>
        <v>0</v>
      </c>
      <c r="G22306" s="5">
        <f t="shared" si="1396"/>
        <v>371.5</v>
      </c>
      <c r="H22306" s="79">
        <f>'(2. 11points)'!M22302</f>
        <v>0</v>
      </c>
      <c r="I22306" s="79">
        <f>'(2. 11points)'!N22302</f>
        <v>0</v>
      </c>
      <c r="J22306" s="78">
        <f>'(2. 11points)'!O22302</f>
        <v>0</v>
      </c>
    </row>
    <row r="22307" spans="1:10" x14ac:dyDescent="0.4">
      <c r="A22307" s="5">
        <v>22291</v>
      </c>
      <c r="B22307" s="5">
        <f t="shared" si="1395"/>
        <v>371.51666666666665</v>
      </c>
      <c r="C22307" s="5">
        <f t="shared" si="1393"/>
        <v>6.1919444444444443</v>
      </c>
      <c r="E22307" s="36">
        <v>0</v>
      </c>
      <c r="F22307" s="5">
        <f t="shared" si="1394"/>
        <v>0</v>
      </c>
      <c r="G22307" s="5">
        <f t="shared" si="1396"/>
        <v>371.51666666666665</v>
      </c>
      <c r="H22307" s="79">
        <f>'(2. 11points)'!M22303</f>
        <v>0</v>
      </c>
      <c r="I22307" s="79">
        <f>'(2. 11points)'!N22303</f>
        <v>0</v>
      </c>
      <c r="J22307" s="78">
        <f>'(2. 11points)'!O22303</f>
        <v>0</v>
      </c>
    </row>
    <row r="22308" spans="1:10" x14ac:dyDescent="0.4">
      <c r="A22308" s="5">
        <v>22292</v>
      </c>
      <c r="B22308" s="5">
        <f t="shared" si="1395"/>
        <v>371.53333333333336</v>
      </c>
      <c r="C22308" s="5">
        <f t="shared" si="1393"/>
        <v>6.192222222222223</v>
      </c>
      <c r="E22308" s="36">
        <v>0</v>
      </c>
      <c r="F22308" s="5">
        <f t="shared" si="1394"/>
        <v>0</v>
      </c>
      <c r="G22308" s="5">
        <f t="shared" si="1396"/>
        <v>371.53333333333336</v>
      </c>
      <c r="H22308" s="79">
        <f>'(2. 11points)'!M22304</f>
        <v>0</v>
      </c>
      <c r="I22308" s="79">
        <f>'(2. 11points)'!N22304</f>
        <v>0</v>
      </c>
      <c r="J22308" s="78">
        <f>'(2. 11points)'!O22304</f>
        <v>0</v>
      </c>
    </row>
    <row r="22309" spans="1:10" x14ac:dyDescent="0.4">
      <c r="A22309" s="5">
        <v>22293</v>
      </c>
      <c r="B22309" s="5">
        <f t="shared" si="1395"/>
        <v>371.55</v>
      </c>
      <c r="C22309" s="5">
        <f t="shared" si="1393"/>
        <v>6.1924999999999999</v>
      </c>
      <c r="E22309" s="36">
        <v>0</v>
      </c>
      <c r="F22309" s="5">
        <f t="shared" si="1394"/>
        <v>0</v>
      </c>
      <c r="G22309" s="5">
        <f t="shared" si="1396"/>
        <v>371.55</v>
      </c>
      <c r="H22309" s="79">
        <f>'(2. 11points)'!M22305</f>
        <v>0</v>
      </c>
      <c r="I22309" s="79">
        <f>'(2. 11points)'!N22305</f>
        <v>0</v>
      </c>
      <c r="J22309" s="78">
        <f>'(2. 11points)'!O22305</f>
        <v>0</v>
      </c>
    </row>
    <row r="22310" spans="1:10" x14ac:dyDescent="0.4">
      <c r="A22310" s="5">
        <v>22294</v>
      </c>
      <c r="B22310" s="5">
        <f t="shared" si="1395"/>
        <v>371.56666666666666</v>
      </c>
      <c r="C22310" s="5">
        <f t="shared" si="1393"/>
        <v>6.1927777777777777</v>
      </c>
      <c r="E22310" s="36">
        <v>0</v>
      </c>
      <c r="F22310" s="5">
        <f t="shared" si="1394"/>
        <v>0</v>
      </c>
      <c r="G22310" s="5">
        <f t="shared" si="1396"/>
        <v>371.56666666666666</v>
      </c>
      <c r="H22310" s="79">
        <f>'(2. 11points)'!M22306</f>
        <v>0</v>
      </c>
      <c r="I22310" s="79">
        <f>'(2. 11points)'!N22306</f>
        <v>0</v>
      </c>
      <c r="J22310" s="78">
        <f>'(2. 11points)'!O22306</f>
        <v>0</v>
      </c>
    </row>
    <row r="22311" spans="1:10" x14ac:dyDescent="0.4">
      <c r="A22311" s="5">
        <v>22295</v>
      </c>
      <c r="B22311" s="5">
        <f t="shared" si="1395"/>
        <v>371.58333333333331</v>
      </c>
      <c r="C22311" s="5">
        <f t="shared" si="1393"/>
        <v>6.1930555555555555</v>
      </c>
      <c r="E22311" s="36">
        <v>0</v>
      </c>
      <c r="F22311" s="5">
        <f t="shared" si="1394"/>
        <v>0</v>
      </c>
      <c r="G22311" s="5">
        <f t="shared" si="1396"/>
        <v>371.58333333333331</v>
      </c>
      <c r="H22311" s="79">
        <f>'(2. 11points)'!M22307</f>
        <v>0</v>
      </c>
      <c r="I22311" s="79">
        <f>'(2. 11points)'!N22307</f>
        <v>0</v>
      </c>
      <c r="J22311" s="78">
        <f>'(2. 11points)'!O22307</f>
        <v>0</v>
      </c>
    </row>
    <row r="22312" spans="1:10" x14ac:dyDescent="0.4">
      <c r="A22312" s="5">
        <v>22296</v>
      </c>
      <c r="B22312" s="5">
        <f t="shared" si="1395"/>
        <v>371.6</v>
      </c>
      <c r="C22312" s="5">
        <f t="shared" si="1393"/>
        <v>6.1933333333333334</v>
      </c>
      <c r="E22312" s="36">
        <v>0</v>
      </c>
      <c r="F22312" s="5">
        <f t="shared" si="1394"/>
        <v>0</v>
      </c>
      <c r="G22312" s="5">
        <f t="shared" si="1396"/>
        <v>371.6</v>
      </c>
      <c r="H22312" s="79">
        <f>'(2. 11points)'!M22308</f>
        <v>0</v>
      </c>
      <c r="I22312" s="79">
        <f>'(2. 11points)'!N22308</f>
        <v>0</v>
      </c>
      <c r="J22312" s="78">
        <f>'(2. 11points)'!O22308</f>
        <v>0</v>
      </c>
    </row>
    <row r="22313" spans="1:10" x14ac:dyDescent="0.4">
      <c r="A22313" s="5">
        <v>22297</v>
      </c>
      <c r="B22313" s="5">
        <f t="shared" si="1395"/>
        <v>371.61666666666667</v>
      </c>
      <c r="C22313" s="5">
        <f t="shared" si="1393"/>
        <v>6.1936111111111112</v>
      </c>
      <c r="E22313" s="36">
        <v>0</v>
      </c>
      <c r="F22313" s="5">
        <f t="shared" si="1394"/>
        <v>0</v>
      </c>
      <c r="G22313" s="5">
        <f t="shared" si="1396"/>
        <v>371.61666666666667</v>
      </c>
      <c r="H22313" s="79">
        <f>'(2. 11points)'!M22309</f>
        <v>0</v>
      </c>
      <c r="I22313" s="79">
        <f>'(2. 11points)'!N22309</f>
        <v>0</v>
      </c>
      <c r="J22313" s="78">
        <f>'(2. 11points)'!O22309</f>
        <v>0</v>
      </c>
    </row>
    <row r="22314" spans="1:10" x14ac:dyDescent="0.4">
      <c r="A22314" s="5">
        <v>22298</v>
      </c>
      <c r="B22314" s="5">
        <f t="shared" si="1395"/>
        <v>371.63333333333333</v>
      </c>
      <c r="C22314" s="5">
        <f t="shared" si="1393"/>
        <v>6.193888888888889</v>
      </c>
      <c r="E22314" s="36">
        <v>0</v>
      </c>
      <c r="F22314" s="5">
        <f t="shared" si="1394"/>
        <v>0</v>
      </c>
      <c r="G22314" s="5">
        <f t="shared" si="1396"/>
        <v>371.63333333333333</v>
      </c>
      <c r="H22314" s="79">
        <f>'(2. 11points)'!M22310</f>
        <v>0</v>
      </c>
      <c r="I22314" s="79">
        <f>'(2. 11points)'!N22310</f>
        <v>0</v>
      </c>
      <c r="J22314" s="78">
        <f>'(2. 11points)'!O22310</f>
        <v>0</v>
      </c>
    </row>
    <row r="22315" spans="1:10" x14ac:dyDescent="0.4">
      <c r="A22315" s="5">
        <v>22299</v>
      </c>
      <c r="B22315" s="5">
        <f t="shared" si="1395"/>
        <v>371.65</v>
      </c>
      <c r="C22315" s="5">
        <f t="shared" si="1393"/>
        <v>6.1941666666666659</v>
      </c>
      <c r="E22315" s="36">
        <v>0</v>
      </c>
      <c r="F22315" s="5">
        <f t="shared" si="1394"/>
        <v>0</v>
      </c>
      <c r="G22315" s="5">
        <f t="shared" si="1396"/>
        <v>371.65</v>
      </c>
      <c r="H22315" s="79">
        <f>'(2. 11points)'!M22311</f>
        <v>0</v>
      </c>
      <c r="I22315" s="79">
        <f>'(2. 11points)'!N22311</f>
        <v>0</v>
      </c>
      <c r="J22315" s="78">
        <f>'(2. 11points)'!O22311</f>
        <v>0</v>
      </c>
    </row>
    <row r="22316" spans="1:10" x14ac:dyDescent="0.4">
      <c r="A22316" s="5">
        <v>22300</v>
      </c>
      <c r="B22316" s="5">
        <f t="shared" si="1395"/>
        <v>371.66666666666669</v>
      </c>
      <c r="C22316" s="5">
        <f t="shared" si="1393"/>
        <v>6.1944444444444446</v>
      </c>
      <c r="E22316" s="36">
        <v>0</v>
      </c>
      <c r="F22316" s="5">
        <f t="shared" si="1394"/>
        <v>0</v>
      </c>
      <c r="G22316" s="5">
        <f t="shared" si="1396"/>
        <v>371.66666666666669</v>
      </c>
      <c r="H22316" s="79">
        <f>'(2. 11points)'!M22312</f>
        <v>0</v>
      </c>
      <c r="I22316" s="79">
        <f>'(2. 11points)'!N22312</f>
        <v>0</v>
      </c>
      <c r="J22316" s="78">
        <f>'(2. 11points)'!O22312</f>
        <v>0</v>
      </c>
    </row>
    <row r="22317" spans="1:10" x14ac:dyDescent="0.4">
      <c r="A22317" s="5">
        <v>22301</v>
      </c>
      <c r="B22317" s="5">
        <f t="shared" si="1395"/>
        <v>371.68333333333334</v>
      </c>
      <c r="C22317" s="5">
        <f t="shared" si="1393"/>
        <v>6.1947222222222225</v>
      </c>
      <c r="E22317" s="36">
        <v>0</v>
      </c>
      <c r="F22317" s="5">
        <f t="shared" si="1394"/>
        <v>0</v>
      </c>
      <c r="G22317" s="5">
        <f t="shared" si="1396"/>
        <v>371.68333333333334</v>
      </c>
      <c r="H22317" s="79">
        <f>'(2. 11points)'!M22313</f>
        <v>0</v>
      </c>
      <c r="I22317" s="79">
        <f>'(2. 11points)'!N22313</f>
        <v>0</v>
      </c>
      <c r="J22317" s="78">
        <f>'(2. 11points)'!O22313</f>
        <v>0</v>
      </c>
    </row>
    <row r="22318" spans="1:10" x14ac:dyDescent="0.4">
      <c r="A22318" s="5">
        <v>22302</v>
      </c>
      <c r="B22318" s="5">
        <f t="shared" si="1395"/>
        <v>371.7</v>
      </c>
      <c r="C22318" s="5">
        <f t="shared" si="1393"/>
        <v>6.1949999999999994</v>
      </c>
      <c r="E22318" s="36">
        <v>0</v>
      </c>
      <c r="F22318" s="5">
        <f t="shared" si="1394"/>
        <v>0</v>
      </c>
      <c r="G22318" s="5">
        <f t="shared" si="1396"/>
        <v>371.7</v>
      </c>
      <c r="H22318" s="79">
        <f>'(2. 11points)'!M22314</f>
        <v>0</v>
      </c>
      <c r="I22318" s="79">
        <f>'(2. 11points)'!N22314</f>
        <v>0</v>
      </c>
      <c r="J22318" s="78">
        <f>'(2. 11points)'!O22314</f>
        <v>0</v>
      </c>
    </row>
    <row r="22319" spans="1:10" x14ac:dyDescent="0.4">
      <c r="A22319" s="5">
        <v>22303</v>
      </c>
      <c r="B22319" s="5">
        <f t="shared" si="1395"/>
        <v>371.71666666666664</v>
      </c>
      <c r="C22319" s="5">
        <f t="shared" si="1393"/>
        <v>6.1952777777777772</v>
      </c>
      <c r="E22319" s="36">
        <v>0</v>
      </c>
      <c r="F22319" s="5">
        <f t="shared" si="1394"/>
        <v>0</v>
      </c>
      <c r="G22319" s="5">
        <f t="shared" si="1396"/>
        <v>371.71666666666664</v>
      </c>
      <c r="H22319" s="79">
        <f>'(2. 11points)'!M22315</f>
        <v>0</v>
      </c>
      <c r="I22319" s="79">
        <f>'(2. 11points)'!N22315</f>
        <v>0</v>
      </c>
      <c r="J22319" s="78">
        <f>'(2. 11points)'!O22315</f>
        <v>0</v>
      </c>
    </row>
    <row r="22320" spans="1:10" x14ac:dyDescent="0.4">
      <c r="A22320" s="5">
        <v>22304</v>
      </c>
      <c r="B22320" s="5">
        <f t="shared" si="1395"/>
        <v>371.73333333333335</v>
      </c>
      <c r="C22320" s="5">
        <f t="shared" si="1393"/>
        <v>6.1955555555555559</v>
      </c>
      <c r="E22320" s="36">
        <v>0</v>
      </c>
      <c r="F22320" s="5">
        <f t="shared" si="1394"/>
        <v>0</v>
      </c>
      <c r="G22320" s="5">
        <f t="shared" si="1396"/>
        <v>371.73333333333335</v>
      </c>
      <c r="H22320" s="79">
        <f>'(2. 11points)'!M22316</f>
        <v>0</v>
      </c>
      <c r="I22320" s="79">
        <f>'(2. 11points)'!N22316</f>
        <v>0</v>
      </c>
      <c r="J22320" s="78">
        <f>'(2. 11points)'!O22316</f>
        <v>0</v>
      </c>
    </row>
    <row r="22321" spans="1:10" x14ac:dyDescent="0.4">
      <c r="A22321" s="5">
        <v>22305</v>
      </c>
      <c r="B22321" s="5">
        <f t="shared" si="1395"/>
        <v>371.75</v>
      </c>
      <c r="C22321" s="5">
        <f t="shared" si="1393"/>
        <v>6.1958333333333337</v>
      </c>
      <c r="E22321" s="36">
        <v>0</v>
      </c>
      <c r="F22321" s="5">
        <f t="shared" si="1394"/>
        <v>0</v>
      </c>
      <c r="G22321" s="5">
        <f t="shared" si="1396"/>
        <v>371.75</v>
      </c>
      <c r="H22321" s="79">
        <f>'(2. 11points)'!M22317</f>
        <v>0</v>
      </c>
      <c r="I22321" s="79">
        <f>'(2. 11points)'!N22317</f>
        <v>0</v>
      </c>
      <c r="J22321" s="78">
        <f>'(2. 11points)'!O22317</f>
        <v>0</v>
      </c>
    </row>
    <row r="22322" spans="1:10" x14ac:dyDescent="0.4">
      <c r="A22322" s="5">
        <v>22306</v>
      </c>
      <c r="B22322" s="5">
        <f t="shared" si="1395"/>
        <v>371.76666666666665</v>
      </c>
      <c r="C22322" s="5">
        <f t="shared" si="1393"/>
        <v>6.1961111111111107</v>
      </c>
      <c r="E22322" s="36">
        <v>0</v>
      </c>
      <c r="F22322" s="5">
        <f t="shared" si="1394"/>
        <v>0</v>
      </c>
      <c r="G22322" s="5">
        <f t="shared" si="1396"/>
        <v>371.76666666666665</v>
      </c>
      <c r="H22322" s="79">
        <f>'(2. 11points)'!M22318</f>
        <v>0</v>
      </c>
      <c r="I22322" s="79">
        <f>'(2. 11points)'!N22318</f>
        <v>0</v>
      </c>
      <c r="J22322" s="78">
        <f>'(2. 11points)'!O22318</f>
        <v>0</v>
      </c>
    </row>
    <row r="22323" spans="1:10" x14ac:dyDescent="0.4">
      <c r="A22323" s="5">
        <v>22307</v>
      </c>
      <c r="B22323" s="5">
        <f t="shared" si="1395"/>
        <v>371.78333333333336</v>
      </c>
      <c r="C22323" s="5">
        <f t="shared" si="1393"/>
        <v>6.1963888888888894</v>
      </c>
      <c r="E22323" s="36">
        <v>0</v>
      </c>
      <c r="F22323" s="5">
        <f t="shared" si="1394"/>
        <v>0</v>
      </c>
      <c r="G22323" s="5">
        <f t="shared" si="1396"/>
        <v>371.78333333333336</v>
      </c>
      <c r="H22323" s="79">
        <f>'(2. 11points)'!M22319</f>
        <v>0</v>
      </c>
      <c r="I22323" s="79">
        <f>'(2. 11points)'!N22319</f>
        <v>0</v>
      </c>
      <c r="J22323" s="78">
        <f>'(2. 11points)'!O22319</f>
        <v>0</v>
      </c>
    </row>
    <row r="22324" spans="1:10" x14ac:dyDescent="0.4">
      <c r="A22324" s="5">
        <v>22308</v>
      </c>
      <c r="B22324" s="5">
        <f t="shared" si="1395"/>
        <v>371.8</v>
      </c>
      <c r="C22324" s="5">
        <f t="shared" si="1393"/>
        <v>6.1966666666666672</v>
      </c>
      <c r="E22324" s="36">
        <v>0</v>
      </c>
      <c r="F22324" s="5">
        <f t="shared" si="1394"/>
        <v>0</v>
      </c>
      <c r="G22324" s="5">
        <f t="shared" si="1396"/>
        <v>371.8</v>
      </c>
      <c r="H22324" s="79">
        <f>'(2. 11points)'!M22320</f>
        <v>0</v>
      </c>
      <c r="I22324" s="79">
        <f>'(2. 11points)'!N22320</f>
        <v>0</v>
      </c>
      <c r="J22324" s="78">
        <f>'(2. 11points)'!O22320</f>
        <v>0</v>
      </c>
    </row>
    <row r="22325" spans="1:10" x14ac:dyDescent="0.4">
      <c r="A22325" s="5">
        <v>22309</v>
      </c>
      <c r="B22325" s="5">
        <f t="shared" si="1395"/>
        <v>371.81666666666666</v>
      </c>
      <c r="C22325" s="5">
        <f t="shared" si="1393"/>
        <v>6.1969444444444441</v>
      </c>
      <c r="E22325" s="36">
        <v>0</v>
      </c>
      <c r="F22325" s="5">
        <f t="shared" si="1394"/>
        <v>0</v>
      </c>
      <c r="G22325" s="5">
        <f t="shared" si="1396"/>
        <v>371.81666666666666</v>
      </c>
      <c r="H22325" s="79">
        <f>'(2. 11points)'!M22321</f>
        <v>0</v>
      </c>
      <c r="I22325" s="79">
        <f>'(2. 11points)'!N22321</f>
        <v>0</v>
      </c>
      <c r="J22325" s="78">
        <f>'(2. 11points)'!O22321</f>
        <v>0</v>
      </c>
    </row>
    <row r="22326" spans="1:10" x14ac:dyDescent="0.4">
      <c r="A22326" s="5">
        <v>22310</v>
      </c>
      <c r="B22326" s="5">
        <f t="shared" si="1395"/>
        <v>371.83333333333331</v>
      </c>
      <c r="C22326" s="5">
        <f t="shared" si="1393"/>
        <v>6.197222222222222</v>
      </c>
      <c r="E22326" s="36">
        <v>0</v>
      </c>
      <c r="F22326" s="5">
        <f t="shared" si="1394"/>
        <v>0</v>
      </c>
      <c r="G22326" s="5">
        <f t="shared" si="1396"/>
        <v>371.83333333333331</v>
      </c>
      <c r="H22326" s="79">
        <f>'(2. 11points)'!M22322</f>
        <v>0</v>
      </c>
      <c r="I22326" s="79">
        <f>'(2. 11points)'!N22322</f>
        <v>0</v>
      </c>
      <c r="J22326" s="78">
        <f>'(2. 11points)'!O22322</f>
        <v>0</v>
      </c>
    </row>
    <row r="22327" spans="1:10" x14ac:dyDescent="0.4">
      <c r="A22327" s="5">
        <v>22311</v>
      </c>
      <c r="B22327" s="5">
        <f t="shared" si="1395"/>
        <v>371.85</v>
      </c>
      <c r="C22327" s="5">
        <f t="shared" si="1393"/>
        <v>6.1975000000000007</v>
      </c>
      <c r="E22327" s="36">
        <v>0</v>
      </c>
      <c r="F22327" s="5">
        <f t="shared" si="1394"/>
        <v>0</v>
      </c>
      <c r="G22327" s="5">
        <f t="shared" si="1396"/>
        <v>371.85</v>
      </c>
      <c r="H22327" s="79">
        <f>'(2. 11points)'!M22323</f>
        <v>0</v>
      </c>
      <c r="I22327" s="79">
        <f>'(2. 11points)'!N22323</f>
        <v>0</v>
      </c>
      <c r="J22327" s="78">
        <f>'(2. 11points)'!O22323</f>
        <v>0</v>
      </c>
    </row>
    <row r="22328" spans="1:10" x14ac:dyDescent="0.4">
      <c r="A22328" s="5">
        <v>22312</v>
      </c>
      <c r="B22328" s="5">
        <f t="shared" si="1395"/>
        <v>371.86666666666667</v>
      </c>
      <c r="C22328" s="5">
        <f t="shared" si="1393"/>
        <v>6.1977777777777776</v>
      </c>
      <c r="E22328" s="36">
        <v>0</v>
      </c>
      <c r="F22328" s="5">
        <f t="shared" si="1394"/>
        <v>0</v>
      </c>
      <c r="G22328" s="5">
        <f t="shared" si="1396"/>
        <v>371.86666666666667</v>
      </c>
      <c r="H22328" s="79">
        <f>'(2. 11points)'!M22324</f>
        <v>0</v>
      </c>
      <c r="I22328" s="79">
        <f>'(2. 11points)'!N22324</f>
        <v>0</v>
      </c>
      <c r="J22328" s="78">
        <f>'(2. 11points)'!O22324</f>
        <v>0</v>
      </c>
    </row>
    <row r="22329" spans="1:10" x14ac:dyDescent="0.4">
      <c r="A22329" s="5">
        <v>22313</v>
      </c>
      <c r="B22329" s="5">
        <f t="shared" si="1395"/>
        <v>371.88333333333333</v>
      </c>
      <c r="C22329" s="5">
        <f t="shared" si="1393"/>
        <v>6.1980555555555554</v>
      </c>
      <c r="E22329" s="36">
        <v>0</v>
      </c>
      <c r="F22329" s="5">
        <f t="shared" si="1394"/>
        <v>0</v>
      </c>
      <c r="G22329" s="5">
        <f t="shared" si="1396"/>
        <v>371.88333333333333</v>
      </c>
      <c r="H22329" s="79">
        <f>'(2. 11points)'!M22325</f>
        <v>0</v>
      </c>
      <c r="I22329" s="79">
        <f>'(2. 11points)'!N22325</f>
        <v>0</v>
      </c>
      <c r="J22329" s="78">
        <f>'(2. 11points)'!O22325</f>
        <v>0</v>
      </c>
    </row>
    <row r="22330" spans="1:10" x14ac:dyDescent="0.4">
      <c r="A22330" s="5">
        <v>22314</v>
      </c>
      <c r="B22330" s="5">
        <f t="shared" si="1395"/>
        <v>371.9</v>
      </c>
      <c r="C22330" s="5">
        <f t="shared" si="1393"/>
        <v>6.1983333333333333</v>
      </c>
      <c r="E22330" s="36">
        <v>0</v>
      </c>
      <c r="F22330" s="5">
        <f t="shared" si="1394"/>
        <v>0</v>
      </c>
      <c r="G22330" s="5">
        <f t="shared" si="1396"/>
        <v>371.9</v>
      </c>
      <c r="H22330" s="79">
        <f>'(2. 11points)'!M22326</f>
        <v>0</v>
      </c>
      <c r="I22330" s="79">
        <f>'(2. 11points)'!N22326</f>
        <v>0</v>
      </c>
      <c r="J22330" s="78">
        <f>'(2. 11points)'!O22326</f>
        <v>0</v>
      </c>
    </row>
    <row r="22331" spans="1:10" x14ac:dyDescent="0.4">
      <c r="A22331" s="5">
        <v>22315</v>
      </c>
      <c r="B22331" s="5">
        <f t="shared" si="1395"/>
        <v>371.91666666666669</v>
      </c>
      <c r="C22331" s="5">
        <f t="shared" si="1393"/>
        <v>6.1986111111111111</v>
      </c>
      <c r="E22331" s="36">
        <v>0</v>
      </c>
      <c r="F22331" s="5">
        <f t="shared" si="1394"/>
        <v>0</v>
      </c>
      <c r="G22331" s="5">
        <f t="shared" si="1396"/>
        <v>371.91666666666669</v>
      </c>
      <c r="H22331" s="79">
        <f>'(2. 11points)'!M22327</f>
        <v>0</v>
      </c>
      <c r="I22331" s="79">
        <f>'(2. 11points)'!N22327</f>
        <v>0</v>
      </c>
      <c r="J22331" s="78">
        <f>'(2. 11points)'!O22327</f>
        <v>0</v>
      </c>
    </row>
    <row r="22332" spans="1:10" x14ac:dyDescent="0.4">
      <c r="A22332" s="5">
        <v>22316</v>
      </c>
      <c r="B22332" s="5">
        <f t="shared" si="1395"/>
        <v>371.93333333333334</v>
      </c>
      <c r="C22332" s="5">
        <f t="shared" si="1393"/>
        <v>6.1988888888888889</v>
      </c>
      <c r="E22332" s="36">
        <v>0</v>
      </c>
      <c r="F22332" s="5">
        <f t="shared" si="1394"/>
        <v>0</v>
      </c>
      <c r="G22332" s="5">
        <f t="shared" si="1396"/>
        <v>371.93333333333334</v>
      </c>
      <c r="H22332" s="79">
        <f>'(2. 11points)'!M22328</f>
        <v>0</v>
      </c>
      <c r="I22332" s="79">
        <f>'(2. 11points)'!N22328</f>
        <v>0</v>
      </c>
      <c r="J22332" s="78">
        <f>'(2. 11points)'!O22328</f>
        <v>0</v>
      </c>
    </row>
    <row r="22333" spans="1:10" x14ac:dyDescent="0.4">
      <c r="A22333" s="5">
        <v>22317</v>
      </c>
      <c r="B22333" s="5">
        <f t="shared" si="1395"/>
        <v>371.95</v>
      </c>
      <c r="C22333" s="5">
        <f t="shared" si="1393"/>
        <v>6.1991666666666667</v>
      </c>
      <c r="E22333" s="36">
        <v>0</v>
      </c>
      <c r="F22333" s="5">
        <f t="shared" si="1394"/>
        <v>0</v>
      </c>
      <c r="G22333" s="5">
        <f t="shared" si="1396"/>
        <v>371.95</v>
      </c>
      <c r="H22333" s="79">
        <f>'(2. 11points)'!M22329</f>
        <v>0</v>
      </c>
      <c r="I22333" s="79">
        <f>'(2. 11points)'!N22329</f>
        <v>0</v>
      </c>
      <c r="J22333" s="78">
        <f>'(2. 11points)'!O22329</f>
        <v>0</v>
      </c>
    </row>
    <row r="22334" spans="1:10" x14ac:dyDescent="0.4">
      <c r="A22334" s="5">
        <v>22318</v>
      </c>
      <c r="B22334" s="5">
        <f t="shared" si="1395"/>
        <v>371.96666666666664</v>
      </c>
      <c r="C22334" s="5">
        <f t="shared" si="1393"/>
        <v>6.1994444444444436</v>
      </c>
      <c r="E22334" s="36">
        <v>0</v>
      </c>
      <c r="F22334" s="5">
        <f t="shared" si="1394"/>
        <v>0</v>
      </c>
      <c r="G22334" s="5">
        <f t="shared" si="1396"/>
        <v>371.96666666666664</v>
      </c>
      <c r="H22334" s="79">
        <f>'(2. 11points)'!M22330</f>
        <v>0</v>
      </c>
      <c r="I22334" s="79">
        <f>'(2. 11points)'!N22330</f>
        <v>0</v>
      </c>
      <c r="J22334" s="78">
        <f>'(2. 11points)'!O22330</f>
        <v>0</v>
      </c>
    </row>
    <row r="22335" spans="1:10" x14ac:dyDescent="0.4">
      <c r="A22335" s="5">
        <v>22319</v>
      </c>
      <c r="B22335" s="5">
        <f t="shared" si="1395"/>
        <v>371.98333333333335</v>
      </c>
      <c r="C22335" s="5">
        <f t="shared" si="1393"/>
        <v>6.1997222222222224</v>
      </c>
      <c r="E22335" s="36">
        <v>0</v>
      </c>
      <c r="F22335" s="5">
        <f t="shared" si="1394"/>
        <v>0</v>
      </c>
      <c r="G22335" s="5">
        <f t="shared" si="1396"/>
        <v>371.98333333333335</v>
      </c>
      <c r="H22335" s="79">
        <f>'(2. 11points)'!M22331</f>
        <v>0</v>
      </c>
      <c r="I22335" s="79">
        <f>'(2. 11points)'!N22331</f>
        <v>0</v>
      </c>
      <c r="J22335" s="78">
        <f>'(2. 11points)'!O22331</f>
        <v>0</v>
      </c>
    </row>
    <row r="22336" spans="1:10" x14ac:dyDescent="0.4">
      <c r="A22336" s="5">
        <v>22320</v>
      </c>
      <c r="B22336" s="5">
        <f t="shared" si="1395"/>
        <v>372</v>
      </c>
      <c r="C22336" s="5">
        <f t="shared" si="1393"/>
        <v>6.2</v>
      </c>
      <c r="E22336" s="36">
        <v>0</v>
      </c>
      <c r="F22336" s="5">
        <f t="shared" si="1394"/>
        <v>0</v>
      </c>
      <c r="G22336" s="5">
        <f t="shared" si="1396"/>
        <v>372</v>
      </c>
      <c r="H22336" s="79">
        <f>'(2. 11points)'!M22332</f>
        <v>0</v>
      </c>
      <c r="I22336" s="79">
        <f>'(2. 11points)'!N22332</f>
        <v>0</v>
      </c>
      <c r="J22336" s="78">
        <f>'(2. 11points)'!O22332</f>
        <v>0</v>
      </c>
    </row>
    <row r="22337" spans="1:10" x14ac:dyDescent="0.4">
      <c r="A22337" s="5">
        <v>22321</v>
      </c>
      <c r="B22337" s="5">
        <f t="shared" si="1395"/>
        <v>372.01666666666665</v>
      </c>
      <c r="C22337" s="5">
        <f t="shared" si="1393"/>
        <v>6.2002777777777771</v>
      </c>
      <c r="E22337" s="36">
        <v>0</v>
      </c>
      <c r="F22337" s="5">
        <f t="shared" si="1394"/>
        <v>0</v>
      </c>
      <c r="G22337" s="5">
        <f t="shared" si="1396"/>
        <v>372.01666666666665</v>
      </c>
      <c r="H22337" s="79">
        <f>'(2. 11points)'!M22333</f>
        <v>0</v>
      </c>
      <c r="I22337" s="79">
        <f>'(2. 11points)'!N22333</f>
        <v>0</v>
      </c>
      <c r="J22337" s="78">
        <f>'(2. 11points)'!O22333</f>
        <v>0</v>
      </c>
    </row>
    <row r="22338" spans="1:10" x14ac:dyDescent="0.4">
      <c r="A22338" s="5">
        <v>22322</v>
      </c>
      <c r="B22338" s="5">
        <f t="shared" si="1395"/>
        <v>372.03333333333336</v>
      </c>
      <c r="C22338" s="5">
        <f t="shared" si="1393"/>
        <v>6.2005555555555558</v>
      </c>
      <c r="E22338" s="36">
        <v>0</v>
      </c>
      <c r="F22338" s="5">
        <f t="shared" si="1394"/>
        <v>0</v>
      </c>
      <c r="G22338" s="5">
        <f t="shared" si="1396"/>
        <v>372.03333333333336</v>
      </c>
      <c r="H22338" s="79">
        <f>'(2. 11points)'!M22334</f>
        <v>0</v>
      </c>
      <c r="I22338" s="79">
        <f>'(2. 11points)'!N22334</f>
        <v>0</v>
      </c>
      <c r="J22338" s="78">
        <f>'(2. 11points)'!O22334</f>
        <v>0</v>
      </c>
    </row>
    <row r="22339" spans="1:10" x14ac:dyDescent="0.4">
      <c r="A22339" s="5">
        <v>22323</v>
      </c>
      <c r="B22339" s="5">
        <f t="shared" si="1395"/>
        <v>372.05</v>
      </c>
      <c r="C22339" s="5">
        <f t="shared" si="1393"/>
        <v>6.2008333333333336</v>
      </c>
      <c r="E22339" s="36">
        <v>0</v>
      </c>
      <c r="F22339" s="5">
        <f t="shared" si="1394"/>
        <v>0</v>
      </c>
      <c r="G22339" s="5">
        <f t="shared" si="1396"/>
        <v>372.05</v>
      </c>
      <c r="H22339" s="79">
        <f>'(2. 11points)'!M22335</f>
        <v>0</v>
      </c>
      <c r="I22339" s="79">
        <f>'(2. 11points)'!N22335</f>
        <v>0</v>
      </c>
      <c r="J22339" s="78">
        <f>'(2. 11points)'!O22335</f>
        <v>0</v>
      </c>
    </row>
    <row r="22340" spans="1:10" x14ac:dyDescent="0.4">
      <c r="A22340" s="5">
        <v>22324</v>
      </c>
      <c r="B22340" s="5">
        <f t="shared" si="1395"/>
        <v>372.06666666666666</v>
      </c>
      <c r="C22340" s="5">
        <f t="shared" si="1393"/>
        <v>6.2011111111111115</v>
      </c>
      <c r="E22340" s="36">
        <v>0</v>
      </c>
      <c r="F22340" s="5">
        <f t="shared" si="1394"/>
        <v>0</v>
      </c>
      <c r="G22340" s="5">
        <f t="shared" si="1396"/>
        <v>372.06666666666666</v>
      </c>
      <c r="H22340" s="79">
        <f>'(2. 11points)'!M22336</f>
        <v>0</v>
      </c>
      <c r="I22340" s="79">
        <f>'(2. 11points)'!N22336</f>
        <v>0</v>
      </c>
      <c r="J22340" s="78">
        <f>'(2. 11points)'!O22336</f>
        <v>0</v>
      </c>
    </row>
    <row r="22341" spans="1:10" x14ac:dyDescent="0.4">
      <c r="A22341" s="5">
        <v>22325</v>
      </c>
      <c r="B22341" s="5">
        <f t="shared" si="1395"/>
        <v>372.08333333333331</v>
      </c>
      <c r="C22341" s="5">
        <f t="shared" si="1393"/>
        <v>6.2013888888888884</v>
      </c>
      <c r="E22341" s="36">
        <v>0</v>
      </c>
      <c r="F22341" s="5">
        <f t="shared" si="1394"/>
        <v>0</v>
      </c>
      <c r="G22341" s="5">
        <f t="shared" si="1396"/>
        <v>372.08333333333331</v>
      </c>
      <c r="H22341" s="79">
        <f>'(2. 11points)'!M22337</f>
        <v>0</v>
      </c>
      <c r="I22341" s="79">
        <f>'(2. 11points)'!N22337</f>
        <v>0</v>
      </c>
      <c r="J22341" s="78">
        <f>'(2. 11points)'!O22337</f>
        <v>0</v>
      </c>
    </row>
    <row r="22342" spans="1:10" x14ac:dyDescent="0.4">
      <c r="A22342" s="5">
        <v>22326</v>
      </c>
      <c r="B22342" s="5">
        <f t="shared" si="1395"/>
        <v>372.1</v>
      </c>
      <c r="C22342" s="5">
        <f t="shared" si="1393"/>
        <v>6.2016666666666671</v>
      </c>
      <c r="E22342" s="36">
        <v>0</v>
      </c>
      <c r="F22342" s="5">
        <f t="shared" si="1394"/>
        <v>0</v>
      </c>
      <c r="G22342" s="5">
        <f t="shared" si="1396"/>
        <v>372.1</v>
      </c>
      <c r="H22342" s="79">
        <f>'(2. 11points)'!M22338</f>
        <v>0</v>
      </c>
      <c r="I22342" s="79">
        <f>'(2. 11points)'!N22338</f>
        <v>0</v>
      </c>
      <c r="J22342" s="78">
        <f>'(2. 11points)'!O22338</f>
        <v>0</v>
      </c>
    </row>
    <row r="22343" spans="1:10" x14ac:dyDescent="0.4">
      <c r="A22343" s="5">
        <v>22327</v>
      </c>
      <c r="B22343" s="5">
        <f t="shared" si="1395"/>
        <v>372.11666666666667</v>
      </c>
      <c r="C22343" s="5">
        <f t="shared" si="1393"/>
        <v>6.2019444444444449</v>
      </c>
      <c r="E22343" s="36">
        <v>0</v>
      </c>
      <c r="F22343" s="5">
        <f t="shared" si="1394"/>
        <v>0</v>
      </c>
      <c r="G22343" s="5">
        <f t="shared" si="1396"/>
        <v>372.11666666666667</v>
      </c>
      <c r="H22343" s="79">
        <f>'(2. 11points)'!M22339</f>
        <v>0</v>
      </c>
      <c r="I22343" s="79">
        <f>'(2. 11points)'!N22339</f>
        <v>0</v>
      </c>
      <c r="J22343" s="78">
        <f>'(2. 11points)'!O22339</f>
        <v>0</v>
      </c>
    </row>
    <row r="22344" spans="1:10" x14ac:dyDescent="0.4">
      <c r="A22344" s="5">
        <v>22328</v>
      </c>
      <c r="B22344" s="5">
        <f t="shared" si="1395"/>
        <v>372.13333333333333</v>
      </c>
      <c r="C22344" s="5">
        <f t="shared" si="1393"/>
        <v>6.2022222222222219</v>
      </c>
      <c r="E22344" s="36">
        <v>0</v>
      </c>
      <c r="F22344" s="5">
        <f t="shared" si="1394"/>
        <v>0</v>
      </c>
      <c r="G22344" s="5">
        <f t="shared" si="1396"/>
        <v>372.13333333333333</v>
      </c>
      <c r="H22344" s="79">
        <f>'(2. 11points)'!M22340</f>
        <v>0</v>
      </c>
      <c r="I22344" s="79">
        <f>'(2. 11points)'!N22340</f>
        <v>0</v>
      </c>
      <c r="J22344" s="78">
        <f>'(2. 11points)'!O22340</f>
        <v>0</v>
      </c>
    </row>
    <row r="22345" spans="1:10" x14ac:dyDescent="0.4">
      <c r="A22345" s="5">
        <v>22329</v>
      </c>
      <c r="B22345" s="5">
        <f t="shared" si="1395"/>
        <v>372.15</v>
      </c>
      <c r="C22345" s="5">
        <f t="shared" si="1393"/>
        <v>6.2024999999999997</v>
      </c>
      <c r="E22345" s="36">
        <v>0</v>
      </c>
      <c r="F22345" s="5">
        <f t="shared" si="1394"/>
        <v>0</v>
      </c>
      <c r="G22345" s="5">
        <f t="shared" si="1396"/>
        <v>372.15</v>
      </c>
      <c r="H22345" s="79">
        <f>'(2. 11points)'!M22341</f>
        <v>0</v>
      </c>
      <c r="I22345" s="79">
        <f>'(2. 11points)'!N22341</f>
        <v>0</v>
      </c>
      <c r="J22345" s="78">
        <f>'(2. 11points)'!O22341</f>
        <v>0</v>
      </c>
    </row>
    <row r="22346" spans="1:10" x14ac:dyDescent="0.4">
      <c r="A22346" s="5">
        <v>22330</v>
      </c>
      <c r="B22346" s="5">
        <f t="shared" si="1395"/>
        <v>372.16666666666669</v>
      </c>
      <c r="C22346" s="5">
        <f t="shared" si="1393"/>
        <v>6.2027777777777784</v>
      </c>
      <c r="E22346" s="36">
        <v>0</v>
      </c>
      <c r="F22346" s="5">
        <f t="shared" si="1394"/>
        <v>0</v>
      </c>
      <c r="G22346" s="5">
        <f t="shared" si="1396"/>
        <v>372.16666666666669</v>
      </c>
      <c r="H22346" s="79">
        <f>'(2. 11points)'!M22342</f>
        <v>0</v>
      </c>
      <c r="I22346" s="79">
        <f>'(2. 11points)'!N22342</f>
        <v>0</v>
      </c>
      <c r="J22346" s="78">
        <f>'(2. 11points)'!O22342</f>
        <v>0</v>
      </c>
    </row>
    <row r="22347" spans="1:10" x14ac:dyDescent="0.4">
      <c r="A22347" s="5">
        <v>22331</v>
      </c>
      <c r="B22347" s="5">
        <f t="shared" si="1395"/>
        <v>372.18333333333334</v>
      </c>
      <c r="C22347" s="5">
        <f t="shared" si="1393"/>
        <v>6.2030555555555553</v>
      </c>
      <c r="E22347" s="36">
        <v>0</v>
      </c>
      <c r="F22347" s="5">
        <f t="shared" si="1394"/>
        <v>0</v>
      </c>
      <c r="G22347" s="5">
        <f t="shared" si="1396"/>
        <v>372.18333333333334</v>
      </c>
      <c r="H22347" s="79">
        <f>'(2. 11points)'!M22343</f>
        <v>0</v>
      </c>
      <c r="I22347" s="79">
        <f>'(2. 11points)'!N22343</f>
        <v>0</v>
      </c>
      <c r="J22347" s="78">
        <f>'(2. 11points)'!O22343</f>
        <v>0</v>
      </c>
    </row>
    <row r="22348" spans="1:10" x14ac:dyDescent="0.4">
      <c r="A22348" s="5">
        <v>22332</v>
      </c>
      <c r="B22348" s="5">
        <f t="shared" si="1395"/>
        <v>372.2</v>
      </c>
      <c r="C22348" s="5">
        <f t="shared" si="1393"/>
        <v>6.2033333333333331</v>
      </c>
      <c r="E22348" s="36">
        <v>0</v>
      </c>
      <c r="F22348" s="5">
        <f t="shared" si="1394"/>
        <v>0</v>
      </c>
      <c r="G22348" s="5">
        <f t="shared" si="1396"/>
        <v>372.2</v>
      </c>
      <c r="H22348" s="79">
        <f>'(2. 11points)'!M22344</f>
        <v>0</v>
      </c>
      <c r="I22348" s="79">
        <f>'(2. 11points)'!N22344</f>
        <v>0</v>
      </c>
      <c r="J22348" s="78">
        <f>'(2. 11points)'!O22344</f>
        <v>0</v>
      </c>
    </row>
    <row r="22349" spans="1:10" x14ac:dyDescent="0.4">
      <c r="A22349" s="5">
        <v>22333</v>
      </c>
      <c r="B22349" s="5">
        <f t="shared" si="1395"/>
        <v>372.21666666666664</v>
      </c>
      <c r="C22349" s="5">
        <f t="shared" si="1393"/>
        <v>6.203611111111111</v>
      </c>
      <c r="E22349" s="36">
        <v>0</v>
      </c>
      <c r="F22349" s="5">
        <f t="shared" si="1394"/>
        <v>0</v>
      </c>
      <c r="G22349" s="5">
        <f t="shared" si="1396"/>
        <v>372.21666666666664</v>
      </c>
      <c r="H22349" s="79">
        <f>'(2. 11points)'!M22345</f>
        <v>0</v>
      </c>
      <c r="I22349" s="79">
        <f>'(2. 11points)'!N22345</f>
        <v>0</v>
      </c>
      <c r="J22349" s="78">
        <f>'(2. 11points)'!O22345</f>
        <v>0</v>
      </c>
    </row>
    <row r="22350" spans="1:10" x14ac:dyDescent="0.4">
      <c r="A22350" s="5">
        <v>22334</v>
      </c>
      <c r="B22350" s="5">
        <f t="shared" si="1395"/>
        <v>372.23333333333335</v>
      </c>
      <c r="C22350" s="5">
        <f t="shared" si="1393"/>
        <v>6.2038888888888888</v>
      </c>
      <c r="E22350" s="36">
        <v>0</v>
      </c>
      <c r="F22350" s="5">
        <f t="shared" si="1394"/>
        <v>0</v>
      </c>
      <c r="G22350" s="5">
        <f t="shared" si="1396"/>
        <v>372.23333333333335</v>
      </c>
      <c r="H22350" s="79">
        <f>'(2. 11points)'!M22346</f>
        <v>0</v>
      </c>
      <c r="I22350" s="79">
        <f>'(2. 11points)'!N22346</f>
        <v>0</v>
      </c>
      <c r="J22350" s="78">
        <f>'(2. 11points)'!O22346</f>
        <v>0</v>
      </c>
    </row>
    <row r="22351" spans="1:10" x14ac:dyDescent="0.4">
      <c r="A22351" s="5">
        <v>22335</v>
      </c>
      <c r="B22351" s="5">
        <f t="shared" si="1395"/>
        <v>372.25</v>
      </c>
      <c r="C22351" s="5">
        <f t="shared" si="1393"/>
        <v>6.2041666666666666</v>
      </c>
      <c r="E22351" s="36">
        <v>0</v>
      </c>
      <c r="F22351" s="5">
        <f t="shared" si="1394"/>
        <v>0</v>
      </c>
      <c r="G22351" s="5">
        <f t="shared" si="1396"/>
        <v>372.25</v>
      </c>
      <c r="H22351" s="79">
        <f>'(2. 11points)'!M22347</f>
        <v>0</v>
      </c>
      <c r="I22351" s="79">
        <f>'(2. 11points)'!N22347</f>
        <v>0</v>
      </c>
      <c r="J22351" s="78">
        <f>'(2. 11points)'!O22347</f>
        <v>0</v>
      </c>
    </row>
    <row r="22352" spans="1:10" x14ac:dyDescent="0.4">
      <c r="A22352" s="5">
        <v>22336</v>
      </c>
      <c r="B22352" s="5">
        <f t="shared" si="1395"/>
        <v>372.26666666666665</v>
      </c>
      <c r="C22352" s="5">
        <f t="shared" si="1393"/>
        <v>6.2044444444444444</v>
      </c>
      <c r="E22352" s="36">
        <v>0</v>
      </c>
      <c r="F22352" s="5">
        <f t="shared" si="1394"/>
        <v>0</v>
      </c>
      <c r="G22352" s="5">
        <f t="shared" si="1396"/>
        <v>372.26666666666665</v>
      </c>
      <c r="H22352" s="79">
        <f>'(2. 11points)'!M22348</f>
        <v>0</v>
      </c>
      <c r="I22352" s="79">
        <f>'(2. 11points)'!N22348</f>
        <v>0</v>
      </c>
      <c r="J22352" s="78">
        <f>'(2. 11points)'!O22348</f>
        <v>0</v>
      </c>
    </row>
    <row r="22353" spans="1:10" x14ac:dyDescent="0.4">
      <c r="A22353" s="5">
        <v>22337</v>
      </c>
      <c r="B22353" s="5">
        <f t="shared" si="1395"/>
        <v>372.28333333333336</v>
      </c>
      <c r="C22353" s="5">
        <f t="shared" ref="C22353:C22416" si="1397">B22353/60</f>
        <v>6.2047222222222222</v>
      </c>
      <c r="E22353" s="36">
        <v>0</v>
      </c>
      <c r="F22353" s="5">
        <f t="shared" ref="F22353:F22416" si="1398">E22353-$F$11</f>
        <v>0</v>
      </c>
      <c r="G22353" s="5">
        <f t="shared" si="1396"/>
        <v>372.28333333333336</v>
      </c>
      <c r="H22353" s="79">
        <f>'(2. 11points)'!M22349</f>
        <v>0</v>
      </c>
      <c r="I22353" s="79">
        <f>'(2. 11points)'!N22349</f>
        <v>0</v>
      </c>
      <c r="J22353" s="78">
        <f>'(2. 11points)'!O22349</f>
        <v>0</v>
      </c>
    </row>
    <row r="22354" spans="1:10" x14ac:dyDescent="0.4">
      <c r="A22354" s="5">
        <v>22338</v>
      </c>
      <c r="B22354" s="5">
        <f t="shared" ref="B22354:B22417" si="1399">A22354*$B$12/60</f>
        <v>372.3</v>
      </c>
      <c r="C22354" s="5">
        <f t="shared" si="1397"/>
        <v>6.2050000000000001</v>
      </c>
      <c r="E22354" s="36">
        <v>0</v>
      </c>
      <c r="F22354" s="5">
        <f t="shared" si="1398"/>
        <v>0</v>
      </c>
      <c r="G22354" s="5">
        <f t="shared" si="1396"/>
        <v>372.3</v>
      </c>
      <c r="H22354" s="79">
        <f>'(2. 11points)'!M22350</f>
        <v>0</v>
      </c>
      <c r="I22354" s="79">
        <f>'(2. 11points)'!N22350</f>
        <v>0</v>
      </c>
      <c r="J22354" s="78">
        <f>'(2. 11points)'!O22350</f>
        <v>0</v>
      </c>
    </row>
    <row r="22355" spans="1:10" x14ac:dyDescent="0.4">
      <c r="A22355" s="5">
        <v>22339</v>
      </c>
      <c r="B22355" s="5">
        <f t="shared" si="1399"/>
        <v>372.31666666666666</v>
      </c>
      <c r="C22355" s="5">
        <f t="shared" si="1397"/>
        <v>6.2052777777777779</v>
      </c>
      <c r="E22355" s="36">
        <v>0</v>
      </c>
      <c r="F22355" s="5">
        <f t="shared" si="1398"/>
        <v>0</v>
      </c>
      <c r="G22355" s="5">
        <f t="shared" si="1396"/>
        <v>372.31666666666666</v>
      </c>
      <c r="H22355" s="79">
        <f>'(2. 11points)'!M22351</f>
        <v>0</v>
      </c>
      <c r="I22355" s="79">
        <f>'(2. 11points)'!N22351</f>
        <v>0</v>
      </c>
      <c r="J22355" s="78">
        <f>'(2. 11points)'!O22351</f>
        <v>0</v>
      </c>
    </row>
    <row r="22356" spans="1:10" x14ac:dyDescent="0.4">
      <c r="A22356" s="5">
        <v>22340</v>
      </c>
      <c r="B22356" s="5">
        <f t="shared" si="1399"/>
        <v>372.33333333333331</v>
      </c>
      <c r="C22356" s="5">
        <f t="shared" si="1397"/>
        <v>6.2055555555555548</v>
      </c>
      <c r="E22356" s="36">
        <v>0</v>
      </c>
      <c r="F22356" s="5">
        <f t="shared" si="1398"/>
        <v>0</v>
      </c>
      <c r="G22356" s="5">
        <f t="shared" si="1396"/>
        <v>372.33333333333331</v>
      </c>
      <c r="H22356" s="79">
        <f>'(2. 11points)'!M22352</f>
        <v>0</v>
      </c>
      <c r="I22356" s="79">
        <f>'(2. 11points)'!N22352</f>
        <v>0</v>
      </c>
      <c r="J22356" s="78">
        <f>'(2. 11points)'!O22352</f>
        <v>0</v>
      </c>
    </row>
    <row r="22357" spans="1:10" x14ac:dyDescent="0.4">
      <c r="A22357" s="5">
        <v>22341</v>
      </c>
      <c r="B22357" s="5">
        <f t="shared" si="1399"/>
        <v>372.35</v>
      </c>
      <c r="C22357" s="5">
        <f t="shared" si="1397"/>
        <v>6.2058333333333335</v>
      </c>
      <c r="E22357" s="36">
        <v>0</v>
      </c>
      <c r="F22357" s="5">
        <f t="shared" si="1398"/>
        <v>0</v>
      </c>
      <c r="G22357" s="5">
        <f t="shared" si="1396"/>
        <v>372.35</v>
      </c>
      <c r="H22357" s="79">
        <f>'(2. 11points)'!M22353</f>
        <v>0</v>
      </c>
      <c r="I22357" s="79">
        <f>'(2. 11points)'!N22353</f>
        <v>0</v>
      </c>
      <c r="J22357" s="78">
        <f>'(2. 11points)'!O22353</f>
        <v>0</v>
      </c>
    </row>
    <row r="22358" spans="1:10" x14ac:dyDescent="0.4">
      <c r="A22358" s="5">
        <v>22342</v>
      </c>
      <c r="B22358" s="5">
        <f t="shared" si="1399"/>
        <v>372.36666666666667</v>
      </c>
      <c r="C22358" s="5">
        <f t="shared" si="1397"/>
        <v>6.2061111111111114</v>
      </c>
      <c r="E22358" s="36">
        <v>0</v>
      </c>
      <c r="F22358" s="5">
        <f t="shared" si="1398"/>
        <v>0</v>
      </c>
      <c r="G22358" s="5">
        <f t="shared" ref="G22358:G22421" si="1400">B22358</f>
        <v>372.36666666666667</v>
      </c>
      <c r="H22358" s="79">
        <f>'(2. 11points)'!M22354</f>
        <v>0</v>
      </c>
      <c r="I22358" s="79">
        <f>'(2. 11points)'!N22354</f>
        <v>0</v>
      </c>
      <c r="J22358" s="78">
        <f>'(2. 11points)'!O22354</f>
        <v>0</v>
      </c>
    </row>
    <row r="22359" spans="1:10" x14ac:dyDescent="0.4">
      <c r="A22359" s="5">
        <v>22343</v>
      </c>
      <c r="B22359" s="5">
        <f t="shared" si="1399"/>
        <v>372.38333333333333</v>
      </c>
      <c r="C22359" s="5">
        <f t="shared" si="1397"/>
        <v>6.2063888888888892</v>
      </c>
      <c r="E22359" s="36">
        <v>0</v>
      </c>
      <c r="F22359" s="5">
        <f t="shared" si="1398"/>
        <v>0</v>
      </c>
      <c r="G22359" s="5">
        <f t="shared" si="1400"/>
        <v>372.38333333333333</v>
      </c>
      <c r="H22359" s="79">
        <f>'(2. 11points)'!M22355</f>
        <v>0</v>
      </c>
      <c r="I22359" s="79">
        <f>'(2. 11points)'!N22355</f>
        <v>0</v>
      </c>
      <c r="J22359" s="78">
        <f>'(2. 11points)'!O22355</f>
        <v>0</v>
      </c>
    </row>
    <row r="22360" spans="1:10" x14ac:dyDescent="0.4">
      <c r="A22360" s="5">
        <v>22344</v>
      </c>
      <c r="B22360" s="5">
        <f t="shared" si="1399"/>
        <v>372.4</v>
      </c>
      <c r="C22360" s="5">
        <f t="shared" si="1397"/>
        <v>6.2066666666666661</v>
      </c>
      <c r="E22360" s="36">
        <v>0</v>
      </c>
      <c r="F22360" s="5">
        <f t="shared" si="1398"/>
        <v>0</v>
      </c>
      <c r="G22360" s="5">
        <f t="shared" si="1400"/>
        <v>372.4</v>
      </c>
      <c r="H22360" s="79">
        <f>'(2. 11points)'!M22356</f>
        <v>0</v>
      </c>
      <c r="I22360" s="79">
        <f>'(2. 11points)'!N22356</f>
        <v>0</v>
      </c>
      <c r="J22360" s="78">
        <f>'(2. 11points)'!O22356</f>
        <v>0</v>
      </c>
    </row>
    <row r="22361" spans="1:10" x14ac:dyDescent="0.4">
      <c r="A22361" s="5">
        <v>22345</v>
      </c>
      <c r="B22361" s="5">
        <f t="shared" si="1399"/>
        <v>372.41666666666669</v>
      </c>
      <c r="C22361" s="5">
        <f t="shared" si="1397"/>
        <v>6.2069444444444448</v>
      </c>
      <c r="E22361" s="36">
        <v>0</v>
      </c>
      <c r="F22361" s="5">
        <f t="shared" si="1398"/>
        <v>0</v>
      </c>
      <c r="G22361" s="5">
        <f t="shared" si="1400"/>
        <v>372.41666666666669</v>
      </c>
      <c r="H22361" s="79">
        <f>'(2. 11points)'!M22357</f>
        <v>0</v>
      </c>
      <c r="I22361" s="79">
        <f>'(2. 11points)'!N22357</f>
        <v>0</v>
      </c>
      <c r="J22361" s="78">
        <f>'(2. 11points)'!O22357</f>
        <v>0</v>
      </c>
    </row>
    <row r="22362" spans="1:10" x14ac:dyDescent="0.4">
      <c r="A22362" s="5">
        <v>22346</v>
      </c>
      <c r="B22362" s="5">
        <f t="shared" si="1399"/>
        <v>372.43333333333334</v>
      </c>
      <c r="C22362" s="5">
        <f t="shared" si="1397"/>
        <v>6.2072222222222226</v>
      </c>
      <c r="E22362" s="36">
        <v>0</v>
      </c>
      <c r="F22362" s="5">
        <f t="shared" si="1398"/>
        <v>0</v>
      </c>
      <c r="G22362" s="5">
        <f t="shared" si="1400"/>
        <v>372.43333333333334</v>
      </c>
      <c r="H22362" s="79">
        <f>'(2. 11points)'!M22358</f>
        <v>0</v>
      </c>
      <c r="I22362" s="79">
        <f>'(2. 11points)'!N22358</f>
        <v>0</v>
      </c>
      <c r="J22362" s="78">
        <f>'(2. 11points)'!O22358</f>
        <v>0</v>
      </c>
    </row>
    <row r="22363" spans="1:10" x14ac:dyDescent="0.4">
      <c r="A22363" s="5">
        <v>22347</v>
      </c>
      <c r="B22363" s="5">
        <f t="shared" si="1399"/>
        <v>372.45</v>
      </c>
      <c r="C22363" s="5">
        <f t="shared" si="1397"/>
        <v>6.2074999999999996</v>
      </c>
      <c r="E22363" s="36">
        <v>0</v>
      </c>
      <c r="F22363" s="5">
        <f t="shared" si="1398"/>
        <v>0</v>
      </c>
      <c r="G22363" s="5">
        <f t="shared" si="1400"/>
        <v>372.45</v>
      </c>
      <c r="H22363" s="79">
        <f>'(2. 11points)'!M22359</f>
        <v>0</v>
      </c>
      <c r="I22363" s="79">
        <f>'(2. 11points)'!N22359</f>
        <v>0</v>
      </c>
      <c r="J22363" s="78">
        <f>'(2. 11points)'!O22359</f>
        <v>0</v>
      </c>
    </row>
    <row r="22364" spans="1:10" x14ac:dyDescent="0.4">
      <c r="A22364" s="5">
        <v>22348</v>
      </c>
      <c r="B22364" s="5">
        <f t="shared" si="1399"/>
        <v>372.46666666666664</v>
      </c>
      <c r="C22364" s="5">
        <f t="shared" si="1397"/>
        <v>6.2077777777777774</v>
      </c>
      <c r="E22364" s="36">
        <v>0</v>
      </c>
      <c r="F22364" s="5">
        <f t="shared" si="1398"/>
        <v>0</v>
      </c>
      <c r="G22364" s="5">
        <f t="shared" si="1400"/>
        <v>372.46666666666664</v>
      </c>
      <c r="H22364" s="79">
        <f>'(2. 11points)'!M22360</f>
        <v>0</v>
      </c>
      <c r="I22364" s="79">
        <f>'(2. 11points)'!N22360</f>
        <v>0</v>
      </c>
      <c r="J22364" s="78">
        <f>'(2. 11points)'!O22360</f>
        <v>0</v>
      </c>
    </row>
    <row r="22365" spans="1:10" x14ac:dyDescent="0.4">
      <c r="A22365" s="5">
        <v>22349</v>
      </c>
      <c r="B22365" s="5">
        <f t="shared" si="1399"/>
        <v>372.48333333333335</v>
      </c>
      <c r="C22365" s="5">
        <f t="shared" si="1397"/>
        <v>6.2080555555555561</v>
      </c>
      <c r="E22365" s="36">
        <v>0</v>
      </c>
      <c r="F22365" s="5">
        <f t="shared" si="1398"/>
        <v>0</v>
      </c>
      <c r="G22365" s="5">
        <f t="shared" si="1400"/>
        <v>372.48333333333335</v>
      </c>
      <c r="H22365" s="79">
        <f>'(2. 11points)'!M22361</f>
        <v>0</v>
      </c>
      <c r="I22365" s="79">
        <f>'(2. 11points)'!N22361</f>
        <v>0</v>
      </c>
      <c r="J22365" s="78">
        <f>'(2. 11points)'!O22361</f>
        <v>0</v>
      </c>
    </row>
    <row r="22366" spans="1:10" x14ac:dyDescent="0.4">
      <c r="A22366" s="5">
        <v>22350</v>
      </c>
      <c r="B22366" s="5">
        <f t="shared" si="1399"/>
        <v>372.5</v>
      </c>
      <c r="C22366" s="5">
        <f t="shared" si="1397"/>
        <v>6.208333333333333</v>
      </c>
      <c r="E22366" s="36">
        <v>0</v>
      </c>
      <c r="F22366" s="5">
        <f t="shared" si="1398"/>
        <v>0</v>
      </c>
      <c r="G22366" s="5">
        <f t="shared" si="1400"/>
        <v>372.5</v>
      </c>
      <c r="H22366" s="79">
        <f>'(2. 11points)'!M22362</f>
        <v>0</v>
      </c>
      <c r="I22366" s="79">
        <f>'(2. 11points)'!N22362</f>
        <v>0</v>
      </c>
      <c r="J22366" s="78">
        <f>'(2. 11points)'!O22362</f>
        <v>0</v>
      </c>
    </row>
    <row r="22367" spans="1:10" x14ac:dyDescent="0.4">
      <c r="A22367" s="5">
        <v>22351</v>
      </c>
      <c r="B22367" s="5">
        <f t="shared" si="1399"/>
        <v>372.51666666666665</v>
      </c>
      <c r="C22367" s="5">
        <f t="shared" si="1397"/>
        <v>6.2086111111111109</v>
      </c>
      <c r="E22367" s="36">
        <v>0</v>
      </c>
      <c r="F22367" s="5">
        <f t="shared" si="1398"/>
        <v>0</v>
      </c>
      <c r="G22367" s="5">
        <f t="shared" si="1400"/>
        <v>372.51666666666665</v>
      </c>
      <c r="H22367" s="79">
        <f>'(2. 11points)'!M22363</f>
        <v>0</v>
      </c>
      <c r="I22367" s="79">
        <f>'(2. 11points)'!N22363</f>
        <v>0</v>
      </c>
      <c r="J22367" s="78">
        <f>'(2. 11points)'!O22363</f>
        <v>0</v>
      </c>
    </row>
    <row r="22368" spans="1:10" x14ac:dyDescent="0.4">
      <c r="A22368" s="5">
        <v>22352</v>
      </c>
      <c r="B22368" s="5">
        <f t="shared" si="1399"/>
        <v>372.53333333333336</v>
      </c>
      <c r="C22368" s="5">
        <f t="shared" si="1397"/>
        <v>6.2088888888888896</v>
      </c>
      <c r="E22368" s="36">
        <v>0</v>
      </c>
      <c r="F22368" s="5">
        <f t="shared" si="1398"/>
        <v>0</v>
      </c>
      <c r="G22368" s="5">
        <f t="shared" si="1400"/>
        <v>372.53333333333336</v>
      </c>
      <c r="H22368" s="79">
        <f>'(2. 11points)'!M22364</f>
        <v>0</v>
      </c>
      <c r="I22368" s="79">
        <f>'(2. 11points)'!N22364</f>
        <v>0</v>
      </c>
      <c r="J22368" s="78">
        <f>'(2. 11points)'!O22364</f>
        <v>0</v>
      </c>
    </row>
    <row r="22369" spans="1:10" x14ac:dyDescent="0.4">
      <c r="A22369" s="5">
        <v>22353</v>
      </c>
      <c r="B22369" s="5">
        <f t="shared" si="1399"/>
        <v>372.55</v>
      </c>
      <c r="C22369" s="5">
        <f t="shared" si="1397"/>
        <v>6.2091666666666665</v>
      </c>
      <c r="E22369" s="36">
        <v>0</v>
      </c>
      <c r="F22369" s="5">
        <f t="shared" si="1398"/>
        <v>0</v>
      </c>
      <c r="G22369" s="5">
        <f t="shared" si="1400"/>
        <v>372.55</v>
      </c>
      <c r="H22369" s="79">
        <f>'(2. 11points)'!M22365</f>
        <v>0</v>
      </c>
      <c r="I22369" s="79">
        <f>'(2. 11points)'!N22365</f>
        <v>0</v>
      </c>
      <c r="J22369" s="78">
        <f>'(2. 11points)'!O22365</f>
        <v>0</v>
      </c>
    </row>
    <row r="22370" spans="1:10" x14ac:dyDescent="0.4">
      <c r="A22370" s="5">
        <v>22354</v>
      </c>
      <c r="B22370" s="5">
        <f t="shared" si="1399"/>
        <v>372.56666666666666</v>
      </c>
      <c r="C22370" s="5">
        <f t="shared" si="1397"/>
        <v>6.2094444444444443</v>
      </c>
      <c r="E22370" s="36">
        <v>0</v>
      </c>
      <c r="F22370" s="5">
        <f t="shared" si="1398"/>
        <v>0</v>
      </c>
      <c r="G22370" s="5">
        <f t="shared" si="1400"/>
        <v>372.56666666666666</v>
      </c>
      <c r="H22370" s="79">
        <f>'(2. 11points)'!M22366</f>
        <v>0</v>
      </c>
      <c r="I22370" s="79">
        <f>'(2. 11points)'!N22366</f>
        <v>0</v>
      </c>
      <c r="J22370" s="78">
        <f>'(2. 11points)'!O22366</f>
        <v>0</v>
      </c>
    </row>
    <row r="22371" spans="1:10" x14ac:dyDescent="0.4">
      <c r="A22371" s="5">
        <v>22355</v>
      </c>
      <c r="B22371" s="5">
        <f t="shared" si="1399"/>
        <v>372.58333333333331</v>
      </c>
      <c r="C22371" s="5">
        <f t="shared" si="1397"/>
        <v>6.2097222222222221</v>
      </c>
      <c r="E22371" s="36">
        <v>0</v>
      </c>
      <c r="F22371" s="5">
        <f t="shared" si="1398"/>
        <v>0</v>
      </c>
      <c r="G22371" s="5">
        <f t="shared" si="1400"/>
        <v>372.58333333333331</v>
      </c>
      <c r="H22371" s="79">
        <f>'(2. 11points)'!M22367</f>
        <v>0</v>
      </c>
      <c r="I22371" s="79">
        <f>'(2. 11points)'!N22367</f>
        <v>0</v>
      </c>
      <c r="J22371" s="78">
        <f>'(2. 11points)'!O22367</f>
        <v>0</v>
      </c>
    </row>
    <row r="22372" spans="1:10" x14ac:dyDescent="0.4">
      <c r="A22372" s="5">
        <v>22356</v>
      </c>
      <c r="B22372" s="5">
        <f t="shared" si="1399"/>
        <v>372.6</v>
      </c>
      <c r="C22372" s="5">
        <f t="shared" si="1397"/>
        <v>6.21</v>
      </c>
      <c r="E22372" s="36">
        <v>0</v>
      </c>
      <c r="F22372" s="5">
        <f t="shared" si="1398"/>
        <v>0</v>
      </c>
      <c r="G22372" s="5">
        <f t="shared" si="1400"/>
        <v>372.6</v>
      </c>
      <c r="H22372" s="79">
        <f>'(2. 11points)'!M22368</f>
        <v>0</v>
      </c>
      <c r="I22372" s="79">
        <f>'(2. 11points)'!N22368</f>
        <v>0</v>
      </c>
      <c r="J22372" s="78">
        <f>'(2. 11points)'!O22368</f>
        <v>0</v>
      </c>
    </row>
    <row r="22373" spans="1:10" x14ac:dyDescent="0.4">
      <c r="A22373" s="5">
        <v>22357</v>
      </c>
      <c r="B22373" s="5">
        <f t="shared" si="1399"/>
        <v>372.61666666666667</v>
      </c>
      <c r="C22373" s="5">
        <f t="shared" si="1397"/>
        <v>6.2102777777777778</v>
      </c>
      <c r="E22373" s="36">
        <v>0</v>
      </c>
      <c r="F22373" s="5">
        <f t="shared" si="1398"/>
        <v>0</v>
      </c>
      <c r="G22373" s="5">
        <f t="shared" si="1400"/>
        <v>372.61666666666667</v>
      </c>
      <c r="H22373" s="79">
        <f>'(2. 11points)'!M22369</f>
        <v>0</v>
      </c>
      <c r="I22373" s="79">
        <f>'(2. 11points)'!N22369</f>
        <v>0</v>
      </c>
      <c r="J22373" s="78">
        <f>'(2. 11points)'!O22369</f>
        <v>0</v>
      </c>
    </row>
    <row r="22374" spans="1:10" x14ac:dyDescent="0.4">
      <c r="A22374" s="5">
        <v>22358</v>
      </c>
      <c r="B22374" s="5">
        <f t="shared" si="1399"/>
        <v>372.63333333333333</v>
      </c>
      <c r="C22374" s="5">
        <f t="shared" si="1397"/>
        <v>6.2105555555555556</v>
      </c>
      <c r="E22374" s="36">
        <v>0</v>
      </c>
      <c r="F22374" s="5">
        <f t="shared" si="1398"/>
        <v>0</v>
      </c>
      <c r="G22374" s="5">
        <f t="shared" si="1400"/>
        <v>372.63333333333333</v>
      </c>
      <c r="H22374" s="79">
        <f>'(2. 11points)'!M22370</f>
        <v>0</v>
      </c>
      <c r="I22374" s="79">
        <f>'(2. 11points)'!N22370</f>
        <v>0</v>
      </c>
      <c r="J22374" s="78">
        <f>'(2. 11points)'!O22370</f>
        <v>0</v>
      </c>
    </row>
    <row r="22375" spans="1:10" x14ac:dyDescent="0.4">
      <c r="A22375" s="5">
        <v>22359</v>
      </c>
      <c r="B22375" s="5">
        <f t="shared" si="1399"/>
        <v>372.65</v>
      </c>
      <c r="C22375" s="5">
        <f t="shared" si="1397"/>
        <v>6.2108333333333325</v>
      </c>
      <c r="E22375" s="36">
        <v>0</v>
      </c>
      <c r="F22375" s="5">
        <f t="shared" si="1398"/>
        <v>0</v>
      </c>
      <c r="G22375" s="5">
        <f t="shared" si="1400"/>
        <v>372.65</v>
      </c>
      <c r="H22375" s="79">
        <f>'(2. 11points)'!M22371</f>
        <v>0</v>
      </c>
      <c r="I22375" s="79">
        <f>'(2. 11points)'!N22371</f>
        <v>0</v>
      </c>
      <c r="J22375" s="78">
        <f>'(2. 11points)'!O22371</f>
        <v>0</v>
      </c>
    </row>
    <row r="22376" spans="1:10" x14ac:dyDescent="0.4">
      <c r="A22376" s="5">
        <v>22360</v>
      </c>
      <c r="B22376" s="5">
        <f t="shared" si="1399"/>
        <v>372.66666666666669</v>
      </c>
      <c r="C22376" s="5">
        <f t="shared" si="1397"/>
        <v>6.2111111111111112</v>
      </c>
      <c r="E22376" s="36">
        <v>0</v>
      </c>
      <c r="F22376" s="5">
        <f t="shared" si="1398"/>
        <v>0</v>
      </c>
      <c r="G22376" s="5">
        <f t="shared" si="1400"/>
        <v>372.66666666666669</v>
      </c>
      <c r="H22376" s="79">
        <f>'(2. 11points)'!M22372</f>
        <v>0</v>
      </c>
      <c r="I22376" s="79">
        <f>'(2. 11points)'!N22372</f>
        <v>0</v>
      </c>
      <c r="J22376" s="78">
        <f>'(2. 11points)'!O22372</f>
        <v>0</v>
      </c>
    </row>
    <row r="22377" spans="1:10" x14ac:dyDescent="0.4">
      <c r="A22377" s="5">
        <v>22361</v>
      </c>
      <c r="B22377" s="5">
        <f t="shared" si="1399"/>
        <v>372.68333333333334</v>
      </c>
      <c r="C22377" s="5">
        <f t="shared" si="1397"/>
        <v>6.2113888888888891</v>
      </c>
      <c r="E22377" s="36">
        <v>0</v>
      </c>
      <c r="F22377" s="5">
        <f t="shared" si="1398"/>
        <v>0</v>
      </c>
      <c r="G22377" s="5">
        <f t="shared" si="1400"/>
        <v>372.68333333333334</v>
      </c>
      <c r="H22377" s="79">
        <f>'(2. 11points)'!M22373</f>
        <v>0</v>
      </c>
      <c r="I22377" s="79">
        <f>'(2. 11points)'!N22373</f>
        <v>0</v>
      </c>
      <c r="J22377" s="78">
        <f>'(2. 11points)'!O22373</f>
        <v>0</v>
      </c>
    </row>
    <row r="22378" spans="1:10" x14ac:dyDescent="0.4">
      <c r="A22378" s="5">
        <v>22362</v>
      </c>
      <c r="B22378" s="5">
        <f t="shared" si="1399"/>
        <v>372.7</v>
      </c>
      <c r="C22378" s="5">
        <f t="shared" si="1397"/>
        <v>6.2116666666666669</v>
      </c>
      <c r="E22378" s="36">
        <v>0</v>
      </c>
      <c r="F22378" s="5">
        <f t="shared" si="1398"/>
        <v>0</v>
      </c>
      <c r="G22378" s="5">
        <f t="shared" si="1400"/>
        <v>372.7</v>
      </c>
      <c r="H22378" s="79">
        <f>'(2. 11points)'!M22374</f>
        <v>0</v>
      </c>
      <c r="I22378" s="79">
        <f>'(2. 11points)'!N22374</f>
        <v>0</v>
      </c>
      <c r="J22378" s="78">
        <f>'(2. 11points)'!O22374</f>
        <v>0</v>
      </c>
    </row>
    <row r="22379" spans="1:10" x14ac:dyDescent="0.4">
      <c r="A22379" s="5">
        <v>22363</v>
      </c>
      <c r="B22379" s="5">
        <f t="shared" si="1399"/>
        <v>372.71666666666664</v>
      </c>
      <c r="C22379" s="5">
        <f t="shared" si="1397"/>
        <v>6.2119444444444438</v>
      </c>
      <c r="E22379" s="36">
        <v>0</v>
      </c>
      <c r="F22379" s="5">
        <f t="shared" si="1398"/>
        <v>0</v>
      </c>
      <c r="G22379" s="5">
        <f t="shared" si="1400"/>
        <v>372.71666666666664</v>
      </c>
      <c r="H22379" s="79">
        <f>'(2. 11points)'!M22375</f>
        <v>0</v>
      </c>
      <c r="I22379" s="79">
        <f>'(2. 11points)'!N22375</f>
        <v>0</v>
      </c>
      <c r="J22379" s="78">
        <f>'(2. 11points)'!O22375</f>
        <v>0</v>
      </c>
    </row>
    <row r="22380" spans="1:10" x14ac:dyDescent="0.4">
      <c r="A22380" s="5">
        <v>22364</v>
      </c>
      <c r="B22380" s="5">
        <f t="shared" si="1399"/>
        <v>372.73333333333335</v>
      </c>
      <c r="C22380" s="5">
        <f t="shared" si="1397"/>
        <v>6.2122222222222225</v>
      </c>
      <c r="E22380" s="36">
        <v>0</v>
      </c>
      <c r="F22380" s="5">
        <f t="shared" si="1398"/>
        <v>0</v>
      </c>
      <c r="G22380" s="5">
        <f t="shared" si="1400"/>
        <v>372.73333333333335</v>
      </c>
      <c r="H22380" s="79">
        <f>'(2. 11points)'!M22376</f>
        <v>0</v>
      </c>
      <c r="I22380" s="79">
        <f>'(2. 11points)'!N22376</f>
        <v>0</v>
      </c>
      <c r="J22380" s="78">
        <f>'(2. 11points)'!O22376</f>
        <v>0</v>
      </c>
    </row>
    <row r="22381" spans="1:10" x14ac:dyDescent="0.4">
      <c r="A22381" s="5">
        <v>22365</v>
      </c>
      <c r="B22381" s="5">
        <f t="shared" si="1399"/>
        <v>372.75</v>
      </c>
      <c r="C22381" s="5">
        <f t="shared" si="1397"/>
        <v>6.2125000000000004</v>
      </c>
      <c r="E22381" s="36">
        <v>0</v>
      </c>
      <c r="F22381" s="5">
        <f t="shared" si="1398"/>
        <v>0</v>
      </c>
      <c r="G22381" s="5">
        <f t="shared" si="1400"/>
        <v>372.75</v>
      </c>
      <c r="H22381" s="79">
        <f>'(2. 11points)'!M22377</f>
        <v>0</v>
      </c>
      <c r="I22381" s="79">
        <f>'(2. 11points)'!N22377</f>
        <v>0</v>
      </c>
      <c r="J22381" s="78">
        <f>'(2. 11points)'!O22377</f>
        <v>0</v>
      </c>
    </row>
    <row r="22382" spans="1:10" x14ac:dyDescent="0.4">
      <c r="A22382" s="5">
        <v>22366</v>
      </c>
      <c r="B22382" s="5">
        <f t="shared" si="1399"/>
        <v>372.76666666666665</v>
      </c>
      <c r="C22382" s="5">
        <f t="shared" si="1397"/>
        <v>6.2127777777777773</v>
      </c>
      <c r="E22382" s="36">
        <v>0</v>
      </c>
      <c r="F22382" s="5">
        <f t="shared" si="1398"/>
        <v>0</v>
      </c>
      <c r="G22382" s="5">
        <f t="shared" si="1400"/>
        <v>372.76666666666665</v>
      </c>
      <c r="H22382" s="79">
        <f>'(2. 11points)'!M22378</f>
        <v>0</v>
      </c>
      <c r="I22382" s="79">
        <f>'(2. 11points)'!N22378</f>
        <v>0</v>
      </c>
      <c r="J22382" s="78">
        <f>'(2. 11points)'!O22378</f>
        <v>0</v>
      </c>
    </row>
    <row r="22383" spans="1:10" x14ac:dyDescent="0.4">
      <c r="A22383" s="5">
        <v>22367</v>
      </c>
      <c r="B22383" s="5">
        <f t="shared" si="1399"/>
        <v>372.78333333333336</v>
      </c>
      <c r="C22383" s="5">
        <f t="shared" si="1397"/>
        <v>6.213055555555556</v>
      </c>
      <c r="E22383" s="36">
        <v>0</v>
      </c>
      <c r="F22383" s="5">
        <f t="shared" si="1398"/>
        <v>0</v>
      </c>
      <c r="G22383" s="5">
        <f t="shared" si="1400"/>
        <v>372.78333333333336</v>
      </c>
      <c r="H22383" s="79">
        <f>'(2. 11points)'!M22379</f>
        <v>0</v>
      </c>
      <c r="I22383" s="79">
        <f>'(2. 11points)'!N22379</f>
        <v>0</v>
      </c>
      <c r="J22383" s="78">
        <f>'(2. 11points)'!O22379</f>
        <v>0</v>
      </c>
    </row>
    <row r="22384" spans="1:10" x14ac:dyDescent="0.4">
      <c r="A22384" s="5">
        <v>22368</v>
      </c>
      <c r="B22384" s="5">
        <f t="shared" si="1399"/>
        <v>372.8</v>
      </c>
      <c r="C22384" s="5">
        <f t="shared" si="1397"/>
        <v>6.2133333333333338</v>
      </c>
      <c r="E22384" s="36">
        <v>0</v>
      </c>
      <c r="F22384" s="5">
        <f t="shared" si="1398"/>
        <v>0</v>
      </c>
      <c r="G22384" s="5">
        <f t="shared" si="1400"/>
        <v>372.8</v>
      </c>
      <c r="H22384" s="79">
        <f>'(2. 11points)'!M22380</f>
        <v>0</v>
      </c>
      <c r="I22384" s="79">
        <f>'(2. 11points)'!N22380</f>
        <v>0</v>
      </c>
      <c r="J22384" s="78">
        <f>'(2. 11points)'!O22380</f>
        <v>0</v>
      </c>
    </row>
    <row r="22385" spans="1:10" x14ac:dyDescent="0.4">
      <c r="A22385" s="5">
        <v>22369</v>
      </c>
      <c r="B22385" s="5">
        <f t="shared" si="1399"/>
        <v>372.81666666666666</v>
      </c>
      <c r="C22385" s="5">
        <f t="shared" si="1397"/>
        <v>6.2136111111111108</v>
      </c>
      <c r="E22385" s="36">
        <v>0</v>
      </c>
      <c r="F22385" s="5">
        <f t="shared" si="1398"/>
        <v>0</v>
      </c>
      <c r="G22385" s="5">
        <f t="shared" si="1400"/>
        <v>372.81666666666666</v>
      </c>
      <c r="H22385" s="79">
        <f>'(2. 11points)'!M22381</f>
        <v>0</v>
      </c>
      <c r="I22385" s="79">
        <f>'(2. 11points)'!N22381</f>
        <v>0</v>
      </c>
      <c r="J22385" s="78">
        <f>'(2. 11points)'!O22381</f>
        <v>0</v>
      </c>
    </row>
    <row r="22386" spans="1:10" x14ac:dyDescent="0.4">
      <c r="A22386" s="5">
        <v>22370</v>
      </c>
      <c r="B22386" s="5">
        <f t="shared" si="1399"/>
        <v>372.83333333333331</v>
      </c>
      <c r="C22386" s="5">
        <f t="shared" si="1397"/>
        <v>6.2138888888888886</v>
      </c>
      <c r="E22386" s="36">
        <v>0</v>
      </c>
      <c r="F22386" s="5">
        <f t="shared" si="1398"/>
        <v>0</v>
      </c>
      <c r="G22386" s="5">
        <f t="shared" si="1400"/>
        <v>372.83333333333331</v>
      </c>
      <c r="H22386" s="79">
        <f>'(2. 11points)'!M22382</f>
        <v>0</v>
      </c>
      <c r="I22386" s="79">
        <f>'(2. 11points)'!N22382</f>
        <v>0</v>
      </c>
      <c r="J22386" s="78">
        <f>'(2. 11points)'!O22382</f>
        <v>0</v>
      </c>
    </row>
    <row r="22387" spans="1:10" x14ac:dyDescent="0.4">
      <c r="A22387" s="5">
        <v>22371</v>
      </c>
      <c r="B22387" s="5">
        <f t="shared" si="1399"/>
        <v>372.85</v>
      </c>
      <c r="C22387" s="5">
        <f t="shared" si="1397"/>
        <v>6.2141666666666673</v>
      </c>
      <c r="E22387" s="36">
        <v>0</v>
      </c>
      <c r="F22387" s="5">
        <f t="shared" si="1398"/>
        <v>0</v>
      </c>
      <c r="G22387" s="5">
        <f t="shared" si="1400"/>
        <v>372.85</v>
      </c>
      <c r="H22387" s="79">
        <f>'(2. 11points)'!M22383</f>
        <v>0</v>
      </c>
      <c r="I22387" s="79">
        <f>'(2. 11points)'!N22383</f>
        <v>0</v>
      </c>
      <c r="J22387" s="78">
        <f>'(2. 11points)'!O22383</f>
        <v>0</v>
      </c>
    </row>
    <row r="22388" spans="1:10" x14ac:dyDescent="0.4">
      <c r="A22388" s="5">
        <v>22372</v>
      </c>
      <c r="B22388" s="5">
        <f t="shared" si="1399"/>
        <v>372.86666666666667</v>
      </c>
      <c r="C22388" s="5">
        <f t="shared" si="1397"/>
        <v>6.2144444444444442</v>
      </c>
      <c r="E22388" s="36">
        <v>0</v>
      </c>
      <c r="F22388" s="5">
        <f t="shared" si="1398"/>
        <v>0</v>
      </c>
      <c r="G22388" s="5">
        <f t="shared" si="1400"/>
        <v>372.86666666666667</v>
      </c>
      <c r="H22388" s="79">
        <f>'(2. 11points)'!M22384</f>
        <v>0</v>
      </c>
      <c r="I22388" s="79">
        <f>'(2. 11points)'!N22384</f>
        <v>0</v>
      </c>
      <c r="J22388" s="78">
        <f>'(2. 11points)'!O22384</f>
        <v>0</v>
      </c>
    </row>
    <row r="22389" spans="1:10" x14ac:dyDescent="0.4">
      <c r="A22389" s="5">
        <v>22373</v>
      </c>
      <c r="B22389" s="5">
        <f t="shared" si="1399"/>
        <v>372.88333333333333</v>
      </c>
      <c r="C22389" s="5">
        <f t="shared" si="1397"/>
        <v>6.214722222222222</v>
      </c>
      <c r="E22389" s="36">
        <v>0</v>
      </c>
      <c r="F22389" s="5">
        <f t="shared" si="1398"/>
        <v>0</v>
      </c>
      <c r="G22389" s="5">
        <f t="shared" si="1400"/>
        <v>372.88333333333333</v>
      </c>
      <c r="H22389" s="79">
        <f>'(2. 11points)'!M22385</f>
        <v>0</v>
      </c>
      <c r="I22389" s="79">
        <f>'(2. 11points)'!N22385</f>
        <v>0</v>
      </c>
      <c r="J22389" s="78">
        <f>'(2. 11points)'!O22385</f>
        <v>0</v>
      </c>
    </row>
    <row r="22390" spans="1:10" x14ac:dyDescent="0.4">
      <c r="A22390" s="5">
        <v>22374</v>
      </c>
      <c r="B22390" s="5">
        <f t="shared" si="1399"/>
        <v>372.9</v>
      </c>
      <c r="C22390" s="5">
        <f t="shared" si="1397"/>
        <v>6.2149999999999999</v>
      </c>
      <c r="E22390" s="36">
        <v>0</v>
      </c>
      <c r="F22390" s="5">
        <f t="shared" si="1398"/>
        <v>0</v>
      </c>
      <c r="G22390" s="5">
        <f t="shared" si="1400"/>
        <v>372.9</v>
      </c>
      <c r="H22390" s="79">
        <f>'(2. 11points)'!M22386</f>
        <v>0</v>
      </c>
      <c r="I22390" s="79">
        <f>'(2. 11points)'!N22386</f>
        <v>0</v>
      </c>
      <c r="J22390" s="78">
        <f>'(2. 11points)'!O22386</f>
        <v>0</v>
      </c>
    </row>
    <row r="22391" spans="1:10" x14ac:dyDescent="0.4">
      <c r="A22391" s="5">
        <v>22375</v>
      </c>
      <c r="B22391" s="5">
        <f t="shared" si="1399"/>
        <v>372.91666666666669</v>
      </c>
      <c r="C22391" s="5">
        <f t="shared" si="1397"/>
        <v>6.2152777777777777</v>
      </c>
      <c r="E22391" s="36">
        <v>0</v>
      </c>
      <c r="F22391" s="5">
        <f t="shared" si="1398"/>
        <v>0</v>
      </c>
      <c r="G22391" s="5">
        <f t="shared" si="1400"/>
        <v>372.91666666666669</v>
      </c>
      <c r="H22391" s="79">
        <f>'(2. 11points)'!M22387</f>
        <v>0</v>
      </c>
      <c r="I22391" s="79">
        <f>'(2. 11points)'!N22387</f>
        <v>0</v>
      </c>
      <c r="J22391" s="78">
        <f>'(2. 11points)'!O22387</f>
        <v>0</v>
      </c>
    </row>
    <row r="22392" spans="1:10" x14ac:dyDescent="0.4">
      <c r="A22392" s="5">
        <v>22376</v>
      </c>
      <c r="B22392" s="5">
        <f t="shared" si="1399"/>
        <v>372.93333333333334</v>
      </c>
      <c r="C22392" s="5">
        <f t="shared" si="1397"/>
        <v>6.2155555555555555</v>
      </c>
      <c r="E22392" s="36">
        <v>0</v>
      </c>
      <c r="F22392" s="5">
        <f t="shared" si="1398"/>
        <v>0</v>
      </c>
      <c r="G22392" s="5">
        <f t="shared" si="1400"/>
        <v>372.93333333333334</v>
      </c>
      <c r="H22392" s="79">
        <f>'(2. 11points)'!M22388</f>
        <v>0</v>
      </c>
      <c r="I22392" s="79">
        <f>'(2. 11points)'!N22388</f>
        <v>0</v>
      </c>
      <c r="J22392" s="78">
        <f>'(2. 11points)'!O22388</f>
        <v>0</v>
      </c>
    </row>
    <row r="22393" spans="1:10" x14ac:dyDescent="0.4">
      <c r="A22393" s="5">
        <v>22377</v>
      </c>
      <c r="B22393" s="5">
        <f t="shared" si="1399"/>
        <v>372.95</v>
      </c>
      <c r="C22393" s="5">
        <f t="shared" si="1397"/>
        <v>6.2158333333333333</v>
      </c>
      <c r="E22393" s="36">
        <v>0</v>
      </c>
      <c r="F22393" s="5">
        <f t="shared" si="1398"/>
        <v>0</v>
      </c>
      <c r="G22393" s="5">
        <f t="shared" si="1400"/>
        <v>372.95</v>
      </c>
      <c r="H22393" s="79">
        <f>'(2. 11points)'!M22389</f>
        <v>0</v>
      </c>
      <c r="I22393" s="79">
        <f>'(2. 11points)'!N22389</f>
        <v>0</v>
      </c>
      <c r="J22393" s="78">
        <f>'(2. 11points)'!O22389</f>
        <v>0</v>
      </c>
    </row>
    <row r="22394" spans="1:10" x14ac:dyDescent="0.4">
      <c r="A22394" s="5">
        <v>22378</v>
      </c>
      <c r="B22394" s="5">
        <f t="shared" si="1399"/>
        <v>372.96666666666664</v>
      </c>
      <c r="C22394" s="5">
        <f t="shared" si="1397"/>
        <v>6.2161111111111103</v>
      </c>
      <c r="E22394" s="36">
        <v>0</v>
      </c>
      <c r="F22394" s="5">
        <f t="shared" si="1398"/>
        <v>0</v>
      </c>
      <c r="G22394" s="5">
        <f t="shared" si="1400"/>
        <v>372.96666666666664</v>
      </c>
      <c r="H22394" s="79">
        <f>'(2. 11points)'!M22390</f>
        <v>0</v>
      </c>
      <c r="I22394" s="79">
        <f>'(2. 11points)'!N22390</f>
        <v>0</v>
      </c>
      <c r="J22394" s="78">
        <f>'(2. 11points)'!O22390</f>
        <v>0</v>
      </c>
    </row>
    <row r="22395" spans="1:10" x14ac:dyDescent="0.4">
      <c r="A22395" s="5">
        <v>22379</v>
      </c>
      <c r="B22395" s="5">
        <f t="shared" si="1399"/>
        <v>372.98333333333335</v>
      </c>
      <c r="C22395" s="5">
        <f t="shared" si="1397"/>
        <v>6.216388888888889</v>
      </c>
      <c r="E22395" s="36">
        <v>0</v>
      </c>
      <c r="F22395" s="5">
        <f t="shared" si="1398"/>
        <v>0</v>
      </c>
      <c r="G22395" s="5">
        <f t="shared" si="1400"/>
        <v>372.98333333333335</v>
      </c>
      <c r="H22395" s="79">
        <f>'(2. 11points)'!M22391</f>
        <v>0</v>
      </c>
      <c r="I22395" s="79">
        <f>'(2. 11points)'!N22391</f>
        <v>0</v>
      </c>
      <c r="J22395" s="78">
        <f>'(2. 11points)'!O22391</f>
        <v>0</v>
      </c>
    </row>
    <row r="22396" spans="1:10" x14ac:dyDescent="0.4">
      <c r="A22396" s="5">
        <v>22380</v>
      </c>
      <c r="B22396" s="5">
        <f t="shared" si="1399"/>
        <v>373</v>
      </c>
      <c r="C22396" s="5">
        <f t="shared" si="1397"/>
        <v>6.2166666666666668</v>
      </c>
      <c r="E22396" s="36">
        <v>0</v>
      </c>
      <c r="F22396" s="5">
        <f t="shared" si="1398"/>
        <v>0</v>
      </c>
      <c r="G22396" s="5">
        <f t="shared" si="1400"/>
        <v>373</v>
      </c>
      <c r="H22396" s="79">
        <f>'(2. 11points)'!M22392</f>
        <v>0</v>
      </c>
      <c r="I22396" s="79">
        <f>'(2. 11points)'!N22392</f>
        <v>0</v>
      </c>
      <c r="J22396" s="78">
        <f>'(2. 11points)'!O22392</f>
        <v>0</v>
      </c>
    </row>
    <row r="22397" spans="1:10" x14ac:dyDescent="0.4">
      <c r="A22397" s="5">
        <v>22381</v>
      </c>
      <c r="B22397" s="5">
        <f t="shared" si="1399"/>
        <v>373.01666666666665</v>
      </c>
      <c r="C22397" s="5">
        <f t="shared" si="1397"/>
        <v>6.2169444444444446</v>
      </c>
      <c r="E22397" s="36">
        <v>0</v>
      </c>
      <c r="F22397" s="5">
        <f t="shared" si="1398"/>
        <v>0</v>
      </c>
      <c r="G22397" s="5">
        <f t="shared" si="1400"/>
        <v>373.01666666666665</v>
      </c>
      <c r="H22397" s="79">
        <f>'(2. 11points)'!M22393</f>
        <v>0</v>
      </c>
      <c r="I22397" s="79">
        <f>'(2. 11points)'!N22393</f>
        <v>0</v>
      </c>
      <c r="J22397" s="78">
        <f>'(2. 11points)'!O22393</f>
        <v>0</v>
      </c>
    </row>
    <row r="22398" spans="1:10" x14ac:dyDescent="0.4">
      <c r="A22398" s="5">
        <v>22382</v>
      </c>
      <c r="B22398" s="5">
        <f t="shared" si="1399"/>
        <v>373.03333333333336</v>
      </c>
      <c r="C22398" s="5">
        <f t="shared" si="1397"/>
        <v>6.2172222222222224</v>
      </c>
      <c r="E22398" s="36">
        <v>0</v>
      </c>
      <c r="F22398" s="5">
        <f t="shared" si="1398"/>
        <v>0</v>
      </c>
      <c r="G22398" s="5">
        <f t="shared" si="1400"/>
        <v>373.03333333333336</v>
      </c>
      <c r="H22398" s="79">
        <f>'(2. 11points)'!M22394</f>
        <v>0</v>
      </c>
      <c r="I22398" s="79">
        <f>'(2. 11points)'!N22394</f>
        <v>0</v>
      </c>
      <c r="J22398" s="78">
        <f>'(2. 11points)'!O22394</f>
        <v>0</v>
      </c>
    </row>
    <row r="22399" spans="1:10" x14ac:dyDescent="0.4">
      <c r="A22399" s="5">
        <v>22383</v>
      </c>
      <c r="B22399" s="5">
        <f t="shared" si="1399"/>
        <v>373.05</v>
      </c>
      <c r="C22399" s="5">
        <f t="shared" si="1397"/>
        <v>6.2175000000000002</v>
      </c>
      <c r="E22399" s="36">
        <v>0</v>
      </c>
      <c r="F22399" s="5">
        <f t="shared" si="1398"/>
        <v>0</v>
      </c>
      <c r="G22399" s="5">
        <f t="shared" si="1400"/>
        <v>373.05</v>
      </c>
      <c r="H22399" s="79">
        <f>'(2. 11points)'!M22395</f>
        <v>0</v>
      </c>
      <c r="I22399" s="79">
        <f>'(2. 11points)'!N22395</f>
        <v>0</v>
      </c>
      <c r="J22399" s="78">
        <f>'(2. 11points)'!O22395</f>
        <v>0</v>
      </c>
    </row>
    <row r="22400" spans="1:10" x14ac:dyDescent="0.4">
      <c r="A22400" s="5">
        <v>22384</v>
      </c>
      <c r="B22400" s="5">
        <f t="shared" si="1399"/>
        <v>373.06666666666666</v>
      </c>
      <c r="C22400" s="5">
        <f t="shared" si="1397"/>
        <v>6.2177777777777781</v>
      </c>
      <c r="E22400" s="36">
        <v>0</v>
      </c>
      <c r="F22400" s="5">
        <f t="shared" si="1398"/>
        <v>0</v>
      </c>
      <c r="G22400" s="5">
        <f t="shared" si="1400"/>
        <v>373.06666666666666</v>
      </c>
      <c r="H22400" s="79">
        <f>'(2. 11points)'!M22396</f>
        <v>0</v>
      </c>
      <c r="I22400" s="79">
        <f>'(2. 11points)'!N22396</f>
        <v>0</v>
      </c>
      <c r="J22400" s="78">
        <f>'(2. 11points)'!O22396</f>
        <v>0</v>
      </c>
    </row>
    <row r="22401" spans="1:10" x14ac:dyDescent="0.4">
      <c r="A22401" s="5">
        <v>22385</v>
      </c>
      <c r="B22401" s="5">
        <f t="shared" si="1399"/>
        <v>373.08333333333331</v>
      </c>
      <c r="C22401" s="5">
        <f t="shared" si="1397"/>
        <v>6.218055555555555</v>
      </c>
      <c r="E22401" s="36">
        <v>0</v>
      </c>
      <c r="F22401" s="5">
        <f t="shared" si="1398"/>
        <v>0</v>
      </c>
      <c r="G22401" s="5">
        <f t="shared" si="1400"/>
        <v>373.08333333333331</v>
      </c>
      <c r="H22401" s="79">
        <f>'(2. 11points)'!M22397</f>
        <v>0</v>
      </c>
      <c r="I22401" s="79">
        <f>'(2. 11points)'!N22397</f>
        <v>0</v>
      </c>
      <c r="J22401" s="78">
        <f>'(2. 11points)'!O22397</f>
        <v>0</v>
      </c>
    </row>
    <row r="22402" spans="1:10" x14ac:dyDescent="0.4">
      <c r="A22402" s="5">
        <v>22386</v>
      </c>
      <c r="B22402" s="5">
        <f t="shared" si="1399"/>
        <v>373.1</v>
      </c>
      <c r="C22402" s="5">
        <f t="shared" si="1397"/>
        <v>6.2183333333333337</v>
      </c>
      <c r="E22402" s="36">
        <v>0</v>
      </c>
      <c r="F22402" s="5">
        <f t="shared" si="1398"/>
        <v>0</v>
      </c>
      <c r="G22402" s="5">
        <f t="shared" si="1400"/>
        <v>373.1</v>
      </c>
      <c r="H22402" s="79">
        <f>'(2. 11points)'!M22398</f>
        <v>0</v>
      </c>
      <c r="I22402" s="79">
        <f>'(2. 11points)'!N22398</f>
        <v>0</v>
      </c>
      <c r="J22402" s="78">
        <f>'(2. 11points)'!O22398</f>
        <v>0</v>
      </c>
    </row>
    <row r="22403" spans="1:10" x14ac:dyDescent="0.4">
      <c r="A22403" s="5">
        <v>22387</v>
      </c>
      <c r="B22403" s="5">
        <f t="shared" si="1399"/>
        <v>373.11666666666667</v>
      </c>
      <c r="C22403" s="5">
        <f t="shared" si="1397"/>
        <v>6.2186111111111115</v>
      </c>
      <c r="E22403" s="36">
        <v>0</v>
      </c>
      <c r="F22403" s="5">
        <f t="shared" si="1398"/>
        <v>0</v>
      </c>
      <c r="G22403" s="5">
        <f t="shared" si="1400"/>
        <v>373.11666666666667</v>
      </c>
      <c r="H22403" s="79">
        <f>'(2. 11points)'!M22399</f>
        <v>0</v>
      </c>
      <c r="I22403" s="79">
        <f>'(2. 11points)'!N22399</f>
        <v>0</v>
      </c>
      <c r="J22403" s="78">
        <f>'(2. 11points)'!O22399</f>
        <v>0</v>
      </c>
    </row>
    <row r="22404" spans="1:10" x14ac:dyDescent="0.4">
      <c r="A22404" s="5">
        <v>22388</v>
      </c>
      <c r="B22404" s="5">
        <f t="shared" si="1399"/>
        <v>373.13333333333333</v>
      </c>
      <c r="C22404" s="5">
        <f t="shared" si="1397"/>
        <v>6.2188888888888885</v>
      </c>
      <c r="E22404" s="36">
        <v>0</v>
      </c>
      <c r="F22404" s="5">
        <f t="shared" si="1398"/>
        <v>0</v>
      </c>
      <c r="G22404" s="5">
        <f t="shared" si="1400"/>
        <v>373.13333333333333</v>
      </c>
      <c r="H22404" s="79">
        <f>'(2. 11points)'!M22400</f>
        <v>0</v>
      </c>
      <c r="I22404" s="79">
        <f>'(2. 11points)'!N22400</f>
        <v>0</v>
      </c>
      <c r="J22404" s="78">
        <f>'(2. 11points)'!O22400</f>
        <v>0</v>
      </c>
    </row>
    <row r="22405" spans="1:10" x14ac:dyDescent="0.4">
      <c r="A22405" s="5">
        <v>22389</v>
      </c>
      <c r="B22405" s="5">
        <f t="shared" si="1399"/>
        <v>373.15</v>
      </c>
      <c r="C22405" s="5">
        <f t="shared" si="1397"/>
        <v>6.2191666666666663</v>
      </c>
      <c r="E22405" s="36">
        <v>0</v>
      </c>
      <c r="F22405" s="5">
        <f t="shared" si="1398"/>
        <v>0</v>
      </c>
      <c r="G22405" s="5">
        <f t="shared" si="1400"/>
        <v>373.15</v>
      </c>
      <c r="H22405" s="79">
        <f>'(2. 11points)'!M22401</f>
        <v>0</v>
      </c>
      <c r="I22405" s="79">
        <f>'(2. 11points)'!N22401</f>
        <v>0</v>
      </c>
      <c r="J22405" s="78">
        <f>'(2. 11points)'!O22401</f>
        <v>0</v>
      </c>
    </row>
    <row r="22406" spans="1:10" x14ac:dyDescent="0.4">
      <c r="A22406" s="5">
        <v>22390</v>
      </c>
      <c r="B22406" s="5">
        <f t="shared" si="1399"/>
        <v>373.16666666666669</v>
      </c>
      <c r="C22406" s="5">
        <f t="shared" si="1397"/>
        <v>6.219444444444445</v>
      </c>
      <c r="E22406" s="36">
        <v>0</v>
      </c>
      <c r="F22406" s="5">
        <f t="shared" si="1398"/>
        <v>0</v>
      </c>
      <c r="G22406" s="5">
        <f t="shared" si="1400"/>
        <v>373.16666666666669</v>
      </c>
      <c r="H22406" s="79">
        <f>'(2. 11points)'!M22402</f>
        <v>0</v>
      </c>
      <c r="I22406" s="79">
        <f>'(2. 11points)'!N22402</f>
        <v>0</v>
      </c>
      <c r="J22406" s="78">
        <f>'(2. 11points)'!O22402</f>
        <v>0</v>
      </c>
    </row>
    <row r="22407" spans="1:10" x14ac:dyDescent="0.4">
      <c r="A22407" s="5">
        <v>22391</v>
      </c>
      <c r="B22407" s="5">
        <f t="shared" si="1399"/>
        <v>373.18333333333334</v>
      </c>
      <c r="C22407" s="5">
        <f t="shared" si="1397"/>
        <v>6.2197222222222219</v>
      </c>
      <c r="E22407" s="36">
        <v>0</v>
      </c>
      <c r="F22407" s="5">
        <f t="shared" si="1398"/>
        <v>0</v>
      </c>
      <c r="G22407" s="5">
        <f t="shared" si="1400"/>
        <v>373.18333333333334</v>
      </c>
      <c r="H22407" s="79">
        <f>'(2. 11points)'!M22403</f>
        <v>0</v>
      </c>
      <c r="I22407" s="79">
        <f>'(2. 11points)'!N22403</f>
        <v>0</v>
      </c>
      <c r="J22407" s="78">
        <f>'(2. 11points)'!O22403</f>
        <v>0</v>
      </c>
    </row>
    <row r="22408" spans="1:10" x14ac:dyDescent="0.4">
      <c r="A22408" s="5">
        <v>22392</v>
      </c>
      <c r="B22408" s="5">
        <f t="shared" si="1399"/>
        <v>373.2</v>
      </c>
      <c r="C22408" s="5">
        <f t="shared" si="1397"/>
        <v>6.22</v>
      </c>
      <c r="E22408" s="36">
        <v>0</v>
      </c>
      <c r="F22408" s="5">
        <f t="shared" si="1398"/>
        <v>0</v>
      </c>
      <c r="G22408" s="5">
        <f t="shared" si="1400"/>
        <v>373.2</v>
      </c>
      <c r="H22408" s="79">
        <f>'(2. 11points)'!M22404</f>
        <v>0</v>
      </c>
      <c r="I22408" s="79">
        <f>'(2. 11points)'!N22404</f>
        <v>0</v>
      </c>
      <c r="J22408" s="78">
        <f>'(2. 11points)'!O22404</f>
        <v>0</v>
      </c>
    </row>
    <row r="22409" spans="1:10" x14ac:dyDescent="0.4">
      <c r="A22409" s="5">
        <v>22393</v>
      </c>
      <c r="B22409" s="5">
        <f t="shared" si="1399"/>
        <v>373.21666666666664</v>
      </c>
      <c r="C22409" s="5">
        <f t="shared" si="1397"/>
        <v>6.2202777777777776</v>
      </c>
      <c r="E22409" s="36">
        <v>0</v>
      </c>
      <c r="F22409" s="5">
        <f t="shared" si="1398"/>
        <v>0</v>
      </c>
      <c r="G22409" s="5">
        <f t="shared" si="1400"/>
        <v>373.21666666666664</v>
      </c>
      <c r="H22409" s="79">
        <f>'(2. 11points)'!M22405</f>
        <v>0</v>
      </c>
      <c r="I22409" s="79">
        <f>'(2. 11points)'!N22405</f>
        <v>0</v>
      </c>
      <c r="J22409" s="78">
        <f>'(2. 11points)'!O22405</f>
        <v>0</v>
      </c>
    </row>
    <row r="22410" spans="1:10" x14ac:dyDescent="0.4">
      <c r="A22410" s="5">
        <v>22394</v>
      </c>
      <c r="B22410" s="5">
        <f t="shared" si="1399"/>
        <v>373.23333333333335</v>
      </c>
      <c r="C22410" s="5">
        <f t="shared" si="1397"/>
        <v>6.2205555555555554</v>
      </c>
      <c r="E22410" s="36">
        <v>0</v>
      </c>
      <c r="F22410" s="5">
        <f t="shared" si="1398"/>
        <v>0</v>
      </c>
      <c r="G22410" s="5">
        <f t="shared" si="1400"/>
        <v>373.23333333333335</v>
      </c>
      <c r="H22410" s="79">
        <f>'(2. 11points)'!M22406</f>
        <v>0</v>
      </c>
      <c r="I22410" s="79">
        <f>'(2. 11points)'!N22406</f>
        <v>0</v>
      </c>
      <c r="J22410" s="78">
        <f>'(2. 11points)'!O22406</f>
        <v>0</v>
      </c>
    </row>
    <row r="22411" spans="1:10" x14ac:dyDescent="0.4">
      <c r="A22411" s="5">
        <v>22395</v>
      </c>
      <c r="B22411" s="5">
        <f t="shared" si="1399"/>
        <v>373.25</v>
      </c>
      <c r="C22411" s="5">
        <f t="shared" si="1397"/>
        <v>6.2208333333333332</v>
      </c>
      <c r="E22411" s="36">
        <v>0</v>
      </c>
      <c r="F22411" s="5">
        <f t="shared" si="1398"/>
        <v>0</v>
      </c>
      <c r="G22411" s="5">
        <f t="shared" si="1400"/>
        <v>373.25</v>
      </c>
      <c r="H22411" s="79">
        <f>'(2. 11points)'!M22407</f>
        <v>0</v>
      </c>
      <c r="I22411" s="79">
        <f>'(2. 11points)'!N22407</f>
        <v>0</v>
      </c>
      <c r="J22411" s="78">
        <f>'(2. 11points)'!O22407</f>
        <v>0</v>
      </c>
    </row>
    <row r="22412" spans="1:10" x14ac:dyDescent="0.4">
      <c r="A22412" s="5">
        <v>22396</v>
      </c>
      <c r="B22412" s="5">
        <f t="shared" si="1399"/>
        <v>373.26666666666665</v>
      </c>
      <c r="C22412" s="5">
        <f t="shared" si="1397"/>
        <v>6.221111111111111</v>
      </c>
      <c r="E22412" s="36">
        <v>0</v>
      </c>
      <c r="F22412" s="5">
        <f t="shared" si="1398"/>
        <v>0</v>
      </c>
      <c r="G22412" s="5">
        <f t="shared" si="1400"/>
        <v>373.26666666666665</v>
      </c>
      <c r="H22412" s="79">
        <f>'(2. 11points)'!M22408</f>
        <v>0</v>
      </c>
      <c r="I22412" s="79">
        <f>'(2. 11points)'!N22408</f>
        <v>0</v>
      </c>
      <c r="J22412" s="78">
        <f>'(2. 11points)'!O22408</f>
        <v>0</v>
      </c>
    </row>
    <row r="22413" spans="1:10" x14ac:dyDescent="0.4">
      <c r="A22413" s="5">
        <v>22397</v>
      </c>
      <c r="B22413" s="5">
        <f t="shared" si="1399"/>
        <v>373.28333333333336</v>
      </c>
      <c r="C22413" s="5">
        <f t="shared" si="1397"/>
        <v>6.2213888888888897</v>
      </c>
      <c r="E22413" s="36">
        <v>0</v>
      </c>
      <c r="F22413" s="5">
        <f t="shared" si="1398"/>
        <v>0</v>
      </c>
      <c r="G22413" s="5">
        <f t="shared" si="1400"/>
        <v>373.28333333333336</v>
      </c>
      <c r="H22413" s="79">
        <f>'(2. 11points)'!M22409</f>
        <v>0</v>
      </c>
      <c r="I22413" s="79">
        <f>'(2. 11points)'!N22409</f>
        <v>0</v>
      </c>
      <c r="J22413" s="78">
        <f>'(2. 11points)'!O22409</f>
        <v>0</v>
      </c>
    </row>
    <row r="22414" spans="1:10" x14ac:dyDescent="0.4">
      <c r="A22414" s="5">
        <v>22398</v>
      </c>
      <c r="B22414" s="5">
        <f t="shared" si="1399"/>
        <v>373.3</v>
      </c>
      <c r="C22414" s="5">
        <f t="shared" si="1397"/>
        <v>6.2216666666666667</v>
      </c>
      <c r="E22414" s="36">
        <v>0</v>
      </c>
      <c r="F22414" s="5">
        <f t="shared" si="1398"/>
        <v>0</v>
      </c>
      <c r="G22414" s="5">
        <f t="shared" si="1400"/>
        <v>373.3</v>
      </c>
      <c r="H22414" s="79">
        <f>'(2. 11points)'!M22410</f>
        <v>0</v>
      </c>
      <c r="I22414" s="79">
        <f>'(2. 11points)'!N22410</f>
        <v>0</v>
      </c>
      <c r="J22414" s="78">
        <f>'(2. 11points)'!O22410</f>
        <v>0</v>
      </c>
    </row>
    <row r="22415" spans="1:10" x14ac:dyDescent="0.4">
      <c r="A22415" s="5">
        <v>22399</v>
      </c>
      <c r="B22415" s="5">
        <f t="shared" si="1399"/>
        <v>373.31666666666666</v>
      </c>
      <c r="C22415" s="5">
        <f t="shared" si="1397"/>
        <v>6.2219444444444445</v>
      </c>
      <c r="E22415" s="36">
        <v>0</v>
      </c>
      <c r="F22415" s="5">
        <f t="shared" si="1398"/>
        <v>0</v>
      </c>
      <c r="G22415" s="5">
        <f t="shared" si="1400"/>
        <v>373.31666666666666</v>
      </c>
      <c r="H22415" s="79">
        <f>'(2. 11points)'!M22411</f>
        <v>0</v>
      </c>
      <c r="I22415" s="79">
        <f>'(2. 11points)'!N22411</f>
        <v>0</v>
      </c>
      <c r="J22415" s="78">
        <f>'(2. 11points)'!O22411</f>
        <v>0</v>
      </c>
    </row>
    <row r="22416" spans="1:10" x14ac:dyDescent="0.4">
      <c r="A22416" s="5">
        <v>22400</v>
      </c>
      <c r="B22416" s="5">
        <f t="shared" si="1399"/>
        <v>373.33333333333331</v>
      </c>
      <c r="C22416" s="5">
        <f t="shared" si="1397"/>
        <v>6.2222222222222223</v>
      </c>
      <c r="E22416" s="36">
        <v>0</v>
      </c>
      <c r="F22416" s="5">
        <f t="shared" si="1398"/>
        <v>0</v>
      </c>
      <c r="G22416" s="5">
        <f t="shared" si="1400"/>
        <v>373.33333333333331</v>
      </c>
      <c r="H22416" s="79">
        <f>'(2. 11points)'!M22412</f>
        <v>0</v>
      </c>
      <c r="I22416" s="79">
        <f>'(2. 11points)'!N22412</f>
        <v>0</v>
      </c>
      <c r="J22416" s="78">
        <f>'(2. 11points)'!O22412</f>
        <v>0</v>
      </c>
    </row>
    <row r="22417" spans="1:10" x14ac:dyDescent="0.4">
      <c r="A22417" s="5">
        <v>22401</v>
      </c>
      <c r="B22417" s="5">
        <f t="shared" si="1399"/>
        <v>373.35</v>
      </c>
      <c r="C22417" s="5">
        <f t="shared" ref="C22417:C22480" si="1401">B22417/60</f>
        <v>6.2225000000000001</v>
      </c>
      <c r="E22417" s="36">
        <v>0</v>
      </c>
      <c r="F22417" s="5">
        <f t="shared" ref="F22417:F22480" si="1402">E22417-$F$11</f>
        <v>0</v>
      </c>
      <c r="G22417" s="5">
        <f t="shared" si="1400"/>
        <v>373.35</v>
      </c>
      <c r="H22417" s="79">
        <f>'(2. 11points)'!M22413</f>
        <v>0</v>
      </c>
      <c r="I22417" s="79">
        <f>'(2. 11points)'!N22413</f>
        <v>0</v>
      </c>
      <c r="J22417" s="78">
        <f>'(2. 11points)'!O22413</f>
        <v>0</v>
      </c>
    </row>
    <row r="22418" spans="1:10" x14ac:dyDescent="0.4">
      <c r="A22418" s="5">
        <v>22402</v>
      </c>
      <c r="B22418" s="5">
        <f t="shared" ref="B22418:B22481" si="1403">A22418*$B$12/60</f>
        <v>373.36666666666667</v>
      </c>
      <c r="C22418" s="5">
        <f t="shared" si="1401"/>
        <v>6.222777777777778</v>
      </c>
      <c r="E22418" s="36">
        <v>0</v>
      </c>
      <c r="F22418" s="5">
        <f t="shared" si="1402"/>
        <v>0</v>
      </c>
      <c r="G22418" s="5">
        <f t="shared" si="1400"/>
        <v>373.36666666666667</v>
      </c>
      <c r="H22418" s="79">
        <f>'(2. 11points)'!M22414</f>
        <v>0</v>
      </c>
      <c r="I22418" s="79">
        <f>'(2. 11points)'!N22414</f>
        <v>0</v>
      </c>
      <c r="J22418" s="78">
        <f>'(2. 11points)'!O22414</f>
        <v>0</v>
      </c>
    </row>
    <row r="22419" spans="1:10" x14ac:dyDescent="0.4">
      <c r="A22419" s="5">
        <v>22403</v>
      </c>
      <c r="B22419" s="5">
        <f t="shared" si="1403"/>
        <v>373.38333333333333</v>
      </c>
      <c r="C22419" s="5">
        <f t="shared" si="1401"/>
        <v>6.2230555555555558</v>
      </c>
      <c r="E22419" s="36">
        <v>0</v>
      </c>
      <c r="F22419" s="5">
        <f t="shared" si="1402"/>
        <v>0</v>
      </c>
      <c r="G22419" s="5">
        <f t="shared" si="1400"/>
        <v>373.38333333333333</v>
      </c>
      <c r="H22419" s="79">
        <f>'(2. 11points)'!M22415</f>
        <v>0</v>
      </c>
      <c r="I22419" s="79">
        <f>'(2. 11points)'!N22415</f>
        <v>0</v>
      </c>
      <c r="J22419" s="78">
        <f>'(2. 11points)'!O22415</f>
        <v>0</v>
      </c>
    </row>
    <row r="22420" spans="1:10" x14ac:dyDescent="0.4">
      <c r="A22420" s="5">
        <v>22404</v>
      </c>
      <c r="B22420" s="5">
        <f t="shared" si="1403"/>
        <v>373.4</v>
      </c>
      <c r="C22420" s="5">
        <f t="shared" si="1401"/>
        <v>6.2233333333333327</v>
      </c>
      <c r="E22420" s="36">
        <v>0</v>
      </c>
      <c r="F22420" s="5">
        <f t="shared" si="1402"/>
        <v>0</v>
      </c>
      <c r="G22420" s="5">
        <f t="shared" si="1400"/>
        <v>373.4</v>
      </c>
      <c r="H22420" s="79">
        <f>'(2. 11points)'!M22416</f>
        <v>0</v>
      </c>
      <c r="I22420" s="79">
        <f>'(2. 11points)'!N22416</f>
        <v>0</v>
      </c>
      <c r="J22420" s="78">
        <f>'(2. 11points)'!O22416</f>
        <v>0</v>
      </c>
    </row>
    <row r="22421" spans="1:10" x14ac:dyDescent="0.4">
      <c r="A22421" s="5">
        <v>22405</v>
      </c>
      <c r="B22421" s="5">
        <f t="shared" si="1403"/>
        <v>373.41666666666669</v>
      </c>
      <c r="C22421" s="5">
        <f t="shared" si="1401"/>
        <v>6.2236111111111114</v>
      </c>
      <c r="E22421" s="36">
        <v>0</v>
      </c>
      <c r="F22421" s="5">
        <f t="shared" si="1402"/>
        <v>0</v>
      </c>
      <c r="G22421" s="5">
        <f t="shared" si="1400"/>
        <v>373.41666666666669</v>
      </c>
      <c r="H22421" s="79">
        <f>'(2. 11points)'!M22417</f>
        <v>0</v>
      </c>
      <c r="I22421" s="79">
        <f>'(2. 11points)'!N22417</f>
        <v>0</v>
      </c>
      <c r="J22421" s="78">
        <f>'(2. 11points)'!O22417</f>
        <v>0</v>
      </c>
    </row>
    <row r="22422" spans="1:10" x14ac:dyDescent="0.4">
      <c r="A22422" s="5">
        <v>22406</v>
      </c>
      <c r="B22422" s="5">
        <f t="shared" si="1403"/>
        <v>373.43333333333334</v>
      </c>
      <c r="C22422" s="5">
        <f t="shared" si="1401"/>
        <v>6.2238888888888892</v>
      </c>
      <c r="E22422" s="36">
        <v>0</v>
      </c>
      <c r="F22422" s="5">
        <f t="shared" si="1402"/>
        <v>0</v>
      </c>
      <c r="G22422" s="5">
        <f t="shared" ref="G22422:G22485" si="1404">B22422</f>
        <v>373.43333333333334</v>
      </c>
      <c r="H22422" s="79">
        <f>'(2. 11points)'!M22418</f>
        <v>0</v>
      </c>
      <c r="I22422" s="79">
        <f>'(2. 11points)'!N22418</f>
        <v>0</v>
      </c>
      <c r="J22422" s="78">
        <f>'(2. 11points)'!O22418</f>
        <v>0</v>
      </c>
    </row>
    <row r="22423" spans="1:10" x14ac:dyDescent="0.4">
      <c r="A22423" s="5">
        <v>22407</v>
      </c>
      <c r="B22423" s="5">
        <f t="shared" si="1403"/>
        <v>373.45</v>
      </c>
      <c r="C22423" s="5">
        <f t="shared" si="1401"/>
        <v>6.2241666666666662</v>
      </c>
      <c r="E22423" s="36">
        <v>0</v>
      </c>
      <c r="F22423" s="5">
        <f t="shared" si="1402"/>
        <v>0</v>
      </c>
      <c r="G22423" s="5">
        <f t="shared" si="1404"/>
        <v>373.45</v>
      </c>
      <c r="H22423" s="79">
        <f>'(2. 11points)'!M22419</f>
        <v>0</v>
      </c>
      <c r="I22423" s="79">
        <f>'(2. 11points)'!N22419</f>
        <v>0</v>
      </c>
      <c r="J22423" s="78">
        <f>'(2. 11points)'!O22419</f>
        <v>0</v>
      </c>
    </row>
    <row r="22424" spans="1:10" x14ac:dyDescent="0.4">
      <c r="A22424" s="5">
        <v>22408</v>
      </c>
      <c r="B22424" s="5">
        <f t="shared" si="1403"/>
        <v>373.46666666666664</v>
      </c>
      <c r="C22424" s="5">
        <f t="shared" si="1401"/>
        <v>6.224444444444444</v>
      </c>
      <c r="E22424" s="36">
        <v>0</v>
      </c>
      <c r="F22424" s="5">
        <f t="shared" si="1402"/>
        <v>0</v>
      </c>
      <c r="G22424" s="5">
        <f t="shared" si="1404"/>
        <v>373.46666666666664</v>
      </c>
      <c r="H22424" s="79">
        <f>'(2. 11points)'!M22420</f>
        <v>0</v>
      </c>
      <c r="I22424" s="79">
        <f>'(2. 11points)'!N22420</f>
        <v>0</v>
      </c>
      <c r="J22424" s="78">
        <f>'(2. 11points)'!O22420</f>
        <v>0</v>
      </c>
    </row>
    <row r="22425" spans="1:10" x14ac:dyDescent="0.4">
      <c r="A22425" s="5">
        <v>22409</v>
      </c>
      <c r="B22425" s="5">
        <f t="shared" si="1403"/>
        <v>373.48333333333335</v>
      </c>
      <c r="C22425" s="5">
        <f t="shared" si="1401"/>
        <v>6.2247222222222227</v>
      </c>
      <c r="E22425" s="36">
        <v>0</v>
      </c>
      <c r="F22425" s="5">
        <f t="shared" si="1402"/>
        <v>0</v>
      </c>
      <c r="G22425" s="5">
        <f t="shared" si="1404"/>
        <v>373.48333333333335</v>
      </c>
      <c r="H22425" s="79">
        <f>'(2. 11points)'!M22421</f>
        <v>0</v>
      </c>
      <c r="I22425" s="79">
        <f>'(2. 11points)'!N22421</f>
        <v>0</v>
      </c>
      <c r="J22425" s="78">
        <f>'(2. 11points)'!O22421</f>
        <v>0</v>
      </c>
    </row>
    <row r="22426" spans="1:10" x14ac:dyDescent="0.4">
      <c r="A22426" s="5">
        <v>22410</v>
      </c>
      <c r="B22426" s="5">
        <f t="shared" si="1403"/>
        <v>373.5</v>
      </c>
      <c r="C22426" s="5">
        <f t="shared" si="1401"/>
        <v>6.2249999999999996</v>
      </c>
      <c r="E22426" s="36">
        <v>0</v>
      </c>
      <c r="F22426" s="5">
        <f t="shared" si="1402"/>
        <v>0</v>
      </c>
      <c r="G22426" s="5">
        <f t="shared" si="1404"/>
        <v>373.5</v>
      </c>
      <c r="H22426" s="79">
        <f>'(2. 11points)'!M22422</f>
        <v>0</v>
      </c>
      <c r="I22426" s="79">
        <f>'(2. 11points)'!N22422</f>
        <v>0</v>
      </c>
      <c r="J22426" s="78">
        <f>'(2. 11points)'!O22422</f>
        <v>0</v>
      </c>
    </row>
    <row r="22427" spans="1:10" x14ac:dyDescent="0.4">
      <c r="A22427" s="5">
        <v>22411</v>
      </c>
      <c r="B22427" s="5">
        <f t="shared" si="1403"/>
        <v>373.51666666666665</v>
      </c>
      <c r="C22427" s="5">
        <f t="shared" si="1401"/>
        <v>6.2252777777777775</v>
      </c>
      <c r="E22427" s="36">
        <v>0</v>
      </c>
      <c r="F22427" s="5">
        <f t="shared" si="1402"/>
        <v>0</v>
      </c>
      <c r="G22427" s="5">
        <f t="shared" si="1404"/>
        <v>373.51666666666665</v>
      </c>
      <c r="H22427" s="79">
        <f>'(2. 11points)'!M22423</f>
        <v>0</v>
      </c>
      <c r="I22427" s="79">
        <f>'(2. 11points)'!N22423</f>
        <v>0</v>
      </c>
      <c r="J22427" s="78">
        <f>'(2. 11points)'!O22423</f>
        <v>0</v>
      </c>
    </row>
    <row r="22428" spans="1:10" x14ac:dyDescent="0.4">
      <c r="A22428" s="5">
        <v>22412</v>
      </c>
      <c r="B22428" s="5">
        <f t="shared" si="1403"/>
        <v>373.53333333333336</v>
      </c>
      <c r="C22428" s="5">
        <f t="shared" si="1401"/>
        <v>6.2255555555555562</v>
      </c>
      <c r="E22428" s="36">
        <v>0</v>
      </c>
      <c r="F22428" s="5">
        <f t="shared" si="1402"/>
        <v>0</v>
      </c>
      <c r="G22428" s="5">
        <f t="shared" si="1404"/>
        <v>373.53333333333336</v>
      </c>
      <c r="H22428" s="79">
        <f>'(2. 11points)'!M22424</f>
        <v>0</v>
      </c>
      <c r="I22428" s="79">
        <f>'(2. 11points)'!N22424</f>
        <v>0</v>
      </c>
      <c r="J22428" s="78">
        <f>'(2. 11points)'!O22424</f>
        <v>0</v>
      </c>
    </row>
    <row r="22429" spans="1:10" x14ac:dyDescent="0.4">
      <c r="A22429" s="5">
        <v>22413</v>
      </c>
      <c r="B22429" s="5">
        <f t="shared" si="1403"/>
        <v>373.55</v>
      </c>
      <c r="C22429" s="5">
        <f t="shared" si="1401"/>
        <v>6.2258333333333331</v>
      </c>
      <c r="E22429" s="36">
        <v>0</v>
      </c>
      <c r="F22429" s="5">
        <f t="shared" si="1402"/>
        <v>0</v>
      </c>
      <c r="G22429" s="5">
        <f t="shared" si="1404"/>
        <v>373.55</v>
      </c>
      <c r="H22429" s="79">
        <f>'(2. 11points)'!M22425</f>
        <v>0</v>
      </c>
      <c r="I22429" s="79">
        <f>'(2. 11points)'!N22425</f>
        <v>0</v>
      </c>
      <c r="J22429" s="78">
        <f>'(2. 11points)'!O22425</f>
        <v>0</v>
      </c>
    </row>
    <row r="22430" spans="1:10" x14ac:dyDescent="0.4">
      <c r="A22430" s="5">
        <v>22414</v>
      </c>
      <c r="B22430" s="5">
        <f t="shared" si="1403"/>
        <v>373.56666666666666</v>
      </c>
      <c r="C22430" s="5">
        <f t="shared" si="1401"/>
        <v>6.2261111111111109</v>
      </c>
      <c r="E22430" s="36">
        <v>0</v>
      </c>
      <c r="F22430" s="5">
        <f t="shared" si="1402"/>
        <v>0</v>
      </c>
      <c r="G22430" s="5">
        <f t="shared" si="1404"/>
        <v>373.56666666666666</v>
      </c>
      <c r="H22430" s="79">
        <f>'(2. 11points)'!M22426</f>
        <v>0</v>
      </c>
      <c r="I22430" s="79">
        <f>'(2. 11points)'!N22426</f>
        <v>0</v>
      </c>
      <c r="J22430" s="78">
        <f>'(2. 11points)'!O22426</f>
        <v>0</v>
      </c>
    </row>
    <row r="22431" spans="1:10" x14ac:dyDescent="0.4">
      <c r="A22431" s="5">
        <v>22415</v>
      </c>
      <c r="B22431" s="5">
        <f t="shared" si="1403"/>
        <v>373.58333333333331</v>
      </c>
      <c r="C22431" s="5">
        <f t="shared" si="1401"/>
        <v>6.2263888888888888</v>
      </c>
      <c r="E22431" s="36">
        <v>0</v>
      </c>
      <c r="F22431" s="5">
        <f t="shared" si="1402"/>
        <v>0</v>
      </c>
      <c r="G22431" s="5">
        <f t="shared" si="1404"/>
        <v>373.58333333333331</v>
      </c>
      <c r="H22431" s="79">
        <f>'(2. 11points)'!M22427</f>
        <v>0</v>
      </c>
      <c r="I22431" s="79">
        <f>'(2. 11points)'!N22427</f>
        <v>0</v>
      </c>
      <c r="J22431" s="78">
        <f>'(2. 11points)'!O22427</f>
        <v>0</v>
      </c>
    </row>
    <row r="22432" spans="1:10" x14ac:dyDescent="0.4">
      <c r="A22432" s="5">
        <v>22416</v>
      </c>
      <c r="B22432" s="5">
        <f t="shared" si="1403"/>
        <v>373.6</v>
      </c>
      <c r="C22432" s="5">
        <f t="shared" si="1401"/>
        <v>6.2266666666666675</v>
      </c>
      <c r="E22432" s="36">
        <v>0</v>
      </c>
      <c r="F22432" s="5">
        <f t="shared" si="1402"/>
        <v>0</v>
      </c>
      <c r="G22432" s="5">
        <f t="shared" si="1404"/>
        <v>373.6</v>
      </c>
      <c r="H22432" s="79">
        <f>'(2. 11points)'!M22428</f>
        <v>0</v>
      </c>
      <c r="I22432" s="79">
        <f>'(2. 11points)'!N22428</f>
        <v>0</v>
      </c>
      <c r="J22432" s="78">
        <f>'(2. 11points)'!O22428</f>
        <v>0</v>
      </c>
    </row>
    <row r="22433" spans="1:10" x14ac:dyDescent="0.4">
      <c r="A22433" s="5">
        <v>22417</v>
      </c>
      <c r="B22433" s="5">
        <f t="shared" si="1403"/>
        <v>373.61666666666667</v>
      </c>
      <c r="C22433" s="5">
        <f t="shared" si="1401"/>
        <v>6.2269444444444444</v>
      </c>
      <c r="E22433" s="36">
        <v>0</v>
      </c>
      <c r="F22433" s="5">
        <f t="shared" si="1402"/>
        <v>0</v>
      </c>
      <c r="G22433" s="5">
        <f t="shared" si="1404"/>
        <v>373.61666666666667</v>
      </c>
      <c r="H22433" s="79">
        <f>'(2. 11points)'!M22429</f>
        <v>0</v>
      </c>
      <c r="I22433" s="79">
        <f>'(2. 11points)'!N22429</f>
        <v>0</v>
      </c>
      <c r="J22433" s="78">
        <f>'(2. 11points)'!O22429</f>
        <v>0</v>
      </c>
    </row>
    <row r="22434" spans="1:10" x14ac:dyDescent="0.4">
      <c r="A22434" s="5">
        <v>22418</v>
      </c>
      <c r="B22434" s="5">
        <f t="shared" si="1403"/>
        <v>373.63333333333333</v>
      </c>
      <c r="C22434" s="5">
        <f t="shared" si="1401"/>
        <v>6.2272222222222222</v>
      </c>
      <c r="E22434" s="36">
        <v>0</v>
      </c>
      <c r="F22434" s="5">
        <f t="shared" si="1402"/>
        <v>0</v>
      </c>
      <c r="G22434" s="5">
        <f t="shared" si="1404"/>
        <v>373.63333333333333</v>
      </c>
      <c r="H22434" s="79">
        <f>'(2. 11points)'!M22430</f>
        <v>0</v>
      </c>
      <c r="I22434" s="79">
        <f>'(2. 11points)'!N22430</f>
        <v>0</v>
      </c>
      <c r="J22434" s="78">
        <f>'(2. 11points)'!O22430</f>
        <v>0</v>
      </c>
    </row>
    <row r="22435" spans="1:10" x14ac:dyDescent="0.4">
      <c r="A22435" s="5">
        <v>22419</v>
      </c>
      <c r="B22435" s="5">
        <f t="shared" si="1403"/>
        <v>373.65</v>
      </c>
      <c r="C22435" s="5">
        <f t="shared" si="1401"/>
        <v>6.2275</v>
      </c>
      <c r="E22435" s="36">
        <v>0</v>
      </c>
      <c r="F22435" s="5">
        <f t="shared" si="1402"/>
        <v>0</v>
      </c>
      <c r="G22435" s="5">
        <f t="shared" si="1404"/>
        <v>373.65</v>
      </c>
      <c r="H22435" s="79">
        <f>'(2. 11points)'!M22431</f>
        <v>0</v>
      </c>
      <c r="I22435" s="79">
        <f>'(2. 11points)'!N22431</f>
        <v>0</v>
      </c>
      <c r="J22435" s="78">
        <f>'(2. 11points)'!O22431</f>
        <v>0</v>
      </c>
    </row>
    <row r="22436" spans="1:10" x14ac:dyDescent="0.4">
      <c r="A22436" s="5">
        <v>22420</v>
      </c>
      <c r="B22436" s="5">
        <f t="shared" si="1403"/>
        <v>373.66666666666669</v>
      </c>
      <c r="C22436" s="5">
        <f t="shared" si="1401"/>
        <v>6.2277777777777779</v>
      </c>
      <c r="E22436" s="36">
        <v>0</v>
      </c>
      <c r="F22436" s="5">
        <f t="shared" si="1402"/>
        <v>0</v>
      </c>
      <c r="G22436" s="5">
        <f t="shared" si="1404"/>
        <v>373.66666666666669</v>
      </c>
      <c r="H22436" s="79">
        <f>'(2. 11points)'!M22432</f>
        <v>0</v>
      </c>
      <c r="I22436" s="79">
        <f>'(2. 11points)'!N22432</f>
        <v>0</v>
      </c>
      <c r="J22436" s="78">
        <f>'(2. 11points)'!O22432</f>
        <v>0</v>
      </c>
    </row>
    <row r="22437" spans="1:10" x14ac:dyDescent="0.4">
      <c r="A22437" s="5">
        <v>22421</v>
      </c>
      <c r="B22437" s="5">
        <f t="shared" si="1403"/>
        <v>373.68333333333334</v>
      </c>
      <c r="C22437" s="5">
        <f t="shared" si="1401"/>
        <v>6.2280555555555557</v>
      </c>
      <c r="E22437" s="36">
        <v>0</v>
      </c>
      <c r="F22437" s="5">
        <f t="shared" si="1402"/>
        <v>0</v>
      </c>
      <c r="G22437" s="5">
        <f t="shared" si="1404"/>
        <v>373.68333333333334</v>
      </c>
      <c r="H22437" s="79">
        <f>'(2. 11points)'!M22433</f>
        <v>0</v>
      </c>
      <c r="I22437" s="79">
        <f>'(2. 11points)'!N22433</f>
        <v>0</v>
      </c>
      <c r="J22437" s="78">
        <f>'(2. 11points)'!O22433</f>
        <v>0</v>
      </c>
    </row>
    <row r="22438" spans="1:10" x14ac:dyDescent="0.4">
      <c r="A22438" s="5">
        <v>22422</v>
      </c>
      <c r="B22438" s="5">
        <f t="shared" si="1403"/>
        <v>373.7</v>
      </c>
      <c r="C22438" s="5">
        <f t="shared" si="1401"/>
        <v>6.2283333333333335</v>
      </c>
      <c r="E22438" s="36">
        <v>0</v>
      </c>
      <c r="F22438" s="5">
        <f t="shared" si="1402"/>
        <v>0</v>
      </c>
      <c r="G22438" s="5">
        <f t="shared" si="1404"/>
        <v>373.7</v>
      </c>
      <c r="H22438" s="79">
        <f>'(2. 11points)'!M22434</f>
        <v>0</v>
      </c>
      <c r="I22438" s="79">
        <f>'(2. 11points)'!N22434</f>
        <v>0</v>
      </c>
      <c r="J22438" s="78">
        <f>'(2. 11points)'!O22434</f>
        <v>0</v>
      </c>
    </row>
    <row r="22439" spans="1:10" x14ac:dyDescent="0.4">
      <c r="A22439" s="5">
        <v>22423</v>
      </c>
      <c r="B22439" s="5">
        <f t="shared" si="1403"/>
        <v>373.71666666666664</v>
      </c>
      <c r="C22439" s="5">
        <f t="shared" si="1401"/>
        <v>6.2286111111111104</v>
      </c>
      <c r="E22439" s="36">
        <v>0</v>
      </c>
      <c r="F22439" s="5">
        <f t="shared" si="1402"/>
        <v>0</v>
      </c>
      <c r="G22439" s="5">
        <f t="shared" si="1404"/>
        <v>373.71666666666664</v>
      </c>
      <c r="H22439" s="79">
        <f>'(2. 11points)'!M22435</f>
        <v>0</v>
      </c>
      <c r="I22439" s="79">
        <f>'(2. 11points)'!N22435</f>
        <v>0</v>
      </c>
      <c r="J22439" s="78">
        <f>'(2. 11points)'!O22435</f>
        <v>0</v>
      </c>
    </row>
    <row r="22440" spans="1:10" x14ac:dyDescent="0.4">
      <c r="A22440" s="5">
        <v>22424</v>
      </c>
      <c r="B22440" s="5">
        <f t="shared" si="1403"/>
        <v>373.73333333333335</v>
      </c>
      <c r="C22440" s="5">
        <f t="shared" si="1401"/>
        <v>6.2288888888888891</v>
      </c>
      <c r="E22440" s="36">
        <v>0</v>
      </c>
      <c r="F22440" s="5">
        <f t="shared" si="1402"/>
        <v>0</v>
      </c>
      <c r="G22440" s="5">
        <f t="shared" si="1404"/>
        <v>373.73333333333335</v>
      </c>
      <c r="H22440" s="79">
        <f>'(2. 11points)'!M22436</f>
        <v>0</v>
      </c>
      <c r="I22440" s="79">
        <f>'(2. 11points)'!N22436</f>
        <v>0</v>
      </c>
      <c r="J22440" s="78">
        <f>'(2. 11points)'!O22436</f>
        <v>0</v>
      </c>
    </row>
    <row r="22441" spans="1:10" x14ac:dyDescent="0.4">
      <c r="A22441" s="5">
        <v>22425</v>
      </c>
      <c r="B22441" s="5">
        <f t="shared" si="1403"/>
        <v>373.75</v>
      </c>
      <c r="C22441" s="5">
        <f t="shared" si="1401"/>
        <v>6.229166666666667</v>
      </c>
      <c r="E22441" s="36">
        <v>0</v>
      </c>
      <c r="F22441" s="5">
        <f t="shared" si="1402"/>
        <v>0</v>
      </c>
      <c r="G22441" s="5">
        <f t="shared" si="1404"/>
        <v>373.75</v>
      </c>
      <c r="H22441" s="79">
        <f>'(2. 11points)'!M22437</f>
        <v>0</v>
      </c>
      <c r="I22441" s="79">
        <f>'(2. 11points)'!N22437</f>
        <v>0</v>
      </c>
      <c r="J22441" s="78">
        <f>'(2. 11points)'!O22437</f>
        <v>0</v>
      </c>
    </row>
    <row r="22442" spans="1:10" x14ac:dyDescent="0.4">
      <c r="A22442" s="5">
        <v>22426</v>
      </c>
      <c r="B22442" s="5">
        <f t="shared" si="1403"/>
        <v>373.76666666666665</v>
      </c>
      <c r="C22442" s="5">
        <f t="shared" si="1401"/>
        <v>6.2294444444444439</v>
      </c>
      <c r="E22442" s="36">
        <v>0</v>
      </c>
      <c r="F22442" s="5">
        <f t="shared" si="1402"/>
        <v>0</v>
      </c>
      <c r="G22442" s="5">
        <f t="shared" si="1404"/>
        <v>373.76666666666665</v>
      </c>
      <c r="H22442" s="79">
        <f>'(2. 11points)'!M22438</f>
        <v>0</v>
      </c>
      <c r="I22442" s="79">
        <f>'(2. 11points)'!N22438</f>
        <v>0</v>
      </c>
      <c r="J22442" s="78">
        <f>'(2. 11points)'!O22438</f>
        <v>0</v>
      </c>
    </row>
    <row r="22443" spans="1:10" x14ac:dyDescent="0.4">
      <c r="A22443" s="5">
        <v>22427</v>
      </c>
      <c r="B22443" s="5">
        <f t="shared" si="1403"/>
        <v>373.78333333333336</v>
      </c>
      <c r="C22443" s="5">
        <f t="shared" si="1401"/>
        <v>6.2297222222222226</v>
      </c>
      <c r="E22443" s="36">
        <v>0</v>
      </c>
      <c r="F22443" s="5">
        <f t="shared" si="1402"/>
        <v>0</v>
      </c>
      <c r="G22443" s="5">
        <f t="shared" si="1404"/>
        <v>373.78333333333336</v>
      </c>
      <c r="H22443" s="79">
        <f>'(2. 11points)'!M22439</f>
        <v>0</v>
      </c>
      <c r="I22443" s="79">
        <f>'(2. 11points)'!N22439</f>
        <v>0</v>
      </c>
      <c r="J22443" s="78">
        <f>'(2. 11points)'!O22439</f>
        <v>0</v>
      </c>
    </row>
    <row r="22444" spans="1:10" x14ac:dyDescent="0.4">
      <c r="A22444" s="5">
        <v>22428</v>
      </c>
      <c r="B22444" s="5">
        <f t="shared" si="1403"/>
        <v>373.8</v>
      </c>
      <c r="C22444" s="5">
        <f t="shared" si="1401"/>
        <v>6.23</v>
      </c>
      <c r="E22444" s="36">
        <v>0</v>
      </c>
      <c r="F22444" s="5">
        <f t="shared" si="1402"/>
        <v>0</v>
      </c>
      <c r="G22444" s="5">
        <f t="shared" si="1404"/>
        <v>373.8</v>
      </c>
      <c r="H22444" s="79">
        <f>'(2. 11points)'!M22440</f>
        <v>0</v>
      </c>
      <c r="I22444" s="79">
        <f>'(2. 11points)'!N22440</f>
        <v>0</v>
      </c>
      <c r="J22444" s="78">
        <f>'(2. 11points)'!O22440</f>
        <v>0</v>
      </c>
    </row>
    <row r="22445" spans="1:10" x14ac:dyDescent="0.4">
      <c r="A22445" s="5">
        <v>22429</v>
      </c>
      <c r="B22445" s="5">
        <f t="shared" si="1403"/>
        <v>373.81666666666666</v>
      </c>
      <c r="C22445" s="5">
        <f t="shared" si="1401"/>
        <v>6.2302777777777774</v>
      </c>
      <c r="E22445" s="36">
        <v>0</v>
      </c>
      <c r="F22445" s="5">
        <f t="shared" si="1402"/>
        <v>0</v>
      </c>
      <c r="G22445" s="5">
        <f t="shared" si="1404"/>
        <v>373.81666666666666</v>
      </c>
      <c r="H22445" s="79">
        <f>'(2. 11points)'!M22441</f>
        <v>0</v>
      </c>
      <c r="I22445" s="79">
        <f>'(2. 11points)'!N22441</f>
        <v>0</v>
      </c>
      <c r="J22445" s="78">
        <f>'(2. 11points)'!O22441</f>
        <v>0</v>
      </c>
    </row>
    <row r="22446" spans="1:10" x14ac:dyDescent="0.4">
      <c r="A22446" s="5">
        <v>22430</v>
      </c>
      <c r="B22446" s="5">
        <f t="shared" si="1403"/>
        <v>373.83333333333331</v>
      </c>
      <c r="C22446" s="5">
        <f t="shared" si="1401"/>
        <v>6.2305555555555552</v>
      </c>
      <c r="E22446" s="36">
        <v>0</v>
      </c>
      <c r="F22446" s="5">
        <f t="shared" si="1402"/>
        <v>0</v>
      </c>
      <c r="G22446" s="5">
        <f t="shared" si="1404"/>
        <v>373.83333333333331</v>
      </c>
      <c r="H22446" s="79">
        <f>'(2. 11points)'!M22442</f>
        <v>0</v>
      </c>
      <c r="I22446" s="79">
        <f>'(2. 11points)'!N22442</f>
        <v>0</v>
      </c>
      <c r="J22446" s="78">
        <f>'(2. 11points)'!O22442</f>
        <v>0</v>
      </c>
    </row>
    <row r="22447" spans="1:10" x14ac:dyDescent="0.4">
      <c r="A22447" s="5">
        <v>22431</v>
      </c>
      <c r="B22447" s="5">
        <f t="shared" si="1403"/>
        <v>373.85</v>
      </c>
      <c r="C22447" s="5">
        <f t="shared" si="1401"/>
        <v>6.2308333333333339</v>
      </c>
      <c r="E22447" s="36">
        <v>0</v>
      </c>
      <c r="F22447" s="5">
        <f t="shared" si="1402"/>
        <v>0</v>
      </c>
      <c r="G22447" s="5">
        <f t="shared" si="1404"/>
        <v>373.85</v>
      </c>
      <c r="H22447" s="79">
        <f>'(2. 11points)'!M22443</f>
        <v>0</v>
      </c>
      <c r="I22447" s="79">
        <f>'(2. 11points)'!N22443</f>
        <v>0</v>
      </c>
      <c r="J22447" s="78">
        <f>'(2. 11points)'!O22443</f>
        <v>0</v>
      </c>
    </row>
    <row r="22448" spans="1:10" x14ac:dyDescent="0.4">
      <c r="A22448" s="5">
        <v>22432</v>
      </c>
      <c r="B22448" s="5">
        <f t="shared" si="1403"/>
        <v>373.86666666666667</v>
      </c>
      <c r="C22448" s="5">
        <f t="shared" si="1401"/>
        <v>6.2311111111111108</v>
      </c>
      <c r="E22448" s="36">
        <v>0</v>
      </c>
      <c r="F22448" s="5">
        <f t="shared" si="1402"/>
        <v>0</v>
      </c>
      <c r="G22448" s="5">
        <f t="shared" si="1404"/>
        <v>373.86666666666667</v>
      </c>
      <c r="H22448" s="79">
        <f>'(2. 11points)'!M22444</f>
        <v>0</v>
      </c>
      <c r="I22448" s="79">
        <f>'(2. 11points)'!N22444</f>
        <v>0</v>
      </c>
      <c r="J22448" s="78">
        <f>'(2. 11points)'!O22444</f>
        <v>0</v>
      </c>
    </row>
    <row r="22449" spans="1:10" x14ac:dyDescent="0.4">
      <c r="A22449" s="5">
        <v>22433</v>
      </c>
      <c r="B22449" s="5">
        <f t="shared" si="1403"/>
        <v>373.88333333333333</v>
      </c>
      <c r="C22449" s="5">
        <f t="shared" si="1401"/>
        <v>6.2313888888888886</v>
      </c>
      <c r="E22449" s="36">
        <v>0</v>
      </c>
      <c r="F22449" s="5">
        <f t="shared" si="1402"/>
        <v>0</v>
      </c>
      <c r="G22449" s="5">
        <f t="shared" si="1404"/>
        <v>373.88333333333333</v>
      </c>
      <c r="H22449" s="79">
        <f>'(2. 11points)'!M22445</f>
        <v>0</v>
      </c>
      <c r="I22449" s="79">
        <f>'(2. 11points)'!N22445</f>
        <v>0</v>
      </c>
      <c r="J22449" s="78">
        <f>'(2. 11points)'!O22445</f>
        <v>0</v>
      </c>
    </row>
    <row r="22450" spans="1:10" x14ac:dyDescent="0.4">
      <c r="A22450" s="5">
        <v>22434</v>
      </c>
      <c r="B22450" s="5">
        <f t="shared" si="1403"/>
        <v>373.9</v>
      </c>
      <c r="C22450" s="5">
        <f t="shared" si="1401"/>
        <v>6.2316666666666665</v>
      </c>
      <c r="E22450" s="36">
        <v>0</v>
      </c>
      <c r="F22450" s="5">
        <f t="shared" si="1402"/>
        <v>0</v>
      </c>
      <c r="G22450" s="5">
        <f t="shared" si="1404"/>
        <v>373.9</v>
      </c>
      <c r="H22450" s="79">
        <f>'(2. 11points)'!M22446</f>
        <v>0</v>
      </c>
      <c r="I22450" s="79">
        <f>'(2. 11points)'!N22446</f>
        <v>0</v>
      </c>
      <c r="J22450" s="78">
        <f>'(2. 11points)'!O22446</f>
        <v>0</v>
      </c>
    </row>
    <row r="22451" spans="1:10" x14ac:dyDescent="0.4">
      <c r="A22451" s="5">
        <v>22435</v>
      </c>
      <c r="B22451" s="5">
        <f t="shared" si="1403"/>
        <v>373.91666666666669</v>
      </c>
      <c r="C22451" s="5">
        <f t="shared" si="1401"/>
        <v>6.2319444444444452</v>
      </c>
      <c r="E22451" s="36">
        <v>0</v>
      </c>
      <c r="F22451" s="5">
        <f t="shared" si="1402"/>
        <v>0</v>
      </c>
      <c r="G22451" s="5">
        <f t="shared" si="1404"/>
        <v>373.91666666666669</v>
      </c>
      <c r="H22451" s="79">
        <f>'(2. 11points)'!M22447</f>
        <v>0</v>
      </c>
      <c r="I22451" s="79">
        <f>'(2. 11points)'!N22447</f>
        <v>0</v>
      </c>
      <c r="J22451" s="78">
        <f>'(2. 11points)'!O22447</f>
        <v>0</v>
      </c>
    </row>
    <row r="22452" spans="1:10" x14ac:dyDescent="0.4">
      <c r="A22452" s="5">
        <v>22436</v>
      </c>
      <c r="B22452" s="5">
        <f t="shared" si="1403"/>
        <v>373.93333333333334</v>
      </c>
      <c r="C22452" s="5">
        <f t="shared" si="1401"/>
        <v>6.2322222222222221</v>
      </c>
      <c r="E22452" s="36">
        <v>0</v>
      </c>
      <c r="F22452" s="5">
        <f t="shared" si="1402"/>
        <v>0</v>
      </c>
      <c r="G22452" s="5">
        <f t="shared" si="1404"/>
        <v>373.93333333333334</v>
      </c>
      <c r="H22452" s="79">
        <f>'(2. 11points)'!M22448</f>
        <v>0</v>
      </c>
      <c r="I22452" s="79">
        <f>'(2. 11points)'!N22448</f>
        <v>0</v>
      </c>
      <c r="J22452" s="78">
        <f>'(2. 11points)'!O22448</f>
        <v>0</v>
      </c>
    </row>
    <row r="22453" spans="1:10" x14ac:dyDescent="0.4">
      <c r="A22453" s="5">
        <v>22437</v>
      </c>
      <c r="B22453" s="5">
        <f t="shared" si="1403"/>
        <v>373.95</v>
      </c>
      <c r="C22453" s="5">
        <f t="shared" si="1401"/>
        <v>6.2324999999999999</v>
      </c>
      <c r="E22453" s="36">
        <v>0</v>
      </c>
      <c r="F22453" s="5">
        <f t="shared" si="1402"/>
        <v>0</v>
      </c>
      <c r="G22453" s="5">
        <f t="shared" si="1404"/>
        <v>373.95</v>
      </c>
      <c r="H22453" s="79">
        <f>'(2. 11points)'!M22449</f>
        <v>0</v>
      </c>
      <c r="I22453" s="79">
        <f>'(2. 11points)'!N22449</f>
        <v>0</v>
      </c>
      <c r="J22453" s="78">
        <f>'(2. 11points)'!O22449</f>
        <v>0</v>
      </c>
    </row>
    <row r="22454" spans="1:10" x14ac:dyDescent="0.4">
      <c r="A22454" s="5">
        <v>22438</v>
      </c>
      <c r="B22454" s="5">
        <f t="shared" si="1403"/>
        <v>373.96666666666664</v>
      </c>
      <c r="C22454" s="5">
        <f t="shared" si="1401"/>
        <v>6.2327777777777778</v>
      </c>
      <c r="E22454" s="36">
        <v>0</v>
      </c>
      <c r="F22454" s="5">
        <f t="shared" si="1402"/>
        <v>0</v>
      </c>
      <c r="G22454" s="5">
        <f t="shared" si="1404"/>
        <v>373.96666666666664</v>
      </c>
      <c r="H22454" s="79">
        <f>'(2. 11points)'!M22450</f>
        <v>0</v>
      </c>
      <c r="I22454" s="79">
        <f>'(2. 11points)'!N22450</f>
        <v>0</v>
      </c>
      <c r="J22454" s="78">
        <f>'(2. 11points)'!O22450</f>
        <v>0</v>
      </c>
    </row>
    <row r="22455" spans="1:10" x14ac:dyDescent="0.4">
      <c r="A22455" s="5">
        <v>22439</v>
      </c>
      <c r="B22455" s="5">
        <f t="shared" si="1403"/>
        <v>373.98333333333335</v>
      </c>
      <c r="C22455" s="5">
        <f t="shared" si="1401"/>
        <v>6.2330555555555556</v>
      </c>
      <c r="E22455" s="36">
        <v>0</v>
      </c>
      <c r="F22455" s="5">
        <f t="shared" si="1402"/>
        <v>0</v>
      </c>
      <c r="G22455" s="5">
        <f t="shared" si="1404"/>
        <v>373.98333333333335</v>
      </c>
      <c r="H22455" s="79">
        <f>'(2. 11points)'!M22451</f>
        <v>0</v>
      </c>
      <c r="I22455" s="79">
        <f>'(2. 11points)'!N22451</f>
        <v>0</v>
      </c>
      <c r="J22455" s="78">
        <f>'(2. 11points)'!O22451</f>
        <v>0</v>
      </c>
    </row>
    <row r="22456" spans="1:10" x14ac:dyDescent="0.4">
      <c r="A22456" s="5">
        <v>22440</v>
      </c>
      <c r="B22456" s="5">
        <f t="shared" si="1403"/>
        <v>374</v>
      </c>
      <c r="C22456" s="5">
        <f t="shared" si="1401"/>
        <v>6.2333333333333334</v>
      </c>
      <c r="E22456" s="36">
        <v>0</v>
      </c>
      <c r="F22456" s="5">
        <f t="shared" si="1402"/>
        <v>0</v>
      </c>
      <c r="G22456" s="5">
        <f t="shared" si="1404"/>
        <v>374</v>
      </c>
      <c r="H22456" s="79">
        <f>'(2. 11points)'!M22452</f>
        <v>0</v>
      </c>
      <c r="I22456" s="79">
        <f>'(2. 11points)'!N22452</f>
        <v>0</v>
      </c>
      <c r="J22456" s="78">
        <f>'(2. 11points)'!O22452</f>
        <v>0</v>
      </c>
    </row>
    <row r="22457" spans="1:10" x14ac:dyDescent="0.4">
      <c r="A22457" s="5">
        <v>22441</v>
      </c>
      <c r="B22457" s="5">
        <f t="shared" si="1403"/>
        <v>374.01666666666665</v>
      </c>
      <c r="C22457" s="5">
        <f t="shared" si="1401"/>
        <v>6.2336111111111112</v>
      </c>
      <c r="E22457" s="36">
        <v>0</v>
      </c>
      <c r="F22457" s="5">
        <f t="shared" si="1402"/>
        <v>0</v>
      </c>
      <c r="G22457" s="5">
        <f t="shared" si="1404"/>
        <v>374.01666666666665</v>
      </c>
      <c r="H22457" s="79">
        <f>'(2. 11points)'!M22453</f>
        <v>0</v>
      </c>
      <c r="I22457" s="79">
        <f>'(2. 11points)'!N22453</f>
        <v>0</v>
      </c>
      <c r="J22457" s="78">
        <f>'(2. 11points)'!O22453</f>
        <v>0</v>
      </c>
    </row>
    <row r="22458" spans="1:10" x14ac:dyDescent="0.4">
      <c r="A22458" s="5">
        <v>22442</v>
      </c>
      <c r="B22458" s="5">
        <f t="shared" si="1403"/>
        <v>374.03333333333336</v>
      </c>
      <c r="C22458" s="5">
        <f t="shared" si="1401"/>
        <v>6.233888888888889</v>
      </c>
      <c r="E22458" s="36">
        <v>0</v>
      </c>
      <c r="F22458" s="5">
        <f t="shared" si="1402"/>
        <v>0</v>
      </c>
      <c r="G22458" s="5">
        <f t="shared" si="1404"/>
        <v>374.03333333333336</v>
      </c>
      <c r="H22458" s="79">
        <f>'(2. 11points)'!M22454</f>
        <v>0</v>
      </c>
      <c r="I22458" s="79">
        <f>'(2. 11points)'!N22454</f>
        <v>0</v>
      </c>
      <c r="J22458" s="78">
        <f>'(2. 11points)'!O22454</f>
        <v>0</v>
      </c>
    </row>
    <row r="22459" spans="1:10" x14ac:dyDescent="0.4">
      <c r="A22459" s="5">
        <v>22443</v>
      </c>
      <c r="B22459" s="5">
        <f t="shared" si="1403"/>
        <v>374.05</v>
      </c>
      <c r="C22459" s="5">
        <f t="shared" si="1401"/>
        <v>6.2341666666666669</v>
      </c>
      <c r="E22459" s="36">
        <v>0</v>
      </c>
      <c r="F22459" s="5">
        <f t="shared" si="1402"/>
        <v>0</v>
      </c>
      <c r="G22459" s="5">
        <f t="shared" si="1404"/>
        <v>374.05</v>
      </c>
      <c r="H22459" s="79">
        <f>'(2. 11points)'!M22455</f>
        <v>0</v>
      </c>
      <c r="I22459" s="79">
        <f>'(2. 11points)'!N22455</f>
        <v>0</v>
      </c>
      <c r="J22459" s="78">
        <f>'(2. 11points)'!O22455</f>
        <v>0</v>
      </c>
    </row>
    <row r="22460" spans="1:10" x14ac:dyDescent="0.4">
      <c r="A22460" s="5">
        <v>22444</v>
      </c>
      <c r="B22460" s="5">
        <f t="shared" si="1403"/>
        <v>374.06666666666666</v>
      </c>
      <c r="C22460" s="5">
        <f t="shared" si="1401"/>
        <v>6.2344444444444447</v>
      </c>
      <c r="E22460" s="36">
        <v>0</v>
      </c>
      <c r="F22460" s="5">
        <f t="shared" si="1402"/>
        <v>0</v>
      </c>
      <c r="G22460" s="5">
        <f t="shared" si="1404"/>
        <v>374.06666666666666</v>
      </c>
      <c r="H22460" s="79">
        <f>'(2. 11points)'!M22456</f>
        <v>0</v>
      </c>
      <c r="I22460" s="79">
        <f>'(2. 11points)'!N22456</f>
        <v>0</v>
      </c>
      <c r="J22460" s="78">
        <f>'(2. 11points)'!O22456</f>
        <v>0</v>
      </c>
    </row>
    <row r="22461" spans="1:10" x14ac:dyDescent="0.4">
      <c r="A22461" s="5">
        <v>22445</v>
      </c>
      <c r="B22461" s="5">
        <f t="shared" si="1403"/>
        <v>374.08333333333331</v>
      </c>
      <c r="C22461" s="5">
        <f t="shared" si="1401"/>
        <v>6.2347222222222216</v>
      </c>
      <c r="E22461" s="36">
        <v>0</v>
      </c>
      <c r="F22461" s="5">
        <f t="shared" si="1402"/>
        <v>0</v>
      </c>
      <c r="G22461" s="5">
        <f t="shared" si="1404"/>
        <v>374.08333333333331</v>
      </c>
      <c r="H22461" s="79">
        <f>'(2. 11points)'!M22457</f>
        <v>0</v>
      </c>
      <c r="I22461" s="79">
        <f>'(2. 11points)'!N22457</f>
        <v>0</v>
      </c>
      <c r="J22461" s="78">
        <f>'(2. 11points)'!O22457</f>
        <v>0</v>
      </c>
    </row>
    <row r="22462" spans="1:10" x14ac:dyDescent="0.4">
      <c r="A22462" s="5">
        <v>22446</v>
      </c>
      <c r="B22462" s="5">
        <f t="shared" si="1403"/>
        <v>374.1</v>
      </c>
      <c r="C22462" s="5">
        <f t="shared" si="1401"/>
        <v>6.2350000000000003</v>
      </c>
      <c r="E22462" s="36">
        <v>0</v>
      </c>
      <c r="F22462" s="5">
        <f t="shared" si="1402"/>
        <v>0</v>
      </c>
      <c r="G22462" s="5">
        <f t="shared" si="1404"/>
        <v>374.1</v>
      </c>
      <c r="H22462" s="79">
        <f>'(2. 11points)'!M22458</f>
        <v>0</v>
      </c>
      <c r="I22462" s="79">
        <f>'(2. 11points)'!N22458</f>
        <v>0</v>
      </c>
      <c r="J22462" s="78">
        <f>'(2. 11points)'!O22458</f>
        <v>0</v>
      </c>
    </row>
    <row r="22463" spans="1:10" x14ac:dyDescent="0.4">
      <c r="A22463" s="5">
        <v>22447</v>
      </c>
      <c r="B22463" s="5">
        <f t="shared" si="1403"/>
        <v>374.11666666666667</v>
      </c>
      <c r="C22463" s="5">
        <f t="shared" si="1401"/>
        <v>6.2352777777777781</v>
      </c>
      <c r="E22463" s="36">
        <v>0</v>
      </c>
      <c r="F22463" s="5">
        <f t="shared" si="1402"/>
        <v>0</v>
      </c>
      <c r="G22463" s="5">
        <f t="shared" si="1404"/>
        <v>374.11666666666667</v>
      </c>
      <c r="H22463" s="79">
        <f>'(2. 11points)'!M22459</f>
        <v>0</v>
      </c>
      <c r="I22463" s="79">
        <f>'(2. 11points)'!N22459</f>
        <v>0</v>
      </c>
      <c r="J22463" s="78">
        <f>'(2. 11points)'!O22459</f>
        <v>0</v>
      </c>
    </row>
    <row r="22464" spans="1:10" x14ac:dyDescent="0.4">
      <c r="A22464" s="5">
        <v>22448</v>
      </c>
      <c r="B22464" s="5">
        <f t="shared" si="1403"/>
        <v>374.13333333333333</v>
      </c>
      <c r="C22464" s="5">
        <f t="shared" si="1401"/>
        <v>6.2355555555555551</v>
      </c>
      <c r="E22464" s="36">
        <v>0</v>
      </c>
      <c r="F22464" s="5">
        <f t="shared" si="1402"/>
        <v>0</v>
      </c>
      <c r="G22464" s="5">
        <f t="shared" si="1404"/>
        <v>374.13333333333333</v>
      </c>
      <c r="H22464" s="79">
        <f>'(2. 11points)'!M22460</f>
        <v>0</v>
      </c>
      <c r="I22464" s="79">
        <f>'(2. 11points)'!N22460</f>
        <v>0</v>
      </c>
      <c r="J22464" s="78">
        <f>'(2. 11points)'!O22460</f>
        <v>0</v>
      </c>
    </row>
    <row r="22465" spans="1:10" x14ac:dyDescent="0.4">
      <c r="A22465" s="5">
        <v>22449</v>
      </c>
      <c r="B22465" s="5">
        <f t="shared" si="1403"/>
        <v>374.15</v>
      </c>
      <c r="C22465" s="5">
        <f t="shared" si="1401"/>
        <v>6.2358333333333329</v>
      </c>
      <c r="E22465" s="36">
        <v>0</v>
      </c>
      <c r="F22465" s="5">
        <f t="shared" si="1402"/>
        <v>0</v>
      </c>
      <c r="G22465" s="5">
        <f t="shared" si="1404"/>
        <v>374.15</v>
      </c>
      <c r="H22465" s="79">
        <f>'(2. 11points)'!M22461</f>
        <v>0</v>
      </c>
      <c r="I22465" s="79">
        <f>'(2. 11points)'!N22461</f>
        <v>0</v>
      </c>
      <c r="J22465" s="78">
        <f>'(2. 11points)'!O22461</f>
        <v>0</v>
      </c>
    </row>
    <row r="22466" spans="1:10" x14ac:dyDescent="0.4">
      <c r="A22466" s="5">
        <v>22450</v>
      </c>
      <c r="B22466" s="5">
        <f t="shared" si="1403"/>
        <v>374.16666666666669</v>
      </c>
      <c r="C22466" s="5">
        <f t="shared" si="1401"/>
        <v>6.2361111111111116</v>
      </c>
      <c r="E22466" s="36">
        <v>0</v>
      </c>
      <c r="F22466" s="5">
        <f t="shared" si="1402"/>
        <v>0</v>
      </c>
      <c r="G22466" s="5">
        <f t="shared" si="1404"/>
        <v>374.16666666666669</v>
      </c>
      <c r="H22466" s="79">
        <f>'(2. 11points)'!M22462</f>
        <v>0</v>
      </c>
      <c r="I22466" s="79">
        <f>'(2. 11points)'!N22462</f>
        <v>0</v>
      </c>
      <c r="J22466" s="78">
        <f>'(2. 11points)'!O22462</f>
        <v>0</v>
      </c>
    </row>
    <row r="22467" spans="1:10" x14ac:dyDescent="0.4">
      <c r="A22467" s="5">
        <v>22451</v>
      </c>
      <c r="B22467" s="5">
        <f t="shared" si="1403"/>
        <v>374.18333333333334</v>
      </c>
      <c r="C22467" s="5">
        <f t="shared" si="1401"/>
        <v>6.2363888888888885</v>
      </c>
      <c r="E22467" s="36">
        <v>0</v>
      </c>
      <c r="F22467" s="5">
        <f t="shared" si="1402"/>
        <v>0</v>
      </c>
      <c r="G22467" s="5">
        <f t="shared" si="1404"/>
        <v>374.18333333333334</v>
      </c>
      <c r="H22467" s="79">
        <f>'(2. 11points)'!M22463</f>
        <v>0</v>
      </c>
      <c r="I22467" s="79">
        <f>'(2. 11points)'!N22463</f>
        <v>0</v>
      </c>
      <c r="J22467" s="78">
        <f>'(2. 11points)'!O22463</f>
        <v>0</v>
      </c>
    </row>
    <row r="22468" spans="1:10" x14ac:dyDescent="0.4">
      <c r="A22468" s="5">
        <v>22452</v>
      </c>
      <c r="B22468" s="5">
        <f t="shared" si="1403"/>
        <v>374.2</v>
      </c>
      <c r="C22468" s="5">
        <f t="shared" si="1401"/>
        <v>6.2366666666666664</v>
      </c>
      <c r="E22468" s="36">
        <v>0</v>
      </c>
      <c r="F22468" s="5">
        <f t="shared" si="1402"/>
        <v>0</v>
      </c>
      <c r="G22468" s="5">
        <f t="shared" si="1404"/>
        <v>374.2</v>
      </c>
      <c r="H22468" s="79">
        <f>'(2. 11points)'!M22464</f>
        <v>0</v>
      </c>
      <c r="I22468" s="79">
        <f>'(2. 11points)'!N22464</f>
        <v>0</v>
      </c>
      <c r="J22468" s="78">
        <f>'(2. 11points)'!O22464</f>
        <v>0</v>
      </c>
    </row>
    <row r="22469" spans="1:10" x14ac:dyDescent="0.4">
      <c r="A22469" s="5">
        <v>22453</v>
      </c>
      <c r="B22469" s="5">
        <f t="shared" si="1403"/>
        <v>374.21666666666664</v>
      </c>
      <c r="C22469" s="5">
        <f t="shared" si="1401"/>
        <v>6.2369444444444442</v>
      </c>
      <c r="E22469" s="36">
        <v>0</v>
      </c>
      <c r="F22469" s="5">
        <f t="shared" si="1402"/>
        <v>0</v>
      </c>
      <c r="G22469" s="5">
        <f t="shared" si="1404"/>
        <v>374.21666666666664</v>
      </c>
      <c r="H22469" s="79">
        <f>'(2. 11points)'!M22465</f>
        <v>0</v>
      </c>
      <c r="I22469" s="79">
        <f>'(2. 11points)'!N22465</f>
        <v>0</v>
      </c>
      <c r="J22469" s="78">
        <f>'(2. 11points)'!O22465</f>
        <v>0</v>
      </c>
    </row>
    <row r="22470" spans="1:10" x14ac:dyDescent="0.4">
      <c r="A22470" s="5">
        <v>22454</v>
      </c>
      <c r="B22470" s="5">
        <f t="shared" si="1403"/>
        <v>374.23333333333335</v>
      </c>
      <c r="C22470" s="5">
        <f t="shared" si="1401"/>
        <v>6.2372222222222229</v>
      </c>
      <c r="E22470" s="36">
        <v>0</v>
      </c>
      <c r="F22470" s="5">
        <f t="shared" si="1402"/>
        <v>0</v>
      </c>
      <c r="G22470" s="5">
        <f t="shared" si="1404"/>
        <v>374.23333333333335</v>
      </c>
      <c r="H22470" s="79">
        <f>'(2. 11points)'!M22466</f>
        <v>0</v>
      </c>
      <c r="I22470" s="79">
        <f>'(2. 11points)'!N22466</f>
        <v>0</v>
      </c>
      <c r="J22470" s="78">
        <f>'(2. 11points)'!O22466</f>
        <v>0</v>
      </c>
    </row>
    <row r="22471" spans="1:10" x14ac:dyDescent="0.4">
      <c r="A22471" s="5">
        <v>22455</v>
      </c>
      <c r="B22471" s="5">
        <f t="shared" si="1403"/>
        <v>374.25</v>
      </c>
      <c r="C22471" s="5">
        <f t="shared" si="1401"/>
        <v>6.2374999999999998</v>
      </c>
      <c r="E22471" s="36">
        <v>0</v>
      </c>
      <c r="F22471" s="5">
        <f t="shared" si="1402"/>
        <v>0</v>
      </c>
      <c r="G22471" s="5">
        <f t="shared" si="1404"/>
        <v>374.25</v>
      </c>
      <c r="H22471" s="79">
        <f>'(2. 11points)'!M22467</f>
        <v>0</v>
      </c>
      <c r="I22471" s="79">
        <f>'(2. 11points)'!N22467</f>
        <v>0</v>
      </c>
      <c r="J22471" s="78">
        <f>'(2. 11points)'!O22467</f>
        <v>0</v>
      </c>
    </row>
    <row r="22472" spans="1:10" x14ac:dyDescent="0.4">
      <c r="A22472" s="5">
        <v>22456</v>
      </c>
      <c r="B22472" s="5">
        <f t="shared" si="1403"/>
        <v>374.26666666666665</v>
      </c>
      <c r="C22472" s="5">
        <f t="shared" si="1401"/>
        <v>6.2377777777777776</v>
      </c>
      <c r="E22472" s="36">
        <v>0</v>
      </c>
      <c r="F22472" s="5">
        <f t="shared" si="1402"/>
        <v>0</v>
      </c>
      <c r="G22472" s="5">
        <f t="shared" si="1404"/>
        <v>374.26666666666665</v>
      </c>
      <c r="H22472" s="79">
        <f>'(2. 11points)'!M22468</f>
        <v>0</v>
      </c>
      <c r="I22472" s="79">
        <f>'(2. 11points)'!N22468</f>
        <v>0</v>
      </c>
      <c r="J22472" s="78">
        <f>'(2. 11points)'!O22468</f>
        <v>0</v>
      </c>
    </row>
    <row r="22473" spans="1:10" x14ac:dyDescent="0.4">
      <c r="A22473" s="5">
        <v>22457</v>
      </c>
      <c r="B22473" s="5">
        <f t="shared" si="1403"/>
        <v>374.28333333333336</v>
      </c>
      <c r="C22473" s="5">
        <f t="shared" si="1401"/>
        <v>6.2380555555555564</v>
      </c>
      <c r="E22473" s="36">
        <v>0</v>
      </c>
      <c r="F22473" s="5">
        <f t="shared" si="1402"/>
        <v>0</v>
      </c>
      <c r="G22473" s="5">
        <f t="shared" si="1404"/>
        <v>374.28333333333336</v>
      </c>
      <c r="H22473" s="79">
        <f>'(2. 11points)'!M22469</f>
        <v>0</v>
      </c>
      <c r="I22473" s="79">
        <f>'(2. 11points)'!N22469</f>
        <v>0</v>
      </c>
      <c r="J22473" s="78">
        <f>'(2. 11points)'!O22469</f>
        <v>0</v>
      </c>
    </row>
    <row r="22474" spans="1:10" x14ac:dyDescent="0.4">
      <c r="A22474" s="5">
        <v>22458</v>
      </c>
      <c r="B22474" s="5">
        <f t="shared" si="1403"/>
        <v>374.3</v>
      </c>
      <c r="C22474" s="5">
        <f t="shared" si="1401"/>
        <v>6.2383333333333333</v>
      </c>
      <c r="E22474" s="36">
        <v>0</v>
      </c>
      <c r="F22474" s="5">
        <f t="shared" si="1402"/>
        <v>0</v>
      </c>
      <c r="G22474" s="5">
        <f t="shared" si="1404"/>
        <v>374.3</v>
      </c>
      <c r="H22474" s="79">
        <f>'(2. 11points)'!M22470</f>
        <v>0</v>
      </c>
      <c r="I22474" s="79">
        <f>'(2. 11points)'!N22470</f>
        <v>0</v>
      </c>
      <c r="J22474" s="78">
        <f>'(2. 11points)'!O22470</f>
        <v>0</v>
      </c>
    </row>
    <row r="22475" spans="1:10" x14ac:dyDescent="0.4">
      <c r="A22475" s="5">
        <v>22459</v>
      </c>
      <c r="B22475" s="5">
        <f t="shared" si="1403"/>
        <v>374.31666666666666</v>
      </c>
      <c r="C22475" s="5">
        <f t="shared" si="1401"/>
        <v>6.2386111111111111</v>
      </c>
      <c r="E22475" s="36">
        <v>0</v>
      </c>
      <c r="F22475" s="5">
        <f t="shared" si="1402"/>
        <v>0</v>
      </c>
      <c r="G22475" s="5">
        <f t="shared" si="1404"/>
        <v>374.31666666666666</v>
      </c>
      <c r="H22475" s="79">
        <f>'(2. 11points)'!M22471</f>
        <v>0</v>
      </c>
      <c r="I22475" s="79">
        <f>'(2. 11points)'!N22471</f>
        <v>0</v>
      </c>
      <c r="J22475" s="78">
        <f>'(2. 11points)'!O22471</f>
        <v>0</v>
      </c>
    </row>
    <row r="22476" spans="1:10" x14ac:dyDescent="0.4">
      <c r="A22476" s="5">
        <v>22460</v>
      </c>
      <c r="B22476" s="5">
        <f t="shared" si="1403"/>
        <v>374.33333333333331</v>
      </c>
      <c r="C22476" s="5">
        <f t="shared" si="1401"/>
        <v>6.2388888888888889</v>
      </c>
      <c r="E22476" s="36">
        <v>0</v>
      </c>
      <c r="F22476" s="5">
        <f t="shared" si="1402"/>
        <v>0</v>
      </c>
      <c r="G22476" s="5">
        <f t="shared" si="1404"/>
        <v>374.33333333333331</v>
      </c>
      <c r="H22476" s="79">
        <f>'(2. 11points)'!M22472</f>
        <v>0</v>
      </c>
      <c r="I22476" s="79">
        <f>'(2. 11points)'!N22472</f>
        <v>0</v>
      </c>
      <c r="J22476" s="78">
        <f>'(2. 11points)'!O22472</f>
        <v>0</v>
      </c>
    </row>
    <row r="22477" spans="1:10" x14ac:dyDescent="0.4">
      <c r="A22477" s="5">
        <v>22461</v>
      </c>
      <c r="B22477" s="5">
        <f t="shared" si="1403"/>
        <v>374.35</v>
      </c>
      <c r="C22477" s="5">
        <f t="shared" si="1401"/>
        <v>6.2391666666666667</v>
      </c>
      <c r="E22477" s="36">
        <v>0</v>
      </c>
      <c r="F22477" s="5">
        <f t="shared" si="1402"/>
        <v>0</v>
      </c>
      <c r="G22477" s="5">
        <f t="shared" si="1404"/>
        <v>374.35</v>
      </c>
      <c r="H22477" s="79">
        <f>'(2. 11points)'!M22473</f>
        <v>0</v>
      </c>
      <c r="I22477" s="79">
        <f>'(2. 11points)'!N22473</f>
        <v>0</v>
      </c>
      <c r="J22477" s="78">
        <f>'(2. 11points)'!O22473</f>
        <v>0</v>
      </c>
    </row>
    <row r="22478" spans="1:10" x14ac:dyDescent="0.4">
      <c r="A22478" s="5">
        <v>22462</v>
      </c>
      <c r="B22478" s="5">
        <f t="shared" si="1403"/>
        <v>374.36666666666667</v>
      </c>
      <c r="C22478" s="5">
        <f t="shared" si="1401"/>
        <v>6.2394444444444446</v>
      </c>
      <c r="E22478" s="36">
        <v>0</v>
      </c>
      <c r="F22478" s="5">
        <f t="shared" si="1402"/>
        <v>0</v>
      </c>
      <c r="G22478" s="5">
        <f t="shared" si="1404"/>
        <v>374.36666666666667</v>
      </c>
      <c r="H22478" s="79">
        <f>'(2. 11points)'!M22474</f>
        <v>0</v>
      </c>
      <c r="I22478" s="79">
        <f>'(2. 11points)'!N22474</f>
        <v>0</v>
      </c>
      <c r="J22478" s="78">
        <f>'(2. 11points)'!O22474</f>
        <v>0</v>
      </c>
    </row>
    <row r="22479" spans="1:10" x14ac:dyDescent="0.4">
      <c r="A22479" s="5">
        <v>22463</v>
      </c>
      <c r="B22479" s="5">
        <f t="shared" si="1403"/>
        <v>374.38333333333333</v>
      </c>
      <c r="C22479" s="5">
        <f t="shared" si="1401"/>
        <v>6.2397222222222224</v>
      </c>
      <c r="E22479" s="36">
        <v>0</v>
      </c>
      <c r="F22479" s="5">
        <f t="shared" si="1402"/>
        <v>0</v>
      </c>
      <c r="G22479" s="5">
        <f t="shared" si="1404"/>
        <v>374.38333333333333</v>
      </c>
      <c r="H22479" s="79">
        <f>'(2. 11points)'!M22475</f>
        <v>0</v>
      </c>
      <c r="I22479" s="79">
        <f>'(2. 11points)'!N22475</f>
        <v>0</v>
      </c>
      <c r="J22479" s="78">
        <f>'(2. 11points)'!O22475</f>
        <v>0</v>
      </c>
    </row>
    <row r="22480" spans="1:10" x14ac:dyDescent="0.4">
      <c r="A22480" s="5">
        <v>22464</v>
      </c>
      <c r="B22480" s="5">
        <f t="shared" si="1403"/>
        <v>374.4</v>
      </c>
      <c r="C22480" s="5">
        <f t="shared" si="1401"/>
        <v>6.2399999999999993</v>
      </c>
      <c r="E22480" s="36">
        <v>0</v>
      </c>
      <c r="F22480" s="5">
        <f t="shared" si="1402"/>
        <v>0</v>
      </c>
      <c r="G22480" s="5">
        <f t="shared" si="1404"/>
        <v>374.4</v>
      </c>
      <c r="H22480" s="79">
        <f>'(2. 11points)'!M22476</f>
        <v>0</v>
      </c>
      <c r="I22480" s="79">
        <f>'(2. 11points)'!N22476</f>
        <v>0</v>
      </c>
      <c r="J22480" s="78">
        <f>'(2. 11points)'!O22476</f>
        <v>0</v>
      </c>
    </row>
    <row r="22481" spans="1:10" x14ac:dyDescent="0.4">
      <c r="A22481" s="5">
        <v>22465</v>
      </c>
      <c r="B22481" s="5">
        <f t="shared" si="1403"/>
        <v>374.41666666666669</v>
      </c>
      <c r="C22481" s="5">
        <f t="shared" ref="C22481:C22544" si="1405">B22481/60</f>
        <v>6.240277777777778</v>
      </c>
      <c r="E22481" s="36">
        <v>0</v>
      </c>
      <c r="F22481" s="5">
        <f t="shared" ref="F22481:F22544" si="1406">E22481-$F$11</f>
        <v>0</v>
      </c>
      <c r="G22481" s="5">
        <f t="shared" si="1404"/>
        <v>374.41666666666669</v>
      </c>
      <c r="H22481" s="79">
        <f>'(2. 11points)'!M22477</f>
        <v>0</v>
      </c>
      <c r="I22481" s="79">
        <f>'(2. 11points)'!N22477</f>
        <v>0</v>
      </c>
      <c r="J22481" s="78">
        <f>'(2. 11points)'!O22477</f>
        <v>0</v>
      </c>
    </row>
    <row r="22482" spans="1:10" x14ac:dyDescent="0.4">
      <c r="A22482" s="5">
        <v>22466</v>
      </c>
      <c r="B22482" s="5">
        <f t="shared" ref="B22482:B22545" si="1407">A22482*$B$12/60</f>
        <v>374.43333333333334</v>
      </c>
      <c r="C22482" s="5">
        <f t="shared" si="1405"/>
        <v>6.2405555555555559</v>
      </c>
      <c r="E22482" s="36">
        <v>0</v>
      </c>
      <c r="F22482" s="5">
        <f t="shared" si="1406"/>
        <v>0</v>
      </c>
      <c r="G22482" s="5">
        <f t="shared" si="1404"/>
        <v>374.43333333333334</v>
      </c>
      <c r="H22482" s="79">
        <f>'(2. 11points)'!M22478</f>
        <v>0</v>
      </c>
      <c r="I22482" s="79">
        <f>'(2. 11points)'!N22478</f>
        <v>0</v>
      </c>
      <c r="J22482" s="78">
        <f>'(2. 11points)'!O22478</f>
        <v>0</v>
      </c>
    </row>
    <row r="22483" spans="1:10" x14ac:dyDescent="0.4">
      <c r="A22483" s="5">
        <v>22467</v>
      </c>
      <c r="B22483" s="5">
        <f t="shared" si="1407"/>
        <v>374.45</v>
      </c>
      <c r="C22483" s="5">
        <f t="shared" si="1405"/>
        <v>6.2408333333333328</v>
      </c>
      <c r="E22483" s="36">
        <v>0</v>
      </c>
      <c r="F22483" s="5">
        <f t="shared" si="1406"/>
        <v>0</v>
      </c>
      <c r="G22483" s="5">
        <f t="shared" si="1404"/>
        <v>374.45</v>
      </c>
      <c r="H22483" s="79">
        <f>'(2. 11points)'!M22479</f>
        <v>0</v>
      </c>
      <c r="I22483" s="79">
        <f>'(2. 11points)'!N22479</f>
        <v>0</v>
      </c>
      <c r="J22483" s="78">
        <f>'(2. 11points)'!O22479</f>
        <v>0</v>
      </c>
    </row>
    <row r="22484" spans="1:10" x14ac:dyDescent="0.4">
      <c r="A22484" s="5">
        <v>22468</v>
      </c>
      <c r="B22484" s="5">
        <f t="shared" si="1407"/>
        <v>374.46666666666664</v>
      </c>
      <c r="C22484" s="5">
        <f t="shared" si="1405"/>
        <v>6.2411111111111106</v>
      </c>
      <c r="E22484" s="36">
        <v>0</v>
      </c>
      <c r="F22484" s="5">
        <f t="shared" si="1406"/>
        <v>0</v>
      </c>
      <c r="G22484" s="5">
        <f t="shared" si="1404"/>
        <v>374.46666666666664</v>
      </c>
      <c r="H22484" s="79">
        <f>'(2. 11points)'!M22480</f>
        <v>0</v>
      </c>
      <c r="I22484" s="79">
        <f>'(2. 11points)'!N22480</f>
        <v>0</v>
      </c>
      <c r="J22484" s="78">
        <f>'(2. 11points)'!O22480</f>
        <v>0</v>
      </c>
    </row>
    <row r="22485" spans="1:10" x14ac:dyDescent="0.4">
      <c r="A22485" s="5">
        <v>22469</v>
      </c>
      <c r="B22485" s="5">
        <f t="shared" si="1407"/>
        <v>374.48333333333335</v>
      </c>
      <c r="C22485" s="5">
        <f t="shared" si="1405"/>
        <v>6.2413888888888893</v>
      </c>
      <c r="E22485" s="36">
        <v>0</v>
      </c>
      <c r="F22485" s="5">
        <f t="shared" si="1406"/>
        <v>0</v>
      </c>
      <c r="G22485" s="5">
        <f t="shared" si="1404"/>
        <v>374.48333333333335</v>
      </c>
      <c r="H22485" s="79">
        <f>'(2. 11points)'!M22481</f>
        <v>0</v>
      </c>
      <c r="I22485" s="79">
        <f>'(2. 11points)'!N22481</f>
        <v>0</v>
      </c>
      <c r="J22485" s="78">
        <f>'(2. 11points)'!O22481</f>
        <v>0</v>
      </c>
    </row>
    <row r="22486" spans="1:10" x14ac:dyDescent="0.4">
      <c r="A22486" s="5">
        <v>22470</v>
      </c>
      <c r="B22486" s="5">
        <f t="shared" si="1407"/>
        <v>374.5</v>
      </c>
      <c r="C22486" s="5">
        <f t="shared" si="1405"/>
        <v>6.2416666666666663</v>
      </c>
      <c r="E22486" s="36">
        <v>0</v>
      </c>
      <c r="F22486" s="5">
        <f t="shared" si="1406"/>
        <v>0</v>
      </c>
      <c r="G22486" s="5">
        <f t="shared" ref="G22486:G22549" si="1408">B22486</f>
        <v>374.5</v>
      </c>
      <c r="H22486" s="79">
        <f>'(2. 11points)'!M22482</f>
        <v>0</v>
      </c>
      <c r="I22486" s="79">
        <f>'(2. 11points)'!N22482</f>
        <v>0</v>
      </c>
      <c r="J22486" s="78">
        <f>'(2. 11points)'!O22482</f>
        <v>0</v>
      </c>
    </row>
    <row r="22487" spans="1:10" x14ac:dyDescent="0.4">
      <c r="A22487" s="5">
        <v>22471</v>
      </c>
      <c r="B22487" s="5">
        <f t="shared" si="1407"/>
        <v>374.51666666666665</v>
      </c>
      <c r="C22487" s="5">
        <f t="shared" si="1405"/>
        <v>6.2419444444444441</v>
      </c>
      <c r="E22487" s="36">
        <v>0</v>
      </c>
      <c r="F22487" s="5">
        <f t="shared" si="1406"/>
        <v>0</v>
      </c>
      <c r="G22487" s="5">
        <f t="shared" si="1408"/>
        <v>374.51666666666665</v>
      </c>
      <c r="H22487" s="79">
        <f>'(2. 11points)'!M22483</f>
        <v>0</v>
      </c>
      <c r="I22487" s="79">
        <f>'(2. 11points)'!N22483</f>
        <v>0</v>
      </c>
      <c r="J22487" s="78">
        <f>'(2. 11points)'!O22483</f>
        <v>0</v>
      </c>
    </row>
    <row r="22488" spans="1:10" x14ac:dyDescent="0.4">
      <c r="A22488" s="5">
        <v>22472</v>
      </c>
      <c r="B22488" s="5">
        <f t="shared" si="1407"/>
        <v>374.53333333333336</v>
      </c>
      <c r="C22488" s="5">
        <f t="shared" si="1405"/>
        <v>6.2422222222222228</v>
      </c>
      <c r="E22488" s="36">
        <v>0</v>
      </c>
      <c r="F22488" s="5">
        <f t="shared" si="1406"/>
        <v>0</v>
      </c>
      <c r="G22488" s="5">
        <f t="shared" si="1408"/>
        <v>374.53333333333336</v>
      </c>
      <c r="H22488" s="79">
        <f>'(2. 11points)'!M22484</f>
        <v>0</v>
      </c>
      <c r="I22488" s="79">
        <f>'(2. 11points)'!N22484</f>
        <v>0</v>
      </c>
      <c r="J22488" s="78">
        <f>'(2. 11points)'!O22484</f>
        <v>0</v>
      </c>
    </row>
    <row r="22489" spans="1:10" x14ac:dyDescent="0.4">
      <c r="A22489" s="5">
        <v>22473</v>
      </c>
      <c r="B22489" s="5">
        <f t="shared" si="1407"/>
        <v>374.55</v>
      </c>
      <c r="C22489" s="5">
        <f t="shared" si="1405"/>
        <v>6.2425000000000006</v>
      </c>
      <c r="E22489" s="36">
        <v>0</v>
      </c>
      <c r="F22489" s="5">
        <f t="shared" si="1406"/>
        <v>0</v>
      </c>
      <c r="G22489" s="5">
        <f t="shared" si="1408"/>
        <v>374.55</v>
      </c>
      <c r="H22489" s="79">
        <f>'(2. 11points)'!M22485</f>
        <v>0</v>
      </c>
      <c r="I22489" s="79">
        <f>'(2. 11points)'!N22485</f>
        <v>0</v>
      </c>
      <c r="J22489" s="78">
        <f>'(2. 11points)'!O22485</f>
        <v>0</v>
      </c>
    </row>
    <row r="22490" spans="1:10" x14ac:dyDescent="0.4">
      <c r="A22490" s="5">
        <v>22474</v>
      </c>
      <c r="B22490" s="5">
        <f t="shared" si="1407"/>
        <v>374.56666666666666</v>
      </c>
      <c r="C22490" s="5">
        <f t="shared" si="1405"/>
        <v>6.2427777777777775</v>
      </c>
      <c r="E22490" s="36">
        <v>0</v>
      </c>
      <c r="F22490" s="5">
        <f t="shared" si="1406"/>
        <v>0</v>
      </c>
      <c r="G22490" s="5">
        <f t="shared" si="1408"/>
        <v>374.56666666666666</v>
      </c>
      <c r="H22490" s="79">
        <f>'(2. 11points)'!M22486</f>
        <v>0</v>
      </c>
      <c r="I22490" s="79">
        <f>'(2. 11points)'!N22486</f>
        <v>0</v>
      </c>
      <c r="J22490" s="78">
        <f>'(2. 11points)'!O22486</f>
        <v>0</v>
      </c>
    </row>
    <row r="22491" spans="1:10" x14ac:dyDescent="0.4">
      <c r="A22491" s="5">
        <v>22475</v>
      </c>
      <c r="B22491" s="5">
        <f t="shared" si="1407"/>
        <v>374.58333333333331</v>
      </c>
      <c r="C22491" s="5">
        <f t="shared" si="1405"/>
        <v>6.2430555555555554</v>
      </c>
      <c r="E22491" s="36">
        <v>0</v>
      </c>
      <c r="F22491" s="5">
        <f t="shared" si="1406"/>
        <v>0</v>
      </c>
      <c r="G22491" s="5">
        <f t="shared" si="1408"/>
        <v>374.58333333333331</v>
      </c>
      <c r="H22491" s="79">
        <f>'(2. 11points)'!M22487</f>
        <v>0</v>
      </c>
      <c r="I22491" s="79">
        <f>'(2. 11points)'!N22487</f>
        <v>0</v>
      </c>
      <c r="J22491" s="78">
        <f>'(2. 11points)'!O22487</f>
        <v>0</v>
      </c>
    </row>
    <row r="22492" spans="1:10" x14ac:dyDescent="0.4">
      <c r="A22492" s="5">
        <v>22476</v>
      </c>
      <c r="B22492" s="5">
        <f t="shared" si="1407"/>
        <v>374.6</v>
      </c>
      <c r="C22492" s="5">
        <f t="shared" si="1405"/>
        <v>6.2433333333333341</v>
      </c>
      <c r="E22492" s="36">
        <v>0</v>
      </c>
      <c r="F22492" s="5">
        <f t="shared" si="1406"/>
        <v>0</v>
      </c>
      <c r="G22492" s="5">
        <f t="shared" si="1408"/>
        <v>374.6</v>
      </c>
      <c r="H22492" s="79">
        <f>'(2. 11points)'!M22488</f>
        <v>0</v>
      </c>
      <c r="I22492" s="79">
        <f>'(2. 11points)'!N22488</f>
        <v>0</v>
      </c>
      <c r="J22492" s="78">
        <f>'(2. 11points)'!O22488</f>
        <v>0</v>
      </c>
    </row>
    <row r="22493" spans="1:10" x14ac:dyDescent="0.4">
      <c r="A22493" s="5">
        <v>22477</v>
      </c>
      <c r="B22493" s="5">
        <f t="shared" si="1407"/>
        <v>374.61666666666667</v>
      </c>
      <c r="C22493" s="5">
        <f t="shared" si="1405"/>
        <v>6.243611111111111</v>
      </c>
      <c r="E22493" s="36">
        <v>0</v>
      </c>
      <c r="F22493" s="5">
        <f t="shared" si="1406"/>
        <v>0</v>
      </c>
      <c r="G22493" s="5">
        <f t="shared" si="1408"/>
        <v>374.61666666666667</v>
      </c>
      <c r="H22493" s="79">
        <f>'(2. 11points)'!M22489</f>
        <v>0</v>
      </c>
      <c r="I22493" s="79">
        <f>'(2. 11points)'!N22489</f>
        <v>0</v>
      </c>
      <c r="J22493" s="78">
        <f>'(2. 11points)'!O22489</f>
        <v>0</v>
      </c>
    </row>
    <row r="22494" spans="1:10" x14ac:dyDescent="0.4">
      <c r="A22494" s="5">
        <v>22478</v>
      </c>
      <c r="B22494" s="5">
        <f t="shared" si="1407"/>
        <v>374.63333333333333</v>
      </c>
      <c r="C22494" s="5">
        <f t="shared" si="1405"/>
        <v>6.2438888888888888</v>
      </c>
      <c r="E22494" s="36">
        <v>0</v>
      </c>
      <c r="F22494" s="5">
        <f t="shared" si="1406"/>
        <v>0</v>
      </c>
      <c r="G22494" s="5">
        <f t="shared" si="1408"/>
        <v>374.63333333333333</v>
      </c>
      <c r="H22494" s="79">
        <f>'(2. 11points)'!M22490</f>
        <v>0</v>
      </c>
      <c r="I22494" s="79">
        <f>'(2. 11points)'!N22490</f>
        <v>0</v>
      </c>
      <c r="J22494" s="78">
        <f>'(2. 11points)'!O22490</f>
        <v>0</v>
      </c>
    </row>
    <row r="22495" spans="1:10" x14ac:dyDescent="0.4">
      <c r="A22495" s="5">
        <v>22479</v>
      </c>
      <c r="B22495" s="5">
        <f t="shared" si="1407"/>
        <v>374.65</v>
      </c>
      <c r="C22495" s="5">
        <f t="shared" si="1405"/>
        <v>6.2441666666666666</v>
      </c>
      <c r="E22495" s="36">
        <v>0</v>
      </c>
      <c r="F22495" s="5">
        <f t="shared" si="1406"/>
        <v>0</v>
      </c>
      <c r="G22495" s="5">
        <f t="shared" si="1408"/>
        <v>374.65</v>
      </c>
      <c r="H22495" s="79">
        <f>'(2. 11points)'!M22491</f>
        <v>0</v>
      </c>
      <c r="I22495" s="79">
        <f>'(2. 11points)'!N22491</f>
        <v>0</v>
      </c>
      <c r="J22495" s="78">
        <f>'(2. 11points)'!O22491</f>
        <v>0</v>
      </c>
    </row>
    <row r="22496" spans="1:10" x14ac:dyDescent="0.4">
      <c r="A22496" s="5">
        <v>22480</v>
      </c>
      <c r="B22496" s="5">
        <f t="shared" si="1407"/>
        <v>374.66666666666669</v>
      </c>
      <c r="C22496" s="5">
        <f t="shared" si="1405"/>
        <v>6.2444444444444445</v>
      </c>
      <c r="E22496" s="36">
        <v>0</v>
      </c>
      <c r="F22496" s="5">
        <f t="shared" si="1406"/>
        <v>0</v>
      </c>
      <c r="G22496" s="5">
        <f t="shared" si="1408"/>
        <v>374.66666666666669</v>
      </c>
      <c r="H22496" s="79">
        <f>'(2. 11points)'!M22492</f>
        <v>0</v>
      </c>
      <c r="I22496" s="79">
        <f>'(2. 11points)'!N22492</f>
        <v>0</v>
      </c>
      <c r="J22496" s="78">
        <f>'(2. 11points)'!O22492</f>
        <v>0</v>
      </c>
    </row>
    <row r="22497" spans="1:10" x14ac:dyDescent="0.4">
      <c r="A22497" s="5">
        <v>22481</v>
      </c>
      <c r="B22497" s="5">
        <f t="shared" si="1407"/>
        <v>374.68333333333334</v>
      </c>
      <c r="C22497" s="5">
        <f t="shared" si="1405"/>
        <v>6.2447222222222223</v>
      </c>
      <c r="E22497" s="36">
        <v>0</v>
      </c>
      <c r="F22497" s="5">
        <f t="shared" si="1406"/>
        <v>0</v>
      </c>
      <c r="G22497" s="5">
        <f t="shared" si="1408"/>
        <v>374.68333333333334</v>
      </c>
      <c r="H22497" s="79">
        <f>'(2. 11points)'!M22493</f>
        <v>0</v>
      </c>
      <c r="I22497" s="79">
        <f>'(2. 11points)'!N22493</f>
        <v>0</v>
      </c>
      <c r="J22497" s="78">
        <f>'(2. 11points)'!O22493</f>
        <v>0</v>
      </c>
    </row>
    <row r="22498" spans="1:10" x14ac:dyDescent="0.4">
      <c r="A22498" s="5">
        <v>22482</v>
      </c>
      <c r="B22498" s="5">
        <f t="shared" si="1407"/>
        <v>374.7</v>
      </c>
      <c r="C22498" s="5">
        <f t="shared" si="1405"/>
        <v>6.2450000000000001</v>
      </c>
      <c r="E22498" s="36">
        <v>0</v>
      </c>
      <c r="F22498" s="5">
        <f t="shared" si="1406"/>
        <v>0</v>
      </c>
      <c r="G22498" s="5">
        <f t="shared" si="1408"/>
        <v>374.7</v>
      </c>
      <c r="H22498" s="79">
        <f>'(2. 11points)'!M22494</f>
        <v>0</v>
      </c>
      <c r="I22498" s="79">
        <f>'(2. 11points)'!N22494</f>
        <v>0</v>
      </c>
      <c r="J22498" s="78">
        <f>'(2. 11points)'!O22494</f>
        <v>0</v>
      </c>
    </row>
    <row r="22499" spans="1:10" x14ac:dyDescent="0.4">
      <c r="A22499" s="5">
        <v>22483</v>
      </c>
      <c r="B22499" s="5">
        <f t="shared" si="1407"/>
        <v>374.71666666666664</v>
      </c>
      <c r="C22499" s="5">
        <f t="shared" si="1405"/>
        <v>6.245277777777777</v>
      </c>
      <c r="E22499" s="36">
        <v>0</v>
      </c>
      <c r="F22499" s="5">
        <f t="shared" si="1406"/>
        <v>0</v>
      </c>
      <c r="G22499" s="5">
        <f t="shared" si="1408"/>
        <v>374.71666666666664</v>
      </c>
      <c r="H22499" s="79">
        <f>'(2. 11points)'!M22495</f>
        <v>0</v>
      </c>
      <c r="I22499" s="79">
        <f>'(2. 11points)'!N22495</f>
        <v>0</v>
      </c>
      <c r="J22499" s="78">
        <f>'(2. 11points)'!O22495</f>
        <v>0</v>
      </c>
    </row>
    <row r="22500" spans="1:10" x14ac:dyDescent="0.4">
      <c r="A22500" s="5">
        <v>22484</v>
      </c>
      <c r="B22500" s="5">
        <f t="shared" si="1407"/>
        <v>374.73333333333335</v>
      </c>
      <c r="C22500" s="5">
        <f t="shared" si="1405"/>
        <v>6.2455555555555557</v>
      </c>
      <c r="E22500" s="36">
        <v>0</v>
      </c>
      <c r="F22500" s="5">
        <f t="shared" si="1406"/>
        <v>0</v>
      </c>
      <c r="G22500" s="5">
        <f t="shared" si="1408"/>
        <v>374.73333333333335</v>
      </c>
      <c r="H22500" s="79">
        <f>'(2. 11points)'!M22496</f>
        <v>0</v>
      </c>
      <c r="I22500" s="79">
        <f>'(2. 11points)'!N22496</f>
        <v>0</v>
      </c>
      <c r="J22500" s="78">
        <f>'(2. 11points)'!O22496</f>
        <v>0</v>
      </c>
    </row>
    <row r="22501" spans="1:10" x14ac:dyDescent="0.4">
      <c r="A22501" s="5">
        <v>22485</v>
      </c>
      <c r="B22501" s="5">
        <f t="shared" si="1407"/>
        <v>374.75</v>
      </c>
      <c r="C22501" s="5">
        <f t="shared" si="1405"/>
        <v>6.2458333333333336</v>
      </c>
      <c r="E22501" s="36">
        <v>0</v>
      </c>
      <c r="F22501" s="5">
        <f t="shared" si="1406"/>
        <v>0</v>
      </c>
      <c r="G22501" s="5">
        <f t="shared" si="1408"/>
        <v>374.75</v>
      </c>
      <c r="H22501" s="79">
        <f>'(2. 11points)'!M22497</f>
        <v>0</v>
      </c>
      <c r="I22501" s="79">
        <f>'(2. 11points)'!N22497</f>
        <v>0</v>
      </c>
      <c r="J22501" s="78">
        <f>'(2. 11points)'!O22497</f>
        <v>0</v>
      </c>
    </row>
    <row r="22502" spans="1:10" x14ac:dyDescent="0.4">
      <c r="A22502" s="5">
        <v>22486</v>
      </c>
      <c r="B22502" s="5">
        <f t="shared" si="1407"/>
        <v>374.76666666666665</v>
      </c>
      <c r="C22502" s="5">
        <f t="shared" si="1405"/>
        <v>6.2461111111111105</v>
      </c>
      <c r="E22502" s="36">
        <v>0</v>
      </c>
      <c r="F22502" s="5">
        <f t="shared" si="1406"/>
        <v>0</v>
      </c>
      <c r="G22502" s="5">
        <f t="shared" si="1408"/>
        <v>374.76666666666665</v>
      </c>
      <c r="H22502" s="79">
        <f>'(2. 11points)'!M22498</f>
        <v>0</v>
      </c>
      <c r="I22502" s="79">
        <f>'(2. 11points)'!N22498</f>
        <v>0</v>
      </c>
      <c r="J22502" s="78">
        <f>'(2. 11points)'!O22498</f>
        <v>0</v>
      </c>
    </row>
    <row r="22503" spans="1:10" x14ac:dyDescent="0.4">
      <c r="A22503" s="5">
        <v>22487</v>
      </c>
      <c r="B22503" s="5">
        <f t="shared" si="1407"/>
        <v>374.78333333333336</v>
      </c>
      <c r="C22503" s="5">
        <f t="shared" si="1405"/>
        <v>6.2463888888888892</v>
      </c>
      <c r="E22503" s="36">
        <v>0</v>
      </c>
      <c r="F22503" s="5">
        <f t="shared" si="1406"/>
        <v>0</v>
      </c>
      <c r="G22503" s="5">
        <f t="shared" si="1408"/>
        <v>374.78333333333336</v>
      </c>
      <c r="H22503" s="79">
        <f>'(2. 11points)'!M22499</f>
        <v>0</v>
      </c>
      <c r="I22503" s="79">
        <f>'(2. 11points)'!N22499</f>
        <v>0</v>
      </c>
      <c r="J22503" s="78">
        <f>'(2. 11points)'!O22499</f>
        <v>0</v>
      </c>
    </row>
    <row r="22504" spans="1:10" x14ac:dyDescent="0.4">
      <c r="A22504" s="5">
        <v>22488</v>
      </c>
      <c r="B22504" s="5">
        <f t="shared" si="1407"/>
        <v>374.8</v>
      </c>
      <c r="C22504" s="5">
        <f t="shared" si="1405"/>
        <v>6.246666666666667</v>
      </c>
      <c r="E22504" s="36">
        <v>0</v>
      </c>
      <c r="F22504" s="5">
        <f t="shared" si="1406"/>
        <v>0</v>
      </c>
      <c r="G22504" s="5">
        <f t="shared" si="1408"/>
        <v>374.8</v>
      </c>
      <c r="H22504" s="79">
        <f>'(2. 11points)'!M22500</f>
        <v>0</v>
      </c>
      <c r="I22504" s="79">
        <f>'(2. 11points)'!N22500</f>
        <v>0</v>
      </c>
      <c r="J22504" s="78">
        <f>'(2. 11points)'!O22500</f>
        <v>0</v>
      </c>
    </row>
    <row r="22505" spans="1:10" x14ac:dyDescent="0.4">
      <c r="A22505" s="5">
        <v>22489</v>
      </c>
      <c r="B22505" s="5">
        <f t="shared" si="1407"/>
        <v>374.81666666666666</v>
      </c>
      <c r="C22505" s="5">
        <f t="shared" si="1405"/>
        <v>6.246944444444444</v>
      </c>
      <c r="E22505" s="36">
        <v>0</v>
      </c>
      <c r="F22505" s="5">
        <f t="shared" si="1406"/>
        <v>0</v>
      </c>
      <c r="G22505" s="5">
        <f t="shared" si="1408"/>
        <v>374.81666666666666</v>
      </c>
      <c r="H22505" s="79">
        <f>'(2. 11points)'!M22501</f>
        <v>0</v>
      </c>
      <c r="I22505" s="79">
        <f>'(2. 11points)'!N22501</f>
        <v>0</v>
      </c>
      <c r="J22505" s="78">
        <f>'(2. 11points)'!O22501</f>
        <v>0</v>
      </c>
    </row>
    <row r="22506" spans="1:10" x14ac:dyDescent="0.4">
      <c r="A22506" s="5">
        <v>22490</v>
      </c>
      <c r="B22506" s="5">
        <f t="shared" si="1407"/>
        <v>374.83333333333331</v>
      </c>
      <c r="C22506" s="5">
        <f t="shared" si="1405"/>
        <v>6.2472222222222218</v>
      </c>
      <c r="E22506" s="36">
        <v>0</v>
      </c>
      <c r="F22506" s="5">
        <f t="shared" si="1406"/>
        <v>0</v>
      </c>
      <c r="G22506" s="5">
        <f t="shared" si="1408"/>
        <v>374.83333333333331</v>
      </c>
      <c r="H22506" s="79">
        <f>'(2. 11points)'!M22502</f>
        <v>0</v>
      </c>
      <c r="I22506" s="79">
        <f>'(2. 11points)'!N22502</f>
        <v>0</v>
      </c>
      <c r="J22506" s="78">
        <f>'(2. 11points)'!O22502</f>
        <v>0</v>
      </c>
    </row>
    <row r="22507" spans="1:10" x14ac:dyDescent="0.4">
      <c r="A22507" s="5">
        <v>22491</v>
      </c>
      <c r="B22507" s="5">
        <f t="shared" si="1407"/>
        <v>374.85</v>
      </c>
      <c r="C22507" s="5">
        <f t="shared" si="1405"/>
        <v>6.2475000000000005</v>
      </c>
      <c r="E22507" s="36">
        <v>0</v>
      </c>
      <c r="F22507" s="5">
        <f t="shared" si="1406"/>
        <v>0</v>
      </c>
      <c r="G22507" s="5">
        <f t="shared" si="1408"/>
        <v>374.85</v>
      </c>
      <c r="H22507" s="79">
        <f>'(2. 11points)'!M22503</f>
        <v>0</v>
      </c>
      <c r="I22507" s="79">
        <f>'(2. 11points)'!N22503</f>
        <v>0</v>
      </c>
      <c r="J22507" s="78">
        <f>'(2. 11points)'!O22503</f>
        <v>0</v>
      </c>
    </row>
    <row r="22508" spans="1:10" x14ac:dyDescent="0.4">
      <c r="A22508" s="5">
        <v>22492</v>
      </c>
      <c r="B22508" s="5">
        <f t="shared" si="1407"/>
        <v>374.86666666666667</v>
      </c>
      <c r="C22508" s="5">
        <f t="shared" si="1405"/>
        <v>6.2477777777777783</v>
      </c>
      <c r="E22508" s="36">
        <v>0</v>
      </c>
      <c r="F22508" s="5">
        <f t="shared" si="1406"/>
        <v>0</v>
      </c>
      <c r="G22508" s="5">
        <f t="shared" si="1408"/>
        <v>374.86666666666667</v>
      </c>
      <c r="H22508" s="79">
        <f>'(2. 11points)'!M22504</f>
        <v>0</v>
      </c>
      <c r="I22508" s="79">
        <f>'(2. 11points)'!N22504</f>
        <v>0</v>
      </c>
      <c r="J22508" s="78">
        <f>'(2. 11points)'!O22504</f>
        <v>0</v>
      </c>
    </row>
    <row r="22509" spans="1:10" x14ac:dyDescent="0.4">
      <c r="A22509" s="5">
        <v>22493</v>
      </c>
      <c r="B22509" s="5">
        <f t="shared" si="1407"/>
        <v>374.88333333333333</v>
      </c>
      <c r="C22509" s="5">
        <f t="shared" si="1405"/>
        <v>6.2480555555555553</v>
      </c>
      <c r="E22509" s="36">
        <v>0</v>
      </c>
      <c r="F22509" s="5">
        <f t="shared" si="1406"/>
        <v>0</v>
      </c>
      <c r="G22509" s="5">
        <f t="shared" si="1408"/>
        <v>374.88333333333333</v>
      </c>
      <c r="H22509" s="79">
        <f>'(2. 11points)'!M22505</f>
        <v>0</v>
      </c>
      <c r="I22509" s="79">
        <f>'(2. 11points)'!N22505</f>
        <v>0</v>
      </c>
      <c r="J22509" s="78">
        <f>'(2. 11points)'!O22505</f>
        <v>0</v>
      </c>
    </row>
    <row r="22510" spans="1:10" x14ac:dyDescent="0.4">
      <c r="A22510" s="5">
        <v>22494</v>
      </c>
      <c r="B22510" s="5">
        <f t="shared" si="1407"/>
        <v>374.9</v>
      </c>
      <c r="C22510" s="5">
        <f t="shared" si="1405"/>
        <v>6.2483333333333331</v>
      </c>
      <c r="E22510" s="36">
        <v>0</v>
      </c>
      <c r="F22510" s="5">
        <f t="shared" si="1406"/>
        <v>0</v>
      </c>
      <c r="G22510" s="5">
        <f t="shared" si="1408"/>
        <v>374.9</v>
      </c>
      <c r="H22510" s="79">
        <f>'(2. 11points)'!M22506</f>
        <v>0</v>
      </c>
      <c r="I22510" s="79">
        <f>'(2. 11points)'!N22506</f>
        <v>0</v>
      </c>
      <c r="J22510" s="78">
        <f>'(2. 11points)'!O22506</f>
        <v>0</v>
      </c>
    </row>
    <row r="22511" spans="1:10" x14ac:dyDescent="0.4">
      <c r="A22511" s="5">
        <v>22495</v>
      </c>
      <c r="B22511" s="5">
        <f t="shared" si="1407"/>
        <v>374.91666666666669</v>
      </c>
      <c r="C22511" s="5">
        <f t="shared" si="1405"/>
        <v>6.2486111111111118</v>
      </c>
      <c r="E22511" s="36">
        <v>0</v>
      </c>
      <c r="F22511" s="5">
        <f t="shared" si="1406"/>
        <v>0</v>
      </c>
      <c r="G22511" s="5">
        <f t="shared" si="1408"/>
        <v>374.91666666666669</v>
      </c>
      <c r="H22511" s="79">
        <f>'(2. 11points)'!M22507</f>
        <v>0</v>
      </c>
      <c r="I22511" s="79">
        <f>'(2. 11points)'!N22507</f>
        <v>0</v>
      </c>
      <c r="J22511" s="78">
        <f>'(2. 11points)'!O22507</f>
        <v>0</v>
      </c>
    </row>
    <row r="22512" spans="1:10" x14ac:dyDescent="0.4">
      <c r="A22512" s="5">
        <v>22496</v>
      </c>
      <c r="B22512" s="5">
        <f t="shared" si="1407"/>
        <v>374.93333333333334</v>
      </c>
      <c r="C22512" s="5">
        <f t="shared" si="1405"/>
        <v>6.2488888888888887</v>
      </c>
      <c r="E22512" s="36">
        <v>0</v>
      </c>
      <c r="F22512" s="5">
        <f t="shared" si="1406"/>
        <v>0</v>
      </c>
      <c r="G22512" s="5">
        <f t="shared" si="1408"/>
        <v>374.93333333333334</v>
      </c>
      <c r="H22512" s="79">
        <f>'(2. 11points)'!M22508</f>
        <v>0</v>
      </c>
      <c r="I22512" s="79">
        <f>'(2. 11points)'!N22508</f>
        <v>0</v>
      </c>
      <c r="J22512" s="78">
        <f>'(2. 11points)'!O22508</f>
        <v>0</v>
      </c>
    </row>
    <row r="22513" spans="1:10" x14ac:dyDescent="0.4">
      <c r="A22513" s="5">
        <v>22497</v>
      </c>
      <c r="B22513" s="5">
        <f t="shared" si="1407"/>
        <v>374.95</v>
      </c>
      <c r="C22513" s="5">
        <f t="shared" si="1405"/>
        <v>6.2491666666666665</v>
      </c>
      <c r="E22513" s="36">
        <v>0</v>
      </c>
      <c r="F22513" s="5">
        <f t="shared" si="1406"/>
        <v>0</v>
      </c>
      <c r="G22513" s="5">
        <f t="shared" si="1408"/>
        <v>374.95</v>
      </c>
      <c r="H22513" s="79">
        <f>'(2. 11points)'!M22509</f>
        <v>0</v>
      </c>
      <c r="I22513" s="79">
        <f>'(2. 11points)'!N22509</f>
        <v>0</v>
      </c>
      <c r="J22513" s="78">
        <f>'(2. 11points)'!O22509</f>
        <v>0</v>
      </c>
    </row>
    <row r="22514" spans="1:10" x14ac:dyDescent="0.4">
      <c r="A22514" s="5">
        <v>22498</v>
      </c>
      <c r="B22514" s="5">
        <f t="shared" si="1407"/>
        <v>374.96666666666664</v>
      </c>
      <c r="C22514" s="5">
        <f t="shared" si="1405"/>
        <v>6.2494444444444444</v>
      </c>
      <c r="E22514" s="36">
        <v>0</v>
      </c>
      <c r="F22514" s="5">
        <f t="shared" si="1406"/>
        <v>0</v>
      </c>
      <c r="G22514" s="5">
        <f t="shared" si="1408"/>
        <v>374.96666666666664</v>
      </c>
      <c r="H22514" s="79">
        <f>'(2. 11points)'!M22510</f>
        <v>0</v>
      </c>
      <c r="I22514" s="79">
        <f>'(2. 11points)'!N22510</f>
        <v>0</v>
      </c>
      <c r="J22514" s="78">
        <f>'(2. 11points)'!O22510</f>
        <v>0</v>
      </c>
    </row>
    <row r="22515" spans="1:10" x14ac:dyDescent="0.4">
      <c r="A22515" s="5">
        <v>22499</v>
      </c>
      <c r="B22515" s="5">
        <f t="shared" si="1407"/>
        <v>374.98333333333335</v>
      </c>
      <c r="C22515" s="5">
        <f t="shared" si="1405"/>
        <v>6.2497222222222222</v>
      </c>
      <c r="E22515" s="36">
        <v>0</v>
      </c>
      <c r="F22515" s="5">
        <f t="shared" si="1406"/>
        <v>0</v>
      </c>
      <c r="G22515" s="5">
        <f t="shared" si="1408"/>
        <v>374.98333333333335</v>
      </c>
      <c r="H22515" s="79">
        <f>'(2. 11points)'!M22511</f>
        <v>0</v>
      </c>
      <c r="I22515" s="79">
        <f>'(2. 11points)'!N22511</f>
        <v>0</v>
      </c>
      <c r="J22515" s="78">
        <f>'(2. 11points)'!O22511</f>
        <v>0</v>
      </c>
    </row>
    <row r="22516" spans="1:10" x14ac:dyDescent="0.4">
      <c r="A22516" s="5">
        <v>22500</v>
      </c>
      <c r="B22516" s="5">
        <f t="shared" si="1407"/>
        <v>375</v>
      </c>
      <c r="C22516" s="5">
        <f t="shared" si="1405"/>
        <v>6.25</v>
      </c>
      <c r="E22516" s="36">
        <v>0</v>
      </c>
      <c r="F22516" s="5">
        <f t="shared" si="1406"/>
        <v>0</v>
      </c>
      <c r="G22516" s="5">
        <f t="shared" si="1408"/>
        <v>375</v>
      </c>
      <c r="H22516" s="79">
        <f>'(2. 11points)'!M22512</f>
        <v>0</v>
      </c>
      <c r="I22516" s="79">
        <f>'(2. 11points)'!N22512</f>
        <v>0</v>
      </c>
      <c r="J22516" s="78">
        <f>'(2. 11points)'!O22512</f>
        <v>0</v>
      </c>
    </row>
    <row r="22517" spans="1:10" x14ac:dyDescent="0.4">
      <c r="A22517" s="5">
        <v>22501</v>
      </c>
      <c r="B22517" s="5">
        <f t="shared" si="1407"/>
        <v>375.01666666666665</v>
      </c>
      <c r="C22517" s="5">
        <f t="shared" si="1405"/>
        <v>6.2502777777777778</v>
      </c>
      <c r="E22517" s="36">
        <v>0</v>
      </c>
      <c r="F22517" s="5">
        <f t="shared" si="1406"/>
        <v>0</v>
      </c>
      <c r="G22517" s="5">
        <f t="shared" si="1408"/>
        <v>375.01666666666665</v>
      </c>
      <c r="H22517" s="79">
        <f>'(2. 11points)'!M22513</f>
        <v>0</v>
      </c>
      <c r="I22517" s="79">
        <f>'(2. 11points)'!N22513</f>
        <v>0</v>
      </c>
      <c r="J22517" s="78">
        <f>'(2. 11points)'!O22513</f>
        <v>0</v>
      </c>
    </row>
    <row r="22518" spans="1:10" x14ac:dyDescent="0.4">
      <c r="A22518" s="5">
        <v>22502</v>
      </c>
      <c r="B22518" s="5">
        <f t="shared" si="1407"/>
        <v>375.03333333333336</v>
      </c>
      <c r="C22518" s="5">
        <f t="shared" si="1405"/>
        <v>6.2505555555555556</v>
      </c>
      <c r="E22518" s="36">
        <v>0</v>
      </c>
      <c r="F22518" s="5">
        <f t="shared" si="1406"/>
        <v>0</v>
      </c>
      <c r="G22518" s="5">
        <f t="shared" si="1408"/>
        <v>375.03333333333336</v>
      </c>
      <c r="H22518" s="79">
        <f>'(2. 11points)'!M22514</f>
        <v>0</v>
      </c>
      <c r="I22518" s="79">
        <f>'(2. 11points)'!N22514</f>
        <v>0</v>
      </c>
      <c r="J22518" s="78">
        <f>'(2. 11points)'!O22514</f>
        <v>0</v>
      </c>
    </row>
    <row r="22519" spans="1:10" x14ac:dyDescent="0.4">
      <c r="A22519" s="5">
        <v>22503</v>
      </c>
      <c r="B22519" s="5">
        <f t="shared" si="1407"/>
        <v>375.05</v>
      </c>
      <c r="C22519" s="5">
        <f t="shared" si="1405"/>
        <v>6.2508333333333335</v>
      </c>
      <c r="E22519" s="36">
        <v>0</v>
      </c>
      <c r="F22519" s="5">
        <f t="shared" si="1406"/>
        <v>0</v>
      </c>
      <c r="G22519" s="5">
        <f t="shared" si="1408"/>
        <v>375.05</v>
      </c>
      <c r="H22519" s="79">
        <f>'(2. 11points)'!M22515</f>
        <v>0</v>
      </c>
      <c r="I22519" s="79">
        <f>'(2. 11points)'!N22515</f>
        <v>0</v>
      </c>
      <c r="J22519" s="78">
        <f>'(2. 11points)'!O22515</f>
        <v>0</v>
      </c>
    </row>
    <row r="22520" spans="1:10" x14ac:dyDescent="0.4">
      <c r="A22520" s="5">
        <v>22504</v>
      </c>
      <c r="B22520" s="5">
        <f t="shared" si="1407"/>
        <v>375.06666666666666</v>
      </c>
      <c r="C22520" s="5">
        <f t="shared" si="1405"/>
        <v>6.2511111111111113</v>
      </c>
      <c r="E22520" s="36">
        <v>0</v>
      </c>
      <c r="F22520" s="5">
        <f t="shared" si="1406"/>
        <v>0</v>
      </c>
      <c r="G22520" s="5">
        <f t="shared" si="1408"/>
        <v>375.06666666666666</v>
      </c>
      <c r="H22520" s="79">
        <f>'(2. 11points)'!M22516</f>
        <v>0</v>
      </c>
      <c r="I22520" s="79">
        <f>'(2. 11points)'!N22516</f>
        <v>0</v>
      </c>
      <c r="J22520" s="78">
        <f>'(2. 11points)'!O22516</f>
        <v>0</v>
      </c>
    </row>
    <row r="22521" spans="1:10" x14ac:dyDescent="0.4">
      <c r="A22521" s="5">
        <v>22505</v>
      </c>
      <c r="B22521" s="5">
        <f t="shared" si="1407"/>
        <v>375.08333333333331</v>
      </c>
      <c r="C22521" s="5">
        <f t="shared" si="1405"/>
        <v>6.2513888888888882</v>
      </c>
      <c r="E22521" s="36">
        <v>0</v>
      </c>
      <c r="F22521" s="5">
        <f t="shared" si="1406"/>
        <v>0</v>
      </c>
      <c r="G22521" s="5">
        <f t="shared" si="1408"/>
        <v>375.08333333333331</v>
      </c>
      <c r="H22521" s="79">
        <f>'(2. 11points)'!M22517</f>
        <v>0</v>
      </c>
      <c r="I22521" s="79">
        <f>'(2. 11points)'!N22517</f>
        <v>0</v>
      </c>
      <c r="J22521" s="78">
        <f>'(2. 11points)'!O22517</f>
        <v>0</v>
      </c>
    </row>
    <row r="22522" spans="1:10" x14ac:dyDescent="0.4">
      <c r="A22522" s="5">
        <v>22506</v>
      </c>
      <c r="B22522" s="5">
        <f t="shared" si="1407"/>
        <v>375.1</v>
      </c>
      <c r="C22522" s="5">
        <f t="shared" si="1405"/>
        <v>6.2516666666666669</v>
      </c>
      <c r="E22522" s="36">
        <v>0</v>
      </c>
      <c r="F22522" s="5">
        <f t="shared" si="1406"/>
        <v>0</v>
      </c>
      <c r="G22522" s="5">
        <f t="shared" si="1408"/>
        <v>375.1</v>
      </c>
      <c r="H22522" s="79">
        <f>'(2. 11points)'!M22518</f>
        <v>0</v>
      </c>
      <c r="I22522" s="79">
        <f>'(2. 11points)'!N22518</f>
        <v>0</v>
      </c>
      <c r="J22522" s="78">
        <f>'(2. 11points)'!O22518</f>
        <v>0</v>
      </c>
    </row>
    <row r="22523" spans="1:10" x14ac:dyDescent="0.4">
      <c r="A22523" s="5">
        <v>22507</v>
      </c>
      <c r="B22523" s="5">
        <f t="shared" si="1407"/>
        <v>375.11666666666667</v>
      </c>
      <c r="C22523" s="5">
        <f t="shared" si="1405"/>
        <v>6.2519444444444447</v>
      </c>
      <c r="E22523" s="36">
        <v>0</v>
      </c>
      <c r="F22523" s="5">
        <f t="shared" si="1406"/>
        <v>0</v>
      </c>
      <c r="G22523" s="5">
        <f t="shared" si="1408"/>
        <v>375.11666666666667</v>
      </c>
      <c r="H22523" s="79">
        <f>'(2. 11points)'!M22519</f>
        <v>0</v>
      </c>
      <c r="I22523" s="79">
        <f>'(2. 11points)'!N22519</f>
        <v>0</v>
      </c>
      <c r="J22523" s="78">
        <f>'(2. 11points)'!O22519</f>
        <v>0</v>
      </c>
    </row>
    <row r="22524" spans="1:10" x14ac:dyDescent="0.4">
      <c r="A22524" s="5">
        <v>22508</v>
      </c>
      <c r="B22524" s="5">
        <f t="shared" si="1407"/>
        <v>375.13333333333333</v>
      </c>
      <c r="C22524" s="5">
        <f t="shared" si="1405"/>
        <v>6.2522222222222217</v>
      </c>
      <c r="E22524" s="36">
        <v>0</v>
      </c>
      <c r="F22524" s="5">
        <f t="shared" si="1406"/>
        <v>0</v>
      </c>
      <c r="G22524" s="5">
        <f t="shared" si="1408"/>
        <v>375.13333333333333</v>
      </c>
      <c r="H22524" s="79">
        <f>'(2. 11points)'!M22520</f>
        <v>0</v>
      </c>
      <c r="I22524" s="79">
        <f>'(2. 11points)'!N22520</f>
        <v>0</v>
      </c>
      <c r="J22524" s="78">
        <f>'(2. 11points)'!O22520</f>
        <v>0</v>
      </c>
    </row>
    <row r="22525" spans="1:10" x14ac:dyDescent="0.4">
      <c r="A22525" s="5">
        <v>22509</v>
      </c>
      <c r="B22525" s="5">
        <f t="shared" si="1407"/>
        <v>375.15</v>
      </c>
      <c r="C22525" s="5">
        <f t="shared" si="1405"/>
        <v>6.2524999999999995</v>
      </c>
      <c r="E22525" s="36">
        <v>0</v>
      </c>
      <c r="F22525" s="5">
        <f t="shared" si="1406"/>
        <v>0</v>
      </c>
      <c r="G22525" s="5">
        <f t="shared" si="1408"/>
        <v>375.15</v>
      </c>
      <c r="H22525" s="79">
        <f>'(2. 11points)'!M22521</f>
        <v>0</v>
      </c>
      <c r="I22525" s="79">
        <f>'(2. 11points)'!N22521</f>
        <v>0</v>
      </c>
      <c r="J22525" s="78">
        <f>'(2. 11points)'!O22521</f>
        <v>0</v>
      </c>
    </row>
    <row r="22526" spans="1:10" x14ac:dyDescent="0.4">
      <c r="A22526" s="5">
        <v>22510</v>
      </c>
      <c r="B22526" s="5">
        <f t="shared" si="1407"/>
        <v>375.16666666666669</v>
      </c>
      <c r="C22526" s="5">
        <f t="shared" si="1405"/>
        <v>6.2527777777777782</v>
      </c>
      <c r="E22526" s="36">
        <v>0</v>
      </c>
      <c r="F22526" s="5">
        <f t="shared" si="1406"/>
        <v>0</v>
      </c>
      <c r="G22526" s="5">
        <f t="shared" si="1408"/>
        <v>375.16666666666669</v>
      </c>
      <c r="H22526" s="79">
        <f>'(2. 11points)'!M22522</f>
        <v>0</v>
      </c>
      <c r="I22526" s="79">
        <f>'(2. 11points)'!N22522</f>
        <v>0</v>
      </c>
      <c r="J22526" s="78">
        <f>'(2. 11points)'!O22522</f>
        <v>0</v>
      </c>
    </row>
    <row r="22527" spans="1:10" x14ac:dyDescent="0.4">
      <c r="A22527" s="5">
        <v>22511</v>
      </c>
      <c r="B22527" s="5">
        <f t="shared" si="1407"/>
        <v>375.18333333333334</v>
      </c>
      <c r="C22527" s="5">
        <f t="shared" si="1405"/>
        <v>6.253055555555556</v>
      </c>
      <c r="E22527" s="36">
        <v>0</v>
      </c>
      <c r="F22527" s="5">
        <f t="shared" si="1406"/>
        <v>0</v>
      </c>
      <c r="G22527" s="5">
        <f t="shared" si="1408"/>
        <v>375.18333333333334</v>
      </c>
      <c r="H22527" s="79">
        <f>'(2. 11points)'!M22523</f>
        <v>0</v>
      </c>
      <c r="I22527" s="79">
        <f>'(2. 11points)'!N22523</f>
        <v>0</v>
      </c>
      <c r="J22527" s="78">
        <f>'(2. 11points)'!O22523</f>
        <v>0</v>
      </c>
    </row>
    <row r="22528" spans="1:10" x14ac:dyDescent="0.4">
      <c r="A22528" s="5">
        <v>22512</v>
      </c>
      <c r="B22528" s="5">
        <f t="shared" si="1407"/>
        <v>375.2</v>
      </c>
      <c r="C22528" s="5">
        <f t="shared" si="1405"/>
        <v>6.253333333333333</v>
      </c>
      <c r="E22528" s="36">
        <v>0</v>
      </c>
      <c r="F22528" s="5">
        <f t="shared" si="1406"/>
        <v>0</v>
      </c>
      <c r="G22528" s="5">
        <f t="shared" si="1408"/>
        <v>375.2</v>
      </c>
      <c r="H22528" s="79">
        <f>'(2. 11points)'!M22524</f>
        <v>0</v>
      </c>
      <c r="I22528" s="79">
        <f>'(2. 11points)'!N22524</f>
        <v>0</v>
      </c>
      <c r="J22528" s="78">
        <f>'(2. 11points)'!O22524</f>
        <v>0</v>
      </c>
    </row>
    <row r="22529" spans="1:10" x14ac:dyDescent="0.4">
      <c r="A22529" s="5">
        <v>22513</v>
      </c>
      <c r="B22529" s="5">
        <f t="shared" si="1407"/>
        <v>375.21666666666664</v>
      </c>
      <c r="C22529" s="5">
        <f t="shared" si="1405"/>
        <v>6.2536111111111108</v>
      </c>
      <c r="E22529" s="36">
        <v>0</v>
      </c>
      <c r="F22529" s="5">
        <f t="shared" si="1406"/>
        <v>0</v>
      </c>
      <c r="G22529" s="5">
        <f t="shared" si="1408"/>
        <v>375.21666666666664</v>
      </c>
      <c r="H22529" s="79">
        <f>'(2. 11points)'!M22525</f>
        <v>0</v>
      </c>
      <c r="I22529" s="79">
        <f>'(2. 11points)'!N22525</f>
        <v>0</v>
      </c>
      <c r="J22529" s="78">
        <f>'(2. 11points)'!O22525</f>
        <v>0</v>
      </c>
    </row>
    <row r="22530" spans="1:10" x14ac:dyDescent="0.4">
      <c r="A22530" s="5">
        <v>22514</v>
      </c>
      <c r="B22530" s="5">
        <f t="shared" si="1407"/>
        <v>375.23333333333335</v>
      </c>
      <c r="C22530" s="5">
        <f t="shared" si="1405"/>
        <v>6.2538888888888895</v>
      </c>
      <c r="E22530" s="36">
        <v>0</v>
      </c>
      <c r="F22530" s="5">
        <f t="shared" si="1406"/>
        <v>0</v>
      </c>
      <c r="G22530" s="5">
        <f t="shared" si="1408"/>
        <v>375.23333333333335</v>
      </c>
      <c r="H22530" s="79">
        <f>'(2. 11points)'!M22526</f>
        <v>0</v>
      </c>
      <c r="I22530" s="79">
        <f>'(2. 11points)'!N22526</f>
        <v>0</v>
      </c>
      <c r="J22530" s="78">
        <f>'(2. 11points)'!O22526</f>
        <v>0</v>
      </c>
    </row>
    <row r="22531" spans="1:10" x14ac:dyDescent="0.4">
      <c r="A22531" s="5">
        <v>22515</v>
      </c>
      <c r="B22531" s="5">
        <f t="shared" si="1407"/>
        <v>375.25</v>
      </c>
      <c r="C22531" s="5">
        <f t="shared" si="1405"/>
        <v>6.2541666666666664</v>
      </c>
      <c r="E22531" s="36">
        <v>0</v>
      </c>
      <c r="F22531" s="5">
        <f t="shared" si="1406"/>
        <v>0</v>
      </c>
      <c r="G22531" s="5">
        <f t="shared" si="1408"/>
        <v>375.25</v>
      </c>
      <c r="H22531" s="79">
        <f>'(2. 11points)'!M22527</f>
        <v>0</v>
      </c>
      <c r="I22531" s="79">
        <f>'(2. 11points)'!N22527</f>
        <v>0</v>
      </c>
      <c r="J22531" s="78">
        <f>'(2. 11points)'!O22527</f>
        <v>0</v>
      </c>
    </row>
    <row r="22532" spans="1:10" x14ac:dyDescent="0.4">
      <c r="A22532" s="5">
        <v>22516</v>
      </c>
      <c r="B22532" s="5">
        <f t="shared" si="1407"/>
        <v>375.26666666666665</v>
      </c>
      <c r="C22532" s="5">
        <f t="shared" si="1405"/>
        <v>6.2544444444444443</v>
      </c>
      <c r="E22532" s="36">
        <v>0</v>
      </c>
      <c r="F22532" s="5">
        <f t="shared" si="1406"/>
        <v>0</v>
      </c>
      <c r="G22532" s="5">
        <f t="shared" si="1408"/>
        <v>375.26666666666665</v>
      </c>
      <c r="H22532" s="79">
        <f>'(2. 11points)'!M22528</f>
        <v>0</v>
      </c>
      <c r="I22532" s="79">
        <f>'(2. 11points)'!N22528</f>
        <v>0</v>
      </c>
      <c r="J22532" s="78">
        <f>'(2. 11points)'!O22528</f>
        <v>0</v>
      </c>
    </row>
    <row r="22533" spans="1:10" x14ac:dyDescent="0.4">
      <c r="A22533" s="5">
        <v>22517</v>
      </c>
      <c r="B22533" s="5">
        <f t="shared" si="1407"/>
        <v>375.28333333333336</v>
      </c>
      <c r="C22533" s="5">
        <f t="shared" si="1405"/>
        <v>6.254722222222223</v>
      </c>
      <c r="E22533" s="36">
        <v>0</v>
      </c>
      <c r="F22533" s="5">
        <f t="shared" si="1406"/>
        <v>0</v>
      </c>
      <c r="G22533" s="5">
        <f t="shared" si="1408"/>
        <v>375.28333333333336</v>
      </c>
      <c r="H22533" s="79">
        <f>'(2. 11points)'!M22529</f>
        <v>0</v>
      </c>
      <c r="I22533" s="79">
        <f>'(2. 11points)'!N22529</f>
        <v>0</v>
      </c>
      <c r="J22533" s="78">
        <f>'(2. 11points)'!O22529</f>
        <v>0</v>
      </c>
    </row>
    <row r="22534" spans="1:10" x14ac:dyDescent="0.4">
      <c r="A22534" s="5">
        <v>22518</v>
      </c>
      <c r="B22534" s="5">
        <f t="shared" si="1407"/>
        <v>375.3</v>
      </c>
      <c r="C22534" s="5">
        <f t="shared" si="1405"/>
        <v>6.2549999999999999</v>
      </c>
      <c r="E22534" s="36">
        <v>0</v>
      </c>
      <c r="F22534" s="5">
        <f t="shared" si="1406"/>
        <v>0</v>
      </c>
      <c r="G22534" s="5">
        <f t="shared" si="1408"/>
        <v>375.3</v>
      </c>
      <c r="H22534" s="79">
        <f>'(2. 11points)'!M22530</f>
        <v>0</v>
      </c>
      <c r="I22534" s="79">
        <f>'(2. 11points)'!N22530</f>
        <v>0</v>
      </c>
      <c r="J22534" s="78">
        <f>'(2. 11points)'!O22530</f>
        <v>0</v>
      </c>
    </row>
    <row r="22535" spans="1:10" x14ac:dyDescent="0.4">
      <c r="A22535" s="5">
        <v>22519</v>
      </c>
      <c r="B22535" s="5">
        <f t="shared" si="1407"/>
        <v>375.31666666666666</v>
      </c>
      <c r="C22535" s="5">
        <f t="shared" si="1405"/>
        <v>6.2552777777777777</v>
      </c>
      <c r="E22535" s="36">
        <v>0</v>
      </c>
      <c r="F22535" s="5">
        <f t="shared" si="1406"/>
        <v>0</v>
      </c>
      <c r="G22535" s="5">
        <f t="shared" si="1408"/>
        <v>375.31666666666666</v>
      </c>
      <c r="H22535" s="79">
        <f>'(2. 11points)'!M22531</f>
        <v>0</v>
      </c>
      <c r="I22535" s="79">
        <f>'(2. 11points)'!N22531</f>
        <v>0</v>
      </c>
      <c r="J22535" s="78">
        <f>'(2. 11points)'!O22531</f>
        <v>0</v>
      </c>
    </row>
    <row r="22536" spans="1:10" x14ac:dyDescent="0.4">
      <c r="A22536" s="5">
        <v>22520</v>
      </c>
      <c r="B22536" s="5">
        <f t="shared" si="1407"/>
        <v>375.33333333333331</v>
      </c>
      <c r="C22536" s="5">
        <f t="shared" si="1405"/>
        <v>6.2555555555555555</v>
      </c>
      <c r="E22536" s="36">
        <v>0</v>
      </c>
      <c r="F22536" s="5">
        <f t="shared" si="1406"/>
        <v>0</v>
      </c>
      <c r="G22536" s="5">
        <f t="shared" si="1408"/>
        <v>375.33333333333331</v>
      </c>
      <c r="H22536" s="79">
        <f>'(2. 11points)'!M22532</f>
        <v>0</v>
      </c>
      <c r="I22536" s="79">
        <f>'(2. 11points)'!N22532</f>
        <v>0</v>
      </c>
      <c r="J22536" s="78">
        <f>'(2. 11points)'!O22532</f>
        <v>0</v>
      </c>
    </row>
    <row r="22537" spans="1:10" x14ac:dyDescent="0.4">
      <c r="A22537" s="5">
        <v>22521</v>
      </c>
      <c r="B22537" s="5">
        <f t="shared" si="1407"/>
        <v>375.35</v>
      </c>
      <c r="C22537" s="5">
        <f t="shared" si="1405"/>
        <v>6.2558333333333334</v>
      </c>
      <c r="E22537" s="36">
        <v>0</v>
      </c>
      <c r="F22537" s="5">
        <f t="shared" si="1406"/>
        <v>0</v>
      </c>
      <c r="G22537" s="5">
        <f t="shared" si="1408"/>
        <v>375.35</v>
      </c>
      <c r="H22537" s="79">
        <f>'(2. 11points)'!M22533</f>
        <v>0</v>
      </c>
      <c r="I22537" s="79">
        <f>'(2. 11points)'!N22533</f>
        <v>0</v>
      </c>
      <c r="J22537" s="78">
        <f>'(2. 11points)'!O22533</f>
        <v>0</v>
      </c>
    </row>
    <row r="22538" spans="1:10" x14ac:dyDescent="0.4">
      <c r="A22538" s="5">
        <v>22522</v>
      </c>
      <c r="B22538" s="5">
        <f t="shared" si="1407"/>
        <v>375.36666666666667</v>
      </c>
      <c r="C22538" s="5">
        <f t="shared" si="1405"/>
        <v>6.2561111111111112</v>
      </c>
      <c r="E22538" s="36">
        <v>0</v>
      </c>
      <c r="F22538" s="5">
        <f t="shared" si="1406"/>
        <v>0</v>
      </c>
      <c r="G22538" s="5">
        <f t="shared" si="1408"/>
        <v>375.36666666666667</v>
      </c>
      <c r="H22538" s="79">
        <f>'(2. 11points)'!M22534</f>
        <v>0</v>
      </c>
      <c r="I22538" s="79">
        <f>'(2. 11points)'!N22534</f>
        <v>0</v>
      </c>
      <c r="J22538" s="78">
        <f>'(2. 11points)'!O22534</f>
        <v>0</v>
      </c>
    </row>
    <row r="22539" spans="1:10" x14ac:dyDescent="0.4">
      <c r="A22539" s="5">
        <v>22523</v>
      </c>
      <c r="B22539" s="5">
        <f t="shared" si="1407"/>
        <v>375.38333333333333</v>
      </c>
      <c r="C22539" s="5">
        <f t="shared" si="1405"/>
        <v>6.256388888888889</v>
      </c>
      <c r="E22539" s="36">
        <v>0</v>
      </c>
      <c r="F22539" s="5">
        <f t="shared" si="1406"/>
        <v>0</v>
      </c>
      <c r="G22539" s="5">
        <f t="shared" si="1408"/>
        <v>375.38333333333333</v>
      </c>
      <c r="H22539" s="79">
        <f>'(2. 11points)'!M22535</f>
        <v>0</v>
      </c>
      <c r="I22539" s="79">
        <f>'(2. 11points)'!N22535</f>
        <v>0</v>
      </c>
      <c r="J22539" s="78">
        <f>'(2. 11points)'!O22535</f>
        <v>0</v>
      </c>
    </row>
    <row r="22540" spans="1:10" x14ac:dyDescent="0.4">
      <c r="A22540" s="5">
        <v>22524</v>
      </c>
      <c r="B22540" s="5">
        <f t="shared" si="1407"/>
        <v>375.4</v>
      </c>
      <c r="C22540" s="5">
        <f t="shared" si="1405"/>
        <v>6.2566666666666659</v>
      </c>
      <c r="E22540" s="36">
        <v>0</v>
      </c>
      <c r="F22540" s="5">
        <f t="shared" si="1406"/>
        <v>0</v>
      </c>
      <c r="G22540" s="5">
        <f t="shared" si="1408"/>
        <v>375.4</v>
      </c>
      <c r="H22540" s="79">
        <f>'(2. 11points)'!M22536</f>
        <v>0</v>
      </c>
      <c r="I22540" s="79">
        <f>'(2. 11points)'!N22536</f>
        <v>0</v>
      </c>
      <c r="J22540" s="78">
        <f>'(2. 11points)'!O22536</f>
        <v>0</v>
      </c>
    </row>
    <row r="22541" spans="1:10" x14ac:dyDescent="0.4">
      <c r="A22541" s="5">
        <v>22525</v>
      </c>
      <c r="B22541" s="5">
        <f t="shared" si="1407"/>
        <v>375.41666666666669</v>
      </c>
      <c r="C22541" s="5">
        <f t="shared" si="1405"/>
        <v>6.2569444444444446</v>
      </c>
      <c r="E22541" s="36">
        <v>0</v>
      </c>
      <c r="F22541" s="5">
        <f t="shared" si="1406"/>
        <v>0</v>
      </c>
      <c r="G22541" s="5">
        <f t="shared" si="1408"/>
        <v>375.41666666666669</v>
      </c>
      <c r="H22541" s="79">
        <f>'(2. 11points)'!M22537</f>
        <v>0</v>
      </c>
      <c r="I22541" s="79">
        <f>'(2. 11points)'!N22537</f>
        <v>0</v>
      </c>
      <c r="J22541" s="78">
        <f>'(2. 11points)'!O22537</f>
        <v>0</v>
      </c>
    </row>
    <row r="22542" spans="1:10" x14ac:dyDescent="0.4">
      <c r="A22542" s="5">
        <v>22526</v>
      </c>
      <c r="B22542" s="5">
        <f t="shared" si="1407"/>
        <v>375.43333333333334</v>
      </c>
      <c r="C22542" s="5">
        <f t="shared" si="1405"/>
        <v>6.2572222222222225</v>
      </c>
      <c r="E22542" s="36">
        <v>0</v>
      </c>
      <c r="F22542" s="5">
        <f t="shared" si="1406"/>
        <v>0</v>
      </c>
      <c r="G22542" s="5">
        <f t="shared" si="1408"/>
        <v>375.43333333333334</v>
      </c>
      <c r="H22542" s="79">
        <f>'(2. 11points)'!M22538</f>
        <v>0</v>
      </c>
      <c r="I22542" s="79">
        <f>'(2. 11points)'!N22538</f>
        <v>0</v>
      </c>
      <c r="J22542" s="78">
        <f>'(2. 11points)'!O22538</f>
        <v>0</v>
      </c>
    </row>
    <row r="22543" spans="1:10" x14ac:dyDescent="0.4">
      <c r="A22543" s="5">
        <v>22527</v>
      </c>
      <c r="B22543" s="5">
        <f t="shared" si="1407"/>
        <v>375.45</v>
      </c>
      <c r="C22543" s="5">
        <f t="shared" si="1405"/>
        <v>6.2574999999999994</v>
      </c>
      <c r="E22543" s="36">
        <v>0</v>
      </c>
      <c r="F22543" s="5">
        <f t="shared" si="1406"/>
        <v>0</v>
      </c>
      <c r="G22543" s="5">
        <f t="shared" si="1408"/>
        <v>375.45</v>
      </c>
      <c r="H22543" s="79">
        <f>'(2. 11points)'!M22539</f>
        <v>0</v>
      </c>
      <c r="I22543" s="79">
        <f>'(2. 11points)'!N22539</f>
        <v>0</v>
      </c>
      <c r="J22543" s="78">
        <f>'(2. 11points)'!O22539</f>
        <v>0</v>
      </c>
    </row>
    <row r="22544" spans="1:10" x14ac:dyDescent="0.4">
      <c r="A22544" s="5">
        <v>22528</v>
      </c>
      <c r="B22544" s="5">
        <f t="shared" si="1407"/>
        <v>375.46666666666664</v>
      </c>
      <c r="C22544" s="5">
        <f t="shared" si="1405"/>
        <v>6.2577777777777772</v>
      </c>
      <c r="E22544" s="36">
        <v>0</v>
      </c>
      <c r="F22544" s="5">
        <f t="shared" si="1406"/>
        <v>0</v>
      </c>
      <c r="G22544" s="5">
        <f t="shared" si="1408"/>
        <v>375.46666666666664</v>
      </c>
      <c r="H22544" s="79">
        <f>'(2. 11points)'!M22540</f>
        <v>0</v>
      </c>
      <c r="I22544" s="79">
        <f>'(2. 11points)'!N22540</f>
        <v>0</v>
      </c>
      <c r="J22544" s="78">
        <f>'(2. 11points)'!O22540</f>
        <v>0</v>
      </c>
    </row>
    <row r="22545" spans="1:10" x14ac:dyDescent="0.4">
      <c r="A22545" s="5">
        <v>22529</v>
      </c>
      <c r="B22545" s="5">
        <f t="shared" si="1407"/>
        <v>375.48333333333335</v>
      </c>
      <c r="C22545" s="5">
        <f t="shared" ref="C22545:C22608" si="1409">B22545/60</f>
        <v>6.2580555555555559</v>
      </c>
      <c r="E22545" s="36">
        <v>0</v>
      </c>
      <c r="F22545" s="5">
        <f t="shared" ref="F22545:F22608" si="1410">E22545-$F$11</f>
        <v>0</v>
      </c>
      <c r="G22545" s="5">
        <f t="shared" si="1408"/>
        <v>375.48333333333335</v>
      </c>
      <c r="H22545" s="79">
        <f>'(2. 11points)'!M22541</f>
        <v>0</v>
      </c>
      <c r="I22545" s="79">
        <f>'(2. 11points)'!N22541</f>
        <v>0</v>
      </c>
      <c r="J22545" s="78">
        <f>'(2. 11points)'!O22541</f>
        <v>0</v>
      </c>
    </row>
    <row r="22546" spans="1:10" x14ac:dyDescent="0.4">
      <c r="A22546" s="5">
        <v>22530</v>
      </c>
      <c r="B22546" s="5">
        <f t="shared" ref="B22546:B22609" si="1411">A22546*$B$12/60</f>
        <v>375.5</v>
      </c>
      <c r="C22546" s="5">
        <f t="shared" si="1409"/>
        <v>6.2583333333333337</v>
      </c>
      <c r="E22546" s="36">
        <v>0</v>
      </c>
      <c r="F22546" s="5">
        <f t="shared" si="1410"/>
        <v>0</v>
      </c>
      <c r="G22546" s="5">
        <f t="shared" si="1408"/>
        <v>375.5</v>
      </c>
      <c r="H22546" s="79">
        <f>'(2. 11points)'!M22542</f>
        <v>0</v>
      </c>
      <c r="I22546" s="79">
        <f>'(2. 11points)'!N22542</f>
        <v>0</v>
      </c>
      <c r="J22546" s="78">
        <f>'(2. 11points)'!O22542</f>
        <v>0</v>
      </c>
    </row>
    <row r="22547" spans="1:10" x14ac:dyDescent="0.4">
      <c r="A22547" s="5">
        <v>22531</v>
      </c>
      <c r="B22547" s="5">
        <f t="shared" si="1411"/>
        <v>375.51666666666665</v>
      </c>
      <c r="C22547" s="5">
        <f t="shared" si="1409"/>
        <v>6.2586111111111107</v>
      </c>
      <c r="E22547" s="36">
        <v>0</v>
      </c>
      <c r="F22547" s="5">
        <f t="shared" si="1410"/>
        <v>0</v>
      </c>
      <c r="G22547" s="5">
        <f t="shared" si="1408"/>
        <v>375.51666666666665</v>
      </c>
      <c r="H22547" s="79">
        <f>'(2. 11points)'!M22543</f>
        <v>0</v>
      </c>
      <c r="I22547" s="79">
        <f>'(2. 11points)'!N22543</f>
        <v>0</v>
      </c>
      <c r="J22547" s="78">
        <f>'(2. 11points)'!O22543</f>
        <v>0</v>
      </c>
    </row>
    <row r="22548" spans="1:10" x14ac:dyDescent="0.4">
      <c r="A22548" s="5">
        <v>22532</v>
      </c>
      <c r="B22548" s="5">
        <f t="shared" si="1411"/>
        <v>375.53333333333336</v>
      </c>
      <c r="C22548" s="5">
        <f t="shared" si="1409"/>
        <v>6.2588888888888894</v>
      </c>
      <c r="E22548" s="36">
        <v>0</v>
      </c>
      <c r="F22548" s="5">
        <f t="shared" si="1410"/>
        <v>0</v>
      </c>
      <c r="G22548" s="5">
        <f t="shared" si="1408"/>
        <v>375.53333333333336</v>
      </c>
      <c r="H22548" s="79">
        <f>'(2. 11points)'!M22544</f>
        <v>0</v>
      </c>
      <c r="I22548" s="79">
        <f>'(2. 11points)'!N22544</f>
        <v>0</v>
      </c>
      <c r="J22548" s="78">
        <f>'(2. 11points)'!O22544</f>
        <v>0</v>
      </c>
    </row>
    <row r="22549" spans="1:10" x14ac:dyDescent="0.4">
      <c r="A22549" s="5">
        <v>22533</v>
      </c>
      <c r="B22549" s="5">
        <f t="shared" si="1411"/>
        <v>375.55</v>
      </c>
      <c r="C22549" s="5">
        <f t="shared" si="1409"/>
        <v>6.2591666666666672</v>
      </c>
      <c r="E22549" s="36">
        <v>0</v>
      </c>
      <c r="F22549" s="5">
        <f t="shared" si="1410"/>
        <v>0</v>
      </c>
      <c r="G22549" s="5">
        <f t="shared" si="1408"/>
        <v>375.55</v>
      </c>
      <c r="H22549" s="79">
        <f>'(2. 11points)'!M22545</f>
        <v>0</v>
      </c>
      <c r="I22549" s="79">
        <f>'(2. 11points)'!N22545</f>
        <v>0</v>
      </c>
      <c r="J22549" s="78">
        <f>'(2. 11points)'!O22545</f>
        <v>0</v>
      </c>
    </row>
    <row r="22550" spans="1:10" x14ac:dyDescent="0.4">
      <c r="A22550" s="5">
        <v>22534</v>
      </c>
      <c r="B22550" s="5">
        <f t="shared" si="1411"/>
        <v>375.56666666666666</v>
      </c>
      <c r="C22550" s="5">
        <f t="shared" si="1409"/>
        <v>6.2594444444444441</v>
      </c>
      <c r="E22550" s="36">
        <v>0</v>
      </c>
      <c r="F22550" s="5">
        <f t="shared" si="1410"/>
        <v>0</v>
      </c>
      <c r="G22550" s="5">
        <f t="shared" ref="G22550:G22613" si="1412">B22550</f>
        <v>375.56666666666666</v>
      </c>
      <c r="H22550" s="79">
        <f>'(2. 11points)'!M22546</f>
        <v>0</v>
      </c>
      <c r="I22550" s="79">
        <f>'(2. 11points)'!N22546</f>
        <v>0</v>
      </c>
      <c r="J22550" s="78">
        <f>'(2. 11points)'!O22546</f>
        <v>0</v>
      </c>
    </row>
    <row r="22551" spans="1:10" x14ac:dyDescent="0.4">
      <c r="A22551" s="5">
        <v>22535</v>
      </c>
      <c r="B22551" s="5">
        <f t="shared" si="1411"/>
        <v>375.58333333333331</v>
      </c>
      <c r="C22551" s="5">
        <f t="shared" si="1409"/>
        <v>6.259722222222222</v>
      </c>
      <c r="E22551" s="36">
        <v>0</v>
      </c>
      <c r="F22551" s="5">
        <f t="shared" si="1410"/>
        <v>0</v>
      </c>
      <c r="G22551" s="5">
        <f t="shared" si="1412"/>
        <v>375.58333333333331</v>
      </c>
      <c r="H22551" s="79">
        <f>'(2. 11points)'!M22547</f>
        <v>0</v>
      </c>
      <c r="I22551" s="79">
        <f>'(2. 11points)'!N22547</f>
        <v>0</v>
      </c>
      <c r="J22551" s="78">
        <f>'(2. 11points)'!O22547</f>
        <v>0</v>
      </c>
    </row>
    <row r="22552" spans="1:10" x14ac:dyDescent="0.4">
      <c r="A22552" s="5">
        <v>22536</v>
      </c>
      <c r="B22552" s="5">
        <f t="shared" si="1411"/>
        <v>375.6</v>
      </c>
      <c r="C22552" s="5">
        <f t="shared" si="1409"/>
        <v>6.2600000000000007</v>
      </c>
      <c r="E22552" s="36">
        <v>0</v>
      </c>
      <c r="F22552" s="5">
        <f t="shared" si="1410"/>
        <v>0</v>
      </c>
      <c r="G22552" s="5">
        <f t="shared" si="1412"/>
        <v>375.6</v>
      </c>
      <c r="H22552" s="79">
        <f>'(2. 11points)'!M22548</f>
        <v>0</v>
      </c>
      <c r="I22552" s="79">
        <f>'(2. 11points)'!N22548</f>
        <v>0</v>
      </c>
      <c r="J22552" s="78">
        <f>'(2. 11points)'!O22548</f>
        <v>0</v>
      </c>
    </row>
    <row r="22553" spans="1:10" x14ac:dyDescent="0.4">
      <c r="A22553" s="5">
        <v>22537</v>
      </c>
      <c r="B22553" s="5">
        <f t="shared" si="1411"/>
        <v>375.61666666666667</v>
      </c>
      <c r="C22553" s="5">
        <f t="shared" si="1409"/>
        <v>6.2602777777777776</v>
      </c>
      <c r="E22553" s="36">
        <v>0</v>
      </c>
      <c r="F22553" s="5">
        <f t="shared" si="1410"/>
        <v>0</v>
      </c>
      <c r="G22553" s="5">
        <f t="shared" si="1412"/>
        <v>375.61666666666667</v>
      </c>
      <c r="H22553" s="79">
        <f>'(2. 11points)'!M22549</f>
        <v>0</v>
      </c>
      <c r="I22553" s="79">
        <f>'(2. 11points)'!N22549</f>
        <v>0</v>
      </c>
      <c r="J22553" s="78">
        <f>'(2. 11points)'!O22549</f>
        <v>0</v>
      </c>
    </row>
    <row r="22554" spans="1:10" x14ac:dyDescent="0.4">
      <c r="A22554" s="5">
        <v>22538</v>
      </c>
      <c r="B22554" s="5">
        <f t="shared" si="1411"/>
        <v>375.63333333333333</v>
      </c>
      <c r="C22554" s="5">
        <f t="shared" si="1409"/>
        <v>6.2605555555555554</v>
      </c>
      <c r="E22554" s="36">
        <v>0</v>
      </c>
      <c r="F22554" s="5">
        <f t="shared" si="1410"/>
        <v>0</v>
      </c>
      <c r="G22554" s="5">
        <f t="shared" si="1412"/>
        <v>375.63333333333333</v>
      </c>
      <c r="H22554" s="79">
        <f>'(2. 11points)'!M22550</f>
        <v>0</v>
      </c>
      <c r="I22554" s="79">
        <f>'(2. 11points)'!N22550</f>
        <v>0</v>
      </c>
      <c r="J22554" s="78">
        <f>'(2. 11points)'!O22550</f>
        <v>0</v>
      </c>
    </row>
    <row r="22555" spans="1:10" x14ac:dyDescent="0.4">
      <c r="A22555" s="5">
        <v>22539</v>
      </c>
      <c r="B22555" s="5">
        <f t="shared" si="1411"/>
        <v>375.65</v>
      </c>
      <c r="C22555" s="5">
        <f t="shared" si="1409"/>
        <v>6.2608333333333333</v>
      </c>
      <c r="E22555" s="36">
        <v>0</v>
      </c>
      <c r="F22555" s="5">
        <f t="shared" si="1410"/>
        <v>0</v>
      </c>
      <c r="G22555" s="5">
        <f t="shared" si="1412"/>
        <v>375.65</v>
      </c>
      <c r="H22555" s="79">
        <f>'(2. 11points)'!M22551</f>
        <v>0</v>
      </c>
      <c r="I22555" s="79">
        <f>'(2. 11points)'!N22551</f>
        <v>0</v>
      </c>
      <c r="J22555" s="78">
        <f>'(2. 11points)'!O22551</f>
        <v>0</v>
      </c>
    </row>
    <row r="22556" spans="1:10" x14ac:dyDescent="0.4">
      <c r="A22556" s="5">
        <v>22540</v>
      </c>
      <c r="B22556" s="5">
        <f t="shared" si="1411"/>
        <v>375.66666666666669</v>
      </c>
      <c r="C22556" s="5">
        <f t="shared" si="1409"/>
        <v>6.2611111111111111</v>
      </c>
      <c r="E22556" s="36">
        <v>0</v>
      </c>
      <c r="F22556" s="5">
        <f t="shared" si="1410"/>
        <v>0</v>
      </c>
      <c r="G22556" s="5">
        <f t="shared" si="1412"/>
        <v>375.66666666666669</v>
      </c>
      <c r="H22556" s="79">
        <f>'(2. 11points)'!M22552</f>
        <v>0</v>
      </c>
      <c r="I22556" s="79">
        <f>'(2. 11points)'!N22552</f>
        <v>0</v>
      </c>
      <c r="J22556" s="78">
        <f>'(2. 11points)'!O22552</f>
        <v>0</v>
      </c>
    </row>
    <row r="22557" spans="1:10" x14ac:dyDescent="0.4">
      <c r="A22557" s="5">
        <v>22541</v>
      </c>
      <c r="B22557" s="5">
        <f t="shared" si="1411"/>
        <v>375.68333333333334</v>
      </c>
      <c r="C22557" s="5">
        <f t="shared" si="1409"/>
        <v>6.2613888888888889</v>
      </c>
      <c r="E22557" s="36">
        <v>0</v>
      </c>
      <c r="F22557" s="5">
        <f t="shared" si="1410"/>
        <v>0</v>
      </c>
      <c r="G22557" s="5">
        <f t="shared" si="1412"/>
        <v>375.68333333333334</v>
      </c>
      <c r="H22557" s="79">
        <f>'(2. 11points)'!M22553</f>
        <v>0</v>
      </c>
      <c r="I22557" s="79">
        <f>'(2. 11points)'!N22553</f>
        <v>0</v>
      </c>
      <c r="J22557" s="78">
        <f>'(2. 11points)'!O22553</f>
        <v>0</v>
      </c>
    </row>
    <row r="22558" spans="1:10" x14ac:dyDescent="0.4">
      <c r="A22558" s="5">
        <v>22542</v>
      </c>
      <c r="B22558" s="5">
        <f t="shared" si="1411"/>
        <v>375.7</v>
      </c>
      <c r="C22558" s="5">
        <f t="shared" si="1409"/>
        <v>6.2616666666666667</v>
      </c>
      <c r="E22558" s="36">
        <v>0</v>
      </c>
      <c r="F22558" s="5">
        <f t="shared" si="1410"/>
        <v>0</v>
      </c>
      <c r="G22558" s="5">
        <f t="shared" si="1412"/>
        <v>375.7</v>
      </c>
      <c r="H22558" s="79">
        <f>'(2. 11points)'!M22554</f>
        <v>0</v>
      </c>
      <c r="I22558" s="79">
        <f>'(2. 11points)'!N22554</f>
        <v>0</v>
      </c>
      <c r="J22558" s="78">
        <f>'(2. 11points)'!O22554</f>
        <v>0</v>
      </c>
    </row>
    <row r="22559" spans="1:10" x14ac:dyDescent="0.4">
      <c r="A22559" s="5">
        <v>22543</v>
      </c>
      <c r="B22559" s="5">
        <f t="shared" si="1411"/>
        <v>375.71666666666664</v>
      </c>
      <c r="C22559" s="5">
        <f t="shared" si="1409"/>
        <v>6.2619444444444436</v>
      </c>
      <c r="E22559" s="36">
        <v>0</v>
      </c>
      <c r="F22559" s="5">
        <f t="shared" si="1410"/>
        <v>0</v>
      </c>
      <c r="G22559" s="5">
        <f t="shared" si="1412"/>
        <v>375.71666666666664</v>
      </c>
      <c r="H22559" s="79">
        <f>'(2. 11points)'!M22555</f>
        <v>0</v>
      </c>
      <c r="I22559" s="79">
        <f>'(2. 11points)'!N22555</f>
        <v>0</v>
      </c>
      <c r="J22559" s="78">
        <f>'(2. 11points)'!O22555</f>
        <v>0</v>
      </c>
    </row>
    <row r="22560" spans="1:10" x14ac:dyDescent="0.4">
      <c r="A22560" s="5">
        <v>22544</v>
      </c>
      <c r="B22560" s="5">
        <f t="shared" si="1411"/>
        <v>375.73333333333335</v>
      </c>
      <c r="C22560" s="5">
        <f t="shared" si="1409"/>
        <v>6.2622222222222224</v>
      </c>
      <c r="E22560" s="36">
        <v>0</v>
      </c>
      <c r="F22560" s="5">
        <f t="shared" si="1410"/>
        <v>0</v>
      </c>
      <c r="G22560" s="5">
        <f t="shared" si="1412"/>
        <v>375.73333333333335</v>
      </c>
      <c r="H22560" s="79">
        <f>'(2. 11points)'!M22556</f>
        <v>0</v>
      </c>
      <c r="I22560" s="79">
        <f>'(2. 11points)'!N22556</f>
        <v>0</v>
      </c>
      <c r="J22560" s="78">
        <f>'(2. 11points)'!O22556</f>
        <v>0</v>
      </c>
    </row>
    <row r="22561" spans="1:10" x14ac:dyDescent="0.4">
      <c r="A22561" s="5">
        <v>22545</v>
      </c>
      <c r="B22561" s="5">
        <f t="shared" si="1411"/>
        <v>375.75</v>
      </c>
      <c r="C22561" s="5">
        <f t="shared" si="1409"/>
        <v>6.2625000000000002</v>
      </c>
      <c r="E22561" s="36">
        <v>0</v>
      </c>
      <c r="F22561" s="5">
        <f t="shared" si="1410"/>
        <v>0</v>
      </c>
      <c r="G22561" s="5">
        <f t="shared" si="1412"/>
        <v>375.75</v>
      </c>
      <c r="H22561" s="79">
        <f>'(2. 11points)'!M22557</f>
        <v>0</v>
      </c>
      <c r="I22561" s="79">
        <f>'(2. 11points)'!N22557</f>
        <v>0</v>
      </c>
      <c r="J22561" s="78">
        <f>'(2. 11points)'!O22557</f>
        <v>0</v>
      </c>
    </row>
    <row r="22562" spans="1:10" x14ac:dyDescent="0.4">
      <c r="A22562" s="5">
        <v>22546</v>
      </c>
      <c r="B22562" s="5">
        <f t="shared" si="1411"/>
        <v>375.76666666666665</v>
      </c>
      <c r="C22562" s="5">
        <f t="shared" si="1409"/>
        <v>6.2627777777777771</v>
      </c>
      <c r="E22562" s="36">
        <v>0</v>
      </c>
      <c r="F22562" s="5">
        <f t="shared" si="1410"/>
        <v>0</v>
      </c>
      <c r="G22562" s="5">
        <f t="shared" si="1412"/>
        <v>375.76666666666665</v>
      </c>
      <c r="H22562" s="79">
        <f>'(2. 11points)'!M22558</f>
        <v>0</v>
      </c>
      <c r="I22562" s="79">
        <f>'(2. 11points)'!N22558</f>
        <v>0</v>
      </c>
      <c r="J22562" s="78">
        <f>'(2. 11points)'!O22558</f>
        <v>0</v>
      </c>
    </row>
    <row r="22563" spans="1:10" x14ac:dyDescent="0.4">
      <c r="A22563" s="5">
        <v>22547</v>
      </c>
      <c r="B22563" s="5">
        <f t="shared" si="1411"/>
        <v>375.78333333333336</v>
      </c>
      <c r="C22563" s="5">
        <f t="shared" si="1409"/>
        <v>6.2630555555555558</v>
      </c>
      <c r="E22563" s="36">
        <v>0</v>
      </c>
      <c r="F22563" s="5">
        <f t="shared" si="1410"/>
        <v>0</v>
      </c>
      <c r="G22563" s="5">
        <f t="shared" si="1412"/>
        <v>375.78333333333336</v>
      </c>
      <c r="H22563" s="79">
        <f>'(2. 11points)'!M22559</f>
        <v>0</v>
      </c>
      <c r="I22563" s="79">
        <f>'(2. 11points)'!N22559</f>
        <v>0</v>
      </c>
      <c r="J22563" s="78">
        <f>'(2. 11points)'!O22559</f>
        <v>0</v>
      </c>
    </row>
    <row r="22564" spans="1:10" x14ac:dyDescent="0.4">
      <c r="A22564" s="5">
        <v>22548</v>
      </c>
      <c r="B22564" s="5">
        <f t="shared" si="1411"/>
        <v>375.8</v>
      </c>
      <c r="C22564" s="5">
        <f t="shared" si="1409"/>
        <v>6.2633333333333336</v>
      </c>
      <c r="E22564" s="36">
        <v>0</v>
      </c>
      <c r="F22564" s="5">
        <f t="shared" si="1410"/>
        <v>0</v>
      </c>
      <c r="G22564" s="5">
        <f t="shared" si="1412"/>
        <v>375.8</v>
      </c>
      <c r="H22564" s="79">
        <f>'(2. 11points)'!M22560</f>
        <v>0</v>
      </c>
      <c r="I22564" s="79">
        <f>'(2. 11points)'!N22560</f>
        <v>0</v>
      </c>
      <c r="J22564" s="78">
        <f>'(2. 11points)'!O22560</f>
        <v>0</v>
      </c>
    </row>
    <row r="22565" spans="1:10" x14ac:dyDescent="0.4">
      <c r="A22565" s="5">
        <v>22549</v>
      </c>
      <c r="B22565" s="5">
        <f t="shared" si="1411"/>
        <v>375.81666666666666</v>
      </c>
      <c r="C22565" s="5">
        <f t="shared" si="1409"/>
        <v>6.2636111111111115</v>
      </c>
      <c r="E22565" s="36">
        <v>0</v>
      </c>
      <c r="F22565" s="5">
        <f t="shared" si="1410"/>
        <v>0</v>
      </c>
      <c r="G22565" s="5">
        <f t="shared" si="1412"/>
        <v>375.81666666666666</v>
      </c>
      <c r="H22565" s="79">
        <f>'(2. 11points)'!M22561</f>
        <v>0</v>
      </c>
      <c r="I22565" s="79">
        <f>'(2. 11points)'!N22561</f>
        <v>0</v>
      </c>
      <c r="J22565" s="78">
        <f>'(2. 11points)'!O22561</f>
        <v>0</v>
      </c>
    </row>
    <row r="22566" spans="1:10" x14ac:dyDescent="0.4">
      <c r="A22566" s="5">
        <v>22550</v>
      </c>
      <c r="B22566" s="5">
        <f t="shared" si="1411"/>
        <v>375.83333333333331</v>
      </c>
      <c r="C22566" s="5">
        <f t="shared" si="1409"/>
        <v>6.2638888888888884</v>
      </c>
      <c r="E22566" s="36">
        <v>0</v>
      </c>
      <c r="F22566" s="5">
        <f t="shared" si="1410"/>
        <v>0</v>
      </c>
      <c r="G22566" s="5">
        <f t="shared" si="1412"/>
        <v>375.83333333333331</v>
      </c>
      <c r="H22566" s="79">
        <f>'(2. 11points)'!M22562</f>
        <v>0</v>
      </c>
      <c r="I22566" s="79">
        <f>'(2. 11points)'!N22562</f>
        <v>0</v>
      </c>
      <c r="J22566" s="78">
        <f>'(2. 11points)'!O22562</f>
        <v>0</v>
      </c>
    </row>
    <row r="22567" spans="1:10" x14ac:dyDescent="0.4">
      <c r="A22567" s="5">
        <v>22551</v>
      </c>
      <c r="B22567" s="5">
        <f t="shared" si="1411"/>
        <v>375.85</v>
      </c>
      <c r="C22567" s="5">
        <f t="shared" si="1409"/>
        <v>6.2641666666666671</v>
      </c>
      <c r="E22567" s="36">
        <v>0</v>
      </c>
      <c r="F22567" s="5">
        <f t="shared" si="1410"/>
        <v>0</v>
      </c>
      <c r="G22567" s="5">
        <f t="shared" si="1412"/>
        <v>375.85</v>
      </c>
      <c r="H22567" s="79">
        <f>'(2. 11points)'!M22563</f>
        <v>0</v>
      </c>
      <c r="I22567" s="79">
        <f>'(2. 11points)'!N22563</f>
        <v>0</v>
      </c>
      <c r="J22567" s="78">
        <f>'(2. 11points)'!O22563</f>
        <v>0</v>
      </c>
    </row>
    <row r="22568" spans="1:10" x14ac:dyDescent="0.4">
      <c r="A22568" s="5">
        <v>22552</v>
      </c>
      <c r="B22568" s="5">
        <f t="shared" si="1411"/>
        <v>375.86666666666667</v>
      </c>
      <c r="C22568" s="5">
        <f t="shared" si="1409"/>
        <v>6.2644444444444449</v>
      </c>
      <c r="E22568" s="36">
        <v>0</v>
      </c>
      <c r="F22568" s="5">
        <f t="shared" si="1410"/>
        <v>0</v>
      </c>
      <c r="G22568" s="5">
        <f t="shared" si="1412"/>
        <v>375.86666666666667</v>
      </c>
      <c r="H22568" s="79">
        <f>'(2. 11points)'!M22564</f>
        <v>0</v>
      </c>
      <c r="I22568" s="79">
        <f>'(2. 11points)'!N22564</f>
        <v>0</v>
      </c>
      <c r="J22568" s="78">
        <f>'(2. 11points)'!O22564</f>
        <v>0</v>
      </c>
    </row>
    <row r="22569" spans="1:10" x14ac:dyDescent="0.4">
      <c r="A22569" s="5">
        <v>22553</v>
      </c>
      <c r="B22569" s="5">
        <f t="shared" si="1411"/>
        <v>375.88333333333333</v>
      </c>
      <c r="C22569" s="5">
        <f t="shared" si="1409"/>
        <v>6.2647222222222219</v>
      </c>
      <c r="E22569" s="36">
        <v>0</v>
      </c>
      <c r="F22569" s="5">
        <f t="shared" si="1410"/>
        <v>0</v>
      </c>
      <c r="G22569" s="5">
        <f t="shared" si="1412"/>
        <v>375.88333333333333</v>
      </c>
      <c r="H22569" s="79">
        <f>'(2. 11points)'!M22565</f>
        <v>0</v>
      </c>
      <c r="I22569" s="79">
        <f>'(2. 11points)'!N22565</f>
        <v>0</v>
      </c>
      <c r="J22569" s="78">
        <f>'(2. 11points)'!O22565</f>
        <v>0</v>
      </c>
    </row>
    <row r="22570" spans="1:10" x14ac:dyDescent="0.4">
      <c r="A22570" s="5">
        <v>22554</v>
      </c>
      <c r="B22570" s="5">
        <f t="shared" si="1411"/>
        <v>375.9</v>
      </c>
      <c r="C22570" s="5">
        <f t="shared" si="1409"/>
        <v>6.2649999999999997</v>
      </c>
      <c r="E22570" s="36">
        <v>0</v>
      </c>
      <c r="F22570" s="5">
        <f t="shared" si="1410"/>
        <v>0</v>
      </c>
      <c r="G22570" s="5">
        <f t="shared" si="1412"/>
        <v>375.9</v>
      </c>
      <c r="H22570" s="79">
        <f>'(2. 11points)'!M22566</f>
        <v>0</v>
      </c>
      <c r="I22570" s="79">
        <f>'(2. 11points)'!N22566</f>
        <v>0</v>
      </c>
      <c r="J22570" s="78">
        <f>'(2. 11points)'!O22566</f>
        <v>0</v>
      </c>
    </row>
    <row r="22571" spans="1:10" x14ac:dyDescent="0.4">
      <c r="A22571" s="5">
        <v>22555</v>
      </c>
      <c r="B22571" s="5">
        <f t="shared" si="1411"/>
        <v>375.91666666666669</v>
      </c>
      <c r="C22571" s="5">
        <f t="shared" si="1409"/>
        <v>6.2652777777777784</v>
      </c>
      <c r="E22571" s="36">
        <v>0</v>
      </c>
      <c r="F22571" s="5">
        <f t="shared" si="1410"/>
        <v>0</v>
      </c>
      <c r="G22571" s="5">
        <f t="shared" si="1412"/>
        <v>375.91666666666669</v>
      </c>
      <c r="H22571" s="79">
        <f>'(2. 11points)'!M22567</f>
        <v>0</v>
      </c>
      <c r="I22571" s="79">
        <f>'(2. 11points)'!N22567</f>
        <v>0</v>
      </c>
      <c r="J22571" s="78">
        <f>'(2. 11points)'!O22567</f>
        <v>0</v>
      </c>
    </row>
    <row r="22572" spans="1:10" x14ac:dyDescent="0.4">
      <c r="A22572" s="5">
        <v>22556</v>
      </c>
      <c r="B22572" s="5">
        <f t="shared" si="1411"/>
        <v>375.93333333333334</v>
      </c>
      <c r="C22572" s="5">
        <f t="shared" si="1409"/>
        <v>6.2655555555555553</v>
      </c>
      <c r="E22572" s="36">
        <v>0</v>
      </c>
      <c r="F22572" s="5">
        <f t="shared" si="1410"/>
        <v>0</v>
      </c>
      <c r="G22572" s="5">
        <f t="shared" si="1412"/>
        <v>375.93333333333334</v>
      </c>
      <c r="H22572" s="79">
        <f>'(2. 11points)'!M22568</f>
        <v>0</v>
      </c>
      <c r="I22572" s="79">
        <f>'(2. 11points)'!N22568</f>
        <v>0</v>
      </c>
      <c r="J22572" s="78">
        <f>'(2. 11points)'!O22568</f>
        <v>0</v>
      </c>
    </row>
    <row r="22573" spans="1:10" x14ac:dyDescent="0.4">
      <c r="A22573" s="5">
        <v>22557</v>
      </c>
      <c r="B22573" s="5">
        <f t="shared" si="1411"/>
        <v>375.95</v>
      </c>
      <c r="C22573" s="5">
        <f t="shared" si="1409"/>
        <v>6.2658333333333331</v>
      </c>
      <c r="E22573" s="36">
        <v>0</v>
      </c>
      <c r="F22573" s="5">
        <f t="shared" si="1410"/>
        <v>0</v>
      </c>
      <c r="G22573" s="5">
        <f t="shared" si="1412"/>
        <v>375.95</v>
      </c>
      <c r="H22573" s="79">
        <f>'(2. 11points)'!M22569</f>
        <v>0</v>
      </c>
      <c r="I22573" s="79">
        <f>'(2. 11points)'!N22569</f>
        <v>0</v>
      </c>
      <c r="J22573" s="78">
        <f>'(2. 11points)'!O22569</f>
        <v>0</v>
      </c>
    </row>
    <row r="22574" spans="1:10" x14ac:dyDescent="0.4">
      <c r="A22574" s="5">
        <v>22558</v>
      </c>
      <c r="B22574" s="5">
        <f t="shared" si="1411"/>
        <v>375.96666666666664</v>
      </c>
      <c r="C22574" s="5">
        <f t="shared" si="1409"/>
        <v>6.266111111111111</v>
      </c>
      <c r="E22574" s="36">
        <v>0</v>
      </c>
      <c r="F22574" s="5">
        <f t="shared" si="1410"/>
        <v>0</v>
      </c>
      <c r="G22574" s="5">
        <f t="shared" si="1412"/>
        <v>375.96666666666664</v>
      </c>
      <c r="H22574" s="79">
        <f>'(2. 11points)'!M22570</f>
        <v>0</v>
      </c>
      <c r="I22574" s="79">
        <f>'(2. 11points)'!N22570</f>
        <v>0</v>
      </c>
      <c r="J22574" s="78">
        <f>'(2. 11points)'!O22570</f>
        <v>0</v>
      </c>
    </row>
    <row r="22575" spans="1:10" x14ac:dyDescent="0.4">
      <c r="A22575" s="5">
        <v>22559</v>
      </c>
      <c r="B22575" s="5">
        <f t="shared" si="1411"/>
        <v>375.98333333333335</v>
      </c>
      <c r="C22575" s="5">
        <f t="shared" si="1409"/>
        <v>6.2663888888888888</v>
      </c>
      <c r="E22575" s="36">
        <v>0</v>
      </c>
      <c r="F22575" s="5">
        <f t="shared" si="1410"/>
        <v>0</v>
      </c>
      <c r="G22575" s="5">
        <f t="shared" si="1412"/>
        <v>375.98333333333335</v>
      </c>
      <c r="H22575" s="79">
        <f>'(2. 11points)'!M22571</f>
        <v>0</v>
      </c>
      <c r="I22575" s="79">
        <f>'(2. 11points)'!N22571</f>
        <v>0</v>
      </c>
      <c r="J22575" s="78">
        <f>'(2. 11points)'!O22571</f>
        <v>0</v>
      </c>
    </row>
    <row r="22576" spans="1:10" x14ac:dyDescent="0.4">
      <c r="A22576" s="5">
        <v>22560</v>
      </c>
      <c r="B22576" s="5">
        <f t="shared" si="1411"/>
        <v>376</v>
      </c>
      <c r="C22576" s="5">
        <f t="shared" si="1409"/>
        <v>6.2666666666666666</v>
      </c>
      <c r="E22576" s="36">
        <v>0</v>
      </c>
      <c r="F22576" s="5">
        <f t="shared" si="1410"/>
        <v>0</v>
      </c>
      <c r="G22576" s="5">
        <f t="shared" si="1412"/>
        <v>376</v>
      </c>
      <c r="H22576" s="79">
        <f>'(2. 11points)'!M22572</f>
        <v>0</v>
      </c>
      <c r="I22576" s="79">
        <f>'(2. 11points)'!N22572</f>
        <v>0</v>
      </c>
      <c r="J22576" s="78">
        <f>'(2. 11points)'!O22572</f>
        <v>0</v>
      </c>
    </row>
    <row r="22577" spans="1:10" x14ac:dyDescent="0.4">
      <c r="A22577" s="5">
        <v>22561</v>
      </c>
      <c r="B22577" s="5">
        <f t="shared" si="1411"/>
        <v>376.01666666666665</v>
      </c>
      <c r="C22577" s="5">
        <f t="shared" si="1409"/>
        <v>6.2669444444444444</v>
      </c>
      <c r="E22577" s="36">
        <v>0</v>
      </c>
      <c r="F22577" s="5">
        <f t="shared" si="1410"/>
        <v>0</v>
      </c>
      <c r="G22577" s="5">
        <f t="shared" si="1412"/>
        <v>376.01666666666665</v>
      </c>
      <c r="H22577" s="79">
        <f>'(2. 11points)'!M22573</f>
        <v>0</v>
      </c>
      <c r="I22577" s="79">
        <f>'(2. 11points)'!N22573</f>
        <v>0</v>
      </c>
      <c r="J22577" s="78">
        <f>'(2. 11points)'!O22573</f>
        <v>0</v>
      </c>
    </row>
    <row r="22578" spans="1:10" x14ac:dyDescent="0.4">
      <c r="A22578" s="5">
        <v>22562</v>
      </c>
      <c r="B22578" s="5">
        <f t="shared" si="1411"/>
        <v>376.03333333333336</v>
      </c>
      <c r="C22578" s="5">
        <f t="shared" si="1409"/>
        <v>6.2672222222222222</v>
      </c>
      <c r="E22578" s="36">
        <v>0</v>
      </c>
      <c r="F22578" s="5">
        <f t="shared" si="1410"/>
        <v>0</v>
      </c>
      <c r="G22578" s="5">
        <f t="shared" si="1412"/>
        <v>376.03333333333336</v>
      </c>
      <c r="H22578" s="79">
        <f>'(2. 11points)'!M22574</f>
        <v>0</v>
      </c>
      <c r="I22578" s="79">
        <f>'(2. 11points)'!N22574</f>
        <v>0</v>
      </c>
      <c r="J22578" s="78">
        <f>'(2. 11points)'!O22574</f>
        <v>0</v>
      </c>
    </row>
    <row r="22579" spans="1:10" x14ac:dyDescent="0.4">
      <c r="A22579" s="5">
        <v>22563</v>
      </c>
      <c r="B22579" s="5">
        <f t="shared" si="1411"/>
        <v>376.05</v>
      </c>
      <c r="C22579" s="5">
        <f t="shared" si="1409"/>
        <v>6.2675000000000001</v>
      </c>
      <c r="E22579" s="36">
        <v>0</v>
      </c>
      <c r="F22579" s="5">
        <f t="shared" si="1410"/>
        <v>0</v>
      </c>
      <c r="G22579" s="5">
        <f t="shared" si="1412"/>
        <v>376.05</v>
      </c>
      <c r="H22579" s="79">
        <f>'(2. 11points)'!M22575</f>
        <v>0</v>
      </c>
      <c r="I22579" s="79">
        <f>'(2. 11points)'!N22575</f>
        <v>0</v>
      </c>
      <c r="J22579" s="78">
        <f>'(2. 11points)'!O22575</f>
        <v>0</v>
      </c>
    </row>
    <row r="22580" spans="1:10" x14ac:dyDescent="0.4">
      <c r="A22580" s="5">
        <v>22564</v>
      </c>
      <c r="B22580" s="5">
        <f t="shared" si="1411"/>
        <v>376.06666666666666</v>
      </c>
      <c r="C22580" s="5">
        <f t="shared" si="1409"/>
        <v>6.2677777777777779</v>
      </c>
      <c r="E22580" s="36">
        <v>0</v>
      </c>
      <c r="F22580" s="5">
        <f t="shared" si="1410"/>
        <v>0</v>
      </c>
      <c r="G22580" s="5">
        <f t="shared" si="1412"/>
        <v>376.06666666666666</v>
      </c>
      <c r="H22580" s="79">
        <f>'(2. 11points)'!M22576</f>
        <v>0</v>
      </c>
      <c r="I22580" s="79">
        <f>'(2. 11points)'!N22576</f>
        <v>0</v>
      </c>
      <c r="J22580" s="78">
        <f>'(2. 11points)'!O22576</f>
        <v>0</v>
      </c>
    </row>
    <row r="22581" spans="1:10" x14ac:dyDescent="0.4">
      <c r="A22581" s="5">
        <v>22565</v>
      </c>
      <c r="B22581" s="5">
        <f t="shared" si="1411"/>
        <v>376.08333333333331</v>
      </c>
      <c r="C22581" s="5">
        <f t="shared" si="1409"/>
        <v>6.2680555555555548</v>
      </c>
      <c r="E22581" s="36">
        <v>0</v>
      </c>
      <c r="F22581" s="5">
        <f t="shared" si="1410"/>
        <v>0</v>
      </c>
      <c r="G22581" s="5">
        <f t="shared" si="1412"/>
        <v>376.08333333333331</v>
      </c>
      <c r="H22581" s="79">
        <f>'(2. 11points)'!M22577</f>
        <v>0</v>
      </c>
      <c r="I22581" s="79">
        <f>'(2. 11points)'!N22577</f>
        <v>0</v>
      </c>
      <c r="J22581" s="78">
        <f>'(2. 11points)'!O22577</f>
        <v>0</v>
      </c>
    </row>
    <row r="22582" spans="1:10" x14ac:dyDescent="0.4">
      <c r="A22582" s="5">
        <v>22566</v>
      </c>
      <c r="B22582" s="5">
        <f t="shared" si="1411"/>
        <v>376.1</v>
      </c>
      <c r="C22582" s="5">
        <f t="shared" si="1409"/>
        <v>6.2683333333333335</v>
      </c>
      <c r="E22582" s="36">
        <v>0</v>
      </c>
      <c r="F22582" s="5">
        <f t="shared" si="1410"/>
        <v>0</v>
      </c>
      <c r="G22582" s="5">
        <f t="shared" si="1412"/>
        <v>376.1</v>
      </c>
      <c r="H22582" s="79">
        <f>'(2. 11points)'!M22578</f>
        <v>0</v>
      </c>
      <c r="I22582" s="79">
        <f>'(2. 11points)'!N22578</f>
        <v>0</v>
      </c>
      <c r="J22582" s="78">
        <f>'(2. 11points)'!O22578</f>
        <v>0</v>
      </c>
    </row>
    <row r="22583" spans="1:10" x14ac:dyDescent="0.4">
      <c r="A22583" s="5">
        <v>22567</v>
      </c>
      <c r="B22583" s="5">
        <f t="shared" si="1411"/>
        <v>376.11666666666667</v>
      </c>
      <c r="C22583" s="5">
        <f t="shared" si="1409"/>
        <v>6.2686111111111114</v>
      </c>
      <c r="E22583" s="36">
        <v>0</v>
      </c>
      <c r="F22583" s="5">
        <f t="shared" si="1410"/>
        <v>0</v>
      </c>
      <c r="G22583" s="5">
        <f t="shared" si="1412"/>
        <v>376.11666666666667</v>
      </c>
      <c r="H22583" s="79">
        <f>'(2. 11points)'!M22579</f>
        <v>0</v>
      </c>
      <c r="I22583" s="79">
        <f>'(2. 11points)'!N22579</f>
        <v>0</v>
      </c>
      <c r="J22583" s="78">
        <f>'(2. 11points)'!O22579</f>
        <v>0</v>
      </c>
    </row>
    <row r="22584" spans="1:10" x14ac:dyDescent="0.4">
      <c r="A22584" s="5">
        <v>22568</v>
      </c>
      <c r="B22584" s="5">
        <f t="shared" si="1411"/>
        <v>376.13333333333333</v>
      </c>
      <c r="C22584" s="5">
        <f t="shared" si="1409"/>
        <v>6.2688888888888892</v>
      </c>
      <c r="E22584" s="36">
        <v>0</v>
      </c>
      <c r="F22584" s="5">
        <f t="shared" si="1410"/>
        <v>0</v>
      </c>
      <c r="G22584" s="5">
        <f t="shared" si="1412"/>
        <v>376.13333333333333</v>
      </c>
      <c r="H22584" s="79">
        <f>'(2. 11points)'!M22580</f>
        <v>0</v>
      </c>
      <c r="I22584" s="79">
        <f>'(2. 11points)'!N22580</f>
        <v>0</v>
      </c>
      <c r="J22584" s="78">
        <f>'(2. 11points)'!O22580</f>
        <v>0</v>
      </c>
    </row>
    <row r="22585" spans="1:10" x14ac:dyDescent="0.4">
      <c r="A22585" s="5">
        <v>22569</v>
      </c>
      <c r="B22585" s="5">
        <f t="shared" si="1411"/>
        <v>376.15</v>
      </c>
      <c r="C22585" s="5">
        <f t="shared" si="1409"/>
        <v>6.2691666666666661</v>
      </c>
      <c r="E22585" s="36">
        <v>0</v>
      </c>
      <c r="F22585" s="5">
        <f t="shared" si="1410"/>
        <v>0</v>
      </c>
      <c r="G22585" s="5">
        <f t="shared" si="1412"/>
        <v>376.15</v>
      </c>
      <c r="H22585" s="79">
        <f>'(2. 11points)'!M22581</f>
        <v>0</v>
      </c>
      <c r="I22585" s="79">
        <f>'(2. 11points)'!N22581</f>
        <v>0</v>
      </c>
      <c r="J22585" s="78">
        <f>'(2. 11points)'!O22581</f>
        <v>0</v>
      </c>
    </row>
    <row r="22586" spans="1:10" x14ac:dyDescent="0.4">
      <c r="A22586" s="5">
        <v>22570</v>
      </c>
      <c r="B22586" s="5">
        <f t="shared" si="1411"/>
        <v>376.16666666666669</v>
      </c>
      <c r="C22586" s="5">
        <f t="shared" si="1409"/>
        <v>6.2694444444444448</v>
      </c>
      <c r="E22586" s="36">
        <v>0</v>
      </c>
      <c r="F22586" s="5">
        <f t="shared" si="1410"/>
        <v>0</v>
      </c>
      <c r="G22586" s="5">
        <f t="shared" si="1412"/>
        <v>376.16666666666669</v>
      </c>
      <c r="H22586" s="79">
        <f>'(2. 11points)'!M22582</f>
        <v>0</v>
      </c>
      <c r="I22586" s="79">
        <f>'(2. 11points)'!N22582</f>
        <v>0</v>
      </c>
      <c r="J22586" s="78">
        <f>'(2. 11points)'!O22582</f>
        <v>0</v>
      </c>
    </row>
    <row r="22587" spans="1:10" x14ac:dyDescent="0.4">
      <c r="A22587" s="5">
        <v>22571</v>
      </c>
      <c r="B22587" s="5">
        <f t="shared" si="1411"/>
        <v>376.18333333333334</v>
      </c>
      <c r="C22587" s="5">
        <f t="shared" si="1409"/>
        <v>6.2697222222222226</v>
      </c>
      <c r="E22587" s="36">
        <v>0</v>
      </c>
      <c r="F22587" s="5">
        <f t="shared" si="1410"/>
        <v>0</v>
      </c>
      <c r="G22587" s="5">
        <f t="shared" si="1412"/>
        <v>376.18333333333334</v>
      </c>
      <c r="H22587" s="79">
        <f>'(2. 11points)'!M22583</f>
        <v>0</v>
      </c>
      <c r="I22587" s="79">
        <f>'(2. 11points)'!N22583</f>
        <v>0</v>
      </c>
      <c r="J22587" s="78">
        <f>'(2. 11points)'!O22583</f>
        <v>0</v>
      </c>
    </row>
    <row r="22588" spans="1:10" x14ac:dyDescent="0.4">
      <c r="A22588" s="5">
        <v>22572</v>
      </c>
      <c r="B22588" s="5">
        <f t="shared" si="1411"/>
        <v>376.2</v>
      </c>
      <c r="C22588" s="5">
        <f t="shared" si="1409"/>
        <v>6.27</v>
      </c>
      <c r="E22588" s="36">
        <v>0</v>
      </c>
      <c r="F22588" s="5">
        <f t="shared" si="1410"/>
        <v>0</v>
      </c>
      <c r="G22588" s="5">
        <f t="shared" si="1412"/>
        <v>376.2</v>
      </c>
      <c r="H22588" s="79">
        <f>'(2. 11points)'!M22584</f>
        <v>0</v>
      </c>
      <c r="I22588" s="79">
        <f>'(2. 11points)'!N22584</f>
        <v>0</v>
      </c>
      <c r="J22588" s="78">
        <f>'(2. 11points)'!O22584</f>
        <v>0</v>
      </c>
    </row>
    <row r="22589" spans="1:10" x14ac:dyDescent="0.4">
      <c r="A22589" s="5">
        <v>22573</v>
      </c>
      <c r="B22589" s="5">
        <f t="shared" si="1411"/>
        <v>376.21666666666664</v>
      </c>
      <c r="C22589" s="5">
        <f t="shared" si="1409"/>
        <v>6.2702777777777774</v>
      </c>
      <c r="E22589" s="36">
        <v>0</v>
      </c>
      <c r="F22589" s="5">
        <f t="shared" si="1410"/>
        <v>0</v>
      </c>
      <c r="G22589" s="5">
        <f t="shared" si="1412"/>
        <v>376.21666666666664</v>
      </c>
      <c r="H22589" s="79">
        <f>'(2. 11points)'!M22585</f>
        <v>0</v>
      </c>
      <c r="I22589" s="79">
        <f>'(2. 11points)'!N22585</f>
        <v>0</v>
      </c>
      <c r="J22589" s="78">
        <f>'(2. 11points)'!O22585</f>
        <v>0</v>
      </c>
    </row>
    <row r="22590" spans="1:10" x14ac:dyDescent="0.4">
      <c r="A22590" s="5">
        <v>22574</v>
      </c>
      <c r="B22590" s="5">
        <f t="shared" si="1411"/>
        <v>376.23333333333335</v>
      </c>
      <c r="C22590" s="5">
        <f t="shared" si="1409"/>
        <v>6.2705555555555561</v>
      </c>
      <c r="E22590" s="36">
        <v>0</v>
      </c>
      <c r="F22590" s="5">
        <f t="shared" si="1410"/>
        <v>0</v>
      </c>
      <c r="G22590" s="5">
        <f t="shared" si="1412"/>
        <v>376.23333333333335</v>
      </c>
      <c r="H22590" s="79">
        <f>'(2. 11points)'!M22586</f>
        <v>0</v>
      </c>
      <c r="I22590" s="79">
        <f>'(2. 11points)'!N22586</f>
        <v>0</v>
      </c>
      <c r="J22590" s="78">
        <f>'(2. 11points)'!O22586</f>
        <v>0</v>
      </c>
    </row>
    <row r="22591" spans="1:10" x14ac:dyDescent="0.4">
      <c r="A22591" s="5">
        <v>22575</v>
      </c>
      <c r="B22591" s="5">
        <f t="shared" si="1411"/>
        <v>376.25</v>
      </c>
      <c r="C22591" s="5">
        <f t="shared" si="1409"/>
        <v>6.270833333333333</v>
      </c>
      <c r="E22591" s="36">
        <v>0</v>
      </c>
      <c r="F22591" s="5">
        <f t="shared" si="1410"/>
        <v>0</v>
      </c>
      <c r="G22591" s="5">
        <f t="shared" si="1412"/>
        <v>376.25</v>
      </c>
      <c r="H22591" s="79">
        <f>'(2. 11points)'!M22587</f>
        <v>0</v>
      </c>
      <c r="I22591" s="79">
        <f>'(2. 11points)'!N22587</f>
        <v>0</v>
      </c>
      <c r="J22591" s="78">
        <f>'(2. 11points)'!O22587</f>
        <v>0</v>
      </c>
    </row>
    <row r="22592" spans="1:10" x14ac:dyDescent="0.4">
      <c r="A22592" s="5">
        <v>22576</v>
      </c>
      <c r="B22592" s="5">
        <f t="shared" si="1411"/>
        <v>376.26666666666665</v>
      </c>
      <c r="C22592" s="5">
        <f t="shared" si="1409"/>
        <v>6.2711111111111109</v>
      </c>
      <c r="E22592" s="36">
        <v>0</v>
      </c>
      <c r="F22592" s="5">
        <f t="shared" si="1410"/>
        <v>0</v>
      </c>
      <c r="G22592" s="5">
        <f t="shared" si="1412"/>
        <v>376.26666666666665</v>
      </c>
      <c r="H22592" s="79">
        <f>'(2. 11points)'!M22588</f>
        <v>0</v>
      </c>
      <c r="I22592" s="79">
        <f>'(2. 11points)'!N22588</f>
        <v>0</v>
      </c>
      <c r="J22592" s="78">
        <f>'(2. 11points)'!O22588</f>
        <v>0</v>
      </c>
    </row>
    <row r="22593" spans="1:10" x14ac:dyDescent="0.4">
      <c r="A22593" s="5">
        <v>22577</v>
      </c>
      <c r="B22593" s="5">
        <f t="shared" si="1411"/>
        <v>376.28333333333336</v>
      </c>
      <c r="C22593" s="5">
        <f t="shared" si="1409"/>
        <v>6.2713888888888896</v>
      </c>
      <c r="E22593" s="36">
        <v>0</v>
      </c>
      <c r="F22593" s="5">
        <f t="shared" si="1410"/>
        <v>0</v>
      </c>
      <c r="G22593" s="5">
        <f t="shared" si="1412"/>
        <v>376.28333333333336</v>
      </c>
      <c r="H22593" s="79">
        <f>'(2. 11points)'!M22589</f>
        <v>0</v>
      </c>
      <c r="I22593" s="79">
        <f>'(2. 11points)'!N22589</f>
        <v>0</v>
      </c>
      <c r="J22593" s="78">
        <f>'(2. 11points)'!O22589</f>
        <v>0</v>
      </c>
    </row>
    <row r="22594" spans="1:10" x14ac:dyDescent="0.4">
      <c r="A22594" s="5">
        <v>22578</v>
      </c>
      <c r="B22594" s="5">
        <f t="shared" si="1411"/>
        <v>376.3</v>
      </c>
      <c r="C22594" s="5">
        <f t="shared" si="1409"/>
        <v>6.2716666666666665</v>
      </c>
      <c r="E22594" s="36">
        <v>0</v>
      </c>
      <c r="F22594" s="5">
        <f t="shared" si="1410"/>
        <v>0</v>
      </c>
      <c r="G22594" s="5">
        <f t="shared" si="1412"/>
        <v>376.3</v>
      </c>
      <c r="H22594" s="79">
        <f>'(2. 11points)'!M22590</f>
        <v>0</v>
      </c>
      <c r="I22594" s="79">
        <f>'(2. 11points)'!N22590</f>
        <v>0</v>
      </c>
      <c r="J22594" s="78">
        <f>'(2. 11points)'!O22590</f>
        <v>0</v>
      </c>
    </row>
    <row r="22595" spans="1:10" x14ac:dyDescent="0.4">
      <c r="A22595" s="5">
        <v>22579</v>
      </c>
      <c r="B22595" s="5">
        <f t="shared" si="1411"/>
        <v>376.31666666666666</v>
      </c>
      <c r="C22595" s="5">
        <f t="shared" si="1409"/>
        <v>6.2719444444444443</v>
      </c>
      <c r="E22595" s="36">
        <v>0</v>
      </c>
      <c r="F22595" s="5">
        <f t="shared" si="1410"/>
        <v>0</v>
      </c>
      <c r="G22595" s="5">
        <f t="shared" si="1412"/>
        <v>376.31666666666666</v>
      </c>
      <c r="H22595" s="79">
        <f>'(2. 11points)'!M22591</f>
        <v>0</v>
      </c>
      <c r="I22595" s="79">
        <f>'(2. 11points)'!N22591</f>
        <v>0</v>
      </c>
      <c r="J22595" s="78">
        <f>'(2. 11points)'!O22591</f>
        <v>0</v>
      </c>
    </row>
    <row r="22596" spans="1:10" x14ac:dyDescent="0.4">
      <c r="A22596" s="5">
        <v>22580</v>
      </c>
      <c r="B22596" s="5">
        <f t="shared" si="1411"/>
        <v>376.33333333333331</v>
      </c>
      <c r="C22596" s="5">
        <f t="shared" si="1409"/>
        <v>6.2722222222222221</v>
      </c>
      <c r="E22596" s="36">
        <v>0</v>
      </c>
      <c r="F22596" s="5">
        <f t="shared" si="1410"/>
        <v>0</v>
      </c>
      <c r="G22596" s="5">
        <f t="shared" si="1412"/>
        <v>376.33333333333331</v>
      </c>
      <c r="H22596" s="79">
        <f>'(2. 11points)'!M22592</f>
        <v>0</v>
      </c>
      <c r="I22596" s="79">
        <f>'(2. 11points)'!N22592</f>
        <v>0</v>
      </c>
      <c r="J22596" s="78">
        <f>'(2. 11points)'!O22592</f>
        <v>0</v>
      </c>
    </row>
    <row r="22597" spans="1:10" x14ac:dyDescent="0.4">
      <c r="A22597" s="5">
        <v>22581</v>
      </c>
      <c r="B22597" s="5">
        <f t="shared" si="1411"/>
        <v>376.35</v>
      </c>
      <c r="C22597" s="5">
        <f t="shared" si="1409"/>
        <v>6.2725</v>
      </c>
      <c r="E22597" s="36">
        <v>0</v>
      </c>
      <c r="F22597" s="5">
        <f t="shared" si="1410"/>
        <v>0</v>
      </c>
      <c r="G22597" s="5">
        <f t="shared" si="1412"/>
        <v>376.35</v>
      </c>
      <c r="H22597" s="79">
        <f>'(2. 11points)'!M22593</f>
        <v>0</v>
      </c>
      <c r="I22597" s="79">
        <f>'(2. 11points)'!N22593</f>
        <v>0</v>
      </c>
      <c r="J22597" s="78">
        <f>'(2. 11points)'!O22593</f>
        <v>0</v>
      </c>
    </row>
    <row r="22598" spans="1:10" x14ac:dyDescent="0.4">
      <c r="A22598" s="5">
        <v>22582</v>
      </c>
      <c r="B22598" s="5">
        <f t="shared" si="1411"/>
        <v>376.36666666666667</v>
      </c>
      <c r="C22598" s="5">
        <f t="shared" si="1409"/>
        <v>6.2727777777777778</v>
      </c>
      <c r="E22598" s="36">
        <v>0</v>
      </c>
      <c r="F22598" s="5">
        <f t="shared" si="1410"/>
        <v>0</v>
      </c>
      <c r="G22598" s="5">
        <f t="shared" si="1412"/>
        <v>376.36666666666667</v>
      </c>
      <c r="H22598" s="79">
        <f>'(2. 11points)'!M22594</f>
        <v>0</v>
      </c>
      <c r="I22598" s="79">
        <f>'(2. 11points)'!N22594</f>
        <v>0</v>
      </c>
      <c r="J22598" s="78">
        <f>'(2. 11points)'!O22594</f>
        <v>0</v>
      </c>
    </row>
    <row r="22599" spans="1:10" x14ac:dyDescent="0.4">
      <c r="A22599" s="5">
        <v>22583</v>
      </c>
      <c r="B22599" s="5">
        <f t="shared" si="1411"/>
        <v>376.38333333333333</v>
      </c>
      <c r="C22599" s="5">
        <f t="shared" si="1409"/>
        <v>6.2730555555555556</v>
      </c>
      <c r="E22599" s="36">
        <v>0</v>
      </c>
      <c r="F22599" s="5">
        <f t="shared" si="1410"/>
        <v>0</v>
      </c>
      <c r="G22599" s="5">
        <f t="shared" si="1412"/>
        <v>376.38333333333333</v>
      </c>
      <c r="H22599" s="79">
        <f>'(2. 11points)'!M22595</f>
        <v>0</v>
      </c>
      <c r="I22599" s="79">
        <f>'(2. 11points)'!N22595</f>
        <v>0</v>
      </c>
      <c r="J22599" s="78">
        <f>'(2. 11points)'!O22595</f>
        <v>0</v>
      </c>
    </row>
    <row r="22600" spans="1:10" x14ac:dyDescent="0.4">
      <c r="A22600" s="5">
        <v>22584</v>
      </c>
      <c r="B22600" s="5">
        <f t="shared" si="1411"/>
        <v>376.4</v>
      </c>
      <c r="C22600" s="5">
        <f t="shared" si="1409"/>
        <v>6.2733333333333325</v>
      </c>
      <c r="E22600" s="36">
        <v>0</v>
      </c>
      <c r="F22600" s="5">
        <f t="shared" si="1410"/>
        <v>0</v>
      </c>
      <c r="G22600" s="5">
        <f t="shared" si="1412"/>
        <v>376.4</v>
      </c>
      <c r="H22600" s="79">
        <f>'(2. 11points)'!M22596</f>
        <v>0</v>
      </c>
      <c r="I22600" s="79">
        <f>'(2. 11points)'!N22596</f>
        <v>0</v>
      </c>
      <c r="J22600" s="78">
        <f>'(2. 11points)'!O22596</f>
        <v>0</v>
      </c>
    </row>
    <row r="22601" spans="1:10" x14ac:dyDescent="0.4">
      <c r="A22601" s="5">
        <v>22585</v>
      </c>
      <c r="B22601" s="5">
        <f t="shared" si="1411"/>
        <v>376.41666666666669</v>
      </c>
      <c r="C22601" s="5">
        <f t="shared" si="1409"/>
        <v>6.2736111111111112</v>
      </c>
      <c r="E22601" s="36">
        <v>0</v>
      </c>
      <c r="F22601" s="5">
        <f t="shared" si="1410"/>
        <v>0</v>
      </c>
      <c r="G22601" s="5">
        <f t="shared" si="1412"/>
        <v>376.41666666666669</v>
      </c>
      <c r="H22601" s="79">
        <f>'(2. 11points)'!M22597</f>
        <v>0</v>
      </c>
      <c r="I22601" s="79">
        <f>'(2. 11points)'!N22597</f>
        <v>0</v>
      </c>
      <c r="J22601" s="78">
        <f>'(2. 11points)'!O22597</f>
        <v>0</v>
      </c>
    </row>
    <row r="22602" spans="1:10" x14ac:dyDescent="0.4">
      <c r="A22602" s="5">
        <v>22586</v>
      </c>
      <c r="B22602" s="5">
        <f t="shared" si="1411"/>
        <v>376.43333333333334</v>
      </c>
      <c r="C22602" s="5">
        <f t="shared" si="1409"/>
        <v>6.2738888888888891</v>
      </c>
      <c r="E22602" s="36">
        <v>0</v>
      </c>
      <c r="F22602" s="5">
        <f t="shared" si="1410"/>
        <v>0</v>
      </c>
      <c r="G22602" s="5">
        <f t="shared" si="1412"/>
        <v>376.43333333333334</v>
      </c>
      <c r="H22602" s="79">
        <f>'(2. 11points)'!M22598</f>
        <v>0</v>
      </c>
      <c r="I22602" s="79">
        <f>'(2. 11points)'!N22598</f>
        <v>0</v>
      </c>
      <c r="J22602" s="78">
        <f>'(2. 11points)'!O22598</f>
        <v>0</v>
      </c>
    </row>
    <row r="22603" spans="1:10" x14ac:dyDescent="0.4">
      <c r="A22603" s="5">
        <v>22587</v>
      </c>
      <c r="B22603" s="5">
        <f t="shared" si="1411"/>
        <v>376.45</v>
      </c>
      <c r="C22603" s="5">
        <f t="shared" si="1409"/>
        <v>6.2741666666666669</v>
      </c>
      <c r="E22603" s="36">
        <v>0</v>
      </c>
      <c r="F22603" s="5">
        <f t="shared" si="1410"/>
        <v>0</v>
      </c>
      <c r="G22603" s="5">
        <f t="shared" si="1412"/>
        <v>376.45</v>
      </c>
      <c r="H22603" s="79">
        <f>'(2. 11points)'!M22599</f>
        <v>0</v>
      </c>
      <c r="I22603" s="79">
        <f>'(2. 11points)'!N22599</f>
        <v>0</v>
      </c>
      <c r="J22603" s="78">
        <f>'(2. 11points)'!O22599</f>
        <v>0</v>
      </c>
    </row>
    <row r="22604" spans="1:10" x14ac:dyDescent="0.4">
      <c r="A22604" s="5">
        <v>22588</v>
      </c>
      <c r="B22604" s="5">
        <f t="shared" si="1411"/>
        <v>376.46666666666664</v>
      </c>
      <c r="C22604" s="5">
        <f t="shared" si="1409"/>
        <v>6.2744444444444438</v>
      </c>
      <c r="E22604" s="36">
        <v>0</v>
      </c>
      <c r="F22604" s="5">
        <f t="shared" si="1410"/>
        <v>0</v>
      </c>
      <c r="G22604" s="5">
        <f t="shared" si="1412"/>
        <v>376.46666666666664</v>
      </c>
      <c r="H22604" s="79">
        <f>'(2. 11points)'!M22600</f>
        <v>0</v>
      </c>
      <c r="I22604" s="79">
        <f>'(2. 11points)'!N22600</f>
        <v>0</v>
      </c>
      <c r="J22604" s="78">
        <f>'(2. 11points)'!O22600</f>
        <v>0</v>
      </c>
    </row>
    <row r="22605" spans="1:10" x14ac:dyDescent="0.4">
      <c r="A22605" s="5">
        <v>22589</v>
      </c>
      <c r="B22605" s="5">
        <f t="shared" si="1411"/>
        <v>376.48333333333335</v>
      </c>
      <c r="C22605" s="5">
        <f t="shared" si="1409"/>
        <v>6.2747222222222225</v>
      </c>
      <c r="E22605" s="36">
        <v>0</v>
      </c>
      <c r="F22605" s="5">
        <f t="shared" si="1410"/>
        <v>0</v>
      </c>
      <c r="G22605" s="5">
        <f t="shared" si="1412"/>
        <v>376.48333333333335</v>
      </c>
      <c r="H22605" s="79">
        <f>'(2. 11points)'!M22601</f>
        <v>0</v>
      </c>
      <c r="I22605" s="79">
        <f>'(2. 11points)'!N22601</f>
        <v>0</v>
      </c>
      <c r="J22605" s="78">
        <f>'(2. 11points)'!O22601</f>
        <v>0</v>
      </c>
    </row>
    <row r="22606" spans="1:10" x14ac:dyDescent="0.4">
      <c r="A22606" s="5">
        <v>22590</v>
      </c>
      <c r="B22606" s="5">
        <f t="shared" si="1411"/>
        <v>376.5</v>
      </c>
      <c r="C22606" s="5">
        <f t="shared" si="1409"/>
        <v>6.2750000000000004</v>
      </c>
      <c r="E22606" s="36">
        <v>0</v>
      </c>
      <c r="F22606" s="5">
        <f t="shared" si="1410"/>
        <v>0</v>
      </c>
      <c r="G22606" s="5">
        <f t="shared" si="1412"/>
        <v>376.5</v>
      </c>
      <c r="H22606" s="79">
        <f>'(2. 11points)'!M22602</f>
        <v>0</v>
      </c>
      <c r="I22606" s="79">
        <f>'(2. 11points)'!N22602</f>
        <v>0</v>
      </c>
      <c r="J22606" s="78">
        <f>'(2. 11points)'!O22602</f>
        <v>0</v>
      </c>
    </row>
    <row r="22607" spans="1:10" x14ac:dyDescent="0.4">
      <c r="A22607" s="5">
        <v>22591</v>
      </c>
      <c r="B22607" s="5">
        <f t="shared" si="1411"/>
        <v>376.51666666666665</v>
      </c>
      <c r="C22607" s="5">
        <f t="shared" si="1409"/>
        <v>6.2752777777777773</v>
      </c>
      <c r="E22607" s="36">
        <v>0</v>
      </c>
      <c r="F22607" s="5">
        <f t="shared" si="1410"/>
        <v>0</v>
      </c>
      <c r="G22607" s="5">
        <f t="shared" si="1412"/>
        <v>376.51666666666665</v>
      </c>
      <c r="H22607" s="79">
        <f>'(2. 11points)'!M22603</f>
        <v>0</v>
      </c>
      <c r="I22607" s="79">
        <f>'(2. 11points)'!N22603</f>
        <v>0</v>
      </c>
      <c r="J22607" s="78">
        <f>'(2. 11points)'!O22603</f>
        <v>0</v>
      </c>
    </row>
    <row r="22608" spans="1:10" x14ac:dyDescent="0.4">
      <c r="A22608" s="5">
        <v>22592</v>
      </c>
      <c r="B22608" s="5">
        <f t="shared" si="1411"/>
        <v>376.53333333333336</v>
      </c>
      <c r="C22608" s="5">
        <f t="shared" si="1409"/>
        <v>6.275555555555556</v>
      </c>
      <c r="E22608" s="36">
        <v>0</v>
      </c>
      <c r="F22608" s="5">
        <f t="shared" si="1410"/>
        <v>0</v>
      </c>
      <c r="G22608" s="5">
        <f t="shared" si="1412"/>
        <v>376.53333333333336</v>
      </c>
      <c r="H22608" s="79">
        <f>'(2. 11points)'!M22604</f>
        <v>0</v>
      </c>
      <c r="I22608" s="79">
        <f>'(2. 11points)'!N22604</f>
        <v>0</v>
      </c>
      <c r="J22608" s="78">
        <f>'(2. 11points)'!O22604</f>
        <v>0</v>
      </c>
    </row>
    <row r="22609" spans="1:10" x14ac:dyDescent="0.4">
      <c r="A22609" s="5">
        <v>22593</v>
      </c>
      <c r="B22609" s="5">
        <f t="shared" si="1411"/>
        <v>376.55</v>
      </c>
      <c r="C22609" s="5">
        <f t="shared" ref="C22609:C22672" si="1413">B22609/60</f>
        <v>6.2758333333333338</v>
      </c>
      <c r="E22609" s="36">
        <v>0</v>
      </c>
      <c r="F22609" s="5">
        <f t="shared" ref="F22609:F22672" si="1414">E22609-$F$11</f>
        <v>0</v>
      </c>
      <c r="G22609" s="5">
        <f t="shared" si="1412"/>
        <v>376.55</v>
      </c>
      <c r="H22609" s="79">
        <f>'(2. 11points)'!M22605</f>
        <v>0</v>
      </c>
      <c r="I22609" s="79">
        <f>'(2. 11points)'!N22605</f>
        <v>0</v>
      </c>
      <c r="J22609" s="78">
        <f>'(2. 11points)'!O22605</f>
        <v>0</v>
      </c>
    </row>
    <row r="22610" spans="1:10" x14ac:dyDescent="0.4">
      <c r="A22610" s="5">
        <v>22594</v>
      </c>
      <c r="B22610" s="5">
        <f t="shared" ref="B22610:B22673" si="1415">A22610*$B$12/60</f>
        <v>376.56666666666666</v>
      </c>
      <c r="C22610" s="5">
        <f t="shared" si="1413"/>
        <v>6.2761111111111108</v>
      </c>
      <c r="E22610" s="36">
        <v>0</v>
      </c>
      <c r="F22610" s="5">
        <f t="shared" si="1414"/>
        <v>0</v>
      </c>
      <c r="G22610" s="5">
        <f t="shared" si="1412"/>
        <v>376.56666666666666</v>
      </c>
      <c r="H22610" s="79">
        <f>'(2. 11points)'!M22606</f>
        <v>0</v>
      </c>
      <c r="I22610" s="79">
        <f>'(2. 11points)'!N22606</f>
        <v>0</v>
      </c>
      <c r="J22610" s="78">
        <f>'(2. 11points)'!O22606</f>
        <v>0</v>
      </c>
    </row>
    <row r="22611" spans="1:10" x14ac:dyDescent="0.4">
      <c r="A22611" s="5">
        <v>22595</v>
      </c>
      <c r="B22611" s="5">
        <f t="shared" si="1415"/>
        <v>376.58333333333331</v>
      </c>
      <c r="C22611" s="5">
        <f t="shared" si="1413"/>
        <v>6.2763888888888886</v>
      </c>
      <c r="E22611" s="36">
        <v>0</v>
      </c>
      <c r="F22611" s="5">
        <f t="shared" si="1414"/>
        <v>0</v>
      </c>
      <c r="G22611" s="5">
        <f t="shared" si="1412"/>
        <v>376.58333333333331</v>
      </c>
      <c r="H22611" s="79">
        <f>'(2. 11points)'!M22607</f>
        <v>0</v>
      </c>
      <c r="I22611" s="79">
        <f>'(2. 11points)'!N22607</f>
        <v>0</v>
      </c>
      <c r="J22611" s="78">
        <f>'(2. 11points)'!O22607</f>
        <v>0</v>
      </c>
    </row>
    <row r="22612" spans="1:10" x14ac:dyDescent="0.4">
      <c r="A22612" s="5">
        <v>22596</v>
      </c>
      <c r="B22612" s="5">
        <f t="shared" si="1415"/>
        <v>376.6</v>
      </c>
      <c r="C22612" s="5">
        <f t="shared" si="1413"/>
        <v>6.2766666666666673</v>
      </c>
      <c r="E22612" s="36">
        <v>0</v>
      </c>
      <c r="F22612" s="5">
        <f t="shared" si="1414"/>
        <v>0</v>
      </c>
      <c r="G22612" s="5">
        <f t="shared" si="1412"/>
        <v>376.6</v>
      </c>
      <c r="H22612" s="79">
        <f>'(2. 11points)'!M22608</f>
        <v>0</v>
      </c>
      <c r="I22612" s="79">
        <f>'(2. 11points)'!N22608</f>
        <v>0</v>
      </c>
      <c r="J22612" s="78">
        <f>'(2. 11points)'!O22608</f>
        <v>0</v>
      </c>
    </row>
    <row r="22613" spans="1:10" x14ac:dyDescent="0.4">
      <c r="A22613" s="5">
        <v>22597</v>
      </c>
      <c r="B22613" s="5">
        <f t="shared" si="1415"/>
        <v>376.61666666666667</v>
      </c>
      <c r="C22613" s="5">
        <f t="shared" si="1413"/>
        <v>6.2769444444444442</v>
      </c>
      <c r="E22613" s="36">
        <v>0</v>
      </c>
      <c r="F22613" s="5">
        <f t="shared" si="1414"/>
        <v>0</v>
      </c>
      <c r="G22613" s="5">
        <f t="shared" si="1412"/>
        <v>376.61666666666667</v>
      </c>
      <c r="H22613" s="79">
        <f>'(2. 11points)'!M22609</f>
        <v>0</v>
      </c>
      <c r="I22613" s="79">
        <f>'(2. 11points)'!N22609</f>
        <v>0</v>
      </c>
      <c r="J22613" s="78">
        <f>'(2. 11points)'!O22609</f>
        <v>0</v>
      </c>
    </row>
    <row r="22614" spans="1:10" x14ac:dyDescent="0.4">
      <c r="A22614" s="5">
        <v>22598</v>
      </c>
      <c r="B22614" s="5">
        <f t="shared" si="1415"/>
        <v>376.63333333333333</v>
      </c>
      <c r="C22614" s="5">
        <f t="shared" si="1413"/>
        <v>6.277222222222222</v>
      </c>
      <c r="E22614" s="36">
        <v>0</v>
      </c>
      <c r="F22614" s="5">
        <f t="shared" si="1414"/>
        <v>0</v>
      </c>
      <c r="G22614" s="5">
        <f t="shared" ref="G22614:G22677" si="1416">B22614</f>
        <v>376.63333333333333</v>
      </c>
      <c r="H22614" s="79">
        <f>'(2. 11points)'!M22610</f>
        <v>0</v>
      </c>
      <c r="I22614" s="79">
        <f>'(2. 11points)'!N22610</f>
        <v>0</v>
      </c>
      <c r="J22614" s="78">
        <f>'(2. 11points)'!O22610</f>
        <v>0</v>
      </c>
    </row>
    <row r="22615" spans="1:10" x14ac:dyDescent="0.4">
      <c r="A22615" s="5">
        <v>22599</v>
      </c>
      <c r="B22615" s="5">
        <f t="shared" si="1415"/>
        <v>376.65</v>
      </c>
      <c r="C22615" s="5">
        <f t="shared" si="1413"/>
        <v>6.2774999999999999</v>
      </c>
      <c r="E22615" s="36">
        <v>0</v>
      </c>
      <c r="F22615" s="5">
        <f t="shared" si="1414"/>
        <v>0</v>
      </c>
      <c r="G22615" s="5">
        <f t="shared" si="1416"/>
        <v>376.65</v>
      </c>
      <c r="H22615" s="79">
        <f>'(2. 11points)'!M22611</f>
        <v>0</v>
      </c>
      <c r="I22615" s="79">
        <f>'(2. 11points)'!N22611</f>
        <v>0</v>
      </c>
      <c r="J22615" s="78">
        <f>'(2. 11points)'!O22611</f>
        <v>0</v>
      </c>
    </row>
    <row r="22616" spans="1:10" x14ac:dyDescent="0.4">
      <c r="A22616" s="5">
        <v>22600</v>
      </c>
      <c r="B22616" s="5">
        <f t="shared" si="1415"/>
        <v>376.66666666666669</v>
      </c>
      <c r="C22616" s="5">
        <f t="shared" si="1413"/>
        <v>6.2777777777777777</v>
      </c>
      <c r="E22616" s="36">
        <v>0</v>
      </c>
      <c r="F22616" s="5">
        <f t="shared" si="1414"/>
        <v>0</v>
      </c>
      <c r="G22616" s="5">
        <f t="shared" si="1416"/>
        <v>376.66666666666669</v>
      </c>
      <c r="H22616" s="79">
        <f>'(2. 11points)'!M22612</f>
        <v>0</v>
      </c>
      <c r="I22616" s="79">
        <f>'(2. 11points)'!N22612</f>
        <v>0</v>
      </c>
      <c r="J22616" s="78">
        <f>'(2. 11points)'!O22612</f>
        <v>0</v>
      </c>
    </row>
    <row r="22617" spans="1:10" x14ac:dyDescent="0.4">
      <c r="A22617" s="5">
        <v>22601</v>
      </c>
      <c r="B22617" s="5">
        <f t="shared" si="1415"/>
        <v>376.68333333333334</v>
      </c>
      <c r="C22617" s="5">
        <f t="shared" si="1413"/>
        <v>6.2780555555555555</v>
      </c>
      <c r="E22617" s="36">
        <v>0</v>
      </c>
      <c r="F22617" s="5">
        <f t="shared" si="1414"/>
        <v>0</v>
      </c>
      <c r="G22617" s="5">
        <f t="shared" si="1416"/>
        <v>376.68333333333334</v>
      </c>
      <c r="H22617" s="79">
        <f>'(2. 11points)'!M22613</f>
        <v>0</v>
      </c>
      <c r="I22617" s="79">
        <f>'(2. 11points)'!N22613</f>
        <v>0</v>
      </c>
      <c r="J22617" s="78">
        <f>'(2. 11points)'!O22613</f>
        <v>0</v>
      </c>
    </row>
    <row r="22618" spans="1:10" x14ac:dyDescent="0.4">
      <c r="A22618" s="5">
        <v>22602</v>
      </c>
      <c r="B22618" s="5">
        <f t="shared" si="1415"/>
        <v>376.7</v>
      </c>
      <c r="C22618" s="5">
        <f t="shared" si="1413"/>
        <v>6.2783333333333333</v>
      </c>
      <c r="E22618" s="36">
        <v>0</v>
      </c>
      <c r="F22618" s="5">
        <f t="shared" si="1414"/>
        <v>0</v>
      </c>
      <c r="G22618" s="5">
        <f t="shared" si="1416"/>
        <v>376.7</v>
      </c>
      <c r="H22618" s="79">
        <f>'(2. 11points)'!M22614</f>
        <v>0</v>
      </c>
      <c r="I22618" s="79">
        <f>'(2. 11points)'!N22614</f>
        <v>0</v>
      </c>
      <c r="J22618" s="78">
        <f>'(2. 11points)'!O22614</f>
        <v>0</v>
      </c>
    </row>
    <row r="22619" spans="1:10" x14ac:dyDescent="0.4">
      <c r="A22619" s="5">
        <v>22603</v>
      </c>
      <c r="B22619" s="5">
        <f t="shared" si="1415"/>
        <v>376.71666666666664</v>
      </c>
      <c r="C22619" s="5">
        <f t="shared" si="1413"/>
        <v>6.2786111111111103</v>
      </c>
      <c r="E22619" s="36">
        <v>0</v>
      </c>
      <c r="F22619" s="5">
        <f t="shared" si="1414"/>
        <v>0</v>
      </c>
      <c r="G22619" s="5">
        <f t="shared" si="1416"/>
        <v>376.71666666666664</v>
      </c>
      <c r="H22619" s="79">
        <f>'(2. 11points)'!M22615</f>
        <v>0</v>
      </c>
      <c r="I22619" s="79">
        <f>'(2. 11points)'!N22615</f>
        <v>0</v>
      </c>
      <c r="J22619" s="78">
        <f>'(2. 11points)'!O22615</f>
        <v>0</v>
      </c>
    </row>
    <row r="22620" spans="1:10" x14ac:dyDescent="0.4">
      <c r="A22620" s="5">
        <v>22604</v>
      </c>
      <c r="B22620" s="5">
        <f t="shared" si="1415"/>
        <v>376.73333333333335</v>
      </c>
      <c r="C22620" s="5">
        <f t="shared" si="1413"/>
        <v>6.278888888888889</v>
      </c>
      <c r="E22620" s="36">
        <v>0</v>
      </c>
      <c r="F22620" s="5">
        <f t="shared" si="1414"/>
        <v>0</v>
      </c>
      <c r="G22620" s="5">
        <f t="shared" si="1416"/>
        <v>376.73333333333335</v>
      </c>
      <c r="H22620" s="79">
        <f>'(2. 11points)'!M22616</f>
        <v>0</v>
      </c>
      <c r="I22620" s="79">
        <f>'(2. 11points)'!N22616</f>
        <v>0</v>
      </c>
      <c r="J22620" s="78">
        <f>'(2. 11points)'!O22616</f>
        <v>0</v>
      </c>
    </row>
    <row r="22621" spans="1:10" x14ac:dyDescent="0.4">
      <c r="A22621" s="5">
        <v>22605</v>
      </c>
      <c r="B22621" s="5">
        <f t="shared" si="1415"/>
        <v>376.75</v>
      </c>
      <c r="C22621" s="5">
        <f t="shared" si="1413"/>
        <v>6.2791666666666668</v>
      </c>
      <c r="E22621" s="36">
        <v>0</v>
      </c>
      <c r="F22621" s="5">
        <f t="shared" si="1414"/>
        <v>0</v>
      </c>
      <c r="G22621" s="5">
        <f t="shared" si="1416"/>
        <v>376.75</v>
      </c>
      <c r="H22621" s="79">
        <f>'(2. 11points)'!M22617</f>
        <v>0</v>
      </c>
      <c r="I22621" s="79">
        <f>'(2. 11points)'!N22617</f>
        <v>0</v>
      </c>
      <c r="J22621" s="78">
        <f>'(2. 11points)'!O22617</f>
        <v>0</v>
      </c>
    </row>
    <row r="22622" spans="1:10" x14ac:dyDescent="0.4">
      <c r="A22622" s="5">
        <v>22606</v>
      </c>
      <c r="B22622" s="5">
        <f t="shared" si="1415"/>
        <v>376.76666666666665</v>
      </c>
      <c r="C22622" s="5">
        <f t="shared" si="1413"/>
        <v>6.2794444444444446</v>
      </c>
      <c r="E22622" s="36">
        <v>0</v>
      </c>
      <c r="F22622" s="5">
        <f t="shared" si="1414"/>
        <v>0</v>
      </c>
      <c r="G22622" s="5">
        <f t="shared" si="1416"/>
        <v>376.76666666666665</v>
      </c>
      <c r="H22622" s="79">
        <f>'(2. 11points)'!M22618</f>
        <v>0</v>
      </c>
      <c r="I22622" s="79">
        <f>'(2. 11points)'!N22618</f>
        <v>0</v>
      </c>
      <c r="J22622" s="78">
        <f>'(2. 11points)'!O22618</f>
        <v>0</v>
      </c>
    </row>
    <row r="22623" spans="1:10" x14ac:dyDescent="0.4">
      <c r="A22623" s="5">
        <v>22607</v>
      </c>
      <c r="B22623" s="5">
        <f t="shared" si="1415"/>
        <v>376.78333333333336</v>
      </c>
      <c r="C22623" s="5">
        <f t="shared" si="1413"/>
        <v>6.2797222222222224</v>
      </c>
      <c r="E22623" s="36">
        <v>0</v>
      </c>
      <c r="F22623" s="5">
        <f t="shared" si="1414"/>
        <v>0</v>
      </c>
      <c r="G22623" s="5">
        <f t="shared" si="1416"/>
        <v>376.78333333333336</v>
      </c>
      <c r="H22623" s="79">
        <f>'(2. 11points)'!M22619</f>
        <v>0</v>
      </c>
      <c r="I22623" s="79">
        <f>'(2. 11points)'!N22619</f>
        <v>0</v>
      </c>
      <c r="J22623" s="78">
        <f>'(2. 11points)'!O22619</f>
        <v>0</v>
      </c>
    </row>
    <row r="22624" spans="1:10" x14ac:dyDescent="0.4">
      <c r="A22624" s="5">
        <v>22608</v>
      </c>
      <c r="B22624" s="5">
        <f t="shared" si="1415"/>
        <v>376.8</v>
      </c>
      <c r="C22624" s="5">
        <f t="shared" si="1413"/>
        <v>6.28</v>
      </c>
      <c r="E22624" s="36">
        <v>0</v>
      </c>
      <c r="F22624" s="5">
        <f t="shared" si="1414"/>
        <v>0</v>
      </c>
      <c r="G22624" s="5">
        <f t="shared" si="1416"/>
        <v>376.8</v>
      </c>
      <c r="H22624" s="79">
        <f>'(2. 11points)'!M22620</f>
        <v>0</v>
      </c>
      <c r="I22624" s="79">
        <f>'(2. 11points)'!N22620</f>
        <v>0</v>
      </c>
      <c r="J22624" s="78">
        <f>'(2. 11points)'!O22620</f>
        <v>0</v>
      </c>
    </row>
    <row r="22625" spans="1:10" x14ac:dyDescent="0.4">
      <c r="A22625" s="5">
        <v>22609</v>
      </c>
      <c r="B22625" s="5">
        <f t="shared" si="1415"/>
        <v>376.81666666666666</v>
      </c>
      <c r="C22625" s="5">
        <f t="shared" si="1413"/>
        <v>6.2802777777777781</v>
      </c>
      <c r="E22625" s="36">
        <v>0</v>
      </c>
      <c r="F22625" s="5">
        <f t="shared" si="1414"/>
        <v>0</v>
      </c>
      <c r="G22625" s="5">
        <f t="shared" si="1416"/>
        <v>376.81666666666666</v>
      </c>
      <c r="H22625" s="79">
        <f>'(2. 11points)'!M22621</f>
        <v>0</v>
      </c>
      <c r="I22625" s="79">
        <f>'(2. 11points)'!N22621</f>
        <v>0</v>
      </c>
      <c r="J22625" s="78">
        <f>'(2. 11points)'!O22621</f>
        <v>0</v>
      </c>
    </row>
    <row r="22626" spans="1:10" x14ac:dyDescent="0.4">
      <c r="A22626" s="5">
        <v>22610</v>
      </c>
      <c r="B22626" s="5">
        <f t="shared" si="1415"/>
        <v>376.83333333333331</v>
      </c>
      <c r="C22626" s="5">
        <f t="shared" si="1413"/>
        <v>6.280555555555555</v>
      </c>
      <c r="E22626" s="36">
        <v>0</v>
      </c>
      <c r="F22626" s="5">
        <f t="shared" si="1414"/>
        <v>0</v>
      </c>
      <c r="G22626" s="5">
        <f t="shared" si="1416"/>
        <v>376.83333333333331</v>
      </c>
      <c r="H22626" s="79">
        <f>'(2. 11points)'!M22622</f>
        <v>0</v>
      </c>
      <c r="I22626" s="79">
        <f>'(2. 11points)'!N22622</f>
        <v>0</v>
      </c>
      <c r="J22626" s="78">
        <f>'(2. 11points)'!O22622</f>
        <v>0</v>
      </c>
    </row>
    <row r="22627" spans="1:10" x14ac:dyDescent="0.4">
      <c r="A22627" s="5">
        <v>22611</v>
      </c>
      <c r="B22627" s="5">
        <f t="shared" si="1415"/>
        <v>376.85</v>
      </c>
      <c r="C22627" s="5">
        <f t="shared" si="1413"/>
        <v>6.2808333333333337</v>
      </c>
      <c r="E22627" s="36">
        <v>0</v>
      </c>
      <c r="F22627" s="5">
        <f t="shared" si="1414"/>
        <v>0</v>
      </c>
      <c r="G22627" s="5">
        <f t="shared" si="1416"/>
        <v>376.85</v>
      </c>
      <c r="H22627" s="79">
        <f>'(2. 11points)'!M22623</f>
        <v>0</v>
      </c>
      <c r="I22627" s="79">
        <f>'(2. 11points)'!N22623</f>
        <v>0</v>
      </c>
      <c r="J22627" s="78">
        <f>'(2. 11points)'!O22623</f>
        <v>0</v>
      </c>
    </row>
    <row r="22628" spans="1:10" x14ac:dyDescent="0.4">
      <c r="A22628" s="5">
        <v>22612</v>
      </c>
      <c r="B22628" s="5">
        <f t="shared" si="1415"/>
        <v>376.86666666666667</v>
      </c>
      <c r="C22628" s="5">
        <f t="shared" si="1413"/>
        <v>6.2811111111111115</v>
      </c>
      <c r="E22628" s="36">
        <v>0</v>
      </c>
      <c r="F22628" s="5">
        <f t="shared" si="1414"/>
        <v>0</v>
      </c>
      <c r="G22628" s="5">
        <f t="shared" si="1416"/>
        <v>376.86666666666667</v>
      </c>
      <c r="H22628" s="79">
        <f>'(2. 11points)'!M22624</f>
        <v>0</v>
      </c>
      <c r="I22628" s="79">
        <f>'(2. 11points)'!N22624</f>
        <v>0</v>
      </c>
      <c r="J22628" s="78">
        <f>'(2. 11points)'!O22624</f>
        <v>0</v>
      </c>
    </row>
    <row r="22629" spans="1:10" x14ac:dyDescent="0.4">
      <c r="A22629" s="5">
        <v>22613</v>
      </c>
      <c r="B22629" s="5">
        <f t="shared" si="1415"/>
        <v>376.88333333333333</v>
      </c>
      <c r="C22629" s="5">
        <f t="shared" si="1413"/>
        <v>6.2813888888888885</v>
      </c>
      <c r="E22629" s="36">
        <v>0</v>
      </c>
      <c r="F22629" s="5">
        <f t="shared" si="1414"/>
        <v>0</v>
      </c>
      <c r="G22629" s="5">
        <f t="shared" si="1416"/>
        <v>376.88333333333333</v>
      </c>
      <c r="H22629" s="79">
        <f>'(2. 11points)'!M22625</f>
        <v>0</v>
      </c>
      <c r="I22629" s="79">
        <f>'(2. 11points)'!N22625</f>
        <v>0</v>
      </c>
      <c r="J22629" s="78">
        <f>'(2. 11points)'!O22625</f>
        <v>0</v>
      </c>
    </row>
    <row r="22630" spans="1:10" x14ac:dyDescent="0.4">
      <c r="A22630" s="5">
        <v>22614</v>
      </c>
      <c r="B22630" s="5">
        <f t="shared" si="1415"/>
        <v>376.9</v>
      </c>
      <c r="C22630" s="5">
        <f t="shared" si="1413"/>
        <v>6.2816666666666663</v>
      </c>
      <c r="E22630" s="36">
        <v>0</v>
      </c>
      <c r="F22630" s="5">
        <f t="shared" si="1414"/>
        <v>0</v>
      </c>
      <c r="G22630" s="5">
        <f t="shared" si="1416"/>
        <v>376.9</v>
      </c>
      <c r="H22630" s="79">
        <f>'(2. 11points)'!M22626</f>
        <v>0</v>
      </c>
      <c r="I22630" s="79">
        <f>'(2. 11points)'!N22626</f>
        <v>0</v>
      </c>
      <c r="J22630" s="78">
        <f>'(2. 11points)'!O22626</f>
        <v>0</v>
      </c>
    </row>
    <row r="22631" spans="1:10" x14ac:dyDescent="0.4">
      <c r="A22631" s="5">
        <v>22615</v>
      </c>
      <c r="B22631" s="5">
        <f t="shared" si="1415"/>
        <v>376.91666666666669</v>
      </c>
      <c r="C22631" s="5">
        <f t="shared" si="1413"/>
        <v>6.281944444444445</v>
      </c>
      <c r="E22631" s="36">
        <v>0</v>
      </c>
      <c r="F22631" s="5">
        <f t="shared" si="1414"/>
        <v>0</v>
      </c>
      <c r="G22631" s="5">
        <f t="shared" si="1416"/>
        <v>376.91666666666669</v>
      </c>
      <c r="H22631" s="79">
        <f>'(2. 11points)'!M22627</f>
        <v>0</v>
      </c>
      <c r="I22631" s="79">
        <f>'(2. 11points)'!N22627</f>
        <v>0</v>
      </c>
      <c r="J22631" s="78">
        <f>'(2. 11points)'!O22627</f>
        <v>0</v>
      </c>
    </row>
    <row r="22632" spans="1:10" x14ac:dyDescent="0.4">
      <c r="A22632" s="5">
        <v>22616</v>
      </c>
      <c r="B22632" s="5">
        <f t="shared" si="1415"/>
        <v>376.93333333333334</v>
      </c>
      <c r="C22632" s="5">
        <f t="shared" si="1413"/>
        <v>6.2822222222222219</v>
      </c>
      <c r="E22632" s="36">
        <v>0</v>
      </c>
      <c r="F22632" s="5">
        <f t="shared" si="1414"/>
        <v>0</v>
      </c>
      <c r="G22632" s="5">
        <f t="shared" si="1416"/>
        <v>376.93333333333334</v>
      </c>
      <c r="H22632" s="79">
        <f>'(2. 11points)'!M22628</f>
        <v>0</v>
      </c>
      <c r="I22632" s="79">
        <f>'(2. 11points)'!N22628</f>
        <v>0</v>
      </c>
      <c r="J22632" s="78">
        <f>'(2. 11points)'!O22628</f>
        <v>0</v>
      </c>
    </row>
    <row r="22633" spans="1:10" x14ac:dyDescent="0.4">
      <c r="A22633" s="5">
        <v>22617</v>
      </c>
      <c r="B22633" s="5">
        <f t="shared" si="1415"/>
        <v>376.95</v>
      </c>
      <c r="C22633" s="5">
        <f t="shared" si="1413"/>
        <v>6.2824999999999998</v>
      </c>
      <c r="E22633" s="36">
        <v>0</v>
      </c>
      <c r="F22633" s="5">
        <f t="shared" si="1414"/>
        <v>0</v>
      </c>
      <c r="G22633" s="5">
        <f t="shared" si="1416"/>
        <v>376.95</v>
      </c>
      <c r="H22633" s="79">
        <f>'(2. 11points)'!M22629</f>
        <v>0</v>
      </c>
      <c r="I22633" s="79">
        <f>'(2. 11points)'!N22629</f>
        <v>0</v>
      </c>
      <c r="J22633" s="78">
        <f>'(2. 11points)'!O22629</f>
        <v>0</v>
      </c>
    </row>
    <row r="22634" spans="1:10" x14ac:dyDescent="0.4">
      <c r="A22634" s="5">
        <v>22618</v>
      </c>
      <c r="B22634" s="5">
        <f t="shared" si="1415"/>
        <v>376.96666666666664</v>
      </c>
      <c r="C22634" s="5">
        <f t="shared" si="1413"/>
        <v>6.2827777777777776</v>
      </c>
      <c r="E22634" s="36">
        <v>0</v>
      </c>
      <c r="F22634" s="5">
        <f t="shared" si="1414"/>
        <v>0</v>
      </c>
      <c r="G22634" s="5">
        <f t="shared" si="1416"/>
        <v>376.96666666666664</v>
      </c>
      <c r="H22634" s="79">
        <f>'(2. 11points)'!M22630</f>
        <v>0</v>
      </c>
      <c r="I22634" s="79">
        <f>'(2. 11points)'!N22630</f>
        <v>0</v>
      </c>
      <c r="J22634" s="78">
        <f>'(2. 11points)'!O22630</f>
        <v>0</v>
      </c>
    </row>
    <row r="22635" spans="1:10" x14ac:dyDescent="0.4">
      <c r="A22635" s="5">
        <v>22619</v>
      </c>
      <c r="B22635" s="5">
        <f t="shared" si="1415"/>
        <v>376.98333333333335</v>
      </c>
      <c r="C22635" s="5">
        <f t="shared" si="1413"/>
        <v>6.2830555555555554</v>
      </c>
      <c r="E22635" s="36">
        <v>0</v>
      </c>
      <c r="F22635" s="5">
        <f t="shared" si="1414"/>
        <v>0</v>
      </c>
      <c r="G22635" s="5">
        <f t="shared" si="1416"/>
        <v>376.98333333333335</v>
      </c>
      <c r="H22635" s="79">
        <f>'(2. 11points)'!M22631</f>
        <v>0</v>
      </c>
      <c r="I22635" s="79">
        <f>'(2. 11points)'!N22631</f>
        <v>0</v>
      </c>
      <c r="J22635" s="78">
        <f>'(2. 11points)'!O22631</f>
        <v>0</v>
      </c>
    </row>
    <row r="22636" spans="1:10" x14ac:dyDescent="0.4">
      <c r="A22636" s="5">
        <v>22620</v>
      </c>
      <c r="B22636" s="5">
        <f t="shared" si="1415"/>
        <v>377</v>
      </c>
      <c r="C22636" s="5">
        <f t="shared" si="1413"/>
        <v>6.2833333333333332</v>
      </c>
      <c r="E22636" s="36">
        <v>0</v>
      </c>
      <c r="F22636" s="5">
        <f t="shared" si="1414"/>
        <v>0</v>
      </c>
      <c r="G22636" s="5">
        <f t="shared" si="1416"/>
        <v>377</v>
      </c>
      <c r="H22636" s="79">
        <f>'(2. 11points)'!M22632</f>
        <v>0</v>
      </c>
      <c r="I22636" s="79">
        <f>'(2. 11points)'!N22632</f>
        <v>0</v>
      </c>
      <c r="J22636" s="78">
        <f>'(2. 11points)'!O22632</f>
        <v>0</v>
      </c>
    </row>
    <row r="22637" spans="1:10" x14ac:dyDescent="0.4">
      <c r="A22637" s="5">
        <v>22621</v>
      </c>
      <c r="B22637" s="5">
        <f t="shared" si="1415"/>
        <v>377.01666666666665</v>
      </c>
      <c r="C22637" s="5">
        <f t="shared" si="1413"/>
        <v>6.283611111111111</v>
      </c>
      <c r="E22637" s="36">
        <v>0</v>
      </c>
      <c r="F22637" s="5">
        <f t="shared" si="1414"/>
        <v>0</v>
      </c>
      <c r="G22637" s="5">
        <f t="shared" si="1416"/>
        <v>377.01666666666665</v>
      </c>
      <c r="H22637" s="79">
        <f>'(2. 11points)'!M22633</f>
        <v>0</v>
      </c>
      <c r="I22637" s="79">
        <f>'(2. 11points)'!N22633</f>
        <v>0</v>
      </c>
      <c r="J22637" s="78">
        <f>'(2. 11points)'!O22633</f>
        <v>0</v>
      </c>
    </row>
    <row r="22638" spans="1:10" x14ac:dyDescent="0.4">
      <c r="A22638" s="5">
        <v>22622</v>
      </c>
      <c r="B22638" s="5">
        <f t="shared" si="1415"/>
        <v>377.03333333333336</v>
      </c>
      <c r="C22638" s="5">
        <f t="shared" si="1413"/>
        <v>6.2838888888888897</v>
      </c>
      <c r="E22638" s="36">
        <v>0</v>
      </c>
      <c r="F22638" s="5">
        <f t="shared" si="1414"/>
        <v>0</v>
      </c>
      <c r="G22638" s="5">
        <f t="shared" si="1416"/>
        <v>377.03333333333336</v>
      </c>
      <c r="H22638" s="79">
        <f>'(2. 11points)'!M22634</f>
        <v>0</v>
      </c>
      <c r="I22638" s="79">
        <f>'(2. 11points)'!N22634</f>
        <v>0</v>
      </c>
      <c r="J22638" s="78">
        <f>'(2. 11points)'!O22634</f>
        <v>0</v>
      </c>
    </row>
    <row r="22639" spans="1:10" x14ac:dyDescent="0.4">
      <c r="A22639" s="5">
        <v>22623</v>
      </c>
      <c r="B22639" s="5">
        <f t="shared" si="1415"/>
        <v>377.05</v>
      </c>
      <c r="C22639" s="5">
        <f t="shared" si="1413"/>
        <v>6.2841666666666667</v>
      </c>
      <c r="E22639" s="36">
        <v>0</v>
      </c>
      <c r="F22639" s="5">
        <f t="shared" si="1414"/>
        <v>0</v>
      </c>
      <c r="G22639" s="5">
        <f t="shared" si="1416"/>
        <v>377.05</v>
      </c>
      <c r="H22639" s="79">
        <f>'(2. 11points)'!M22635</f>
        <v>0</v>
      </c>
      <c r="I22639" s="79">
        <f>'(2. 11points)'!N22635</f>
        <v>0</v>
      </c>
      <c r="J22639" s="78">
        <f>'(2. 11points)'!O22635</f>
        <v>0</v>
      </c>
    </row>
    <row r="22640" spans="1:10" x14ac:dyDescent="0.4">
      <c r="A22640" s="5">
        <v>22624</v>
      </c>
      <c r="B22640" s="5">
        <f t="shared" si="1415"/>
        <v>377.06666666666666</v>
      </c>
      <c r="C22640" s="5">
        <f t="shared" si="1413"/>
        <v>6.2844444444444445</v>
      </c>
      <c r="E22640" s="36">
        <v>0</v>
      </c>
      <c r="F22640" s="5">
        <f t="shared" si="1414"/>
        <v>0</v>
      </c>
      <c r="G22640" s="5">
        <f t="shared" si="1416"/>
        <v>377.06666666666666</v>
      </c>
      <c r="H22640" s="79">
        <f>'(2. 11points)'!M22636</f>
        <v>0</v>
      </c>
      <c r="I22640" s="79">
        <f>'(2. 11points)'!N22636</f>
        <v>0</v>
      </c>
      <c r="J22640" s="78">
        <f>'(2. 11points)'!O22636</f>
        <v>0</v>
      </c>
    </row>
    <row r="22641" spans="1:10" x14ac:dyDescent="0.4">
      <c r="A22641" s="5">
        <v>22625</v>
      </c>
      <c r="B22641" s="5">
        <f t="shared" si="1415"/>
        <v>377.08333333333331</v>
      </c>
      <c r="C22641" s="5">
        <f t="shared" si="1413"/>
        <v>6.2847222222222223</v>
      </c>
      <c r="E22641" s="36">
        <v>0</v>
      </c>
      <c r="F22641" s="5">
        <f t="shared" si="1414"/>
        <v>0</v>
      </c>
      <c r="G22641" s="5">
        <f t="shared" si="1416"/>
        <v>377.08333333333331</v>
      </c>
      <c r="H22641" s="79">
        <f>'(2. 11points)'!M22637</f>
        <v>0</v>
      </c>
      <c r="I22641" s="79">
        <f>'(2. 11points)'!N22637</f>
        <v>0</v>
      </c>
      <c r="J22641" s="78">
        <f>'(2. 11points)'!O22637</f>
        <v>0</v>
      </c>
    </row>
    <row r="22642" spans="1:10" x14ac:dyDescent="0.4">
      <c r="A22642" s="5">
        <v>22626</v>
      </c>
      <c r="B22642" s="5">
        <f t="shared" si="1415"/>
        <v>377.1</v>
      </c>
      <c r="C22642" s="5">
        <f t="shared" si="1413"/>
        <v>6.2850000000000001</v>
      </c>
      <c r="E22642" s="36">
        <v>0</v>
      </c>
      <c r="F22642" s="5">
        <f t="shared" si="1414"/>
        <v>0</v>
      </c>
      <c r="G22642" s="5">
        <f t="shared" si="1416"/>
        <v>377.1</v>
      </c>
      <c r="H22642" s="79">
        <f>'(2. 11points)'!M22638</f>
        <v>0</v>
      </c>
      <c r="I22642" s="79">
        <f>'(2. 11points)'!N22638</f>
        <v>0</v>
      </c>
      <c r="J22642" s="78">
        <f>'(2. 11points)'!O22638</f>
        <v>0</v>
      </c>
    </row>
    <row r="22643" spans="1:10" x14ac:dyDescent="0.4">
      <c r="A22643" s="5">
        <v>22627</v>
      </c>
      <c r="B22643" s="5">
        <f t="shared" si="1415"/>
        <v>377.11666666666667</v>
      </c>
      <c r="C22643" s="5">
        <f t="shared" si="1413"/>
        <v>6.285277777777778</v>
      </c>
      <c r="E22643" s="36">
        <v>0</v>
      </c>
      <c r="F22643" s="5">
        <f t="shared" si="1414"/>
        <v>0</v>
      </c>
      <c r="G22643" s="5">
        <f t="shared" si="1416"/>
        <v>377.11666666666667</v>
      </c>
      <c r="H22643" s="79">
        <f>'(2. 11points)'!M22639</f>
        <v>0</v>
      </c>
      <c r="I22643" s="79">
        <f>'(2. 11points)'!N22639</f>
        <v>0</v>
      </c>
      <c r="J22643" s="78">
        <f>'(2. 11points)'!O22639</f>
        <v>0</v>
      </c>
    </row>
    <row r="22644" spans="1:10" x14ac:dyDescent="0.4">
      <c r="A22644" s="5">
        <v>22628</v>
      </c>
      <c r="B22644" s="5">
        <f t="shared" si="1415"/>
        <v>377.13333333333333</v>
      </c>
      <c r="C22644" s="5">
        <f t="shared" si="1413"/>
        <v>6.2855555555555558</v>
      </c>
      <c r="E22644" s="36">
        <v>0</v>
      </c>
      <c r="F22644" s="5">
        <f t="shared" si="1414"/>
        <v>0</v>
      </c>
      <c r="G22644" s="5">
        <f t="shared" si="1416"/>
        <v>377.13333333333333</v>
      </c>
      <c r="H22644" s="79">
        <f>'(2. 11points)'!M22640</f>
        <v>0</v>
      </c>
      <c r="I22644" s="79">
        <f>'(2. 11points)'!N22640</f>
        <v>0</v>
      </c>
      <c r="J22644" s="78">
        <f>'(2. 11points)'!O22640</f>
        <v>0</v>
      </c>
    </row>
    <row r="22645" spans="1:10" x14ac:dyDescent="0.4">
      <c r="A22645" s="5">
        <v>22629</v>
      </c>
      <c r="B22645" s="5">
        <f t="shared" si="1415"/>
        <v>377.15</v>
      </c>
      <c r="C22645" s="5">
        <f t="shared" si="1413"/>
        <v>6.2858333333333327</v>
      </c>
      <c r="E22645" s="36">
        <v>0</v>
      </c>
      <c r="F22645" s="5">
        <f t="shared" si="1414"/>
        <v>0</v>
      </c>
      <c r="G22645" s="5">
        <f t="shared" si="1416"/>
        <v>377.15</v>
      </c>
      <c r="H22645" s="79">
        <f>'(2. 11points)'!M22641</f>
        <v>0</v>
      </c>
      <c r="I22645" s="79">
        <f>'(2. 11points)'!N22641</f>
        <v>0</v>
      </c>
      <c r="J22645" s="78">
        <f>'(2. 11points)'!O22641</f>
        <v>0</v>
      </c>
    </row>
    <row r="22646" spans="1:10" x14ac:dyDescent="0.4">
      <c r="A22646" s="5">
        <v>22630</v>
      </c>
      <c r="B22646" s="5">
        <f t="shared" si="1415"/>
        <v>377.16666666666669</v>
      </c>
      <c r="C22646" s="5">
        <f t="shared" si="1413"/>
        <v>6.2861111111111114</v>
      </c>
      <c r="E22646" s="36">
        <v>0</v>
      </c>
      <c r="F22646" s="5">
        <f t="shared" si="1414"/>
        <v>0</v>
      </c>
      <c r="G22646" s="5">
        <f t="shared" si="1416"/>
        <v>377.16666666666669</v>
      </c>
      <c r="H22646" s="79">
        <f>'(2. 11points)'!M22642</f>
        <v>0</v>
      </c>
      <c r="I22646" s="79">
        <f>'(2. 11points)'!N22642</f>
        <v>0</v>
      </c>
      <c r="J22646" s="78">
        <f>'(2. 11points)'!O22642</f>
        <v>0</v>
      </c>
    </row>
    <row r="22647" spans="1:10" x14ac:dyDescent="0.4">
      <c r="A22647" s="5">
        <v>22631</v>
      </c>
      <c r="B22647" s="5">
        <f t="shared" si="1415"/>
        <v>377.18333333333334</v>
      </c>
      <c r="C22647" s="5">
        <f t="shared" si="1413"/>
        <v>6.2863888888888892</v>
      </c>
      <c r="E22647" s="36">
        <v>0</v>
      </c>
      <c r="F22647" s="5">
        <f t="shared" si="1414"/>
        <v>0</v>
      </c>
      <c r="G22647" s="5">
        <f t="shared" si="1416"/>
        <v>377.18333333333334</v>
      </c>
      <c r="H22647" s="79">
        <f>'(2. 11points)'!M22643</f>
        <v>0</v>
      </c>
      <c r="I22647" s="79">
        <f>'(2. 11points)'!N22643</f>
        <v>0</v>
      </c>
      <c r="J22647" s="78">
        <f>'(2. 11points)'!O22643</f>
        <v>0</v>
      </c>
    </row>
    <row r="22648" spans="1:10" x14ac:dyDescent="0.4">
      <c r="A22648" s="5">
        <v>22632</v>
      </c>
      <c r="B22648" s="5">
        <f t="shared" si="1415"/>
        <v>377.2</v>
      </c>
      <c r="C22648" s="5">
        <f t="shared" si="1413"/>
        <v>6.2866666666666662</v>
      </c>
      <c r="E22648" s="36">
        <v>0</v>
      </c>
      <c r="F22648" s="5">
        <f t="shared" si="1414"/>
        <v>0</v>
      </c>
      <c r="G22648" s="5">
        <f t="shared" si="1416"/>
        <v>377.2</v>
      </c>
      <c r="H22648" s="79">
        <f>'(2. 11points)'!M22644</f>
        <v>0</v>
      </c>
      <c r="I22648" s="79">
        <f>'(2. 11points)'!N22644</f>
        <v>0</v>
      </c>
      <c r="J22648" s="78">
        <f>'(2. 11points)'!O22644</f>
        <v>0</v>
      </c>
    </row>
    <row r="22649" spans="1:10" x14ac:dyDescent="0.4">
      <c r="A22649" s="5">
        <v>22633</v>
      </c>
      <c r="B22649" s="5">
        <f t="shared" si="1415"/>
        <v>377.21666666666664</v>
      </c>
      <c r="C22649" s="5">
        <f t="shared" si="1413"/>
        <v>6.286944444444444</v>
      </c>
      <c r="E22649" s="36">
        <v>0</v>
      </c>
      <c r="F22649" s="5">
        <f t="shared" si="1414"/>
        <v>0</v>
      </c>
      <c r="G22649" s="5">
        <f t="shared" si="1416"/>
        <v>377.21666666666664</v>
      </c>
      <c r="H22649" s="79">
        <f>'(2. 11points)'!M22645</f>
        <v>0</v>
      </c>
      <c r="I22649" s="79">
        <f>'(2. 11points)'!N22645</f>
        <v>0</v>
      </c>
      <c r="J22649" s="78">
        <f>'(2. 11points)'!O22645</f>
        <v>0</v>
      </c>
    </row>
    <row r="22650" spans="1:10" x14ac:dyDescent="0.4">
      <c r="A22650" s="5">
        <v>22634</v>
      </c>
      <c r="B22650" s="5">
        <f t="shared" si="1415"/>
        <v>377.23333333333335</v>
      </c>
      <c r="C22650" s="5">
        <f t="shared" si="1413"/>
        <v>6.2872222222222227</v>
      </c>
      <c r="E22650" s="36">
        <v>0</v>
      </c>
      <c r="F22650" s="5">
        <f t="shared" si="1414"/>
        <v>0</v>
      </c>
      <c r="G22650" s="5">
        <f t="shared" si="1416"/>
        <v>377.23333333333335</v>
      </c>
      <c r="H22650" s="79">
        <f>'(2. 11points)'!M22646</f>
        <v>0</v>
      </c>
      <c r="I22650" s="79">
        <f>'(2. 11points)'!N22646</f>
        <v>0</v>
      </c>
      <c r="J22650" s="78">
        <f>'(2. 11points)'!O22646</f>
        <v>0</v>
      </c>
    </row>
    <row r="22651" spans="1:10" x14ac:dyDescent="0.4">
      <c r="A22651" s="5">
        <v>22635</v>
      </c>
      <c r="B22651" s="5">
        <f t="shared" si="1415"/>
        <v>377.25</v>
      </c>
      <c r="C22651" s="5">
        <f t="shared" si="1413"/>
        <v>6.2874999999999996</v>
      </c>
      <c r="E22651" s="36">
        <v>0</v>
      </c>
      <c r="F22651" s="5">
        <f t="shared" si="1414"/>
        <v>0</v>
      </c>
      <c r="G22651" s="5">
        <f t="shared" si="1416"/>
        <v>377.25</v>
      </c>
      <c r="H22651" s="79">
        <f>'(2. 11points)'!M22647</f>
        <v>0</v>
      </c>
      <c r="I22651" s="79">
        <f>'(2. 11points)'!N22647</f>
        <v>0</v>
      </c>
      <c r="J22651" s="78">
        <f>'(2. 11points)'!O22647</f>
        <v>0</v>
      </c>
    </row>
    <row r="22652" spans="1:10" x14ac:dyDescent="0.4">
      <c r="A22652" s="5">
        <v>22636</v>
      </c>
      <c r="B22652" s="5">
        <f t="shared" si="1415"/>
        <v>377.26666666666665</v>
      </c>
      <c r="C22652" s="5">
        <f t="shared" si="1413"/>
        <v>6.2877777777777775</v>
      </c>
      <c r="E22652" s="36">
        <v>0</v>
      </c>
      <c r="F22652" s="5">
        <f t="shared" si="1414"/>
        <v>0</v>
      </c>
      <c r="G22652" s="5">
        <f t="shared" si="1416"/>
        <v>377.26666666666665</v>
      </c>
      <c r="H22652" s="79">
        <f>'(2. 11points)'!M22648</f>
        <v>0</v>
      </c>
      <c r="I22652" s="79">
        <f>'(2. 11points)'!N22648</f>
        <v>0</v>
      </c>
      <c r="J22652" s="78">
        <f>'(2. 11points)'!O22648</f>
        <v>0</v>
      </c>
    </row>
    <row r="22653" spans="1:10" x14ac:dyDescent="0.4">
      <c r="A22653" s="5">
        <v>22637</v>
      </c>
      <c r="B22653" s="5">
        <f t="shared" si="1415"/>
        <v>377.28333333333336</v>
      </c>
      <c r="C22653" s="5">
        <f t="shared" si="1413"/>
        <v>6.2880555555555562</v>
      </c>
      <c r="E22653" s="36">
        <v>0</v>
      </c>
      <c r="F22653" s="5">
        <f t="shared" si="1414"/>
        <v>0</v>
      </c>
      <c r="G22653" s="5">
        <f t="shared" si="1416"/>
        <v>377.28333333333336</v>
      </c>
      <c r="H22653" s="79">
        <f>'(2. 11points)'!M22649</f>
        <v>0</v>
      </c>
      <c r="I22653" s="79">
        <f>'(2. 11points)'!N22649</f>
        <v>0</v>
      </c>
      <c r="J22653" s="78">
        <f>'(2. 11points)'!O22649</f>
        <v>0</v>
      </c>
    </row>
    <row r="22654" spans="1:10" x14ac:dyDescent="0.4">
      <c r="A22654" s="5">
        <v>22638</v>
      </c>
      <c r="B22654" s="5">
        <f t="shared" si="1415"/>
        <v>377.3</v>
      </c>
      <c r="C22654" s="5">
        <f t="shared" si="1413"/>
        <v>6.2883333333333331</v>
      </c>
      <c r="E22654" s="36">
        <v>0</v>
      </c>
      <c r="F22654" s="5">
        <f t="shared" si="1414"/>
        <v>0</v>
      </c>
      <c r="G22654" s="5">
        <f t="shared" si="1416"/>
        <v>377.3</v>
      </c>
      <c r="H22654" s="79">
        <f>'(2. 11points)'!M22650</f>
        <v>0</v>
      </c>
      <c r="I22654" s="79">
        <f>'(2. 11points)'!N22650</f>
        <v>0</v>
      </c>
      <c r="J22654" s="78">
        <f>'(2. 11points)'!O22650</f>
        <v>0</v>
      </c>
    </row>
    <row r="22655" spans="1:10" x14ac:dyDescent="0.4">
      <c r="A22655" s="5">
        <v>22639</v>
      </c>
      <c r="B22655" s="5">
        <f t="shared" si="1415"/>
        <v>377.31666666666666</v>
      </c>
      <c r="C22655" s="5">
        <f t="shared" si="1413"/>
        <v>6.2886111111111109</v>
      </c>
      <c r="E22655" s="36">
        <v>0</v>
      </c>
      <c r="F22655" s="5">
        <f t="shared" si="1414"/>
        <v>0</v>
      </c>
      <c r="G22655" s="5">
        <f t="shared" si="1416"/>
        <v>377.31666666666666</v>
      </c>
      <c r="H22655" s="79">
        <f>'(2. 11points)'!M22651</f>
        <v>0</v>
      </c>
      <c r="I22655" s="79">
        <f>'(2. 11points)'!N22651</f>
        <v>0</v>
      </c>
      <c r="J22655" s="78">
        <f>'(2. 11points)'!O22651</f>
        <v>0</v>
      </c>
    </row>
    <row r="22656" spans="1:10" x14ac:dyDescent="0.4">
      <c r="A22656" s="5">
        <v>22640</v>
      </c>
      <c r="B22656" s="5">
        <f t="shared" si="1415"/>
        <v>377.33333333333331</v>
      </c>
      <c r="C22656" s="5">
        <f t="shared" si="1413"/>
        <v>6.2888888888888888</v>
      </c>
      <c r="E22656" s="36">
        <v>0</v>
      </c>
      <c r="F22656" s="5">
        <f t="shared" si="1414"/>
        <v>0</v>
      </c>
      <c r="G22656" s="5">
        <f t="shared" si="1416"/>
        <v>377.33333333333331</v>
      </c>
      <c r="H22656" s="79">
        <f>'(2. 11points)'!M22652</f>
        <v>0</v>
      </c>
      <c r="I22656" s="79">
        <f>'(2. 11points)'!N22652</f>
        <v>0</v>
      </c>
      <c r="J22656" s="78">
        <f>'(2. 11points)'!O22652</f>
        <v>0</v>
      </c>
    </row>
    <row r="22657" spans="1:10" x14ac:dyDescent="0.4">
      <c r="A22657" s="5">
        <v>22641</v>
      </c>
      <c r="B22657" s="5">
        <f t="shared" si="1415"/>
        <v>377.35</v>
      </c>
      <c r="C22657" s="5">
        <f t="shared" si="1413"/>
        <v>6.2891666666666675</v>
      </c>
      <c r="E22657" s="36">
        <v>0</v>
      </c>
      <c r="F22657" s="5">
        <f t="shared" si="1414"/>
        <v>0</v>
      </c>
      <c r="G22657" s="5">
        <f t="shared" si="1416"/>
        <v>377.35</v>
      </c>
      <c r="H22657" s="79">
        <f>'(2. 11points)'!M22653</f>
        <v>0</v>
      </c>
      <c r="I22657" s="79">
        <f>'(2. 11points)'!N22653</f>
        <v>0</v>
      </c>
      <c r="J22657" s="78">
        <f>'(2. 11points)'!O22653</f>
        <v>0</v>
      </c>
    </row>
    <row r="22658" spans="1:10" x14ac:dyDescent="0.4">
      <c r="A22658" s="5">
        <v>22642</v>
      </c>
      <c r="B22658" s="5">
        <f t="shared" si="1415"/>
        <v>377.36666666666667</v>
      </c>
      <c r="C22658" s="5">
        <f t="shared" si="1413"/>
        <v>6.2894444444444444</v>
      </c>
      <c r="E22658" s="36">
        <v>0</v>
      </c>
      <c r="F22658" s="5">
        <f t="shared" si="1414"/>
        <v>0</v>
      </c>
      <c r="G22658" s="5">
        <f t="shared" si="1416"/>
        <v>377.36666666666667</v>
      </c>
      <c r="H22658" s="79">
        <f>'(2. 11points)'!M22654</f>
        <v>0</v>
      </c>
      <c r="I22658" s="79">
        <f>'(2. 11points)'!N22654</f>
        <v>0</v>
      </c>
      <c r="J22658" s="78">
        <f>'(2. 11points)'!O22654</f>
        <v>0</v>
      </c>
    </row>
    <row r="22659" spans="1:10" x14ac:dyDescent="0.4">
      <c r="A22659" s="5">
        <v>22643</v>
      </c>
      <c r="B22659" s="5">
        <f t="shared" si="1415"/>
        <v>377.38333333333333</v>
      </c>
      <c r="C22659" s="5">
        <f t="shared" si="1413"/>
        <v>6.2897222222222222</v>
      </c>
      <c r="E22659" s="36">
        <v>0</v>
      </c>
      <c r="F22659" s="5">
        <f t="shared" si="1414"/>
        <v>0</v>
      </c>
      <c r="G22659" s="5">
        <f t="shared" si="1416"/>
        <v>377.38333333333333</v>
      </c>
      <c r="H22659" s="79">
        <f>'(2. 11points)'!M22655</f>
        <v>0</v>
      </c>
      <c r="I22659" s="79">
        <f>'(2. 11points)'!N22655</f>
        <v>0</v>
      </c>
      <c r="J22659" s="78">
        <f>'(2. 11points)'!O22655</f>
        <v>0</v>
      </c>
    </row>
    <row r="22660" spans="1:10" x14ac:dyDescent="0.4">
      <c r="A22660" s="5">
        <v>22644</v>
      </c>
      <c r="B22660" s="5">
        <f t="shared" si="1415"/>
        <v>377.4</v>
      </c>
      <c r="C22660" s="5">
        <f t="shared" si="1413"/>
        <v>6.29</v>
      </c>
      <c r="E22660" s="36">
        <v>0</v>
      </c>
      <c r="F22660" s="5">
        <f t="shared" si="1414"/>
        <v>0</v>
      </c>
      <c r="G22660" s="5">
        <f t="shared" si="1416"/>
        <v>377.4</v>
      </c>
      <c r="H22660" s="79">
        <f>'(2. 11points)'!M22656</f>
        <v>0</v>
      </c>
      <c r="I22660" s="79">
        <f>'(2. 11points)'!N22656</f>
        <v>0</v>
      </c>
      <c r="J22660" s="78">
        <f>'(2. 11points)'!O22656</f>
        <v>0</v>
      </c>
    </row>
    <row r="22661" spans="1:10" x14ac:dyDescent="0.4">
      <c r="A22661" s="5">
        <v>22645</v>
      </c>
      <c r="B22661" s="5">
        <f t="shared" si="1415"/>
        <v>377.41666666666669</v>
      </c>
      <c r="C22661" s="5">
        <f t="shared" si="1413"/>
        <v>6.2902777777777779</v>
      </c>
      <c r="E22661" s="36">
        <v>0</v>
      </c>
      <c r="F22661" s="5">
        <f t="shared" si="1414"/>
        <v>0</v>
      </c>
      <c r="G22661" s="5">
        <f t="shared" si="1416"/>
        <v>377.41666666666669</v>
      </c>
      <c r="H22661" s="79">
        <f>'(2. 11points)'!M22657</f>
        <v>0</v>
      </c>
      <c r="I22661" s="79">
        <f>'(2. 11points)'!N22657</f>
        <v>0</v>
      </c>
      <c r="J22661" s="78">
        <f>'(2. 11points)'!O22657</f>
        <v>0</v>
      </c>
    </row>
    <row r="22662" spans="1:10" x14ac:dyDescent="0.4">
      <c r="A22662" s="5">
        <v>22646</v>
      </c>
      <c r="B22662" s="5">
        <f t="shared" si="1415"/>
        <v>377.43333333333334</v>
      </c>
      <c r="C22662" s="5">
        <f t="shared" si="1413"/>
        <v>6.2905555555555557</v>
      </c>
      <c r="E22662" s="36">
        <v>0</v>
      </c>
      <c r="F22662" s="5">
        <f t="shared" si="1414"/>
        <v>0</v>
      </c>
      <c r="G22662" s="5">
        <f t="shared" si="1416"/>
        <v>377.43333333333334</v>
      </c>
      <c r="H22662" s="79">
        <f>'(2. 11points)'!M22658</f>
        <v>0</v>
      </c>
      <c r="I22662" s="79">
        <f>'(2. 11points)'!N22658</f>
        <v>0</v>
      </c>
      <c r="J22662" s="78">
        <f>'(2. 11points)'!O22658</f>
        <v>0</v>
      </c>
    </row>
    <row r="22663" spans="1:10" x14ac:dyDescent="0.4">
      <c r="A22663" s="5">
        <v>22647</v>
      </c>
      <c r="B22663" s="5">
        <f t="shared" si="1415"/>
        <v>377.45</v>
      </c>
      <c r="C22663" s="5">
        <f t="shared" si="1413"/>
        <v>6.2908333333333335</v>
      </c>
      <c r="E22663" s="36">
        <v>0</v>
      </c>
      <c r="F22663" s="5">
        <f t="shared" si="1414"/>
        <v>0</v>
      </c>
      <c r="G22663" s="5">
        <f t="shared" si="1416"/>
        <v>377.45</v>
      </c>
      <c r="H22663" s="79">
        <f>'(2. 11points)'!M22659</f>
        <v>0</v>
      </c>
      <c r="I22663" s="79">
        <f>'(2. 11points)'!N22659</f>
        <v>0</v>
      </c>
      <c r="J22663" s="78">
        <f>'(2. 11points)'!O22659</f>
        <v>0</v>
      </c>
    </row>
    <row r="22664" spans="1:10" x14ac:dyDescent="0.4">
      <c r="A22664" s="5">
        <v>22648</v>
      </c>
      <c r="B22664" s="5">
        <f t="shared" si="1415"/>
        <v>377.46666666666664</v>
      </c>
      <c r="C22664" s="5">
        <f t="shared" si="1413"/>
        <v>6.2911111111111104</v>
      </c>
      <c r="E22664" s="36">
        <v>0</v>
      </c>
      <c r="F22664" s="5">
        <f t="shared" si="1414"/>
        <v>0</v>
      </c>
      <c r="G22664" s="5">
        <f t="shared" si="1416"/>
        <v>377.46666666666664</v>
      </c>
      <c r="H22664" s="79">
        <f>'(2. 11points)'!M22660</f>
        <v>0</v>
      </c>
      <c r="I22664" s="79">
        <f>'(2. 11points)'!N22660</f>
        <v>0</v>
      </c>
      <c r="J22664" s="78">
        <f>'(2. 11points)'!O22660</f>
        <v>0</v>
      </c>
    </row>
    <row r="22665" spans="1:10" x14ac:dyDescent="0.4">
      <c r="A22665" s="5">
        <v>22649</v>
      </c>
      <c r="B22665" s="5">
        <f t="shared" si="1415"/>
        <v>377.48333333333335</v>
      </c>
      <c r="C22665" s="5">
        <f t="shared" si="1413"/>
        <v>6.2913888888888891</v>
      </c>
      <c r="E22665" s="36">
        <v>0</v>
      </c>
      <c r="F22665" s="5">
        <f t="shared" si="1414"/>
        <v>0</v>
      </c>
      <c r="G22665" s="5">
        <f t="shared" si="1416"/>
        <v>377.48333333333335</v>
      </c>
      <c r="H22665" s="79">
        <f>'(2. 11points)'!M22661</f>
        <v>0</v>
      </c>
      <c r="I22665" s="79">
        <f>'(2. 11points)'!N22661</f>
        <v>0</v>
      </c>
      <c r="J22665" s="78">
        <f>'(2. 11points)'!O22661</f>
        <v>0</v>
      </c>
    </row>
    <row r="22666" spans="1:10" x14ac:dyDescent="0.4">
      <c r="A22666" s="5">
        <v>22650</v>
      </c>
      <c r="B22666" s="5">
        <f t="shared" si="1415"/>
        <v>377.5</v>
      </c>
      <c r="C22666" s="5">
        <f t="shared" si="1413"/>
        <v>6.291666666666667</v>
      </c>
      <c r="E22666" s="36">
        <v>0</v>
      </c>
      <c r="F22666" s="5">
        <f t="shared" si="1414"/>
        <v>0</v>
      </c>
      <c r="G22666" s="5">
        <f t="shared" si="1416"/>
        <v>377.5</v>
      </c>
      <c r="H22666" s="79">
        <f>'(2. 11points)'!M22662</f>
        <v>0</v>
      </c>
      <c r="I22666" s="79">
        <f>'(2. 11points)'!N22662</f>
        <v>0</v>
      </c>
      <c r="J22666" s="78">
        <f>'(2. 11points)'!O22662</f>
        <v>0</v>
      </c>
    </row>
    <row r="22667" spans="1:10" x14ac:dyDescent="0.4">
      <c r="A22667" s="5">
        <v>22651</v>
      </c>
      <c r="B22667" s="5">
        <f t="shared" si="1415"/>
        <v>377.51666666666665</v>
      </c>
      <c r="C22667" s="5">
        <f t="shared" si="1413"/>
        <v>6.2919444444444439</v>
      </c>
      <c r="E22667" s="36">
        <v>0</v>
      </c>
      <c r="F22667" s="5">
        <f t="shared" si="1414"/>
        <v>0</v>
      </c>
      <c r="G22667" s="5">
        <f t="shared" si="1416"/>
        <v>377.51666666666665</v>
      </c>
      <c r="H22667" s="79">
        <f>'(2. 11points)'!M22663</f>
        <v>0</v>
      </c>
      <c r="I22667" s="79">
        <f>'(2. 11points)'!N22663</f>
        <v>0</v>
      </c>
      <c r="J22667" s="78">
        <f>'(2. 11points)'!O22663</f>
        <v>0</v>
      </c>
    </row>
    <row r="22668" spans="1:10" x14ac:dyDescent="0.4">
      <c r="A22668" s="5">
        <v>22652</v>
      </c>
      <c r="B22668" s="5">
        <f t="shared" si="1415"/>
        <v>377.53333333333336</v>
      </c>
      <c r="C22668" s="5">
        <f t="shared" si="1413"/>
        <v>6.2922222222222226</v>
      </c>
      <c r="E22668" s="36">
        <v>0</v>
      </c>
      <c r="F22668" s="5">
        <f t="shared" si="1414"/>
        <v>0</v>
      </c>
      <c r="G22668" s="5">
        <f t="shared" si="1416"/>
        <v>377.53333333333336</v>
      </c>
      <c r="H22668" s="79">
        <f>'(2. 11points)'!M22664</f>
        <v>0</v>
      </c>
      <c r="I22668" s="79">
        <f>'(2. 11points)'!N22664</f>
        <v>0</v>
      </c>
      <c r="J22668" s="78">
        <f>'(2. 11points)'!O22664</f>
        <v>0</v>
      </c>
    </row>
    <row r="22669" spans="1:10" x14ac:dyDescent="0.4">
      <c r="A22669" s="5">
        <v>22653</v>
      </c>
      <c r="B22669" s="5">
        <f t="shared" si="1415"/>
        <v>377.55</v>
      </c>
      <c r="C22669" s="5">
        <f t="shared" si="1413"/>
        <v>6.2925000000000004</v>
      </c>
      <c r="E22669" s="36">
        <v>0</v>
      </c>
      <c r="F22669" s="5">
        <f t="shared" si="1414"/>
        <v>0</v>
      </c>
      <c r="G22669" s="5">
        <f t="shared" si="1416"/>
        <v>377.55</v>
      </c>
      <c r="H22669" s="79">
        <f>'(2. 11points)'!M22665</f>
        <v>0</v>
      </c>
      <c r="I22669" s="79">
        <f>'(2. 11points)'!N22665</f>
        <v>0</v>
      </c>
      <c r="J22669" s="78">
        <f>'(2. 11points)'!O22665</f>
        <v>0</v>
      </c>
    </row>
    <row r="22670" spans="1:10" x14ac:dyDescent="0.4">
      <c r="A22670" s="5">
        <v>22654</v>
      </c>
      <c r="B22670" s="5">
        <f t="shared" si="1415"/>
        <v>377.56666666666666</v>
      </c>
      <c r="C22670" s="5">
        <f t="shared" si="1413"/>
        <v>6.2927777777777774</v>
      </c>
      <c r="E22670" s="36">
        <v>0</v>
      </c>
      <c r="F22670" s="5">
        <f t="shared" si="1414"/>
        <v>0</v>
      </c>
      <c r="G22670" s="5">
        <f t="shared" si="1416"/>
        <v>377.56666666666666</v>
      </c>
      <c r="H22670" s="79">
        <f>'(2. 11points)'!M22666</f>
        <v>0</v>
      </c>
      <c r="I22670" s="79">
        <f>'(2. 11points)'!N22666</f>
        <v>0</v>
      </c>
      <c r="J22670" s="78">
        <f>'(2. 11points)'!O22666</f>
        <v>0</v>
      </c>
    </row>
    <row r="22671" spans="1:10" x14ac:dyDescent="0.4">
      <c r="A22671" s="5">
        <v>22655</v>
      </c>
      <c r="B22671" s="5">
        <f t="shared" si="1415"/>
        <v>377.58333333333331</v>
      </c>
      <c r="C22671" s="5">
        <f t="shared" si="1413"/>
        <v>6.2930555555555552</v>
      </c>
      <c r="E22671" s="36">
        <v>0</v>
      </c>
      <c r="F22671" s="5">
        <f t="shared" si="1414"/>
        <v>0</v>
      </c>
      <c r="G22671" s="5">
        <f t="shared" si="1416"/>
        <v>377.58333333333331</v>
      </c>
      <c r="H22671" s="79">
        <f>'(2. 11points)'!M22667</f>
        <v>0</v>
      </c>
      <c r="I22671" s="79">
        <f>'(2. 11points)'!N22667</f>
        <v>0</v>
      </c>
      <c r="J22671" s="78">
        <f>'(2. 11points)'!O22667</f>
        <v>0</v>
      </c>
    </row>
    <row r="22672" spans="1:10" x14ac:dyDescent="0.4">
      <c r="A22672" s="5">
        <v>22656</v>
      </c>
      <c r="B22672" s="5">
        <f t="shared" si="1415"/>
        <v>377.6</v>
      </c>
      <c r="C22672" s="5">
        <f t="shared" si="1413"/>
        <v>6.2933333333333339</v>
      </c>
      <c r="E22672" s="36">
        <v>0</v>
      </c>
      <c r="F22672" s="5">
        <f t="shared" si="1414"/>
        <v>0</v>
      </c>
      <c r="G22672" s="5">
        <f t="shared" si="1416"/>
        <v>377.6</v>
      </c>
      <c r="H22672" s="79">
        <f>'(2. 11points)'!M22668</f>
        <v>0</v>
      </c>
      <c r="I22672" s="79">
        <f>'(2. 11points)'!N22668</f>
        <v>0</v>
      </c>
      <c r="J22672" s="78">
        <f>'(2. 11points)'!O22668</f>
        <v>0</v>
      </c>
    </row>
    <row r="22673" spans="1:10" x14ac:dyDescent="0.4">
      <c r="A22673" s="5">
        <v>22657</v>
      </c>
      <c r="B22673" s="5">
        <f t="shared" si="1415"/>
        <v>377.61666666666667</v>
      </c>
      <c r="C22673" s="5">
        <f t="shared" ref="C22673:C22736" si="1417">B22673/60</f>
        <v>6.2936111111111108</v>
      </c>
      <c r="E22673" s="36">
        <v>0</v>
      </c>
      <c r="F22673" s="5">
        <f t="shared" ref="F22673:F22736" si="1418">E22673-$F$11</f>
        <v>0</v>
      </c>
      <c r="G22673" s="5">
        <f t="shared" si="1416"/>
        <v>377.61666666666667</v>
      </c>
      <c r="H22673" s="79">
        <f>'(2. 11points)'!M22669</f>
        <v>0</v>
      </c>
      <c r="I22673" s="79">
        <f>'(2. 11points)'!N22669</f>
        <v>0</v>
      </c>
      <c r="J22673" s="78">
        <f>'(2. 11points)'!O22669</f>
        <v>0</v>
      </c>
    </row>
    <row r="22674" spans="1:10" x14ac:dyDescent="0.4">
      <c r="A22674" s="5">
        <v>22658</v>
      </c>
      <c r="B22674" s="5">
        <f t="shared" ref="B22674:B22737" si="1419">A22674*$B$12/60</f>
        <v>377.63333333333333</v>
      </c>
      <c r="C22674" s="5">
        <f t="shared" si="1417"/>
        <v>6.2938888888888886</v>
      </c>
      <c r="E22674" s="36">
        <v>0</v>
      </c>
      <c r="F22674" s="5">
        <f t="shared" si="1418"/>
        <v>0</v>
      </c>
      <c r="G22674" s="5">
        <f t="shared" si="1416"/>
        <v>377.63333333333333</v>
      </c>
      <c r="H22674" s="79">
        <f>'(2. 11points)'!M22670</f>
        <v>0</v>
      </c>
      <c r="I22674" s="79">
        <f>'(2. 11points)'!N22670</f>
        <v>0</v>
      </c>
      <c r="J22674" s="78">
        <f>'(2. 11points)'!O22670</f>
        <v>0</v>
      </c>
    </row>
    <row r="22675" spans="1:10" x14ac:dyDescent="0.4">
      <c r="A22675" s="5">
        <v>22659</v>
      </c>
      <c r="B22675" s="5">
        <f t="shared" si="1419"/>
        <v>377.65</v>
      </c>
      <c r="C22675" s="5">
        <f t="shared" si="1417"/>
        <v>6.2941666666666665</v>
      </c>
      <c r="E22675" s="36">
        <v>0</v>
      </c>
      <c r="F22675" s="5">
        <f t="shared" si="1418"/>
        <v>0</v>
      </c>
      <c r="G22675" s="5">
        <f t="shared" si="1416"/>
        <v>377.65</v>
      </c>
      <c r="H22675" s="79">
        <f>'(2. 11points)'!M22671</f>
        <v>0</v>
      </c>
      <c r="I22675" s="79">
        <f>'(2. 11points)'!N22671</f>
        <v>0</v>
      </c>
      <c r="J22675" s="78">
        <f>'(2. 11points)'!O22671</f>
        <v>0</v>
      </c>
    </row>
    <row r="22676" spans="1:10" x14ac:dyDescent="0.4">
      <c r="A22676" s="5">
        <v>22660</v>
      </c>
      <c r="B22676" s="5">
        <f t="shared" si="1419"/>
        <v>377.66666666666669</v>
      </c>
      <c r="C22676" s="5">
        <f t="shared" si="1417"/>
        <v>6.2944444444444452</v>
      </c>
      <c r="E22676" s="36">
        <v>0</v>
      </c>
      <c r="F22676" s="5">
        <f t="shared" si="1418"/>
        <v>0</v>
      </c>
      <c r="G22676" s="5">
        <f t="shared" si="1416"/>
        <v>377.66666666666669</v>
      </c>
      <c r="H22676" s="79">
        <f>'(2. 11points)'!M22672</f>
        <v>0</v>
      </c>
      <c r="I22676" s="79">
        <f>'(2. 11points)'!N22672</f>
        <v>0</v>
      </c>
      <c r="J22676" s="78">
        <f>'(2. 11points)'!O22672</f>
        <v>0</v>
      </c>
    </row>
    <row r="22677" spans="1:10" x14ac:dyDescent="0.4">
      <c r="A22677" s="5">
        <v>22661</v>
      </c>
      <c r="B22677" s="5">
        <f t="shared" si="1419"/>
        <v>377.68333333333334</v>
      </c>
      <c r="C22677" s="5">
        <f t="shared" si="1417"/>
        <v>6.2947222222222221</v>
      </c>
      <c r="E22677" s="36">
        <v>0</v>
      </c>
      <c r="F22677" s="5">
        <f t="shared" si="1418"/>
        <v>0</v>
      </c>
      <c r="G22677" s="5">
        <f t="shared" si="1416"/>
        <v>377.68333333333334</v>
      </c>
      <c r="H22677" s="79">
        <f>'(2. 11points)'!M22673</f>
        <v>0</v>
      </c>
      <c r="I22677" s="79">
        <f>'(2. 11points)'!N22673</f>
        <v>0</v>
      </c>
      <c r="J22677" s="78">
        <f>'(2. 11points)'!O22673</f>
        <v>0</v>
      </c>
    </row>
    <row r="22678" spans="1:10" x14ac:dyDescent="0.4">
      <c r="A22678" s="5">
        <v>22662</v>
      </c>
      <c r="B22678" s="5">
        <f t="shared" si="1419"/>
        <v>377.7</v>
      </c>
      <c r="C22678" s="5">
        <f t="shared" si="1417"/>
        <v>6.2949999999999999</v>
      </c>
      <c r="E22678" s="36">
        <v>0</v>
      </c>
      <c r="F22678" s="5">
        <f t="shared" si="1418"/>
        <v>0</v>
      </c>
      <c r="G22678" s="5">
        <f t="shared" ref="G22678:G22741" si="1420">B22678</f>
        <v>377.7</v>
      </c>
      <c r="H22678" s="79">
        <f>'(2. 11points)'!M22674</f>
        <v>0</v>
      </c>
      <c r="I22678" s="79">
        <f>'(2. 11points)'!N22674</f>
        <v>0</v>
      </c>
      <c r="J22678" s="78">
        <f>'(2. 11points)'!O22674</f>
        <v>0</v>
      </c>
    </row>
    <row r="22679" spans="1:10" x14ac:dyDescent="0.4">
      <c r="A22679" s="5">
        <v>22663</v>
      </c>
      <c r="B22679" s="5">
        <f t="shared" si="1419"/>
        <v>377.71666666666664</v>
      </c>
      <c r="C22679" s="5">
        <f t="shared" si="1417"/>
        <v>6.2952777777777778</v>
      </c>
      <c r="E22679" s="36">
        <v>0</v>
      </c>
      <c r="F22679" s="5">
        <f t="shared" si="1418"/>
        <v>0</v>
      </c>
      <c r="G22679" s="5">
        <f t="shared" si="1420"/>
        <v>377.71666666666664</v>
      </c>
      <c r="H22679" s="79">
        <f>'(2. 11points)'!M22675</f>
        <v>0</v>
      </c>
      <c r="I22679" s="79">
        <f>'(2. 11points)'!N22675</f>
        <v>0</v>
      </c>
      <c r="J22679" s="78">
        <f>'(2. 11points)'!O22675</f>
        <v>0</v>
      </c>
    </row>
    <row r="22680" spans="1:10" x14ac:dyDescent="0.4">
      <c r="A22680" s="5">
        <v>22664</v>
      </c>
      <c r="B22680" s="5">
        <f t="shared" si="1419"/>
        <v>377.73333333333335</v>
      </c>
      <c r="C22680" s="5">
        <f t="shared" si="1417"/>
        <v>6.2955555555555556</v>
      </c>
      <c r="E22680" s="36">
        <v>0</v>
      </c>
      <c r="F22680" s="5">
        <f t="shared" si="1418"/>
        <v>0</v>
      </c>
      <c r="G22680" s="5">
        <f t="shared" si="1420"/>
        <v>377.73333333333335</v>
      </c>
      <c r="H22680" s="79">
        <f>'(2. 11points)'!M22676</f>
        <v>0</v>
      </c>
      <c r="I22680" s="79">
        <f>'(2. 11points)'!N22676</f>
        <v>0</v>
      </c>
      <c r="J22680" s="78">
        <f>'(2. 11points)'!O22676</f>
        <v>0</v>
      </c>
    </row>
    <row r="22681" spans="1:10" x14ac:dyDescent="0.4">
      <c r="A22681" s="5">
        <v>22665</v>
      </c>
      <c r="B22681" s="5">
        <f t="shared" si="1419"/>
        <v>377.75</v>
      </c>
      <c r="C22681" s="5">
        <f t="shared" si="1417"/>
        <v>6.2958333333333334</v>
      </c>
      <c r="E22681" s="36">
        <v>0</v>
      </c>
      <c r="F22681" s="5">
        <f t="shared" si="1418"/>
        <v>0</v>
      </c>
      <c r="G22681" s="5">
        <f t="shared" si="1420"/>
        <v>377.75</v>
      </c>
      <c r="H22681" s="79">
        <f>'(2. 11points)'!M22677</f>
        <v>0</v>
      </c>
      <c r="I22681" s="79">
        <f>'(2. 11points)'!N22677</f>
        <v>0</v>
      </c>
      <c r="J22681" s="78">
        <f>'(2. 11points)'!O22677</f>
        <v>0</v>
      </c>
    </row>
    <row r="22682" spans="1:10" x14ac:dyDescent="0.4">
      <c r="A22682" s="5">
        <v>22666</v>
      </c>
      <c r="B22682" s="5">
        <f t="shared" si="1419"/>
        <v>377.76666666666665</v>
      </c>
      <c r="C22682" s="5">
        <f t="shared" si="1417"/>
        <v>6.2961111111111112</v>
      </c>
      <c r="E22682" s="36">
        <v>0</v>
      </c>
      <c r="F22682" s="5">
        <f t="shared" si="1418"/>
        <v>0</v>
      </c>
      <c r="G22682" s="5">
        <f t="shared" si="1420"/>
        <v>377.76666666666665</v>
      </c>
      <c r="H22682" s="79">
        <f>'(2. 11points)'!M22678</f>
        <v>0</v>
      </c>
      <c r="I22682" s="79">
        <f>'(2. 11points)'!N22678</f>
        <v>0</v>
      </c>
      <c r="J22682" s="78">
        <f>'(2. 11points)'!O22678</f>
        <v>0</v>
      </c>
    </row>
    <row r="22683" spans="1:10" x14ac:dyDescent="0.4">
      <c r="A22683" s="5">
        <v>22667</v>
      </c>
      <c r="B22683" s="5">
        <f t="shared" si="1419"/>
        <v>377.78333333333336</v>
      </c>
      <c r="C22683" s="5">
        <f t="shared" si="1417"/>
        <v>6.296388888888889</v>
      </c>
      <c r="E22683" s="36">
        <v>0</v>
      </c>
      <c r="F22683" s="5">
        <f t="shared" si="1418"/>
        <v>0</v>
      </c>
      <c r="G22683" s="5">
        <f t="shared" si="1420"/>
        <v>377.78333333333336</v>
      </c>
      <c r="H22683" s="79">
        <f>'(2. 11points)'!M22679</f>
        <v>0</v>
      </c>
      <c r="I22683" s="79">
        <f>'(2. 11points)'!N22679</f>
        <v>0</v>
      </c>
      <c r="J22683" s="78">
        <f>'(2. 11points)'!O22679</f>
        <v>0</v>
      </c>
    </row>
    <row r="22684" spans="1:10" x14ac:dyDescent="0.4">
      <c r="A22684" s="5">
        <v>22668</v>
      </c>
      <c r="B22684" s="5">
        <f t="shared" si="1419"/>
        <v>377.8</v>
      </c>
      <c r="C22684" s="5">
        <f t="shared" si="1417"/>
        <v>6.2966666666666669</v>
      </c>
      <c r="E22684" s="36">
        <v>0</v>
      </c>
      <c r="F22684" s="5">
        <f t="shared" si="1418"/>
        <v>0</v>
      </c>
      <c r="G22684" s="5">
        <f t="shared" si="1420"/>
        <v>377.8</v>
      </c>
      <c r="H22684" s="79">
        <f>'(2. 11points)'!M22680</f>
        <v>0</v>
      </c>
      <c r="I22684" s="79">
        <f>'(2. 11points)'!N22680</f>
        <v>0</v>
      </c>
      <c r="J22684" s="78">
        <f>'(2. 11points)'!O22680</f>
        <v>0</v>
      </c>
    </row>
    <row r="22685" spans="1:10" x14ac:dyDescent="0.4">
      <c r="A22685" s="5">
        <v>22669</v>
      </c>
      <c r="B22685" s="5">
        <f t="shared" si="1419"/>
        <v>377.81666666666666</v>
      </c>
      <c r="C22685" s="5">
        <f t="shared" si="1417"/>
        <v>6.2969444444444447</v>
      </c>
      <c r="E22685" s="36">
        <v>0</v>
      </c>
      <c r="F22685" s="5">
        <f t="shared" si="1418"/>
        <v>0</v>
      </c>
      <c r="G22685" s="5">
        <f t="shared" si="1420"/>
        <v>377.81666666666666</v>
      </c>
      <c r="H22685" s="79">
        <f>'(2. 11points)'!M22681</f>
        <v>0</v>
      </c>
      <c r="I22685" s="79">
        <f>'(2. 11points)'!N22681</f>
        <v>0</v>
      </c>
      <c r="J22685" s="78">
        <f>'(2. 11points)'!O22681</f>
        <v>0</v>
      </c>
    </row>
    <row r="22686" spans="1:10" x14ac:dyDescent="0.4">
      <c r="A22686" s="5">
        <v>22670</v>
      </c>
      <c r="B22686" s="5">
        <f t="shared" si="1419"/>
        <v>377.83333333333331</v>
      </c>
      <c r="C22686" s="5">
        <f t="shared" si="1417"/>
        <v>6.2972222222222216</v>
      </c>
      <c r="E22686" s="36">
        <v>0</v>
      </c>
      <c r="F22686" s="5">
        <f t="shared" si="1418"/>
        <v>0</v>
      </c>
      <c r="G22686" s="5">
        <f t="shared" si="1420"/>
        <v>377.83333333333331</v>
      </c>
      <c r="H22686" s="79">
        <f>'(2. 11points)'!M22682</f>
        <v>0</v>
      </c>
      <c r="I22686" s="79">
        <f>'(2. 11points)'!N22682</f>
        <v>0</v>
      </c>
      <c r="J22686" s="78">
        <f>'(2. 11points)'!O22682</f>
        <v>0</v>
      </c>
    </row>
    <row r="22687" spans="1:10" x14ac:dyDescent="0.4">
      <c r="A22687" s="5">
        <v>22671</v>
      </c>
      <c r="B22687" s="5">
        <f t="shared" si="1419"/>
        <v>377.85</v>
      </c>
      <c r="C22687" s="5">
        <f t="shared" si="1417"/>
        <v>6.2975000000000003</v>
      </c>
      <c r="E22687" s="36">
        <v>0</v>
      </c>
      <c r="F22687" s="5">
        <f t="shared" si="1418"/>
        <v>0</v>
      </c>
      <c r="G22687" s="5">
        <f t="shared" si="1420"/>
        <v>377.85</v>
      </c>
      <c r="H22687" s="79">
        <f>'(2. 11points)'!M22683</f>
        <v>0</v>
      </c>
      <c r="I22687" s="79">
        <f>'(2. 11points)'!N22683</f>
        <v>0</v>
      </c>
      <c r="J22687" s="78">
        <f>'(2. 11points)'!O22683</f>
        <v>0</v>
      </c>
    </row>
    <row r="22688" spans="1:10" x14ac:dyDescent="0.4">
      <c r="A22688" s="5">
        <v>22672</v>
      </c>
      <c r="B22688" s="5">
        <f t="shared" si="1419"/>
        <v>377.86666666666667</v>
      </c>
      <c r="C22688" s="5">
        <f t="shared" si="1417"/>
        <v>6.2977777777777781</v>
      </c>
      <c r="E22688" s="36">
        <v>0</v>
      </c>
      <c r="F22688" s="5">
        <f t="shared" si="1418"/>
        <v>0</v>
      </c>
      <c r="G22688" s="5">
        <f t="shared" si="1420"/>
        <v>377.86666666666667</v>
      </c>
      <c r="H22688" s="79">
        <f>'(2. 11points)'!M22684</f>
        <v>0</v>
      </c>
      <c r="I22688" s="79">
        <f>'(2. 11points)'!N22684</f>
        <v>0</v>
      </c>
      <c r="J22688" s="78">
        <f>'(2. 11points)'!O22684</f>
        <v>0</v>
      </c>
    </row>
    <row r="22689" spans="1:10" x14ac:dyDescent="0.4">
      <c r="A22689" s="5">
        <v>22673</v>
      </c>
      <c r="B22689" s="5">
        <f t="shared" si="1419"/>
        <v>377.88333333333333</v>
      </c>
      <c r="C22689" s="5">
        <f t="shared" si="1417"/>
        <v>6.2980555555555551</v>
      </c>
      <c r="E22689" s="36">
        <v>0</v>
      </c>
      <c r="F22689" s="5">
        <f t="shared" si="1418"/>
        <v>0</v>
      </c>
      <c r="G22689" s="5">
        <f t="shared" si="1420"/>
        <v>377.88333333333333</v>
      </c>
      <c r="H22689" s="79">
        <f>'(2. 11points)'!M22685</f>
        <v>0</v>
      </c>
      <c r="I22689" s="79">
        <f>'(2. 11points)'!N22685</f>
        <v>0</v>
      </c>
      <c r="J22689" s="78">
        <f>'(2. 11points)'!O22685</f>
        <v>0</v>
      </c>
    </row>
    <row r="22690" spans="1:10" x14ac:dyDescent="0.4">
      <c r="A22690" s="5">
        <v>22674</v>
      </c>
      <c r="B22690" s="5">
        <f t="shared" si="1419"/>
        <v>377.9</v>
      </c>
      <c r="C22690" s="5">
        <f t="shared" si="1417"/>
        <v>6.2983333333333329</v>
      </c>
      <c r="E22690" s="36">
        <v>0</v>
      </c>
      <c r="F22690" s="5">
        <f t="shared" si="1418"/>
        <v>0</v>
      </c>
      <c r="G22690" s="5">
        <f t="shared" si="1420"/>
        <v>377.9</v>
      </c>
      <c r="H22690" s="79">
        <f>'(2. 11points)'!M22686</f>
        <v>0</v>
      </c>
      <c r="I22690" s="79">
        <f>'(2. 11points)'!N22686</f>
        <v>0</v>
      </c>
      <c r="J22690" s="78">
        <f>'(2. 11points)'!O22686</f>
        <v>0</v>
      </c>
    </row>
    <row r="22691" spans="1:10" x14ac:dyDescent="0.4">
      <c r="A22691" s="5">
        <v>22675</v>
      </c>
      <c r="B22691" s="5">
        <f t="shared" si="1419"/>
        <v>377.91666666666669</v>
      </c>
      <c r="C22691" s="5">
        <f t="shared" si="1417"/>
        <v>6.2986111111111116</v>
      </c>
      <c r="E22691" s="36">
        <v>0</v>
      </c>
      <c r="F22691" s="5">
        <f t="shared" si="1418"/>
        <v>0</v>
      </c>
      <c r="G22691" s="5">
        <f t="shared" si="1420"/>
        <v>377.91666666666669</v>
      </c>
      <c r="H22691" s="79">
        <f>'(2. 11points)'!M22687</f>
        <v>0</v>
      </c>
      <c r="I22691" s="79">
        <f>'(2. 11points)'!N22687</f>
        <v>0</v>
      </c>
      <c r="J22691" s="78">
        <f>'(2. 11points)'!O22687</f>
        <v>0</v>
      </c>
    </row>
    <row r="22692" spans="1:10" x14ac:dyDescent="0.4">
      <c r="A22692" s="5">
        <v>22676</v>
      </c>
      <c r="B22692" s="5">
        <f t="shared" si="1419"/>
        <v>377.93333333333334</v>
      </c>
      <c r="C22692" s="5">
        <f t="shared" si="1417"/>
        <v>6.2988888888888885</v>
      </c>
      <c r="E22692" s="36">
        <v>0</v>
      </c>
      <c r="F22692" s="5">
        <f t="shared" si="1418"/>
        <v>0</v>
      </c>
      <c r="G22692" s="5">
        <f t="shared" si="1420"/>
        <v>377.93333333333334</v>
      </c>
      <c r="H22692" s="79">
        <f>'(2. 11points)'!M22688</f>
        <v>0</v>
      </c>
      <c r="I22692" s="79">
        <f>'(2. 11points)'!N22688</f>
        <v>0</v>
      </c>
      <c r="J22692" s="78">
        <f>'(2. 11points)'!O22688</f>
        <v>0</v>
      </c>
    </row>
    <row r="22693" spans="1:10" x14ac:dyDescent="0.4">
      <c r="A22693" s="5">
        <v>22677</v>
      </c>
      <c r="B22693" s="5">
        <f t="shared" si="1419"/>
        <v>377.95</v>
      </c>
      <c r="C22693" s="5">
        <f t="shared" si="1417"/>
        <v>6.2991666666666664</v>
      </c>
      <c r="E22693" s="36">
        <v>0</v>
      </c>
      <c r="F22693" s="5">
        <f t="shared" si="1418"/>
        <v>0</v>
      </c>
      <c r="G22693" s="5">
        <f t="shared" si="1420"/>
        <v>377.95</v>
      </c>
      <c r="H22693" s="79">
        <f>'(2. 11points)'!M22689</f>
        <v>0</v>
      </c>
      <c r="I22693" s="79">
        <f>'(2. 11points)'!N22689</f>
        <v>0</v>
      </c>
      <c r="J22693" s="78">
        <f>'(2. 11points)'!O22689</f>
        <v>0</v>
      </c>
    </row>
    <row r="22694" spans="1:10" x14ac:dyDescent="0.4">
      <c r="A22694" s="5">
        <v>22678</v>
      </c>
      <c r="B22694" s="5">
        <f t="shared" si="1419"/>
        <v>377.96666666666664</v>
      </c>
      <c r="C22694" s="5">
        <f t="shared" si="1417"/>
        <v>6.2994444444444442</v>
      </c>
      <c r="E22694" s="36">
        <v>0</v>
      </c>
      <c r="F22694" s="5">
        <f t="shared" si="1418"/>
        <v>0</v>
      </c>
      <c r="G22694" s="5">
        <f t="shared" si="1420"/>
        <v>377.96666666666664</v>
      </c>
      <c r="H22694" s="79">
        <f>'(2. 11points)'!M22690</f>
        <v>0</v>
      </c>
      <c r="I22694" s="79">
        <f>'(2. 11points)'!N22690</f>
        <v>0</v>
      </c>
      <c r="J22694" s="78">
        <f>'(2. 11points)'!O22690</f>
        <v>0</v>
      </c>
    </row>
    <row r="22695" spans="1:10" x14ac:dyDescent="0.4">
      <c r="A22695" s="5">
        <v>22679</v>
      </c>
      <c r="B22695" s="5">
        <f t="shared" si="1419"/>
        <v>377.98333333333335</v>
      </c>
      <c r="C22695" s="5">
        <f t="shared" si="1417"/>
        <v>6.2997222222222229</v>
      </c>
      <c r="E22695" s="36">
        <v>0</v>
      </c>
      <c r="F22695" s="5">
        <f t="shared" si="1418"/>
        <v>0</v>
      </c>
      <c r="G22695" s="5">
        <f t="shared" si="1420"/>
        <v>377.98333333333335</v>
      </c>
      <c r="H22695" s="79">
        <f>'(2. 11points)'!M22691</f>
        <v>0</v>
      </c>
      <c r="I22695" s="79">
        <f>'(2. 11points)'!N22691</f>
        <v>0</v>
      </c>
      <c r="J22695" s="78">
        <f>'(2. 11points)'!O22691</f>
        <v>0</v>
      </c>
    </row>
    <row r="22696" spans="1:10" x14ac:dyDescent="0.4">
      <c r="A22696" s="5">
        <v>22680</v>
      </c>
      <c r="B22696" s="5">
        <f t="shared" si="1419"/>
        <v>378</v>
      </c>
      <c r="C22696" s="5">
        <f t="shared" si="1417"/>
        <v>6.3</v>
      </c>
      <c r="E22696" s="36">
        <v>0</v>
      </c>
      <c r="F22696" s="5">
        <f t="shared" si="1418"/>
        <v>0</v>
      </c>
      <c r="G22696" s="5">
        <f t="shared" si="1420"/>
        <v>378</v>
      </c>
      <c r="H22696" s="79">
        <f>'(2. 11points)'!M22692</f>
        <v>0</v>
      </c>
      <c r="I22696" s="79">
        <f>'(2. 11points)'!N22692</f>
        <v>0</v>
      </c>
      <c r="J22696" s="78">
        <f>'(2. 11points)'!O22692</f>
        <v>0</v>
      </c>
    </row>
    <row r="22697" spans="1:10" x14ac:dyDescent="0.4">
      <c r="A22697" s="5">
        <v>22681</v>
      </c>
      <c r="B22697" s="5">
        <f t="shared" si="1419"/>
        <v>378.01666666666665</v>
      </c>
      <c r="C22697" s="5">
        <f t="shared" si="1417"/>
        <v>6.3002777777777776</v>
      </c>
      <c r="E22697" s="36">
        <v>0</v>
      </c>
      <c r="F22697" s="5">
        <f t="shared" si="1418"/>
        <v>0</v>
      </c>
      <c r="G22697" s="5">
        <f t="shared" si="1420"/>
        <v>378.01666666666665</v>
      </c>
      <c r="H22697" s="79">
        <f>'(2. 11points)'!M22693</f>
        <v>0</v>
      </c>
      <c r="I22697" s="79">
        <f>'(2. 11points)'!N22693</f>
        <v>0</v>
      </c>
      <c r="J22697" s="78">
        <f>'(2. 11points)'!O22693</f>
        <v>0</v>
      </c>
    </row>
    <row r="22698" spans="1:10" x14ac:dyDescent="0.4">
      <c r="A22698" s="5">
        <v>22682</v>
      </c>
      <c r="B22698" s="5">
        <f t="shared" si="1419"/>
        <v>378.03333333333336</v>
      </c>
      <c r="C22698" s="5">
        <f t="shared" si="1417"/>
        <v>6.3005555555555564</v>
      </c>
      <c r="E22698" s="36">
        <v>0</v>
      </c>
      <c r="F22698" s="5">
        <f t="shared" si="1418"/>
        <v>0</v>
      </c>
      <c r="G22698" s="5">
        <f t="shared" si="1420"/>
        <v>378.03333333333336</v>
      </c>
      <c r="H22698" s="79">
        <f>'(2. 11points)'!M22694</f>
        <v>0</v>
      </c>
      <c r="I22698" s="79">
        <f>'(2. 11points)'!N22694</f>
        <v>0</v>
      </c>
      <c r="J22698" s="78">
        <f>'(2. 11points)'!O22694</f>
        <v>0</v>
      </c>
    </row>
    <row r="22699" spans="1:10" x14ac:dyDescent="0.4">
      <c r="A22699" s="5">
        <v>22683</v>
      </c>
      <c r="B22699" s="5">
        <f t="shared" si="1419"/>
        <v>378.05</v>
      </c>
      <c r="C22699" s="5">
        <f t="shared" si="1417"/>
        <v>6.3008333333333333</v>
      </c>
      <c r="E22699" s="36">
        <v>0</v>
      </c>
      <c r="F22699" s="5">
        <f t="shared" si="1418"/>
        <v>0</v>
      </c>
      <c r="G22699" s="5">
        <f t="shared" si="1420"/>
        <v>378.05</v>
      </c>
      <c r="H22699" s="79">
        <f>'(2. 11points)'!M22695</f>
        <v>0</v>
      </c>
      <c r="I22699" s="79">
        <f>'(2. 11points)'!N22695</f>
        <v>0</v>
      </c>
      <c r="J22699" s="78">
        <f>'(2. 11points)'!O22695</f>
        <v>0</v>
      </c>
    </row>
    <row r="22700" spans="1:10" x14ac:dyDescent="0.4">
      <c r="A22700" s="5">
        <v>22684</v>
      </c>
      <c r="B22700" s="5">
        <f t="shared" si="1419"/>
        <v>378.06666666666666</v>
      </c>
      <c r="C22700" s="5">
        <f t="shared" si="1417"/>
        <v>6.3011111111111111</v>
      </c>
      <c r="E22700" s="36">
        <v>0</v>
      </c>
      <c r="F22700" s="5">
        <f t="shared" si="1418"/>
        <v>0</v>
      </c>
      <c r="G22700" s="5">
        <f t="shared" si="1420"/>
        <v>378.06666666666666</v>
      </c>
      <c r="H22700" s="79">
        <f>'(2. 11points)'!M22696</f>
        <v>0</v>
      </c>
      <c r="I22700" s="79">
        <f>'(2. 11points)'!N22696</f>
        <v>0</v>
      </c>
      <c r="J22700" s="78">
        <f>'(2. 11points)'!O22696</f>
        <v>0</v>
      </c>
    </row>
    <row r="22701" spans="1:10" x14ac:dyDescent="0.4">
      <c r="A22701" s="5">
        <v>22685</v>
      </c>
      <c r="B22701" s="5">
        <f t="shared" si="1419"/>
        <v>378.08333333333331</v>
      </c>
      <c r="C22701" s="5">
        <f t="shared" si="1417"/>
        <v>6.3013888888888889</v>
      </c>
      <c r="E22701" s="36">
        <v>0</v>
      </c>
      <c r="F22701" s="5">
        <f t="shared" si="1418"/>
        <v>0</v>
      </c>
      <c r="G22701" s="5">
        <f t="shared" si="1420"/>
        <v>378.08333333333331</v>
      </c>
      <c r="H22701" s="79">
        <f>'(2. 11points)'!M22697</f>
        <v>0</v>
      </c>
      <c r="I22701" s="79">
        <f>'(2. 11points)'!N22697</f>
        <v>0</v>
      </c>
      <c r="J22701" s="78">
        <f>'(2. 11points)'!O22697</f>
        <v>0</v>
      </c>
    </row>
    <row r="22702" spans="1:10" x14ac:dyDescent="0.4">
      <c r="A22702" s="5">
        <v>22686</v>
      </c>
      <c r="B22702" s="5">
        <f t="shared" si="1419"/>
        <v>378.1</v>
      </c>
      <c r="C22702" s="5">
        <f t="shared" si="1417"/>
        <v>6.3016666666666667</v>
      </c>
      <c r="E22702" s="36">
        <v>0</v>
      </c>
      <c r="F22702" s="5">
        <f t="shared" si="1418"/>
        <v>0</v>
      </c>
      <c r="G22702" s="5">
        <f t="shared" si="1420"/>
        <v>378.1</v>
      </c>
      <c r="H22702" s="79">
        <f>'(2. 11points)'!M22698</f>
        <v>0</v>
      </c>
      <c r="I22702" s="79">
        <f>'(2. 11points)'!N22698</f>
        <v>0</v>
      </c>
      <c r="J22702" s="78">
        <f>'(2. 11points)'!O22698</f>
        <v>0</v>
      </c>
    </row>
    <row r="22703" spans="1:10" x14ac:dyDescent="0.4">
      <c r="A22703" s="5">
        <v>22687</v>
      </c>
      <c r="B22703" s="5">
        <f t="shared" si="1419"/>
        <v>378.11666666666667</v>
      </c>
      <c r="C22703" s="5">
        <f t="shared" si="1417"/>
        <v>6.3019444444444446</v>
      </c>
      <c r="E22703" s="36">
        <v>0</v>
      </c>
      <c r="F22703" s="5">
        <f t="shared" si="1418"/>
        <v>0</v>
      </c>
      <c r="G22703" s="5">
        <f t="shared" si="1420"/>
        <v>378.11666666666667</v>
      </c>
      <c r="H22703" s="79">
        <f>'(2. 11points)'!M22699</f>
        <v>0</v>
      </c>
      <c r="I22703" s="79">
        <f>'(2. 11points)'!N22699</f>
        <v>0</v>
      </c>
      <c r="J22703" s="78">
        <f>'(2. 11points)'!O22699</f>
        <v>0</v>
      </c>
    </row>
    <row r="22704" spans="1:10" x14ac:dyDescent="0.4">
      <c r="A22704" s="5">
        <v>22688</v>
      </c>
      <c r="B22704" s="5">
        <f t="shared" si="1419"/>
        <v>378.13333333333333</v>
      </c>
      <c r="C22704" s="5">
        <f t="shared" si="1417"/>
        <v>6.3022222222222224</v>
      </c>
      <c r="E22704" s="36">
        <v>0</v>
      </c>
      <c r="F22704" s="5">
        <f t="shared" si="1418"/>
        <v>0</v>
      </c>
      <c r="G22704" s="5">
        <f t="shared" si="1420"/>
        <v>378.13333333333333</v>
      </c>
      <c r="H22704" s="79">
        <f>'(2. 11points)'!M22700</f>
        <v>0</v>
      </c>
      <c r="I22704" s="79">
        <f>'(2. 11points)'!N22700</f>
        <v>0</v>
      </c>
      <c r="J22704" s="78">
        <f>'(2. 11points)'!O22700</f>
        <v>0</v>
      </c>
    </row>
    <row r="22705" spans="1:10" x14ac:dyDescent="0.4">
      <c r="A22705" s="5">
        <v>22689</v>
      </c>
      <c r="B22705" s="5">
        <f t="shared" si="1419"/>
        <v>378.15</v>
      </c>
      <c r="C22705" s="5">
        <f t="shared" si="1417"/>
        <v>6.3024999999999993</v>
      </c>
      <c r="E22705" s="36">
        <v>0</v>
      </c>
      <c r="F22705" s="5">
        <f t="shared" si="1418"/>
        <v>0</v>
      </c>
      <c r="G22705" s="5">
        <f t="shared" si="1420"/>
        <v>378.15</v>
      </c>
      <c r="H22705" s="79">
        <f>'(2. 11points)'!M22701</f>
        <v>0</v>
      </c>
      <c r="I22705" s="79">
        <f>'(2. 11points)'!N22701</f>
        <v>0</v>
      </c>
      <c r="J22705" s="78">
        <f>'(2. 11points)'!O22701</f>
        <v>0</v>
      </c>
    </row>
    <row r="22706" spans="1:10" x14ac:dyDescent="0.4">
      <c r="A22706" s="5">
        <v>22690</v>
      </c>
      <c r="B22706" s="5">
        <f t="shared" si="1419"/>
        <v>378.16666666666669</v>
      </c>
      <c r="C22706" s="5">
        <f t="shared" si="1417"/>
        <v>6.302777777777778</v>
      </c>
      <c r="E22706" s="36">
        <v>0</v>
      </c>
      <c r="F22706" s="5">
        <f t="shared" si="1418"/>
        <v>0</v>
      </c>
      <c r="G22706" s="5">
        <f t="shared" si="1420"/>
        <v>378.16666666666669</v>
      </c>
      <c r="H22706" s="79">
        <f>'(2. 11points)'!M22702</f>
        <v>0</v>
      </c>
      <c r="I22706" s="79">
        <f>'(2. 11points)'!N22702</f>
        <v>0</v>
      </c>
      <c r="J22706" s="78">
        <f>'(2. 11points)'!O22702</f>
        <v>0</v>
      </c>
    </row>
    <row r="22707" spans="1:10" x14ac:dyDescent="0.4">
      <c r="A22707" s="5">
        <v>22691</v>
      </c>
      <c r="B22707" s="5">
        <f t="shared" si="1419"/>
        <v>378.18333333333334</v>
      </c>
      <c r="C22707" s="5">
        <f t="shared" si="1417"/>
        <v>6.3030555555555559</v>
      </c>
      <c r="E22707" s="36">
        <v>0</v>
      </c>
      <c r="F22707" s="5">
        <f t="shared" si="1418"/>
        <v>0</v>
      </c>
      <c r="G22707" s="5">
        <f t="shared" si="1420"/>
        <v>378.18333333333334</v>
      </c>
      <c r="H22707" s="79">
        <f>'(2. 11points)'!M22703</f>
        <v>0</v>
      </c>
      <c r="I22707" s="79">
        <f>'(2. 11points)'!N22703</f>
        <v>0</v>
      </c>
      <c r="J22707" s="78">
        <f>'(2. 11points)'!O22703</f>
        <v>0</v>
      </c>
    </row>
    <row r="22708" spans="1:10" x14ac:dyDescent="0.4">
      <c r="A22708" s="5">
        <v>22692</v>
      </c>
      <c r="B22708" s="5">
        <f t="shared" si="1419"/>
        <v>378.2</v>
      </c>
      <c r="C22708" s="5">
        <f t="shared" si="1417"/>
        <v>6.3033333333333328</v>
      </c>
      <c r="E22708" s="36">
        <v>0</v>
      </c>
      <c r="F22708" s="5">
        <f t="shared" si="1418"/>
        <v>0</v>
      </c>
      <c r="G22708" s="5">
        <f t="shared" si="1420"/>
        <v>378.2</v>
      </c>
      <c r="H22708" s="79">
        <f>'(2. 11points)'!M22704</f>
        <v>0</v>
      </c>
      <c r="I22708" s="79">
        <f>'(2. 11points)'!N22704</f>
        <v>0</v>
      </c>
      <c r="J22708" s="78">
        <f>'(2. 11points)'!O22704</f>
        <v>0</v>
      </c>
    </row>
    <row r="22709" spans="1:10" x14ac:dyDescent="0.4">
      <c r="A22709" s="5">
        <v>22693</v>
      </c>
      <c r="B22709" s="5">
        <f t="shared" si="1419"/>
        <v>378.21666666666664</v>
      </c>
      <c r="C22709" s="5">
        <f t="shared" si="1417"/>
        <v>6.3036111111111106</v>
      </c>
      <c r="E22709" s="36">
        <v>0</v>
      </c>
      <c r="F22709" s="5">
        <f t="shared" si="1418"/>
        <v>0</v>
      </c>
      <c r="G22709" s="5">
        <f t="shared" si="1420"/>
        <v>378.21666666666664</v>
      </c>
      <c r="H22709" s="79">
        <f>'(2. 11points)'!M22705</f>
        <v>0</v>
      </c>
      <c r="I22709" s="79">
        <f>'(2. 11points)'!N22705</f>
        <v>0</v>
      </c>
      <c r="J22709" s="78">
        <f>'(2. 11points)'!O22705</f>
        <v>0</v>
      </c>
    </row>
    <row r="22710" spans="1:10" x14ac:dyDescent="0.4">
      <c r="A22710" s="5">
        <v>22694</v>
      </c>
      <c r="B22710" s="5">
        <f t="shared" si="1419"/>
        <v>378.23333333333335</v>
      </c>
      <c r="C22710" s="5">
        <f t="shared" si="1417"/>
        <v>6.3038888888888893</v>
      </c>
      <c r="E22710" s="36">
        <v>0</v>
      </c>
      <c r="F22710" s="5">
        <f t="shared" si="1418"/>
        <v>0</v>
      </c>
      <c r="G22710" s="5">
        <f t="shared" si="1420"/>
        <v>378.23333333333335</v>
      </c>
      <c r="H22710" s="79">
        <f>'(2. 11points)'!M22706</f>
        <v>0</v>
      </c>
      <c r="I22710" s="79">
        <f>'(2. 11points)'!N22706</f>
        <v>0</v>
      </c>
      <c r="J22710" s="78">
        <f>'(2. 11points)'!O22706</f>
        <v>0</v>
      </c>
    </row>
    <row r="22711" spans="1:10" x14ac:dyDescent="0.4">
      <c r="A22711" s="5">
        <v>22695</v>
      </c>
      <c r="B22711" s="5">
        <f t="shared" si="1419"/>
        <v>378.25</v>
      </c>
      <c r="C22711" s="5">
        <f t="shared" si="1417"/>
        <v>6.3041666666666663</v>
      </c>
      <c r="E22711" s="36">
        <v>0</v>
      </c>
      <c r="F22711" s="5">
        <f t="shared" si="1418"/>
        <v>0</v>
      </c>
      <c r="G22711" s="5">
        <f t="shared" si="1420"/>
        <v>378.25</v>
      </c>
      <c r="H22711" s="79">
        <f>'(2. 11points)'!M22707</f>
        <v>0</v>
      </c>
      <c r="I22711" s="79">
        <f>'(2. 11points)'!N22707</f>
        <v>0</v>
      </c>
      <c r="J22711" s="78">
        <f>'(2. 11points)'!O22707</f>
        <v>0</v>
      </c>
    </row>
    <row r="22712" spans="1:10" x14ac:dyDescent="0.4">
      <c r="A22712" s="5">
        <v>22696</v>
      </c>
      <c r="B22712" s="5">
        <f t="shared" si="1419"/>
        <v>378.26666666666665</v>
      </c>
      <c r="C22712" s="5">
        <f t="shared" si="1417"/>
        <v>6.3044444444444441</v>
      </c>
      <c r="E22712" s="36">
        <v>0</v>
      </c>
      <c r="F22712" s="5">
        <f t="shared" si="1418"/>
        <v>0</v>
      </c>
      <c r="G22712" s="5">
        <f t="shared" si="1420"/>
        <v>378.26666666666665</v>
      </c>
      <c r="H22712" s="79">
        <f>'(2. 11points)'!M22708</f>
        <v>0</v>
      </c>
      <c r="I22712" s="79">
        <f>'(2. 11points)'!N22708</f>
        <v>0</v>
      </c>
      <c r="J22712" s="78">
        <f>'(2. 11points)'!O22708</f>
        <v>0</v>
      </c>
    </row>
    <row r="22713" spans="1:10" x14ac:dyDescent="0.4">
      <c r="A22713" s="5">
        <v>22697</v>
      </c>
      <c r="B22713" s="5">
        <f t="shared" si="1419"/>
        <v>378.28333333333336</v>
      </c>
      <c r="C22713" s="5">
        <f t="shared" si="1417"/>
        <v>6.3047222222222228</v>
      </c>
      <c r="E22713" s="36">
        <v>0</v>
      </c>
      <c r="F22713" s="5">
        <f t="shared" si="1418"/>
        <v>0</v>
      </c>
      <c r="G22713" s="5">
        <f t="shared" si="1420"/>
        <v>378.28333333333336</v>
      </c>
      <c r="H22713" s="79">
        <f>'(2. 11points)'!M22709</f>
        <v>0</v>
      </c>
      <c r="I22713" s="79">
        <f>'(2. 11points)'!N22709</f>
        <v>0</v>
      </c>
      <c r="J22713" s="78">
        <f>'(2. 11points)'!O22709</f>
        <v>0</v>
      </c>
    </row>
    <row r="22714" spans="1:10" x14ac:dyDescent="0.4">
      <c r="A22714" s="5">
        <v>22698</v>
      </c>
      <c r="B22714" s="5">
        <f t="shared" si="1419"/>
        <v>378.3</v>
      </c>
      <c r="C22714" s="5">
        <f t="shared" si="1417"/>
        <v>6.3050000000000006</v>
      </c>
      <c r="E22714" s="36">
        <v>0</v>
      </c>
      <c r="F22714" s="5">
        <f t="shared" si="1418"/>
        <v>0</v>
      </c>
      <c r="G22714" s="5">
        <f t="shared" si="1420"/>
        <v>378.3</v>
      </c>
      <c r="H22714" s="79">
        <f>'(2. 11points)'!M22710</f>
        <v>0</v>
      </c>
      <c r="I22714" s="79">
        <f>'(2. 11points)'!N22710</f>
        <v>0</v>
      </c>
      <c r="J22714" s="78">
        <f>'(2. 11points)'!O22710</f>
        <v>0</v>
      </c>
    </row>
    <row r="22715" spans="1:10" x14ac:dyDescent="0.4">
      <c r="A22715" s="5">
        <v>22699</v>
      </c>
      <c r="B22715" s="5">
        <f t="shared" si="1419"/>
        <v>378.31666666666666</v>
      </c>
      <c r="C22715" s="5">
        <f t="shared" si="1417"/>
        <v>6.3052777777777775</v>
      </c>
      <c r="E22715" s="36">
        <v>0</v>
      </c>
      <c r="F22715" s="5">
        <f t="shared" si="1418"/>
        <v>0</v>
      </c>
      <c r="G22715" s="5">
        <f t="shared" si="1420"/>
        <v>378.31666666666666</v>
      </c>
      <c r="H22715" s="79">
        <f>'(2. 11points)'!M22711</f>
        <v>0</v>
      </c>
      <c r="I22715" s="79">
        <f>'(2. 11points)'!N22711</f>
        <v>0</v>
      </c>
      <c r="J22715" s="78">
        <f>'(2. 11points)'!O22711</f>
        <v>0</v>
      </c>
    </row>
    <row r="22716" spans="1:10" x14ac:dyDescent="0.4">
      <c r="A22716" s="5">
        <v>22700</v>
      </c>
      <c r="B22716" s="5">
        <f t="shared" si="1419"/>
        <v>378.33333333333331</v>
      </c>
      <c r="C22716" s="5">
        <f t="shared" si="1417"/>
        <v>6.3055555555555554</v>
      </c>
      <c r="E22716" s="36">
        <v>0</v>
      </c>
      <c r="F22716" s="5">
        <f t="shared" si="1418"/>
        <v>0</v>
      </c>
      <c r="G22716" s="5">
        <f t="shared" si="1420"/>
        <v>378.33333333333331</v>
      </c>
      <c r="H22716" s="79">
        <f>'(2. 11points)'!M22712</f>
        <v>0</v>
      </c>
      <c r="I22716" s="79">
        <f>'(2. 11points)'!N22712</f>
        <v>0</v>
      </c>
      <c r="J22716" s="78">
        <f>'(2. 11points)'!O22712</f>
        <v>0</v>
      </c>
    </row>
    <row r="22717" spans="1:10" x14ac:dyDescent="0.4">
      <c r="A22717" s="5">
        <v>22701</v>
      </c>
      <c r="B22717" s="5">
        <f t="shared" si="1419"/>
        <v>378.35</v>
      </c>
      <c r="C22717" s="5">
        <f t="shared" si="1417"/>
        <v>6.3058333333333341</v>
      </c>
      <c r="E22717" s="36">
        <v>0</v>
      </c>
      <c r="F22717" s="5">
        <f t="shared" si="1418"/>
        <v>0</v>
      </c>
      <c r="G22717" s="5">
        <f t="shared" si="1420"/>
        <v>378.35</v>
      </c>
      <c r="H22717" s="79">
        <f>'(2. 11points)'!M22713</f>
        <v>0</v>
      </c>
      <c r="I22717" s="79">
        <f>'(2. 11points)'!N22713</f>
        <v>0</v>
      </c>
      <c r="J22717" s="78">
        <f>'(2. 11points)'!O22713</f>
        <v>0</v>
      </c>
    </row>
    <row r="22718" spans="1:10" x14ac:dyDescent="0.4">
      <c r="A22718" s="5">
        <v>22702</v>
      </c>
      <c r="B22718" s="5">
        <f t="shared" si="1419"/>
        <v>378.36666666666667</v>
      </c>
      <c r="C22718" s="5">
        <f t="shared" si="1417"/>
        <v>6.306111111111111</v>
      </c>
      <c r="E22718" s="36">
        <v>0</v>
      </c>
      <c r="F22718" s="5">
        <f t="shared" si="1418"/>
        <v>0</v>
      </c>
      <c r="G22718" s="5">
        <f t="shared" si="1420"/>
        <v>378.36666666666667</v>
      </c>
      <c r="H22718" s="79">
        <f>'(2. 11points)'!M22714</f>
        <v>0</v>
      </c>
      <c r="I22718" s="79">
        <f>'(2. 11points)'!N22714</f>
        <v>0</v>
      </c>
      <c r="J22718" s="78">
        <f>'(2. 11points)'!O22714</f>
        <v>0</v>
      </c>
    </row>
    <row r="22719" spans="1:10" x14ac:dyDescent="0.4">
      <c r="A22719" s="5">
        <v>22703</v>
      </c>
      <c r="B22719" s="5">
        <f t="shared" si="1419"/>
        <v>378.38333333333333</v>
      </c>
      <c r="C22719" s="5">
        <f t="shared" si="1417"/>
        <v>6.3063888888888888</v>
      </c>
      <c r="E22719" s="36">
        <v>0</v>
      </c>
      <c r="F22719" s="5">
        <f t="shared" si="1418"/>
        <v>0</v>
      </c>
      <c r="G22719" s="5">
        <f t="shared" si="1420"/>
        <v>378.38333333333333</v>
      </c>
      <c r="H22719" s="79">
        <f>'(2. 11points)'!M22715</f>
        <v>0</v>
      </c>
      <c r="I22719" s="79">
        <f>'(2. 11points)'!N22715</f>
        <v>0</v>
      </c>
      <c r="J22719" s="78">
        <f>'(2. 11points)'!O22715</f>
        <v>0</v>
      </c>
    </row>
    <row r="22720" spans="1:10" x14ac:dyDescent="0.4">
      <c r="A22720" s="5">
        <v>22704</v>
      </c>
      <c r="B22720" s="5">
        <f t="shared" si="1419"/>
        <v>378.4</v>
      </c>
      <c r="C22720" s="5">
        <f t="shared" si="1417"/>
        <v>6.3066666666666666</v>
      </c>
      <c r="E22720" s="36">
        <v>0</v>
      </c>
      <c r="F22720" s="5">
        <f t="shared" si="1418"/>
        <v>0</v>
      </c>
      <c r="G22720" s="5">
        <f t="shared" si="1420"/>
        <v>378.4</v>
      </c>
      <c r="H22720" s="79">
        <f>'(2. 11points)'!M22716</f>
        <v>0</v>
      </c>
      <c r="I22720" s="79">
        <f>'(2. 11points)'!N22716</f>
        <v>0</v>
      </c>
      <c r="J22720" s="78">
        <f>'(2. 11points)'!O22716</f>
        <v>0</v>
      </c>
    </row>
    <row r="22721" spans="1:10" x14ac:dyDescent="0.4">
      <c r="A22721" s="5">
        <v>22705</v>
      </c>
      <c r="B22721" s="5">
        <f t="shared" si="1419"/>
        <v>378.41666666666669</v>
      </c>
      <c r="C22721" s="5">
        <f t="shared" si="1417"/>
        <v>6.3069444444444445</v>
      </c>
      <c r="E22721" s="36">
        <v>0</v>
      </c>
      <c r="F22721" s="5">
        <f t="shared" si="1418"/>
        <v>0</v>
      </c>
      <c r="G22721" s="5">
        <f t="shared" si="1420"/>
        <v>378.41666666666669</v>
      </c>
      <c r="H22721" s="79">
        <f>'(2. 11points)'!M22717</f>
        <v>0</v>
      </c>
      <c r="I22721" s="79">
        <f>'(2. 11points)'!N22717</f>
        <v>0</v>
      </c>
      <c r="J22721" s="78">
        <f>'(2. 11points)'!O22717</f>
        <v>0</v>
      </c>
    </row>
    <row r="22722" spans="1:10" x14ac:dyDescent="0.4">
      <c r="A22722" s="5">
        <v>22706</v>
      </c>
      <c r="B22722" s="5">
        <f t="shared" si="1419"/>
        <v>378.43333333333334</v>
      </c>
      <c r="C22722" s="5">
        <f t="shared" si="1417"/>
        <v>6.3072222222222223</v>
      </c>
      <c r="E22722" s="36">
        <v>0</v>
      </c>
      <c r="F22722" s="5">
        <f t="shared" si="1418"/>
        <v>0</v>
      </c>
      <c r="G22722" s="5">
        <f t="shared" si="1420"/>
        <v>378.43333333333334</v>
      </c>
      <c r="H22722" s="79">
        <f>'(2. 11points)'!M22718</f>
        <v>0</v>
      </c>
      <c r="I22722" s="79">
        <f>'(2. 11points)'!N22718</f>
        <v>0</v>
      </c>
      <c r="J22722" s="78">
        <f>'(2. 11points)'!O22718</f>
        <v>0</v>
      </c>
    </row>
    <row r="22723" spans="1:10" x14ac:dyDescent="0.4">
      <c r="A22723" s="5">
        <v>22707</v>
      </c>
      <c r="B22723" s="5">
        <f t="shared" si="1419"/>
        <v>378.45</v>
      </c>
      <c r="C22723" s="5">
        <f t="shared" si="1417"/>
        <v>6.3075000000000001</v>
      </c>
      <c r="E22723" s="36">
        <v>0</v>
      </c>
      <c r="F22723" s="5">
        <f t="shared" si="1418"/>
        <v>0</v>
      </c>
      <c r="G22723" s="5">
        <f t="shared" si="1420"/>
        <v>378.45</v>
      </c>
      <c r="H22723" s="79">
        <f>'(2. 11points)'!M22719</f>
        <v>0</v>
      </c>
      <c r="I22723" s="79">
        <f>'(2. 11points)'!N22719</f>
        <v>0</v>
      </c>
      <c r="J22723" s="78">
        <f>'(2. 11points)'!O22719</f>
        <v>0</v>
      </c>
    </row>
    <row r="22724" spans="1:10" x14ac:dyDescent="0.4">
      <c r="A22724" s="5">
        <v>22708</v>
      </c>
      <c r="B22724" s="5">
        <f t="shared" si="1419"/>
        <v>378.46666666666664</v>
      </c>
      <c r="C22724" s="5">
        <f t="shared" si="1417"/>
        <v>6.307777777777777</v>
      </c>
      <c r="E22724" s="36">
        <v>0</v>
      </c>
      <c r="F22724" s="5">
        <f t="shared" si="1418"/>
        <v>0</v>
      </c>
      <c r="G22724" s="5">
        <f t="shared" si="1420"/>
        <v>378.46666666666664</v>
      </c>
      <c r="H22724" s="79">
        <f>'(2. 11points)'!M22720</f>
        <v>0</v>
      </c>
      <c r="I22724" s="79">
        <f>'(2. 11points)'!N22720</f>
        <v>0</v>
      </c>
      <c r="J22724" s="78">
        <f>'(2. 11points)'!O22720</f>
        <v>0</v>
      </c>
    </row>
    <row r="22725" spans="1:10" x14ac:dyDescent="0.4">
      <c r="A22725" s="5">
        <v>22709</v>
      </c>
      <c r="B22725" s="5">
        <f t="shared" si="1419"/>
        <v>378.48333333333335</v>
      </c>
      <c r="C22725" s="5">
        <f t="shared" si="1417"/>
        <v>6.3080555555555557</v>
      </c>
      <c r="E22725" s="36">
        <v>0</v>
      </c>
      <c r="F22725" s="5">
        <f t="shared" si="1418"/>
        <v>0</v>
      </c>
      <c r="G22725" s="5">
        <f t="shared" si="1420"/>
        <v>378.48333333333335</v>
      </c>
      <c r="H22725" s="79">
        <f>'(2. 11points)'!M22721</f>
        <v>0</v>
      </c>
      <c r="I22725" s="79">
        <f>'(2. 11points)'!N22721</f>
        <v>0</v>
      </c>
      <c r="J22725" s="78">
        <f>'(2. 11points)'!O22721</f>
        <v>0</v>
      </c>
    </row>
    <row r="22726" spans="1:10" x14ac:dyDescent="0.4">
      <c r="A22726" s="5">
        <v>22710</v>
      </c>
      <c r="B22726" s="5">
        <f t="shared" si="1419"/>
        <v>378.5</v>
      </c>
      <c r="C22726" s="5">
        <f t="shared" si="1417"/>
        <v>6.3083333333333336</v>
      </c>
      <c r="E22726" s="36">
        <v>0</v>
      </c>
      <c r="F22726" s="5">
        <f t="shared" si="1418"/>
        <v>0</v>
      </c>
      <c r="G22726" s="5">
        <f t="shared" si="1420"/>
        <v>378.5</v>
      </c>
      <c r="H22726" s="79">
        <f>'(2. 11points)'!M22722</f>
        <v>0</v>
      </c>
      <c r="I22726" s="79">
        <f>'(2. 11points)'!N22722</f>
        <v>0</v>
      </c>
      <c r="J22726" s="78">
        <f>'(2. 11points)'!O22722</f>
        <v>0</v>
      </c>
    </row>
    <row r="22727" spans="1:10" x14ac:dyDescent="0.4">
      <c r="A22727" s="5">
        <v>22711</v>
      </c>
      <c r="B22727" s="5">
        <f t="shared" si="1419"/>
        <v>378.51666666666665</v>
      </c>
      <c r="C22727" s="5">
        <f t="shared" si="1417"/>
        <v>6.3086111111111105</v>
      </c>
      <c r="E22727" s="36">
        <v>0</v>
      </c>
      <c r="F22727" s="5">
        <f t="shared" si="1418"/>
        <v>0</v>
      </c>
      <c r="G22727" s="5">
        <f t="shared" si="1420"/>
        <v>378.51666666666665</v>
      </c>
      <c r="H22727" s="79">
        <f>'(2. 11points)'!M22723</f>
        <v>0</v>
      </c>
      <c r="I22727" s="79">
        <f>'(2. 11points)'!N22723</f>
        <v>0</v>
      </c>
      <c r="J22727" s="78">
        <f>'(2. 11points)'!O22723</f>
        <v>0</v>
      </c>
    </row>
    <row r="22728" spans="1:10" x14ac:dyDescent="0.4">
      <c r="A22728" s="5">
        <v>22712</v>
      </c>
      <c r="B22728" s="5">
        <f t="shared" si="1419"/>
        <v>378.53333333333336</v>
      </c>
      <c r="C22728" s="5">
        <f t="shared" si="1417"/>
        <v>6.3088888888888892</v>
      </c>
      <c r="E22728" s="36">
        <v>0</v>
      </c>
      <c r="F22728" s="5">
        <f t="shared" si="1418"/>
        <v>0</v>
      </c>
      <c r="G22728" s="5">
        <f t="shared" si="1420"/>
        <v>378.53333333333336</v>
      </c>
      <c r="H22728" s="79">
        <f>'(2. 11points)'!M22724</f>
        <v>0</v>
      </c>
      <c r="I22728" s="79">
        <f>'(2. 11points)'!N22724</f>
        <v>0</v>
      </c>
      <c r="J22728" s="78">
        <f>'(2. 11points)'!O22724</f>
        <v>0</v>
      </c>
    </row>
    <row r="22729" spans="1:10" x14ac:dyDescent="0.4">
      <c r="A22729" s="5">
        <v>22713</v>
      </c>
      <c r="B22729" s="5">
        <f t="shared" si="1419"/>
        <v>378.55</v>
      </c>
      <c r="C22729" s="5">
        <f t="shared" si="1417"/>
        <v>6.309166666666667</v>
      </c>
      <c r="E22729" s="36">
        <v>0</v>
      </c>
      <c r="F22729" s="5">
        <f t="shared" si="1418"/>
        <v>0</v>
      </c>
      <c r="G22729" s="5">
        <f t="shared" si="1420"/>
        <v>378.55</v>
      </c>
      <c r="H22729" s="79">
        <f>'(2. 11points)'!M22725</f>
        <v>0</v>
      </c>
      <c r="I22729" s="79">
        <f>'(2. 11points)'!N22725</f>
        <v>0</v>
      </c>
      <c r="J22729" s="78">
        <f>'(2. 11points)'!O22725</f>
        <v>0</v>
      </c>
    </row>
    <row r="22730" spans="1:10" x14ac:dyDescent="0.4">
      <c r="A22730" s="5">
        <v>22714</v>
      </c>
      <c r="B22730" s="5">
        <f t="shared" si="1419"/>
        <v>378.56666666666666</v>
      </c>
      <c r="C22730" s="5">
        <f t="shared" si="1417"/>
        <v>6.309444444444444</v>
      </c>
      <c r="E22730" s="36">
        <v>0</v>
      </c>
      <c r="F22730" s="5">
        <f t="shared" si="1418"/>
        <v>0</v>
      </c>
      <c r="G22730" s="5">
        <f t="shared" si="1420"/>
        <v>378.56666666666666</v>
      </c>
      <c r="H22730" s="79">
        <f>'(2. 11points)'!M22726</f>
        <v>0</v>
      </c>
      <c r="I22730" s="79">
        <f>'(2. 11points)'!N22726</f>
        <v>0</v>
      </c>
      <c r="J22730" s="78">
        <f>'(2. 11points)'!O22726</f>
        <v>0</v>
      </c>
    </row>
    <row r="22731" spans="1:10" x14ac:dyDescent="0.4">
      <c r="A22731" s="5">
        <v>22715</v>
      </c>
      <c r="B22731" s="5">
        <f t="shared" si="1419"/>
        <v>378.58333333333331</v>
      </c>
      <c r="C22731" s="5">
        <f t="shared" si="1417"/>
        <v>6.3097222222222218</v>
      </c>
      <c r="E22731" s="36">
        <v>0</v>
      </c>
      <c r="F22731" s="5">
        <f t="shared" si="1418"/>
        <v>0</v>
      </c>
      <c r="G22731" s="5">
        <f t="shared" si="1420"/>
        <v>378.58333333333331</v>
      </c>
      <c r="H22731" s="79">
        <f>'(2. 11points)'!M22727</f>
        <v>0</v>
      </c>
      <c r="I22731" s="79">
        <f>'(2. 11points)'!N22727</f>
        <v>0</v>
      </c>
      <c r="J22731" s="78">
        <f>'(2. 11points)'!O22727</f>
        <v>0</v>
      </c>
    </row>
    <row r="22732" spans="1:10" x14ac:dyDescent="0.4">
      <c r="A22732" s="5">
        <v>22716</v>
      </c>
      <c r="B22732" s="5">
        <f t="shared" si="1419"/>
        <v>378.6</v>
      </c>
      <c r="C22732" s="5">
        <f t="shared" si="1417"/>
        <v>6.3100000000000005</v>
      </c>
      <c r="E22732" s="36">
        <v>0</v>
      </c>
      <c r="F22732" s="5">
        <f t="shared" si="1418"/>
        <v>0</v>
      </c>
      <c r="G22732" s="5">
        <f t="shared" si="1420"/>
        <v>378.6</v>
      </c>
      <c r="H22732" s="79">
        <f>'(2. 11points)'!M22728</f>
        <v>0</v>
      </c>
      <c r="I22732" s="79">
        <f>'(2. 11points)'!N22728</f>
        <v>0</v>
      </c>
      <c r="J22732" s="78">
        <f>'(2. 11points)'!O22728</f>
        <v>0</v>
      </c>
    </row>
    <row r="22733" spans="1:10" x14ac:dyDescent="0.4">
      <c r="A22733" s="5">
        <v>22717</v>
      </c>
      <c r="B22733" s="5">
        <f t="shared" si="1419"/>
        <v>378.61666666666667</v>
      </c>
      <c r="C22733" s="5">
        <f t="shared" si="1417"/>
        <v>6.3102777777777783</v>
      </c>
      <c r="E22733" s="36">
        <v>0</v>
      </c>
      <c r="F22733" s="5">
        <f t="shared" si="1418"/>
        <v>0</v>
      </c>
      <c r="G22733" s="5">
        <f t="shared" si="1420"/>
        <v>378.61666666666667</v>
      </c>
      <c r="H22733" s="79">
        <f>'(2. 11points)'!M22729</f>
        <v>0</v>
      </c>
      <c r="I22733" s="79">
        <f>'(2. 11points)'!N22729</f>
        <v>0</v>
      </c>
      <c r="J22733" s="78">
        <f>'(2. 11points)'!O22729</f>
        <v>0</v>
      </c>
    </row>
    <row r="22734" spans="1:10" x14ac:dyDescent="0.4">
      <c r="A22734" s="5">
        <v>22718</v>
      </c>
      <c r="B22734" s="5">
        <f t="shared" si="1419"/>
        <v>378.63333333333333</v>
      </c>
      <c r="C22734" s="5">
        <f t="shared" si="1417"/>
        <v>6.3105555555555553</v>
      </c>
      <c r="E22734" s="36">
        <v>0</v>
      </c>
      <c r="F22734" s="5">
        <f t="shared" si="1418"/>
        <v>0</v>
      </c>
      <c r="G22734" s="5">
        <f t="shared" si="1420"/>
        <v>378.63333333333333</v>
      </c>
      <c r="H22734" s="79">
        <f>'(2. 11points)'!M22730</f>
        <v>0</v>
      </c>
      <c r="I22734" s="79">
        <f>'(2. 11points)'!N22730</f>
        <v>0</v>
      </c>
      <c r="J22734" s="78">
        <f>'(2. 11points)'!O22730</f>
        <v>0</v>
      </c>
    </row>
    <row r="22735" spans="1:10" x14ac:dyDescent="0.4">
      <c r="A22735" s="5">
        <v>22719</v>
      </c>
      <c r="B22735" s="5">
        <f t="shared" si="1419"/>
        <v>378.65</v>
      </c>
      <c r="C22735" s="5">
        <f t="shared" si="1417"/>
        <v>6.3108333333333331</v>
      </c>
      <c r="E22735" s="36">
        <v>0</v>
      </c>
      <c r="F22735" s="5">
        <f t="shared" si="1418"/>
        <v>0</v>
      </c>
      <c r="G22735" s="5">
        <f t="shared" si="1420"/>
        <v>378.65</v>
      </c>
      <c r="H22735" s="79">
        <f>'(2. 11points)'!M22731</f>
        <v>0</v>
      </c>
      <c r="I22735" s="79">
        <f>'(2. 11points)'!N22731</f>
        <v>0</v>
      </c>
      <c r="J22735" s="78">
        <f>'(2. 11points)'!O22731</f>
        <v>0</v>
      </c>
    </row>
    <row r="22736" spans="1:10" x14ac:dyDescent="0.4">
      <c r="A22736" s="5">
        <v>22720</v>
      </c>
      <c r="B22736" s="5">
        <f t="shared" si="1419"/>
        <v>378.66666666666669</v>
      </c>
      <c r="C22736" s="5">
        <f t="shared" si="1417"/>
        <v>6.3111111111111118</v>
      </c>
      <c r="E22736" s="36">
        <v>0</v>
      </c>
      <c r="F22736" s="5">
        <f t="shared" si="1418"/>
        <v>0</v>
      </c>
      <c r="G22736" s="5">
        <f t="shared" si="1420"/>
        <v>378.66666666666669</v>
      </c>
      <c r="H22736" s="79">
        <f>'(2. 11points)'!M22732</f>
        <v>0</v>
      </c>
      <c r="I22736" s="79">
        <f>'(2. 11points)'!N22732</f>
        <v>0</v>
      </c>
      <c r="J22736" s="78">
        <f>'(2. 11points)'!O22732</f>
        <v>0</v>
      </c>
    </row>
    <row r="22737" spans="1:10" x14ac:dyDescent="0.4">
      <c r="A22737" s="5">
        <v>22721</v>
      </c>
      <c r="B22737" s="5">
        <f t="shared" si="1419"/>
        <v>378.68333333333334</v>
      </c>
      <c r="C22737" s="5">
        <f t="shared" ref="C22737:C22800" si="1421">B22737/60</f>
        <v>6.3113888888888887</v>
      </c>
      <c r="E22737" s="36">
        <v>0</v>
      </c>
      <c r="F22737" s="5">
        <f t="shared" ref="F22737:F22800" si="1422">E22737-$F$11</f>
        <v>0</v>
      </c>
      <c r="G22737" s="5">
        <f t="shared" si="1420"/>
        <v>378.68333333333334</v>
      </c>
      <c r="H22737" s="79">
        <f>'(2. 11points)'!M22733</f>
        <v>0</v>
      </c>
      <c r="I22737" s="79">
        <f>'(2. 11points)'!N22733</f>
        <v>0</v>
      </c>
      <c r="J22737" s="78">
        <f>'(2. 11points)'!O22733</f>
        <v>0</v>
      </c>
    </row>
    <row r="22738" spans="1:10" x14ac:dyDescent="0.4">
      <c r="A22738" s="5">
        <v>22722</v>
      </c>
      <c r="B22738" s="5">
        <f t="shared" ref="B22738:B22801" si="1423">A22738*$B$12/60</f>
        <v>378.7</v>
      </c>
      <c r="C22738" s="5">
        <f t="shared" si="1421"/>
        <v>6.3116666666666665</v>
      </c>
      <c r="E22738" s="36">
        <v>0</v>
      </c>
      <c r="F22738" s="5">
        <f t="shared" si="1422"/>
        <v>0</v>
      </c>
      <c r="G22738" s="5">
        <f t="shared" si="1420"/>
        <v>378.7</v>
      </c>
      <c r="H22738" s="79">
        <f>'(2. 11points)'!M22734</f>
        <v>0</v>
      </c>
      <c r="I22738" s="79">
        <f>'(2. 11points)'!N22734</f>
        <v>0</v>
      </c>
      <c r="J22738" s="78">
        <f>'(2. 11points)'!O22734</f>
        <v>0</v>
      </c>
    </row>
    <row r="22739" spans="1:10" x14ac:dyDescent="0.4">
      <c r="A22739" s="5">
        <v>22723</v>
      </c>
      <c r="B22739" s="5">
        <f t="shared" si="1423"/>
        <v>378.71666666666664</v>
      </c>
      <c r="C22739" s="5">
        <f t="shared" si="1421"/>
        <v>6.3119444444444444</v>
      </c>
      <c r="E22739" s="36">
        <v>0</v>
      </c>
      <c r="F22739" s="5">
        <f t="shared" si="1422"/>
        <v>0</v>
      </c>
      <c r="G22739" s="5">
        <f t="shared" si="1420"/>
        <v>378.71666666666664</v>
      </c>
      <c r="H22739" s="79">
        <f>'(2. 11points)'!M22735</f>
        <v>0</v>
      </c>
      <c r="I22739" s="79">
        <f>'(2. 11points)'!N22735</f>
        <v>0</v>
      </c>
      <c r="J22739" s="78">
        <f>'(2. 11points)'!O22735</f>
        <v>0</v>
      </c>
    </row>
    <row r="22740" spans="1:10" x14ac:dyDescent="0.4">
      <c r="A22740" s="5">
        <v>22724</v>
      </c>
      <c r="B22740" s="5">
        <f t="shared" si="1423"/>
        <v>378.73333333333335</v>
      </c>
      <c r="C22740" s="5">
        <f t="shared" si="1421"/>
        <v>6.3122222222222222</v>
      </c>
      <c r="E22740" s="36">
        <v>0</v>
      </c>
      <c r="F22740" s="5">
        <f t="shared" si="1422"/>
        <v>0</v>
      </c>
      <c r="G22740" s="5">
        <f t="shared" si="1420"/>
        <v>378.73333333333335</v>
      </c>
      <c r="H22740" s="79">
        <f>'(2. 11points)'!M22736</f>
        <v>0</v>
      </c>
      <c r="I22740" s="79">
        <f>'(2. 11points)'!N22736</f>
        <v>0</v>
      </c>
      <c r="J22740" s="78">
        <f>'(2. 11points)'!O22736</f>
        <v>0</v>
      </c>
    </row>
    <row r="22741" spans="1:10" x14ac:dyDescent="0.4">
      <c r="A22741" s="5">
        <v>22725</v>
      </c>
      <c r="B22741" s="5">
        <f t="shared" si="1423"/>
        <v>378.75</v>
      </c>
      <c r="C22741" s="5">
        <f t="shared" si="1421"/>
        <v>6.3125</v>
      </c>
      <c r="E22741" s="36">
        <v>0</v>
      </c>
      <c r="F22741" s="5">
        <f t="shared" si="1422"/>
        <v>0</v>
      </c>
      <c r="G22741" s="5">
        <f t="shared" si="1420"/>
        <v>378.75</v>
      </c>
      <c r="H22741" s="79">
        <f>'(2. 11points)'!M22737</f>
        <v>0</v>
      </c>
      <c r="I22741" s="79">
        <f>'(2. 11points)'!N22737</f>
        <v>0</v>
      </c>
      <c r="J22741" s="78">
        <f>'(2. 11points)'!O22737</f>
        <v>0</v>
      </c>
    </row>
    <row r="22742" spans="1:10" x14ac:dyDescent="0.4">
      <c r="A22742" s="5">
        <v>22726</v>
      </c>
      <c r="B22742" s="5">
        <f t="shared" si="1423"/>
        <v>378.76666666666665</v>
      </c>
      <c r="C22742" s="5">
        <f t="shared" si="1421"/>
        <v>6.3127777777777778</v>
      </c>
      <c r="E22742" s="36">
        <v>0</v>
      </c>
      <c r="F22742" s="5">
        <f t="shared" si="1422"/>
        <v>0</v>
      </c>
      <c r="G22742" s="5">
        <f t="shared" ref="G22742:G22805" si="1424">B22742</f>
        <v>378.76666666666665</v>
      </c>
      <c r="H22742" s="79">
        <f>'(2. 11points)'!M22738</f>
        <v>0</v>
      </c>
      <c r="I22742" s="79">
        <f>'(2. 11points)'!N22738</f>
        <v>0</v>
      </c>
      <c r="J22742" s="78">
        <f>'(2. 11points)'!O22738</f>
        <v>0</v>
      </c>
    </row>
    <row r="22743" spans="1:10" x14ac:dyDescent="0.4">
      <c r="A22743" s="5">
        <v>22727</v>
      </c>
      <c r="B22743" s="5">
        <f t="shared" si="1423"/>
        <v>378.78333333333336</v>
      </c>
      <c r="C22743" s="5">
        <f t="shared" si="1421"/>
        <v>6.3130555555555556</v>
      </c>
      <c r="E22743" s="36">
        <v>0</v>
      </c>
      <c r="F22743" s="5">
        <f t="shared" si="1422"/>
        <v>0</v>
      </c>
      <c r="G22743" s="5">
        <f t="shared" si="1424"/>
        <v>378.78333333333336</v>
      </c>
      <c r="H22743" s="79">
        <f>'(2. 11points)'!M22739</f>
        <v>0</v>
      </c>
      <c r="I22743" s="79">
        <f>'(2. 11points)'!N22739</f>
        <v>0</v>
      </c>
      <c r="J22743" s="78">
        <f>'(2. 11points)'!O22739</f>
        <v>0</v>
      </c>
    </row>
    <row r="22744" spans="1:10" x14ac:dyDescent="0.4">
      <c r="A22744" s="5">
        <v>22728</v>
      </c>
      <c r="B22744" s="5">
        <f t="shared" si="1423"/>
        <v>378.8</v>
      </c>
      <c r="C22744" s="5">
        <f t="shared" si="1421"/>
        <v>6.3133333333333335</v>
      </c>
      <c r="E22744" s="36">
        <v>0</v>
      </c>
      <c r="F22744" s="5">
        <f t="shared" si="1422"/>
        <v>0</v>
      </c>
      <c r="G22744" s="5">
        <f t="shared" si="1424"/>
        <v>378.8</v>
      </c>
      <c r="H22744" s="79">
        <f>'(2. 11points)'!M22740</f>
        <v>0</v>
      </c>
      <c r="I22744" s="79">
        <f>'(2. 11points)'!N22740</f>
        <v>0</v>
      </c>
      <c r="J22744" s="78">
        <f>'(2. 11points)'!O22740</f>
        <v>0</v>
      </c>
    </row>
    <row r="22745" spans="1:10" x14ac:dyDescent="0.4">
      <c r="A22745" s="5">
        <v>22729</v>
      </c>
      <c r="B22745" s="5">
        <f t="shared" si="1423"/>
        <v>378.81666666666666</v>
      </c>
      <c r="C22745" s="5">
        <f t="shared" si="1421"/>
        <v>6.3136111111111113</v>
      </c>
      <c r="E22745" s="36">
        <v>0</v>
      </c>
      <c r="F22745" s="5">
        <f t="shared" si="1422"/>
        <v>0</v>
      </c>
      <c r="G22745" s="5">
        <f t="shared" si="1424"/>
        <v>378.81666666666666</v>
      </c>
      <c r="H22745" s="79">
        <f>'(2. 11points)'!M22741</f>
        <v>0</v>
      </c>
      <c r="I22745" s="79">
        <f>'(2. 11points)'!N22741</f>
        <v>0</v>
      </c>
      <c r="J22745" s="78">
        <f>'(2. 11points)'!O22741</f>
        <v>0</v>
      </c>
    </row>
    <row r="22746" spans="1:10" x14ac:dyDescent="0.4">
      <c r="A22746" s="5">
        <v>22730</v>
      </c>
      <c r="B22746" s="5">
        <f t="shared" si="1423"/>
        <v>378.83333333333331</v>
      </c>
      <c r="C22746" s="5">
        <f t="shared" si="1421"/>
        <v>6.3138888888888882</v>
      </c>
      <c r="E22746" s="36">
        <v>0</v>
      </c>
      <c r="F22746" s="5">
        <f t="shared" si="1422"/>
        <v>0</v>
      </c>
      <c r="G22746" s="5">
        <f t="shared" si="1424"/>
        <v>378.83333333333331</v>
      </c>
      <c r="H22746" s="79">
        <f>'(2. 11points)'!M22742</f>
        <v>0</v>
      </c>
      <c r="I22746" s="79">
        <f>'(2. 11points)'!N22742</f>
        <v>0</v>
      </c>
      <c r="J22746" s="78">
        <f>'(2. 11points)'!O22742</f>
        <v>0</v>
      </c>
    </row>
    <row r="22747" spans="1:10" x14ac:dyDescent="0.4">
      <c r="A22747" s="5">
        <v>22731</v>
      </c>
      <c r="B22747" s="5">
        <f t="shared" si="1423"/>
        <v>378.85</v>
      </c>
      <c r="C22747" s="5">
        <f t="shared" si="1421"/>
        <v>6.3141666666666669</v>
      </c>
      <c r="E22747" s="36">
        <v>0</v>
      </c>
      <c r="F22747" s="5">
        <f t="shared" si="1422"/>
        <v>0</v>
      </c>
      <c r="G22747" s="5">
        <f t="shared" si="1424"/>
        <v>378.85</v>
      </c>
      <c r="H22747" s="79">
        <f>'(2. 11points)'!M22743</f>
        <v>0</v>
      </c>
      <c r="I22747" s="79">
        <f>'(2. 11points)'!N22743</f>
        <v>0</v>
      </c>
      <c r="J22747" s="78">
        <f>'(2. 11points)'!O22743</f>
        <v>0</v>
      </c>
    </row>
    <row r="22748" spans="1:10" x14ac:dyDescent="0.4">
      <c r="A22748" s="5">
        <v>22732</v>
      </c>
      <c r="B22748" s="5">
        <f t="shared" si="1423"/>
        <v>378.86666666666667</v>
      </c>
      <c r="C22748" s="5">
        <f t="shared" si="1421"/>
        <v>6.3144444444444447</v>
      </c>
      <c r="E22748" s="36">
        <v>0</v>
      </c>
      <c r="F22748" s="5">
        <f t="shared" si="1422"/>
        <v>0</v>
      </c>
      <c r="G22748" s="5">
        <f t="shared" si="1424"/>
        <v>378.86666666666667</v>
      </c>
      <c r="H22748" s="79">
        <f>'(2. 11points)'!M22744</f>
        <v>0</v>
      </c>
      <c r="I22748" s="79">
        <f>'(2. 11points)'!N22744</f>
        <v>0</v>
      </c>
      <c r="J22748" s="78">
        <f>'(2. 11points)'!O22744</f>
        <v>0</v>
      </c>
    </row>
    <row r="22749" spans="1:10" x14ac:dyDescent="0.4">
      <c r="A22749" s="5">
        <v>22733</v>
      </c>
      <c r="B22749" s="5">
        <f t="shared" si="1423"/>
        <v>378.88333333333333</v>
      </c>
      <c r="C22749" s="5">
        <f t="shared" si="1421"/>
        <v>6.3147222222222217</v>
      </c>
      <c r="E22749" s="36">
        <v>0</v>
      </c>
      <c r="F22749" s="5">
        <f t="shared" si="1422"/>
        <v>0</v>
      </c>
      <c r="G22749" s="5">
        <f t="shared" si="1424"/>
        <v>378.88333333333333</v>
      </c>
      <c r="H22749" s="79">
        <f>'(2. 11points)'!M22745</f>
        <v>0</v>
      </c>
      <c r="I22749" s="79">
        <f>'(2. 11points)'!N22745</f>
        <v>0</v>
      </c>
      <c r="J22749" s="78">
        <f>'(2. 11points)'!O22745</f>
        <v>0</v>
      </c>
    </row>
    <row r="22750" spans="1:10" x14ac:dyDescent="0.4">
      <c r="A22750" s="5">
        <v>22734</v>
      </c>
      <c r="B22750" s="5">
        <f t="shared" si="1423"/>
        <v>378.9</v>
      </c>
      <c r="C22750" s="5">
        <f t="shared" si="1421"/>
        <v>6.3149999999999995</v>
      </c>
      <c r="E22750" s="36">
        <v>0</v>
      </c>
      <c r="F22750" s="5">
        <f t="shared" si="1422"/>
        <v>0</v>
      </c>
      <c r="G22750" s="5">
        <f t="shared" si="1424"/>
        <v>378.9</v>
      </c>
      <c r="H22750" s="79">
        <f>'(2. 11points)'!M22746</f>
        <v>0</v>
      </c>
      <c r="I22750" s="79">
        <f>'(2. 11points)'!N22746</f>
        <v>0</v>
      </c>
      <c r="J22750" s="78">
        <f>'(2. 11points)'!O22746</f>
        <v>0</v>
      </c>
    </row>
    <row r="22751" spans="1:10" x14ac:dyDescent="0.4">
      <c r="A22751" s="5">
        <v>22735</v>
      </c>
      <c r="B22751" s="5">
        <f t="shared" si="1423"/>
        <v>378.91666666666669</v>
      </c>
      <c r="C22751" s="5">
        <f t="shared" si="1421"/>
        <v>6.3152777777777782</v>
      </c>
      <c r="E22751" s="36">
        <v>0</v>
      </c>
      <c r="F22751" s="5">
        <f t="shared" si="1422"/>
        <v>0</v>
      </c>
      <c r="G22751" s="5">
        <f t="shared" si="1424"/>
        <v>378.91666666666669</v>
      </c>
      <c r="H22751" s="79">
        <f>'(2. 11points)'!M22747</f>
        <v>0</v>
      </c>
      <c r="I22751" s="79">
        <f>'(2. 11points)'!N22747</f>
        <v>0</v>
      </c>
      <c r="J22751" s="78">
        <f>'(2. 11points)'!O22747</f>
        <v>0</v>
      </c>
    </row>
    <row r="22752" spans="1:10" x14ac:dyDescent="0.4">
      <c r="A22752" s="5">
        <v>22736</v>
      </c>
      <c r="B22752" s="5">
        <f t="shared" si="1423"/>
        <v>378.93333333333334</v>
      </c>
      <c r="C22752" s="5">
        <f t="shared" si="1421"/>
        <v>6.315555555555556</v>
      </c>
      <c r="E22752" s="36">
        <v>0</v>
      </c>
      <c r="F22752" s="5">
        <f t="shared" si="1422"/>
        <v>0</v>
      </c>
      <c r="G22752" s="5">
        <f t="shared" si="1424"/>
        <v>378.93333333333334</v>
      </c>
      <c r="H22752" s="79">
        <f>'(2. 11points)'!M22748</f>
        <v>0</v>
      </c>
      <c r="I22752" s="79">
        <f>'(2. 11points)'!N22748</f>
        <v>0</v>
      </c>
      <c r="J22752" s="78">
        <f>'(2. 11points)'!O22748</f>
        <v>0</v>
      </c>
    </row>
    <row r="22753" spans="1:10" x14ac:dyDescent="0.4">
      <c r="A22753" s="5">
        <v>22737</v>
      </c>
      <c r="B22753" s="5">
        <f t="shared" si="1423"/>
        <v>378.95</v>
      </c>
      <c r="C22753" s="5">
        <f t="shared" si="1421"/>
        <v>6.315833333333333</v>
      </c>
      <c r="E22753" s="36">
        <v>0</v>
      </c>
      <c r="F22753" s="5">
        <f t="shared" si="1422"/>
        <v>0</v>
      </c>
      <c r="G22753" s="5">
        <f t="shared" si="1424"/>
        <v>378.95</v>
      </c>
      <c r="H22753" s="79">
        <f>'(2. 11points)'!M22749</f>
        <v>0</v>
      </c>
      <c r="I22753" s="79">
        <f>'(2. 11points)'!N22749</f>
        <v>0</v>
      </c>
      <c r="J22753" s="78">
        <f>'(2. 11points)'!O22749</f>
        <v>0</v>
      </c>
    </row>
    <row r="22754" spans="1:10" x14ac:dyDescent="0.4">
      <c r="A22754" s="5">
        <v>22738</v>
      </c>
      <c r="B22754" s="5">
        <f t="shared" si="1423"/>
        <v>378.96666666666664</v>
      </c>
      <c r="C22754" s="5">
        <f t="shared" si="1421"/>
        <v>6.3161111111111108</v>
      </c>
      <c r="E22754" s="36">
        <v>0</v>
      </c>
      <c r="F22754" s="5">
        <f t="shared" si="1422"/>
        <v>0</v>
      </c>
      <c r="G22754" s="5">
        <f t="shared" si="1424"/>
        <v>378.96666666666664</v>
      </c>
      <c r="H22754" s="79">
        <f>'(2. 11points)'!M22750</f>
        <v>0</v>
      </c>
      <c r="I22754" s="79">
        <f>'(2. 11points)'!N22750</f>
        <v>0</v>
      </c>
      <c r="J22754" s="78">
        <f>'(2. 11points)'!O22750</f>
        <v>0</v>
      </c>
    </row>
    <row r="22755" spans="1:10" x14ac:dyDescent="0.4">
      <c r="A22755" s="5">
        <v>22739</v>
      </c>
      <c r="B22755" s="5">
        <f t="shared" si="1423"/>
        <v>378.98333333333335</v>
      </c>
      <c r="C22755" s="5">
        <f t="shared" si="1421"/>
        <v>6.3163888888888895</v>
      </c>
      <c r="E22755" s="36">
        <v>0</v>
      </c>
      <c r="F22755" s="5">
        <f t="shared" si="1422"/>
        <v>0</v>
      </c>
      <c r="G22755" s="5">
        <f t="shared" si="1424"/>
        <v>378.98333333333335</v>
      </c>
      <c r="H22755" s="79">
        <f>'(2. 11points)'!M22751</f>
        <v>0</v>
      </c>
      <c r="I22755" s="79">
        <f>'(2. 11points)'!N22751</f>
        <v>0</v>
      </c>
      <c r="J22755" s="78">
        <f>'(2. 11points)'!O22751</f>
        <v>0</v>
      </c>
    </row>
    <row r="22756" spans="1:10" x14ac:dyDescent="0.4">
      <c r="A22756" s="5">
        <v>22740</v>
      </c>
      <c r="B22756" s="5">
        <f t="shared" si="1423"/>
        <v>379</v>
      </c>
      <c r="C22756" s="5">
        <f t="shared" si="1421"/>
        <v>6.3166666666666664</v>
      </c>
      <c r="E22756" s="36">
        <v>0</v>
      </c>
      <c r="F22756" s="5">
        <f t="shared" si="1422"/>
        <v>0</v>
      </c>
      <c r="G22756" s="5">
        <f t="shared" si="1424"/>
        <v>379</v>
      </c>
      <c r="H22756" s="79">
        <f>'(2. 11points)'!M22752</f>
        <v>0</v>
      </c>
      <c r="I22756" s="79">
        <f>'(2. 11points)'!N22752</f>
        <v>0</v>
      </c>
      <c r="J22756" s="78">
        <f>'(2. 11points)'!O22752</f>
        <v>0</v>
      </c>
    </row>
    <row r="22757" spans="1:10" x14ac:dyDescent="0.4">
      <c r="A22757" s="5">
        <v>22741</v>
      </c>
      <c r="B22757" s="5">
        <f t="shared" si="1423"/>
        <v>379.01666666666665</v>
      </c>
      <c r="C22757" s="5">
        <f t="shared" si="1421"/>
        <v>6.3169444444444443</v>
      </c>
      <c r="E22757" s="36">
        <v>0</v>
      </c>
      <c r="F22757" s="5">
        <f t="shared" si="1422"/>
        <v>0</v>
      </c>
      <c r="G22757" s="5">
        <f t="shared" si="1424"/>
        <v>379.01666666666665</v>
      </c>
      <c r="H22757" s="79">
        <f>'(2. 11points)'!M22753</f>
        <v>0</v>
      </c>
      <c r="I22757" s="79">
        <f>'(2. 11points)'!N22753</f>
        <v>0</v>
      </c>
      <c r="J22757" s="78">
        <f>'(2. 11points)'!O22753</f>
        <v>0</v>
      </c>
    </row>
    <row r="22758" spans="1:10" x14ac:dyDescent="0.4">
      <c r="A22758" s="5">
        <v>22742</v>
      </c>
      <c r="B22758" s="5">
        <f t="shared" si="1423"/>
        <v>379.03333333333336</v>
      </c>
      <c r="C22758" s="5">
        <f t="shared" si="1421"/>
        <v>6.317222222222223</v>
      </c>
      <c r="E22758" s="36">
        <v>0</v>
      </c>
      <c r="F22758" s="5">
        <f t="shared" si="1422"/>
        <v>0</v>
      </c>
      <c r="G22758" s="5">
        <f t="shared" si="1424"/>
        <v>379.03333333333336</v>
      </c>
      <c r="H22758" s="79">
        <f>'(2. 11points)'!M22754</f>
        <v>0</v>
      </c>
      <c r="I22758" s="79">
        <f>'(2. 11points)'!N22754</f>
        <v>0</v>
      </c>
      <c r="J22758" s="78">
        <f>'(2. 11points)'!O22754</f>
        <v>0</v>
      </c>
    </row>
    <row r="22759" spans="1:10" x14ac:dyDescent="0.4">
      <c r="A22759" s="5">
        <v>22743</v>
      </c>
      <c r="B22759" s="5">
        <f t="shared" si="1423"/>
        <v>379.05</v>
      </c>
      <c r="C22759" s="5">
        <f t="shared" si="1421"/>
        <v>6.3174999999999999</v>
      </c>
      <c r="E22759" s="36">
        <v>0</v>
      </c>
      <c r="F22759" s="5">
        <f t="shared" si="1422"/>
        <v>0</v>
      </c>
      <c r="G22759" s="5">
        <f t="shared" si="1424"/>
        <v>379.05</v>
      </c>
      <c r="H22759" s="79">
        <f>'(2. 11points)'!M22755</f>
        <v>0</v>
      </c>
      <c r="I22759" s="79">
        <f>'(2. 11points)'!N22755</f>
        <v>0</v>
      </c>
      <c r="J22759" s="78">
        <f>'(2. 11points)'!O22755</f>
        <v>0</v>
      </c>
    </row>
    <row r="22760" spans="1:10" x14ac:dyDescent="0.4">
      <c r="A22760" s="5">
        <v>22744</v>
      </c>
      <c r="B22760" s="5">
        <f t="shared" si="1423"/>
        <v>379.06666666666666</v>
      </c>
      <c r="C22760" s="5">
        <f t="shared" si="1421"/>
        <v>6.3177777777777777</v>
      </c>
      <c r="E22760" s="36">
        <v>0</v>
      </c>
      <c r="F22760" s="5">
        <f t="shared" si="1422"/>
        <v>0</v>
      </c>
      <c r="G22760" s="5">
        <f t="shared" si="1424"/>
        <v>379.06666666666666</v>
      </c>
      <c r="H22760" s="79">
        <f>'(2. 11points)'!M22756</f>
        <v>0</v>
      </c>
      <c r="I22760" s="79">
        <f>'(2. 11points)'!N22756</f>
        <v>0</v>
      </c>
      <c r="J22760" s="78">
        <f>'(2. 11points)'!O22756</f>
        <v>0</v>
      </c>
    </row>
    <row r="22761" spans="1:10" x14ac:dyDescent="0.4">
      <c r="A22761" s="5">
        <v>22745</v>
      </c>
      <c r="B22761" s="5">
        <f t="shared" si="1423"/>
        <v>379.08333333333331</v>
      </c>
      <c r="C22761" s="5">
        <f t="shared" si="1421"/>
        <v>6.3180555555555555</v>
      </c>
      <c r="E22761" s="36">
        <v>0</v>
      </c>
      <c r="F22761" s="5">
        <f t="shared" si="1422"/>
        <v>0</v>
      </c>
      <c r="G22761" s="5">
        <f t="shared" si="1424"/>
        <v>379.08333333333331</v>
      </c>
      <c r="H22761" s="79">
        <f>'(2. 11points)'!M22757</f>
        <v>0</v>
      </c>
      <c r="I22761" s="79">
        <f>'(2. 11points)'!N22757</f>
        <v>0</v>
      </c>
      <c r="J22761" s="78">
        <f>'(2. 11points)'!O22757</f>
        <v>0</v>
      </c>
    </row>
    <row r="22762" spans="1:10" x14ac:dyDescent="0.4">
      <c r="A22762" s="5">
        <v>22746</v>
      </c>
      <c r="B22762" s="5">
        <f t="shared" si="1423"/>
        <v>379.1</v>
      </c>
      <c r="C22762" s="5">
        <f t="shared" si="1421"/>
        <v>6.3183333333333334</v>
      </c>
      <c r="E22762" s="36">
        <v>0</v>
      </c>
      <c r="F22762" s="5">
        <f t="shared" si="1422"/>
        <v>0</v>
      </c>
      <c r="G22762" s="5">
        <f t="shared" si="1424"/>
        <v>379.1</v>
      </c>
      <c r="H22762" s="79">
        <f>'(2. 11points)'!M22758</f>
        <v>0</v>
      </c>
      <c r="I22762" s="79">
        <f>'(2. 11points)'!N22758</f>
        <v>0</v>
      </c>
      <c r="J22762" s="78">
        <f>'(2. 11points)'!O22758</f>
        <v>0</v>
      </c>
    </row>
    <row r="22763" spans="1:10" x14ac:dyDescent="0.4">
      <c r="A22763" s="5">
        <v>22747</v>
      </c>
      <c r="B22763" s="5">
        <f t="shared" si="1423"/>
        <v>379.11666666666667</v>
      </c>
      <c r="C22763" s="5">
        <f t="shared" si="1421"/>
        <v>6.3186111111111112</v>
      </c>
      <c r="E22763" s="36">
        <v>0</v>
      </c>
      <c r="F22763" s="5">
        <f t="shared" si="1422"/>
        <v>0</v>
      </c>
      <c r="G22763" s="5">
        <f t="shared" si="1424"/>
        <v>379.11666666666667</v>
      </c>
      <c r="H22763" s="79">
        <f>'(2. 11points)'!M22759</f>
        <v>0</v>
      </c>
      <c r="I22763" s="79">
        <f>'(2. 11points)'!N22759</f>
        <v>0</v>
      </c>
      <c r="J22763" s="78">
        <f>'(2. 11points)'!O22759</f>
        <v>0</v>
      </c>
    </row>
    <row r="22764" spans="1:10" x14ac:dyDescent="0.4">
      <c r="A22764" s="5">
        <v>22748</v>
      </c>
      <c r="B22764" s="5">
        <f t="shared" si="1423"/>
        <v>379.13333333333333</v>
      </c>
      <c r="C22764" s="5">
        <f t="shared" si="1421"/>
        <v>6.318888888888889</v>
      </c>
      <c r="E22764" s="36">
        <v>0</v>
      </c>
      <c r="F22764" s="5">
        <f t="shared" si="1422"/>
        <v>0</v>
      </c>
      <c r="G22764" s="5">
        <f t="shared" si="1424"/>
        <v>379.13333333333333</v>
      </c>
      <c r="H22764" s="79">
        <f>'(2. 11points)'!M22760</f>
        <v>0</v>
      </c>
      <c r="I22764" s="79">
        <f>'(2. 11points)'!N22760</f>
        <v>0</v>
      </c>
      <c r="J22764" s="78">
        <f>'(2. 11points)'!O22760</f>
        <v>0</v>
      </c>
    </row>
    <row r="22765" spans="1:10" x14ac:dyDescent="0.4">
      <c r="A22765" s="5">
        <v>22749</v>
      </c>
      <c r="B22765" s="5">
        <f t="shared" si="1423"/>
        <v>379.15</v>
      </c>
      <c r="C22765" s="5">
        <f t="shared" si="1421"/>
        <v>6.3191666666666659</v>
      </c>
      <c r="E22765" s="36">
        <v>0</v>
      </c>
      <c r="F22765" s="5">
        <f t="shared" si="1422"/>
        <v>0</v>
      </c>
      <c r="G22765" s="5">
        <f t="shared" si="1424"/>
        <v>379.15</v>
      </c>
      <c r="H22765" s="79">
        <f>'(2. 11points)'!M22761</f>
        <v>0</v>
      </c>
      <c r="I22765" s="79">
        <f>'(2. 11points)'!N22761</f>
        <v>0</v>
      </c>
      <c r="J22765" s="78">
        <f>'(2. 11points)'!O22761</f>
        <v>0</v>
      </c>
    </row>
    <row r="22766" spans="1:10" x14ac:dyDescent="0.4">
      <c r="A22766" s="5">
        <v>22750</v>
      </c>
      <c r="B22766" s="5">
        <f t="shared" si="1423"/>
        <v>379.16666666666669</v>
      </c>
      <c r="C22766" s="5">
        <f t="shared" si="1421"/>
        <v>6.3194444444444446</v>
      </c>
      <c r="E22766" s="36">
        <v>0</v>
      </c>
      <c r="F22766" s="5">
        <f t="shared" si="1422"/>
        <v>0</v>
      </c>
      <c r="G22766" s="5">
        <f t="shared" si="1424"/>
        <v>379.16666666666669</v>
      </c>
      <c r="H22766" s="79">
        <f>'(2. 11points)'!M22762</f>
        <v>0</v>
      </c>
      <c r="I22766" s="79">
        <f>'(2. 11points)'!N22762</f>
        <v>0</v>
      </c>
      <c r="J22766" s="78">
        <f>'(2. 11points)'!O22762</f>
        <v>0</v>
      </c>
    </row>
    <row r="22767" spans="1:10" x14ac:dyDescent="0.4">
      <c r="A22767" s="5">
        <v>22751</v>
      </c>
      <c r="B22767" s="5">
        <f t="shared" si="1423"/>
        <v>379.18333333333334</v>
      </c>
      <c r="C22767" s="5">
        <f t="shared" si="1421"/>
        <v>6.3197222222222225</v>
      </c>
      <c r="E22767" s="36">
        <v>0</v>
      </c>
      <c r="F22767" s="5">
        <f t="shared" si="1422"/>
        <v>0</v>
      </c>
      <c r="G22767" s="5">
        <f t="shared" si="1424"/>
        <v>379.18333333333334</v>
      </c>
      <c r="H22767" s="79">
        <f>'(2. 11points)'!M22763</f>
        <v>0</v>
      </c>
      <c r="I22767" s="79">
        <f>'(2. 11points)'!N22763</f>
        <v>0</v>
      </c>
      <c r="J22767" s="78">
        <f>'(2. 11points)'!O22763</f>
        <v>0</v>
      </c>
    </row>
    <row r="22768" spans="1:10" x14ac:dyDescent="0.4">
      <c r="A22768" s="5">
        <v>22752</v>
      </c>
      <c r="B22768" s="5">
        <f t="shared" si="1423"/>
        <v>379.2</v>
      </c>
      <c r="C22768" s="5">
        <f t="shared" si="1421"/>
        <v>6.3199999999999994</v>
      </c>
      <c r="E22768" s="36">
        <v>0</v>
      </c>
      <c r="F22768" s="5">
        <f t="shared" si="1422"/>
        <v>0</v>
      </c>
      <c r="G22768" s="5">
        <f t="shared" si="1424"/>
        <v>379.2</v>
      </c>
      <c r="H22768" s="79">
        <f>'(2. 11points)'!M22764</f>
        <v>0</v>
      </c>
      <c r="I22768" s="79">
        <f>'(2. 11points)'!N22764</f>
        <v>0</v>
      </c>
      <c r="J22768" s="78">
        <f>'(2. 11points)'!O22764</f>
        <v>0</v>
      </c>
    </row>
    <row r="22769" spans="1:10" x14ac:dyDescent="0.4">
      <c r="A22769" s="5">
        <v>22753</v>
      </c>
      <c r="B22769" s="5">
        <f t="shared" si="1423"/>
        <v>379.21666666666664</v>
      </c>
      <c r="C22769" s="5">
        <f t="shared" si="1421"/>
        <v>6.3202777777777772</v>
      </c>
      <c r="E22769" s="36">
        <v>0</v>
      </c>
      <c r="F22769" s="5">
        <f t="shared" si="1422"/>
        <v>0</v>
      </c>
      <c r="G22769" s="5">
        <f t="shared" si="1424"/>
        <v>379.21666666666664</v>
      </c>
      <c r="H22769" s="79">
        <f>'(2. 11points)'!M22765</f>
        <v>0</v>
      </c>
      <c r="I22769" s="79">
        <f>'(2. 11points)'!N22765</f>
        <v>0</v>
      </c>
      <c r="J22769" s="78">
        <f>'(2. 11points)'!O22765</f>
        <v>0</v>
      </c>
    </row>
    <row r="22770" spans="1:10" x14ac:dyDescent="0.4">
      <c r="A22770" s="5">
        <v>22754</v>
      </c>
      <c r="B22770" s="5">
        <f t="shared" si="1423"/>
        <v>379.23333333333335</v>
      </c>
      <c r="C22770" s="5">
        <f t="shared" si="1421"/>
        <v>6.3205555555555559</v>
      </c>
      <c r="E22770" s="36">
        <v>0</v>
      </c>
      <c r="F22770" s="5">
        <f t="shared" si="1422"/>
        <v>0</v>
      </c>
      <c r="G22770" s="5">
        <f t="shared" si="1424"/>
        <v>379.23333333333335</v>
      </c>
      <c r="H22770" s="79">
        <f>'(2. 11points)'!M22766</f>
        <v>0</v>
      </c>
      <c r="I22770" s="79">
        <f>'(2. 11points)'!N22766</f>
        <v>0</v>
      </c>
      <c r="J22770" s="78">
        <f>'(2. 11points)'!O22766</f>
        <v>0</v>
      </c>
    </row>
    <row r="22771" spans="1:10" x14ac:dyDescent="0.4">
      <c r="A22771" s="5">
        <v>22755</v>
      </c>
      <c r="B22771" s="5">
        <f t="shared" si="1423"/>
        <v>379.25</v>
      </c>
      <c r="C22771" s="5">
        <f t="shared" si="1421"/>
        <v>6.3208333333333337</v>
      </c>
      <c r="E22771" s="36">
        <v>0</v>
      </c>
      <c r="F22771" s="5">
        <f t="shared" si="1422"/>
        <v>0</v>
      </c>
      <c r="G22771" s="5">
        <f t="shared" si="1424"/>
        <v>379.25</v>
      </c>
      <c r="H22771" s="79">
        <f>'(2. 11points)'!M22767</f>
        <v>0</v>
      </c>
      <c r="I22771" s="79">
        <f>'(2. 11points)'!N22767</f>
        <v>0</v>
      </c>
      <c r="J22771" s="78">
        <f>'(2. 11points)'!O22767</f>
        <v>0</v>
      </c>
    </row>
    <row r="22772" spans="1:10" x14ac:dyDescent="0.4">
      <c r="A22772" s="5">
        <v>22756</v>
      </c>
      <c r="B22772" s="5">
        <f t="shared" si="1423"/>
        <v>379.26666666666665</v>
      </c>
      <c r="C22772" s="5">
        <f t="shared" si="1421"/>
        <v>6.3211111111111107</v>
      </c>
      <c r="E22772" s="36">
        <v>0</v>
      </c>
      <c r="F22772" s="5">
        <f t="shared" si="1422"/>
        <v>0</v>
      </c>
      <c r="G22772" s="5">
        <f t="shared" si="1424"/>
        <v>379.26666666666665</v>
      </c>
      <c r="H22772" s="79">
        <f>'(2. 11points)'!M22768</f>
        <v>0</v>
      </c>
      <c r="I22772" s="79">
        <f>'(2. 11points)'!N22768</f>
        <v>0</v>
      </c>
      <c r="J22772" s="78">
        <f>'(2. 11points)'!O22768</f>
        <v>0</v>
      </c>
    </row>
    <row r="22773" spans="1:10" x14ac:dyDescent="0.4">
      <c r="A22773" s="5">
        <v>22757</v>
      </c>
      <c r="B22773" s="5">
        <f t="shared" si="1423"/>
        <v>379.28333333333336</v>
      </c>
      <c r="C22773" s="5">
        <f t="shared" si="1421"/>
        <v>6.3213888888888894</v>
      </c>
      <c r="E22773" s="36">
        <v>0</v>
      </c>
      <c r="F22773" s="5">
        <f t="shared" si="1422"/>
        <v>0</v>
      </c>
      <c r="G22773" s="5">
        <f t="shared" si="1424"/>
        <v>379.28333333333336</v>
      </c>
      <c r="H22773" s="79">
        <f>'(2. 11points)'!M22769</f>
        <v>0</v>
      </c>
      <c r="I22773" s="79">
        <f>'(2. 11points)'!N22769</f>
        <v>0</v>
      </c>
      <c r="J22773" s="78">
        <f>'(2. 11points)'!O22769</f>
        <v>0</v>
      </c>
    </row>
    <row r="22774" spans="1:10" x14ac:dyDescent="0.4">
      <c r="A22774" s="5">
        <v>22758</v>
      </c>
      <c r="B22774" s="5">
        <f t="shared" si="1423"/>
        <v>379.3</v>
      </c>
      <c r="C22774" s="5">
        <f t="shared" si="1421"/>
        <v>6.3216666666666672</v>
      </c>
      <c r="E22774" s="36">
        <v>0</v>
      </c>
      <c r="F22774" s="5">
        <f t="shared" si="1422"/>
        <v>0</v>
      </c>
      <c r="G22774" s="5">
        <f t="shared" si="1424"/>
        <v>379.3</v>
      </c>
      <c r="H22774" s="79">
        <f>'(2. 11points)'!M22770</f>
        <v>0</v>
      </c>
      <c r="I22774" s="79">
        <f>'(2. 11points)'!N22770</f>
        <v>0</v>
      </c>
      <c r="J22774" s="78">
        <f>'(2. 11points)'!O22770</f>
        <v>0</v>
      </c>
    </row>
    <row r="22775" spans="1:10" x14ac:dyDescent="0.4">
      <c r="A22775" s="5">
        <v>22759</v>
      </c>
      <c r="B22775" s="5">
        <f t="shared" si="1423"/>
        <v>379.31666666666666</v>
      </c>
      <c r="C22775" s="5">
        <f t="shared" si="1421"/>
        <v>6.3219444444444441</v>
      </c>
      <c r="E22775" s="36">
        <v>0</v>
      </c>
      <c r="F22775" s="5">
        <f t="shared" si="1422"/>
        <v>0</v>
      </c>
      <c r="G22775" s="5">
        <f t="shared" si="1424"/>
        <v>379.31666666666666</v>
      </c>
      <c r="H22775" s="79">
        <f>'(2. 11points)'!M22771</f>
        <v>0</v>
      </c>
      <c r="I22775" s="79">
        <f>'(2. 11points)'!N22771</f>
        <v>0</v>
      </c>
      <c r="J22775" s="78">
        <f>'(2. 11points)'!O22771</f>
        <v>0</v>
      </c>
    </row>
    <row r="22776" spans="1:10" x14ac:dyDescent="0.4">
      <c r="A22776" s="5">
        <v>22760</v>
      </c>
      <c r="B22776" s="5">
        <f t="shared" si="1423"/>
        <v>379.33333333333331</v>
      </c>
      <c r="C22776" s="5">
        <f t="shared" si="1421"/>
        <v>6.322222222222222</v>
      </c>
      <c r="E22776" s="36">
        <v>0</v>
      </c>
      <c r="F22776" s="5">
        <f t="shared" si="1422"/>
        <v>0</v>
      </c>
      <c r="G22776" s="5">
        <f t="shared" si="1424"/>
        <v>379.33333333333331</v>
      </c>
      <c r="H22776" s="79">
        <f>'(2. 11points)'!M22772</f>
        <v>0</v>
      </c>
      <c r="I22776" s="79">
        <f>'(2. 11points)'!N22772</f>
        <v>0</v>
      </c>
      <c r="J22776" s="78">
        <f>'(2. 11points)'!O22772</f>
        <v>0</v>
      </c>
    </row>
    <row r="22777" spans="1:10" x14ac:dyDescent="0.4">
      <c r="A22777" s="5">
        <v>22761</v>
      </c>
      <c r="B22777" s="5">
        <f t="shared" si="1423"/>
        <v>379.35</v>
      </c>
      <c r="C22777" s="5">
        <f t="shared" si="1421"/>
        <v>6.3225000000000007</v>
      </c>
      <c r="E22777" s="36">
        <v>0</v>
      </c>
      <c r="F22777" s="5">
        <f t="shared" si="1422"/>
        <v>0</v>
      </c>
      <c r="G22777" s="5">
        <f t="shared" si="1424"/>
        <v>379.35</v>
      </c>
      <c r="H22777" s="79">
        <f>'(2. 11points)'!M22773</f>
        <v>0</v>
      </c>
      <c r="I22777" s="79">
        <f>'(2. 11points)'!N22773</f>
        <v>0</v>
      </c>
      <c r="J22777" s="78">
        <f>'(2. 11points)'!O22773</f>
        <v>0</v>
      </c>
    </row>
    <row r="22778" spans="1:10" x14ac:dyDescent="0.4">
      <c r="A22778" s="5">
        <v>22762</v>
      </c>
      <c r="B22778" s="5">
        <f t="shared" si="1423"/>
        <v>379.36666666666667</v>
      </c>
      <c r="C22778" s="5">
        <f t="shared" si="1421"/>
        <v>6.3227777777777776</v>
      </c>
      <c r="E22778" s="36">
        <v>0</v>
      </c>
      <c r="F22778" s="5">
        <f t="shared" si="1422"/>
        <v>0</v>
      </c>
      <c r="G22778" s="5">
        <f t="shared" si="1424"/>
        <v>379.36666666666667</v>
      </c>
      <c r="H22778" s="79">
        <f>'(2. 11points)'!M22774</f>
        <v>0</v>
      </c>
      <c r="I22778" s="79">
        <f>'(2. 11points)'!N22774</f>
        <v>0</v>
      </c>
      <c r="J22778" s="78">
        <f>'(2. 11points)'!O22774</f>
        <v>0</v>
      </c>
    </row>
    <row r="22779" spans="1:10" x14ac:dyDescent="0.4">
      <c r="A22779" s="5">
        <v>22763</v>
      </c>
      <c r="B22779" s="5">
        <f t="shared" si="1423"/>
        <v>379.38333333333333</v>
      </c>
      <c r="C22779" s="5">
        <f t="shared" si="1421"/>
        <v>6.3230555555555554</v>
      </c>
      <c r="E22779" s="36">
        <v>0</v>
      </c>
      <c r="F22779" s="5">
        <f t="shared" si="1422"/>
        <v>0</v>
      </c>
      <c r="G22779" s="5">
        <f t="shared" si="1424"/>
        <v>379.38333333333333</v>
      </c>
      <c r="H22779" s="79">
        <f>'(2. 11points)'!M22775</f>
        <v>0</v>
      </c>
      <c r="I22779" s="79">
        <f>'(2. 11points)'!N22775</f>
        <v>0</v>
      </c>
      <c r="J22779" s="78">
        <f>'(2. 11points)'!O22775</f>
        <v>0</v>
      </c>
    </row>
    <row r="22780" spans="1:10" x14ac:dyDescent="0.4">
      <c r="A22780" s="5">
        <v>22764</v>
      </c>
      <c r="B22780" s="5">
        <f t="shared" si="1423"/>
        <v>379.4</v>
      </c>
      <c r="C22780" s="5">
        <f t="shared" si="1421"/>
        <v>6.3233333333333333</v>
      </c>
      <c r="E22780" s="36">
        <v>0</v>
      </c>
      <c r="F22780" s="5">
        <f t="shared" si="1422"/>
        <v>0</v>
      </c>
      <c r="G22780" s="5">
        <f t="shared" si="1424"/>
        <v>379.4</v>
      </c>
      <c r="H22780" s="79">
        <f>'(2. 11points)'!M22776</f>
        <v>0</v>
      </c>
      <c r="I22780" s="79">
        <f>'(2. 11points)'!N22776</f>
        <v>0</v>
      </c>
      <c r="J22780" s="78">
        <f>'(2. 11points)'!O22776</f>
        <v>0</v>
      </c>
    </row>
    <row r="22781" spans="1:10" x14ac:dyDescent="0.4">
      <c r="A22781" s="5">
        <v>22765</v>
      </c>
      <c r="B22781" s="5">
        <f t="shared" si="1423"/>
        <v>379.41666666666669</v>
      </c>
      <c r="C22781" s="5">
        <f t="shared" si="1421"/>
        <v>6.3236111111111111</v>
      </c>
      <c r="E22781" s="36">
        <v>0</v>
      </c>
      <c r="F22781" s="5">
        <f t="shared" si="1422"/>
        <v>0</v>
      </c>
      <c r="G22781" s="5">
        <f t="shared" si="1424"/>
        <v>379.41666666666669</v>
      </c>
      <c r="H22781" s="79">
        <f>'(2. 11points)'!M22777</f>
        <v>0</v>
      </c>
      <c r="I22781" s="79">
        <f>'(2. 11points)'!N22777</f>
        <v>0</v>
      </c>
      <c r="J22781" s="78">
        <f>'(2. 11points)'!O22777</f>
        <v>0</v>
      </c>
    </row>
    <row r="22782" spans="1:10" x14ac:dyDescent="0.4">
      <c r="A22782" s="5">
        <v>22766</v>
      </c>
      <c r="B22782" s="5">
        <f t="shared" si="1423"/>
        <v>379.43333333333334</v>
      </c>
      <c r="C22782" s="5">
        <f t="shared" si="1421"/>
        <v>6.3238888888888889</v>
      </c>
      <c r="E22782" s="36">
        <v>0</v>
      </c>
      <c r="F22782" s="5">
        <f t="shared" si="1422"/>
        <v>0</v>
      </c>
      <c r="G22782" s="5">
        <f t="shared" si="1424"/>
        <v>379.43333333333334</v>
      </c>
      <c r="H22782" s="79">
        <f>'(2. 11points)'!M22778</f>
        <v>0</v>
      </c>
      <c r="I22782" s="79">
        <f>'(2. 11points)'!N22778</f>
        <v>0</v>
      </c>
      <c r="J22782" s="78">
        <f>'(2. 11points)'!O22778</f>
        <v>0</v>
      </c>
    </row>
    <row r="22783" spans="1:10" x14ac:dyDescent="0.4">
      <c r="A22783" s="5">
        <v>22767</v>
      </c>
      <c r="B22783" s="5">
        <f t="shared" si="1423"/>
        <v>379.45</v>
      </c>
      <c r="C22783" s="5">
        <f t="shared" si="1421"/>
        <v>6.3241666666666667</v>
      </c>
      <c r="E22783" s="36">
        <v>0</v>
      </c>
      <c r="F22783" s="5">
        <f t="shared" si="1422"/>
        <v>0</v>
      </c>
      <c r="G22783" s="5">
        <f t="shared" si="1424"/>
        <v>379.45</v>
      </c>
      <c r="H22783" s="79">
        <f>'(2. 11points)'!M22779</f>
        <v>0</v>
      </c>
      <c r="I22783" s="79">
        <f>'(2. 11points)'!N22779</f>
        <v>0</v>
      </c>
      <c r="J22783" s="78">
        <f>'(2. 11points)'!O22779</f>
        <v>0</v>
      </c>
    </row>
    <row r="22784" spans="1:10" x14ac:dyDescent="0.4">
      <c r="A22784" s="5">
        <v>22768</v>
      </c>
      <c r="B22784" s="5">
        <f t="shared" si="1423"/>
        <v>379.46666666666664</v>
      </c>
      <c r="C22784" s="5">
        <f t="shared" si="1421"/>
        <v>6.3244444444444436</v>
      </c>
      <c r="E22784" s="36">
        <v>0</v>
      </c>
      <c r="F22784" s="5">
        <f t="shared" si="1422"/>
        <v>0</v>
      </c>
      <c r="G22784" s="5">
        <f t="shared" si="1424"/>
        <v>379.46666666666664</v>
      </c>
      <c r="H22784" s="79">
        <f>'(2. 11points)'!M22780</f>
        <v>0</v>
      </c>
      <c r="I22784" s="79">
        <f>'(2. 11points)'!N22780</f>
        <v>0</v>
      </c>
      <c r="J22784" s="78">
        <f>'(2. 11points)'!O22780</f>
        <v>0</v>
      </c>
    </row>
    <row r="22785" spans="1:10" x14ac:dyDescent="0.4">
      <c r="A22785" s="5">
        <v>22769</v>
      </c>
      <c r="B22785" s="5">
        <f t="shared" si="1423"/>
        <v>379.48333333333335</v>
      </c>
      <c r="C22785" s="5">
        <f t="shared" si="1421"/>
        <v>6.3247222222222224</v>
      </c>
      <c r="E22785" s="36">
        <v>0</v>
      </c>
      <c r="F22785" s="5">
        <f t="shared" si="1422"/>
        <v>0</v>
      </c>
      <c r="G22785" s="5">
        <f t="shared" si="1424"/>
        <v>379.48333333333335</v>
      </c>
      <c r="H22785" s="79">
        <f>'(2. 11points)'!M22781</f>
        <v>0</v>
      </c>
      <c r="I22785" s="79">
        <f>'(2. 11points)'!N22781</f>
        <v>0</v>
      </c>
      <c r="J22785" s="78">
        <f>'(2. 11points)'!O22781</f>
        <v>0</v>
      </c>
    </row>
    <row r="22786" spans="1:10" x14ac:dyDescent="0.4">
      <c r="A22786" s="5">
        <v>22770</v>
      </c>
      <c r="B22786" s="5">
        <f t="shared" si="1423"/>
        <v>379.5</v>
      </c>
      <c r="C22786" s="5">
        <f t="shared" si="1421"/>
        <v>6.3250000000000002</v>
      </c>
      <c r="E22786" s="36">
        <v>0</v>
      </c>
      <c r="F22786" s="5">
        <f t="shared" si="1422"/>
        <v>0</v>
      </c>
      <c r="G22786" s="5">
        <f t="shared" si="1424"/>
        <v>379.5</v>
      </c>
      <c r="H22786" s="79">
        <f>'(2. 11points)'!M22782</f>
        <v>0</v>
      </c>
      <c r="I22786" s="79">
        <f>'(2. 11points)'!N22782</f>
        <v>0</v>
      </c>
      <c r="J22786" s="78">
        <f>'(2. 11points)'!O22782</f>
        <v>0</v>
      </c>
    </row>
    <row r="22787" spans="1:10" x14ac:dyDescent="0.4">
      <c r="A22787" s="5">
        <v>22771</v>
      </c>
      <c r="B22787" s="5">
        <f t="shared" si="1423"/>
        <v>379.51666666666665</v>
      </c>
      <c r="C22787" s="5">
        <f t="shared" si="1421"/>
        <v>6.3252777777777771</v>
      </c>
      <c r="E22787" s="36">
        <v>0</v>
      </c>
      <c r="F22787" s="5">
        <f t="shared" si="1422"/>
        <v>0</v>
      </c>
      <c r="G22787" s="5">
        <f t="shared" si="1424"/>
        <v>379.51666666666665</v>
      </c>
      <c r="H22787" s="79">
        <f>'(2. 11points)'!M22783</f>
        <v>0</v>
      </c>
      <c r="I22787" s="79">
        <f>'(2. 11points)'!N22783</f>
        <v>0</v>
      </c>
      <c r="J22787" s="78">
        <f>'(2. 11points)'!O22783</f>
        <v>0</v>
      </c>
    </row>
    <row r="22788" spans="1:10" x14ac:dyDescent="0.4">
      <c r="A22788" s="5">
        <v>22772</v>
      </c>
      <c r="B22788" s="5">
        <f t="shared" si="1423"/>
        <v>379.53333333333336</v>
      </c>
      <c r="C22788" s="5">
        <f t="shared" si="1421"/>
        <v>6.3255555555555558</v>
      </c>
      <c r="E22788" s="36">
        <v>0</v>
      </c>
      <c r="F22788" s="5">
        <f t="shared" si="1422"/>
        <v>0</v>
      </c>
      <c r="G22788" s="5">
        <f t="shared" si="1424"/>
        <v>379.53333333333336</v>
      </c>
      <c r="H22788" s="79">
        <f>'(2. 11points)'!M22784</f>
        <v>0</v>
      </c>
      <c r="I22788" s="79">
        <f>'(2. 11points)'!N22784</f>
        <v>0</v>
      </c>
      <c r="J22788" s="78">
        <f>'(2. 11points)'!O22784</f>
        <v>0</v>
      </c>
    </row>
    <row r="22789" spans="1:10" x14ac:dyDescent="0.4">
      <c r="A22789" s="5">
        <v>22773</v>
      </c>
      <c r="B22789" s="5">
        <f t="shared" si="1423"/>
        <v>379.55</v>
      </c>
      <c r="C22789" s="5">
        <f t="shared" si="1421"/>
        <v>6.3258333333333336</v>
      </c>
      <c r="E22789" s="36">
        <v>0</v>
      </c>
      <c r="F22789" s="5">
        <f t="shared" si="1422"/>
        <v>0</v>
      </c>
      <c r="G22789" s="5">
        <f t="shared" si="1424"/>
        <v>379.55</v>
      </c>
      <c r="H22789" s="79">
        <f>'(2. 11points)'!M22785</f>
        <v>0</v>
      </c>
      <c r="I22789" s="79">
        <f>'(2. 11points)'!N22785</f>
        <v>0</v>
      </c>
      <c r="J22789" s="78">
        <f>'(2. 11points)'!O22785</f>
        <v>0</v>
      </c>
    </row>
    <row r="22790" spans="1:10" x14ac:dyDescent="0.4">
      <c r="A22790" s="5">
        <v>22774</v>
      </c>
      <c r="B22790" s="5">
        <f t="shared" si="1423"/>
        <v>379.56666666666666</v>
      </c>
      <c r="C22790" s="5">
        <f t="shared" si="1421"/>
        <v>6.3261111111111115</v>
      </c>
      <c r="E22790" s="36">
        <v>0</v>
      </c>
      <c r="F22790" s="5">
        <f t="shared" si="1422"/>
        <v>0</v>
      </c>
      <c r="G22790" s="5">
        <f t="shared" si="1424"/>
        <v>379.56666666666666</v>
      </c>
      <c r="H22790" s="79">
        <f>'(2. 11points)'!M22786</f>
        <v>0</v>
      </c>
      <c r="I22790" s="79">
        <f>'(2. 11points)'!N22786</f>
        <v>0</v>
      </c>
      <c r="J22790" s="78">
        <f>'(2. 11points)'!O22786</f>
        <v>0</v>
      </c>
    </row>
    <row r="22791" spans="1:10" x14ac:dyDescent="0.4">
      <c r="A22791" s="5">
        <v>22775</v>
      </c>
      <c r="B22791" s="5">
        <f t="shared" si="1423"/>
        <v>379.58333333333331</v>
      </c>
      <c r="C22791" s="5">
        <f t="shared" si="1421"/>
        <v>6.3263888888888884</v>
      </c>
      <c r="E22791" s="36">
        <v>0</v>
      </c>
      <c r="F22791" s="5">
        <f t="shared" si="1422"/>
        <v>0</v>
      </c>
      <c r="G22791" s="5">
        <f t="shared" si="1424"/>
        <v>379.58333333333331</v>
      </c>
      <c r="H22791" s="79">
        <f>'(2. 11points)'!M22787</f>
        <v>0</v>
      </c>
      <c r="I22791" s="79">
        <f>'(2. 11points)'!N22787</f>
        <v>0</v>
      </c>
      <c r="J22791" s="78">
        <f>'(2. 11points)'!O22787</f>
        <v>0</v>
      </c>
    </row>
    <row r="22792" spans="1:10" x14ac:dyDescent="0.4">
      <c r="A22792" s="5">
        <v>22776</v>
      </c>
      <c r="B22792" s="5">
        <f t="shared" si="1423"/>
        <v>379.6</v>
      </c>
      <c r="C22792" s="5">
        <f t="shared" si="1421"/>
        <v>6.3266666666666671</v>
      </c>
      <c r="E22792" s="36">
        <v>0</v>
      </c>
      <c r="F22792" s="5">
        <f t="shared" si="1422"/>
        <v>0</v>
      </c>
      <c r="G22792" s="5">
        <f t="shared" si="1424"/>
        <v>379.6</v>
      </c>
      <c r="H22792" s="79">
        <f>'(2. 11points)'!M22788</f>
        <v>0</v>
      </c>
      <c r="I22792" s="79">
        <f>'(2. 11points)'!N22788</f>
        <v>0</v>
      </c>
      <c r="J22792" s="78">
        <f>'(2. 11points)'!O22788</f>
        <v>0</v>
      </c>
    </row>
    <row r="22793" spans="1:10" x14ac:dyDescent="0.4">
      <c r="A22793" s="5">
        <v>22777</v>
      </c>
      <c r="B22793" s="5">
        <f t="shared" si="1423"/>
        <v>379.61666666666667</v>
      </c>
      <c r="C22793" s="5">
        <f t="shared" si="1421"/>
        <v>6.3269444444444449</v>
      </c>
      <c r="E22793" s="36">
        <v>0</v>
      </c>
      <c r="F22793" s="5">
        <f t="shared" si="1422"/>
        <v>0</v>
      </c>
      <c r="G22793" s="5">
        <f t="shared" si="1424"/>
        <v>379.61666666666667</v>
      </c>
      <c r="H22793" s="79">
        <f>'(2. 11points)'!M22789</f>
        <v>0</v>
      </c>
      <c r="I22793" s="79">
        <f>'(2. 11points)'!N22789</f>
        <v>0</v>
      </c>
      <c r="J22793" s="78">
        <f>'(2. 11points)'!O22789</f>
        <v>0</v>
      </c>
    </row>
    <row r="22794" spans="1:10" x14ac:dyDescent="0.4">
      <c r="A22794" s="5">
        <v>22778</v>
      </c>
      <c r="B22794" s="5">
        <f t="shared" si="1423"/>
        <v>379.63333333333333</v>
      </c>
      <c r="C22794" s="5">
        <f t="shared" si="1421"/>
        <v>6.3272222222222219</v>
      </c>
      <c r="E22794" s="36">
        <v>0</v>
      </c>
      <c r="F22794" s="5">
        <f t="shared" si="1422"/>
        <v>0</v>
      </c>
      <c r="G22794" s="5">
        <f t="shared" si="1424"/>
        <v>379.63333333333333</v>
      </c>
      <c r="H22794" s="79">
        <f>'(2. 11points)'!M22790</f>
        <v>0</v>
      </c>
      <c r="I22794" s="79">
        <f>'(2. 11points)'!N22790</f>
        <v>0</v>
      </c>
      <c r="J22794" s="78">
        <f>'(2. 11points)'!O22790</f>
        <v>0</v>
      </c>
    </row>
    <row r="22795" spans="1:10" x14ac:dyDescent="0.4">
      <c r="A22795" s="5">
        <v>22779</v>
      </c>
      <c r="B22795" s="5">
        <f t="shared" si="1423"/>
        <v>379.65</v>
      </c>
      <c r="C22795" s="5">
        <f t="shared" si="1421"/>
        <v>6.3274999999999997</v>
      </c>
      <c r="E22795" s="36">
        <v>0</v>
      </c>
      <c r="F22795" s="5">
        <f t="shared" si="1422"/>
        <v>0</v>
      </c>
      <c r="G22795" s="5">
        <f t="shared" si="1424"/>
        <v>379.65</v>
      </c>
      <c r="H22795" s="79">
        <f>'(2. 11points)'!M22791</f>
        <v>0</v>
      </c>
      <c r="I22795" s="79">
        <f>'(2. 11points)'!N22791</f>
        <v>0</v>
      </c>
      <c r="J22795" s="78">
        <f>'(2. 11points)'!O22791</f>
        <v>0</v>
      </c>
    </row>
    <row r="22796" spans="1:10" x14ac:dyDescent="0.4">
      <c r="A22796" s="5">
        <v>22780</v>
      </c>
      <c r="B22796" s="5">
        <f t="shared" si="1423"/>
        <v>379.66666666666669</v>
      </c>
      <c r="C22796" s="5">
        <f t="shared" si="1421"/>
        <v>6.3277777777777784</v>
      </c>
      <c r="E22796" s="36">
        <v>0</v>
      </c>
      <c r="F22796" s="5">
        <f t="shared" si="1422"/>
        <v>0</v>
      </c>
      <c r="G22796" s="5">
        <f t="shared" si="1424"/>
        <v>379.66666666666669</v>
      </c>
      <c r="H22796" s="79">
        <f>'(2. 11points)'!M22792</f>
        <v>0</v>
      </c>
      <c r="I22796" s="79">
        <f>'(2. 11points)'!N22792</f>
        <v>0</v>
      </c>
      <c r="J22796" s="78">
        <f>'(2. 11points)'!O22792</f>
        <v>0</v>
      </c>
    </row>
    <row r="22797" spans="1:10" x14ac:dyDescent="0.4">
      <c r="A22797" s="5">
        <v>22781</v>
      </c>
      <c r="B22797" s="5">
        <f t="shared" si="1423"/>
        <v>379.68333333333334</v>
      </c>
      <c r="C22797" s="5">
        <f t="shared" si="1421"/>
        <v>6.3280555555555553</v>
      </c>
      <c r="E22797" s="36">
        <v>0</v>
      </c>
      <c r="F22797" s="5">
        <f t="shared" si="1422"/>
        <v>0</v>
      </c>
      <c r="G22797" s="5">
        <f t="shared" si="1424"/>
        <v>379.68333333333334</v>
      </c>
      <c r="H22797" s="79">
        <f>'(2. 11points)'!M22793</f>
        <v>0</v>
      </c>
      <c r="I22797" s="79">
        <f>'(2. 11points)'!N22793</f>
        <v>0</v>
      </c>
      <c r="J22797" s="78">
        <f>'(2. 11points)'!O22793</f>
        <v>0</v>
      </c>
    </row>
    <row r="22798" spans="1:10" x14ac:dyDescent="0.4">
      <c r="A22798" s="5">
        <v>22782</v>
      </c>
      <c r="B22798" s="5">
        <f t="shared" si="1423"/>
        <v>379.7</v>
      </c>
      <c r="C22798" s="5">
        <f t="shared" si="1421"/>
        <v>6.3283333333333331</v>
      </c>
      <c r="E22798" s="36">
        <v>0</v>
      </c>
      <c r="F22798" s="5">
        <f t="shared" si="1422"/>
        <v>0</v>
      </c>
      <c r="G22798" s="5">
        <f t="shared" si="1424"/>
        <v>379.7</v>
      </c>
      <c r="H22798" s="79">
        <f>'(2. 11points)'!M22794</f>
        <v>0</v>
      </c>
      <c r="I22798" s="79">
        <f>'(2. 11points)'!N22794</f>
        <v>0</v>
      </c>
      <c r="J22798" s="78">
        <f>'(2. 11points)'!O22794</f>
        <v>0</v>
      </c>
    </row>
    <row r="22799" spans="1:10" x14ac:dyDescent="0.4">
      <c r="A22799" s="5">
        <v>22783</v>
      </c>
      <c r="B22799" s="5">
        <f t="shared" si="1423"/>
        <v>379.71666666666664</v>
      </c>
      <c r="C22799" s="5">
        <f t="shared" si="1421"/>
        <v>6.328611111111111</v>
      </c>
      <c r="E22799" s="36">
        <v>0</v>
      </c>
      <c r="F22799" s="5">
        <f t="shared" si="1422"/>
        <v>0</v>
      </c>
      <c r="G22799" s="5">
        <f t="shared" si="1424"/>
        <v>379.71666666666664</v>
      </c>
      <c r="H22799" s="79">
        <f>'(2. 11points)'!M22795</f>
        <v>0</v>
      </c>
      <c r="I22799" s="79">
        <f>'(2. 11points)'!N22795</f>
        <v>0</v>
      </c>
      <c r="J22799" s="78">
        <f>'(2. 11points)'!O22795</f>
        <v>0</v>
      </c>
    </row>
    <row r="22800" spans="1:10" x14ac:dyDescent="0.4">
      <c r="A22800" s="5">
        <v>22784</v>
      </c>
      <c r="B22800" s="5">
        <f t="shared" si="1423"/>
        <v>379.73333333333335</v>
      </c>
      <c r="C22800" s="5">
        <f t="shared" si="1421"/>
        <v>6.3288888888888888</v>
      </c>
      <c r="E22800" s="36">
        <v>0</v>
      </c>
      <c r="F22800" s="5">
        <f t="shared" si="1422"/>
        <v>0</v>
      </c>
      <c r="G22800" s="5">
        <f t="shared" si="1424"/>
        <v>379.73333333333335</v>
      </c>
      <c r="H22800" s="79">
        <f>'(2. 11points)'!M22796</f>
        <v>0</v>
      </c>
      <c r="I22800" s="79">
        <f>'(2. 11points)'!N22796</f>
        <v>0</v>
      </c>
      <c r="J22800" s="78">
        <f>'(2. 11points)'!O22796</f>
        <v>0</v>
      </c>
    </row>
    <row r="22801" spans="1:10" x14ac:dyDescent="0.4">
      <c r="A22801" s="5">
        <v>22785</v>
      </c>
      <c r="B22801" s="5">
        <f t="shared" si="1423"/>
        <v>379.75</v>
      </c>
      <c r="C22801" s="5">
        <f t="shared" ref="C22801:C22864" si="1425">B22801/60</f>
        <v>6.3291666666666666</v>
      </c>
      <c r="E22801" s="36">
        <v>0</v>
      </c>
      <c r="F22801" s="5">
        <f t="shared" ref="F22801:F22864" si="1426">E22801-$F$11</f>
        <v>0</v>
      </c>
      <c r="G22801" s="5">
        <f t="shared" si="1424"/>
        <v>379.75</v>
      </c>
      <c r="H22801" s="79">
        <f>'(2. 11points)'!M22797</f>
        <v>0</v>
      </c>
      <c r="I22801" s="79">
        <f>'(2. 11points)'!N22797</f>
        <v>0</v>
      </c>
      <c r="J22801" s="78">
        <f>'(2. 11points)'!O22797</f>
        <v>0</v>
      </c>
    </row>
    <row r="22802" spans="1:10" x14ac:dyDescent="0.4">
      <c r="A22802" s="5">
        <v>22786</v>
      </c>
      <c r="B22802" s="5">
        <f t="shared" ref="B22802:B22865" si="1427">A22802*$B$12/60</f>
        <v>379.76666666666665</v>
      </c>
      <c r="C22802" s="5">
        <f t="shared" si="1425"/>
        <v>6.3294444444444444</v>
      </c>
      <c r="E22802" s="36">
        <v>0</v>
      </c>
      <c r="F22802" s="5">
        <f t="shared" si="1426"/>
        <v>0</v>
      </c>
      <c r="G22802" s="5">
        <f t="shared" si="1424"/>
        <v>379.76666666666665</v>
      </c>
      <c r="H22802" s="79">
        <f>'(2. 11points)'!M22798</f>
        <v>0</v>
      </c>
      <c r="I22802" s="79">
        <f>'(2. 11points)'!N22798</f>
        <v>0</v>
      </c>
      <c r="J22802" s="78">
        <f>'(2. 11points)'!O22798</f>
        <v>0</v>
      </c>
    </row>
    <row r="22803" spans="1:10" x14ac:dyDescent="0.4">
      <c r="A22803" s="5">
        <v>22787</v>
      </c>
      <c r="B22803" s="5">
        <f t="shared" si="1427"/>
        <v>379.78333333333336</v>
      </c>
      <c r="C22803" s="5">
        <f t="shared" si="1425"/>
        <v>6.3297222222222222</v>
      </c>
      <c r="E22803" s="36">
        <v>0</v>
      </c>
      <c r="F22803" s="5">
        <f t="shared" si="1426"/>
        <v>0</v>
      </c>
      <c r="G22803" s="5">
        <f t="shared" si="1424"/>
        <v>379.78333333333336</v>
      </c>
      <c r="H22803" s="79">
        <f>'(2. 11points)'!M22799</f>
        <v>0</v>
      </c>
      <c r="I22803" s="79">
        <f>'(2. 11points)'!N22799</f>
        <v>0</v>
      </c>
      <c r="J22803" s="78">
        <f>'(2. 11points)'!O22799</f>
        <v>0</v>
      </c>
    </row>
    <row r="22804" spans="1:10" x14ac:dyDescent="0.4">
      <c r="A22804" s="5">
        <v>22788</v>
      </c>
      <c r="B22804" s="5">
        <f t="shared" si="1427"/>
        <v>379.8</v>
      </c>
      <c r="C22804" s="5">
        <f t="shared" si="1425"/>
        <v>6.33</v>
      </c>
      <c r="E22804" s="36">
        <v>0</v>
      </c>
      <c r="F22804" s="5">
        <f t="shared" si="1426"/>
        <v>0</v>
      </c>
      <c r="G22804" s="5">
        <f t="shared" si="1424"/>
        <v>379.8</v>
      </c>
      <c r="H22804" s="79">
        <f>'(2. 11points)'!M22800</f>
        <v>0</v>
      </c>
      <c r="I22804" s="79">
        <f>'(2. 11points)'!N22800</f>
        <v>0</v>
      </c>
      <c r="J22804" s="78">
        <f>'(2. 11points)'!O22800</f>
        <v>0</v>
      </c>
    </row>
    <row r="22805" spans="1:10" x14ac:dyDescent="0.4">
      <c r="A22805" s="5">
        <v>22789</v>
      </c>
      <c r="B22805" s="5">
        <f t="shared" si="1427"/>
        <v>379.81666666666666</v>
      </c>
      <c r="C22805" s="5">
        <f t="shared" si="1425"/>
        <v>6.3302777777777779</v>
      </c>
      <c r="E22805" s="36">
        <v>0</v>
      </c>
      <c r="F22805" s="5">
        <f t="shared" si="1426"/>
        <v>0</v>
      </c>
      <c r="G22805" s="5">
        <f t="shared" si="1424"/>
        <v>379.81666666666666</v>
      </c>
      <c r="H22805" s="79">
        <f>'(2. 11points)'!M22801</f>
        <v>0</v>
      </c>
      <c r="I22805" s="79">
        <f>'(2. 11points)'!N22801</f>
        <v>0</v>
      </c>
      <c r="J22805" s="78">
        <f>'(2. 11points)'!O22801</f>
        <v>0</v>
      </c>
    </row>
    <row r="22806" spans="1:10" x14ac:dyDescent="0.4">
      <c r="A22806" s="5">
        <v>22790</v>
      </c>
      <c r="B22806" s="5">
        <f t="shared" si="1427"/>
        <v>379.83333333333331</v>
      </c>
      <c r="C22806" s="5">
        <f t="shared" si="1425"/>
        <v>6.3305555555555548</v>
      </c>
      <c r="E22806" s="36">
        <v>0</v>
      </c>
      <c r="F22806" s="5">
        <f t="shared" si="1426"/>
        <v>0</v>
      </c>
      <c r="G22806" s="5">
        <f t="shared" ref="G22806:G22869" si="1428">B22806</f>
        <v>379.83333333333331</v>
      </c>
      <c r="H22806" s="79">
        <f>'(2. 11points)'!M22802</f>
        <v>0</v>
      </c>
      <c r="I22806" s="79">
        <f>'(2. 11points)'!N22802</f>
        <v>0</v>
      </c>
      <c r="J22806" s="78">
        <f>'(2. 11points)'!O22802</f>
        <v>0</v>
      </c>
    </row>
    <row r="22807" spans="1:10" x14ac:dyDescent="0.4">
      <c r="A22807" s="5">
        <v>22791</v>
      </c>
      <c r="B22807" s="5">
        <f t="shared" si="1427"/>
        <v>379.85</v>
      </c>
      <c r="C22807" s="5">
        <f t="shared" si="1425"/>
        <v>6.3308333333333335</v>
      </c>
      <c r="E22807" s="36">
        <v>0</v>
      </c>
      <c r="F22807" s="5">
        <f t="shared" si="1426"/>
        <v>0</v>
      </c>
      <c r="G22807" s="5">
        <f t="shared" si="1428"/>
        <v>379.85</v>
      </c>
      <c r="H22807" s="79">
        <f>'(2. 11points)'!M22803</f>
        <v>0</v>
      </c>
      <c r="I22807" s="79">
        <f>'(2. 11points)'!N22803</f>
        <v>0</v>
      </c>
      <c r="J22807" s="78">
        <f>'(2. 11points)'!O22803</f>
        <v>0</v>
      </c>
    </row>
    <row r="22808" spans="1:10" x14ac:dyDescent="0.4">
      <c r="A22808" s="5">
        <v>22792</v>
      </c>
      <c r="B22808" s="5">
        <f t="shared" si="1427"/>
        <v>379.86666666666667</v>
      </c>
      <c r="C22808" s="5">
        <f t="shared" si="1425"/>
        <v>6.3311111111111114</v>
      </c>
      <c r="E22808" s="36">
        <v>0</v>
      </c>
      <c r="F22808" s="5">
        <f t="shared" si="1426"/>
        <v>0</v>
      </c>
      <c r="G22808" s="5">
        <f t="shared" si="1428"/>
        <v>379.86666666666667</v>
      </c>
      <c r="H22808" s="79">
        <f>'(2. 11points)'!M22804</f>
        <v>0</v>
      </c>
      <c r="I22808" s="79">
        <f>'(2. 11points)'!N22804</f>
        <v>0</v>
      </c>
      <c r="J22808" s="78">
        <f>'(2. 11points)'!O22804</f>
        <v>0</v>
      </c>
    </row>
    <row r="22809" spans="1:10" x14ac:dyDescent="0.4">
      <c r="A22809" s="5">
        <v>22793</v>
      </c>
      <c r="B22809" s="5">
        <f t="shared" si="1427"/>
        <v>379.88333333333333</v>
      </c>
      <c r="C22809" s="5">
        <f t="shared" si="1425"/>
        <v>6.3313888888888892</v>
      </c>
      <c r="E22809" s="36">
        <v>0</v>
      </c>
      <c r="F22809" s="5">
        <f t="shared" si="1426"/>
        <v>0</v>
      </c>
      <c r="G22809" s="5">
        <f t="shared" si="1428"/>
        <v>379.88333333333333</v>
      </c>
      <c r="H22809" s="79">
        <f>'(2. 11points)'!M22805</f>
        <v>0</v>
      </c>
      <c r="I22809" s="79">
        <f>'(2. 11points)'!N22805</f>
        <v>0</v>
      </c>
      <c r="J22809" s="78">
        <f>'(2. 11points)'!O22805</f>
        <v>0</v>
      </c>
    </row>
    <row r="22810" spans="1:10" x14ac:dyDescent="0.4">
      <c r="A22810" s="5">
        <v>22794</v>
      </c>
      <c r="B22810" s="5">
        <f t="shared" si="1427"/>
        <v>379.9</v>
      </c>
      <c r="C22810" s="5">
        <f t="shared" si="1425"/>
        <v>6.3316666666666661</v>
      </c>
      <c r="E22810" s="36">
        <v>0</v>
      </c>
      <c r="F22810" s="5">
        <f t="shared" si="1426"/>
        <v>0</v>
      </c>
      <c r="G22810" s="5">
        <f t="shared" si="1428"/>
        <v>379.9</v>
      </c>
      <c r="H22810" s="79">
        <f>'(2. 11points)'!M22806</f>
        <v>0</v>
      </c>
      <c r="I22810" s="79">
        <f>'(2. 11points)'!N22806</f>
        <v>0</v>
      </c>
      <c r="J22810" s="78">
        <f>'(2. 11points)'!O22806</f>
        <v>0</v>
      </c>
    </row>
    <row r="22811" spans="1:10" x14ac:dyDescent="0.4">
      <c r="A22811" s="5">
        <v>22795</v>
      </c>
      <c r="B22811" s="5">
        <f t="shared" si="1427"/>
        <v>379.91666666666669</v>
      </c>
      <c r="C22811" s="5">
        <f t="shared" si="1425"/>
        <v>6.3319444444444448</v>
      </c>
      <c r="E22811" s="36">
        <v>0</v>
      </c>
      <c r="F22811" s="5">
        <f t="shared" si="1426"/>
        <v>0</v>
      </c>
      <c r="G22811" s="5">
        <f t="shared" si="1428"/>
        <v>379.91666666666669</v>
      </c>
      <c r="H22811" s="79">
        <f>'(2. 11points)'!M22807</f>
        <v>0</v>
      </c>
      <c r="I22811" s="79">
        <f>'(2. 11points)'!N22807</f>
        <v>0</v>
      </c>
      <c r="J22811" s="78">
        <f>'(2. 11points)'!O22807</f>
        <v>0</v>
      </c>
    </row>
    <row r="22812" spans="1:10" x14ac:dyDescent="0.4">
      <c r="A22812" s="5">
        <v>22796</v>
      </c>
      <c r="B22812" s="5">
        <f t="shared" si="1427"/>
        <v>379.93333333333334</v>
      </c>
      <c r="C22812" s="5">
        <f t="shared" si="1425"/>
        <v>6.3322222222222226</v>
      </c>
      <c r="E22812" s="36">
        <v>0</v>
      </c>
      <c r="F22812" s="5">
        <f t="shared" si="1426"/>
        <v>0</v>
      </c>
      <c r="G22812" s="5">
        <f t="shared" si="1428"/>
        <v>379.93333333333334</v>
      </c>
      <c r="H22812" s="79">
        <f>'(2. 11points)'!M22808</f>
        <v>0</v>
      </c>
      <c r="I22812" s="79">
        <f>'(2. 11points)'!N22808</f>
        <v>0</v>
      </c>
      <c r="J22812" s="78">
        <f>'(2. 11points)'!O22808</f>
        <v>0</v>
      </c>
    </row>
    <row r="22813" spans="1:10" x14ac:dyDescent="0.4">
      <c r="A22813" s="5">
        <v>22797</v>
      </c>
      <c r="B22813" s="5">
        <f t="shared" si="1427"/>
        <v>379.95</v>
      </c>
      <c r="C22813" s="5">
        <f t="shared" si="1425"/>
        <v>6.3324999999999996</v>
      </c>
      <c r="E22813" s="36">
        <v>0</v>
      </c>
      <c r="F22813" s="5">
        <f t="shared" si="1426"/>
        <v>0</v>
      </c>
      <c r="G22813" s="5">
        <f t="shared" si="1428"/>
        <v>379.95</v>
      </c>
      <c r="H22813" s="79">
        <f>'(2. 11points)'!M22809</f>
        <v>0</v>
      </c>
      <c r="I22813" s="79">
        <f>'(2. 11points)'!N22809</f>
        <v>0</v>
      </c>
      <c r="J22813" s="78">
        <f>'(2. 11points)'!O22809</f>
        <v>0</v>
      </c>
    </row>
    <row r="22814" spans="1:10" x14ac:dyDescent="0.4">
      <c r="A22814" s="5">
        <v>22798</v>
      </c>
      <c r="B22814" s="5">
        <f t="shared" si="1427"/>
        <v>379.96666666666664</v>
      </c>
      <c r="C22814" s="5">
        <f t="shared" si="1425"/>
        <v>6.3327777777777774</v>
      </c>
      <c r="E22814" s="36">
        <v>0</v>
      </c>
      <c r="F22814" s="5">
        <f t="shared" si="1426"/>
        <v>0</v>
      </c>
      <c r="G22814" s="5">
        <f t="shared" si="1428"/>
        <v>379.96666666666664</v>
      </c>
      <c r="H22814" s="79">
        <f>'(2. 11points)'!M22810</f>
        <v>0</v>
      </c>
      <c r="I22814" s="79">
        <f>'(2. 11points)'!N22810</f>
        <v>0</v>
      </c>
      <c r="J22814" s="78">
        <f>'(2. 11points)'!O22810</f>
        <v>0</v>
      </c>
    </row>
    <row r="22815" spans="1:10" x14ac:dyDescent="0.4">
      <c r="A22815" s="5">
        <v>22799</v>
      </c>
      <c r="B22815" s="5">
        <f t="shared" si="1427"/>
        <v>379.98333333333335</v>
      </c>
      <c r="C22815" s="5">
        <f t="shared" si="1425"/>
        <v>6.3330555555555561</v>
      </c>
      <c r="E22815" s="36">
        <v>0</v>
      </c>
      <c r="F22815" s="5">
        <f t="shared" si="1426"/>
        <v>0</v>
      </c>
      <c r="G22815" s="5">
        <f t="shared" si="1428"/>
        <v>379.98333333333335</v>
      </c>
      <c r="H22815" s="79">
        <f>'(2. 11points)'!M22811</f>
        <v>0</v>
      </c>
      <c r="I22815" s="79">
        <f>'(2. 11points)'!N22811</f>
        <v>0</v>
      </c>
      <c r="J22815" s="78">
        <f>'(2. 11points)'!O22811</f>
        <v>0</v>
      </c>
    </row>
    <row r="22816" spans="1:10" x14ac:dyDescent="0.4">
      <c r="A22816" s="5">
        <v>22800</v>
      </c>
      <c r="B22816" s="5">
        <f t="shared" si="1427"/>
        <v>380</v>
      </c>
      <c r="C22816" s="5">
        <f t="shared" si="1425"/>
        <v>6.333333333333333</v>
      </c>
      <c r="E22816" s="36">
        <v>0</v>
      </c>
      <c r="F22816" s="5">
        <f t="shared" si="1426"/>
        <v>0</v>
      </c>
      <c r="G22816" s="5">
        <f t="shared" si="1428"/>
        <v>380</v>
      </c>
      <c r="H22816" s="79">
        <f>'(2. 11points)'!M22812</f>
        <v>0</v>
      </c>
      <c r="I22816" s="79">
        <f>'(2. 11points)'!N22812</f>
        <v>0</v>
      </c>
      <c r="J22816" s="78">
        <f>'(2. 11points)'!O22812</f>
        <v>0</v>
      </c>
    </row>
    <row r="22817" spans="1:10" x14ac:dyDescent="0.4">
      <c r="A22817" s="5">
        <v>22801</v>
      </c>
      <c r="B22817" s="5">
        <f t="shared" si="1427"/>
        <v>380.01666666666665</v>
      </c>
      <c r="C22817" s="5">
        <f t="shared" si="1425"/>
        <v>6.3336111111111109</v>
      </c>
      <c r="E22817" s="36">
        <v>0</v>
      </c>
      <c r="F22817" s="5">
        <f t="shared" si="1426"/>
        <v>0</v>
      </c>
      <c r="G22817" s="5">
        <f t="shared" si="1428"/>
        <v>380.01666666666665</v>
      </c>
      <c r="H22817" s="79">
        <f>'(2. 11points)'!M22813</f>
        <v>0</v>
      </c>
      <c r="I22817" s="79">
        <f>'(2. 11points)'!N22813</f>
        <v>0</v>
      </c>
      <c r="J22817" s="78">
        <f>'(2. 11points)'!O22813</f>
        <v>0</v>
      </c>
    </row>
    <row r="22818" spans="1:10" x14ac:dyDescent="0.4">
      <c r="A22818" s="5">
        <v>22802</v>
      </c>
      <c r="B22818" s="5">
        <f t="shared" si="1427"/>
        <v>380.03333333333336</v>
      </c>
      <c r="C22818" s="5">
        <f t="shared" si="1425"/>
        <v>6.3338888888888896</v>
      </c>
      <c r="E22818" s="36">
        <v>0</v>
      </c>
      <c r="F22818" s="5">
        <f t="shared" si="1426"/>
        <v>0</v>
      </c>
      <c r="G22818" s="5">
        <f t="shared" si="1428"/>
        <v>380.03333333333336</v>
      </c>
      <c r="H22818" s="79">
        <f>'(2. 11points)'!M22814</f>
        <v>0</v>
      </c>
      <c r="I22818" s="79">
        <f>'(2. 11points)'!N22814</f>
        <v>0</v>
      </c>
      <c r="J22818" s="78">
        <f>'(2. 11points)'!O22814</f>
        <v>0</v>
      </c>
    </row>
    <row r="22819" spans="1:10" x14ac:dyDescent="0.4">
      <c r="A22819" s="5">
        <v>22803</v>
      </c>
      <c r="B22819" s="5">
        <f t="shared" si="1427"/>
        <v>380.05</v>
      </c>
      <c r="C22819" s="5">
        <f t="shared" si="1425"/>
        <v>6.3341666666666665</v>
      </c>
      <c r="E22819" s="36">
        <v>0</v>
      </c>
      <c r="F22819" s="5">
        <f t="shared" si="1426"/>
        <v>0</v>
      </c>
      <c r="G22819" s="5">
        <f t="shared" si="1428"/>
        <v>380.05</v>
      </c>
      <c r="H22819" s="79">
        <f>'(2. 11points)'!M22815</f>
        <v>0</v>
      </c>
      <c r="I22819" s="79">
        <f>'(2. 11points)'!N22815</f>
        <v>0</v>
      </c>
      <c r="J22819" s="78">
        <f>'(2. 11points)'!O22815</f>
        <v>0</v>
      </c>
    </row>
    <row r="22820" spans="1:10" x14ac:dyDescent="0.4">
      <c r="A22820" s="5">
        <v>22804</v>
      </c>
      <c r="B22820" s="5">
        <f t="shared" si="1427"/>
        <v>380.06666666666666</v>
      </c>
      <c r="C22820" s="5">
        <f t="shared" si="1425"/>
        <v>6.3344444444444443</v>
      </c>
      <c r="E22820" s="36">
        <v>0</v>
      </c>
      <c r="F22820" s="5">
        <f t="shared" si="1426"/>
        <v>0</v>
      </c>
      <c r="G22820" s="5">
        <f t="shared" si="1428"/>
        <v>380.06666666666666</v>
      </c>
      <c r="H22820" s="79">
        <f>'(2. 11points)'!M22816</f>
        <v>0</v>
      </c>
      <c r="I22820" s="79">
        <f>'(2. 11points)'!N22816</f>
        <v>0</v>
      </c>
      <c r="J22820" s="78">
        <f>'(2. 11points)'!O22816</f>
        <v>0</v>
      </c>
    </row>
    <row r="22821" spans="1:10" x14ac:dyDescent="0.4">
      <c r="A22821" s="5">
        <v>22805</v>
      </c>
      <c r="B22821" s="5">
        <f t="shared" si="1427"/>
        <v>380.08333333333331</v>
      </c>
      <c r="C22821" s="5">
        <f t="shared" si="1425"/>
        <v>6.3347222222222221</v>
      </c>
      <c r="E22821" s="36">
        <v>0</v>
      </c>
      <c r="F22821" s="5">
        <f t="shared" si="1426"/>
        <v>0</v>
      </c>
      <c r="G22821" s="5">
        <f t="shared" si="1428"/>
        <v>380.08333333333331</v>
      </c>
      <c r="H22821" s="79">
        <f>'(2. 11points)'!M22817</f>
        <v>0</v>
      </c>
      <c r="I22821" s="79">
        <f>'(2. 11points)'!N22817</f>
        <v>0</v>
      </c>
      <c r="J22821" s="78">
        <f>'(2. 11points)'!O22817</f>
        <v>0</v>
      </c>
    </row>
    <row r="22822" spans="1:10" x14ac:dyDescent="0.4">
      <c r="A22822" s="5">
        <v>22806</v>
      </c>
      <c r="B22822" s="5">
        <f t="shared" si="1427"/>
        <v>380.1</v>
      </c>
      <c r="C22822" s="5">
        <f t="shared" si="1425"/>
        <v>6.335</v>
      </c>
      <c r="E22822" s="36">
        <v>0</v>
      </c>
      <c r="F22822" s="5">
        <f t="shared" si="1426"/>
        <v>0</v>
      </c>
      <c r="G22822" s="5">
        <f t="shared" si="1428"/>
        <v>380.1</v>
      </c>
      <c r="H22822" s="79">
        <f>'(2. 11points)'!M22818</f>
        <v>0</v>
      </c>
      <c r="I22822" s="79">
        <f>'(2. 11points)'!N22818</f>
        <v>0</v>
      </c>
      <c r="J22822" s="78">
        <f>'(2. 11points)'!O22818</f>
        <v>0</v>
      </c>
    </row>
    <row r="22823" spans="1:10" x14ac:dyDescent="0.4">
      <c r="A22823" s="5">
        <v>22807</v>
      </c>
      <c r="B22823" s="5">
        <f t="shared" si="1427"/>
        <v>380.11666666666667</v>
      </c>
      <c r="C22823" s="5">
        <f t="shared" si="1425"/>
        <v>6.3352777777777778</v>
      </c>
      <c r="E22823" s="36">
        <v>0</v>
      </c>
      <c r="F22823" s="5">
        <f t="shared" si="1426"/>
        <v>0</v>
      </c>
      <c r="G22823" s="5">
        <f t="shared" si="1428"/>
        <v>380.11666666666667</v>
      </c>
      <c r="H22823" s="79">
        <f>'(2. 11points)'!M22819</f>
        <v>0</v>
      </c>
      <c r="I22823" s="79">
        <f>'(2. 11points)'!N22819</f>
        <v>0</v>
      </c>
      <c r="J22823" s="78">
        <f>'(2. 11points)'!O22819</f>
        <v>0</v>
      </c>
    </row>
    <row r="22824" spans="1:10" x14ac:dyDescent="0.4">
      <c r="A22824" s="5">
        <v>22808</v>
      </c>
      <c r="B22824" s="5">
        <f t="shared" si="1427"/>
        <v>380.13333333333333</v>
      </c>
      <c r="C22824" s="5">
        <f t="shared" si="1425"/>
        <v>6.3355555555555556</v>
      </c>
      <c r="E22824" s="36">
        <v>0</v>
      </c>
      <c r="F22824" s="5">
        <f t="shared" si="1426"/>
        <v>0</v>
      </c>
      <c r="G22824" s="5">
        <f t="shared" si="1428"/>
        <v>380.13333333333333</v>
      </c>
      <c r="H22824" s="79">
        <f>'(2. 11points)'!M22820</f>
        <v>0</v>
      </c>
      <c r="I22824" s="79">
        <f>'(2. 11points)'!N22820</f>
        <v>0</v>
      </c>
      <c r="J22824" s="78">
        <f>'(2. 11points)'!O22820</f>
        <v>0</v>
      </c>
    </row>
    <row r="22825" spans="1:10" x14ac:dyDescent="0.4">
      <c r="A22825" s="5">
        <v>22809</v>
      </c>
      <c r="B22825" s="5">
        <f t="shared" si="1427"/>
        <v>380.15</v>
      </c>
      <c r="C22825" s="5">
        <f t="shared" si="1425"/>
        <v>6.3358333333333325</v>
      </c>
      <c r="E22825" s="36">
        <v>0</v>
      </c>
      <c r="F22825" s="5">
        <f t="shared" si="1426"/>
        <v>0</v>
      </c>
      <c r="G22825" s="5">
        <f t="shared" si="1428"/>
        <v>380.15</v>
      </c>
      <c r="H22825" s="79">
        <f>'(2. 11points)'!M22821</f>
        <v>0</v>
      </c>
      <c r="I22825" s="79">
        <f>'(2. 11points)'!N22821</f>
        <v>0</v>
      </c>
      <c r="J22825" s="78">
        <f>'(2. 11points)'!O22821</f>
        <v>0</v>
      </c>
    </row>
    <row r="22826" spans="1:10" x14ac:dyDescent="0.4">
      <c r="A22826" s="5">
        <v>22810</v>
      </c>
      <c r="B22826" s="5">
        <f t="shared" si="1427"/>
        <v>380.16666666666669</v>
      </c>
      <c r="C22826" s="5">
        <f t="shared" si="1425"/>
        <v>6.3361111111111112</v>
      </c>
      <c r="E22826" s="36">
        <v>0</v>
      </c>
      <c r="F22826" s="5">
        <f t="shared" si="1426"/>
        <v>0</v>
      </c>
      <c r="G22826" s="5">
        <f t="shared" si="1428"/>
        <v>380.16666666666669</v>
      </c>
      <c r="H22826" s="79">
        <f>'(2. 11points)'!M22822</f>
        <v>0</v>
      </c>
      <c r="I22826" s="79">
        <f>'(2. 11points)'!N22822</f>
        <v>0</v>
      </c>
      <c r="J22826" s="78">
        <f>'(2. 11points)'!O22822</f>
        <v>0</v>
      </c>
    </row>
    <row r="22827" spans="1:10" x14ac:dyDescent="0.4">
      <c r="A22827" s="5">
        <v>22811</v>
      </c>
      <c r="B22827" s="5">
        <f t="shared" si="1427"/>
        <v>380.18333333333334</v>
      </c>
      <c r="C22827" s="5">
        <f t="shared" si="1425"/>
        <v>6.3363888888888891</v>
      </c>
      <c r="E22827" s="36">
        <v>0</v>
      </c>
      <c r="F22827" s="5">
        <f t="shared" si="1426"/>
        <v>0</v>
      </c>
      <c r="G22827" s="5">
        <f t="shared" si="1428"/>
        <v>380.18333333333334</v>
      </c>
      <c r="H22827" s="79">
        <f>'(2. 11points)'!M22823</f>
        <v>0</v>
      </c>
      <c r="I22827" s="79">
        <f>'(2. 11points)'!N22823</f>
        <v>0</v>
      </c>
      <c r="J22827" s="78">
        <f>'(2. 11points)'!O22823</f>
        <v>0</v>
      </c>
    </row>
    <row r="22828" spans="1:10" x14ac:dyDescent="0.4">
      <c r="A22828" s="5">
        <v>22812</v>
      </c>
      <c r="B22828" s="5">
        <f t="shared" si="1427"/>
        <v>380.2</v>
      </c>
      <c r="C22828" s="5">
        <f t="shared" si="1425"/>
        <v>6.3366666666666669</v>
      </c>
      <c r="E22828" s="36">
        <v>0</v>
      </c>
      <c r="F22828" s="5">
        <f t="shared" si="1426"/>
        <v>0</v>
      </c>
      <c r="G22828" s="5">
        <f t="shared" si="1428"/>
        <v>380.2</v>
      </c>
      <c r="H22828" s="79">
        <f>'(2. 11points)'!M22824</f>
        <v>0</v>
      </c>
      <c r="I22828" s="79">
        <f>'(2. 11points)'!N22824</f>
        <v>0</v>
      </c>
      <c r="J22828" s="78">
        <f>'(2. 11points)'!O22824</f>
        <v>0</v>
      </c>
    </row>
    <row r="22829" spans="1:10" x14ac:dyDescent="0.4">
      <c r="A22829" s="5">
        <v>22813</v>
      </c>
      <c r="B22829" s="5">
        <f t="shared" si="1427"/>
        <v>380.21666666666664</v>
      </c>
      <c r="C22829" s="5">
        <f t="shared" si="1425"/>
        <v>6.3369444444444438</v>
      </c>
      <c r="E22829" s="36">
        <v>0</v>
      </c>
      <c r="F22829" s="5">
        <f t="shared" si="1426"/>
        <v>0</v>
      </c>
      <c r="G22829" s="5">
        <f t="shared" si="1428"/>
        <v>380.21666666666664</v>
      </c>
      <c r="H22829" s="79">
        <f>'(2. 11points)'!M22825</f>
        <v>0</v>
      </c>
      <c r="I22829" s="79">
        <f>'(2. 11points)'!N22825</f>
        <v>0</v>
      </c>
      <c r="J22829" s="78">
        <f>'(2. 11points)'!O22825</f>
        <v>0</v>
      </c>
    </row>
    <row r="22830" spans="1:10" x14ac:dyDescent="0.4">
      <c r="A22830" s="5">
        <v>22814</v>
      </c>
      <c r="B22830" s="5">
        <f t="shared" si="1427"/>
        <v>380.23333333333335</v>
      </c>
      <c r="C22830" s="5">
        <f t="shared" si="1425"/>
        <v>6.3372222222222225</v>
      </c>
      <c r="E22830" s="36">
        <v>0</v>
      </c>
      <c r="F22830" s="5">
        <f t="shared" si="1426"/>
        <v>0</v>
      </c>
      <c r="G22830" s="5">
        <f t="shared" si="1428"/>
        <v>380.23333333333335</v>
      </c>
      <c r="H22830" s="79">
        <f>'(2. 11points)'!M22826</f>
        <v>0</v>
      </c>
      <c r="I22830" s="79">
        <f>'(2. 11points)'!N22826</f>
        <v>0</v>
      </c>
      <c r="J22830" s="78">
        <f>'(2. 11points)'!O22826</f>
        <v>0</v>
      </c>
    </row>
    <row r="22831" spans="1:10" x14ac:dyDescent="0.4">
      <c r="A22831" s="5">
        <v>22815</v>
      </c>
      <c r="B22831" s="5">
        <f t="shared" si="1427"/>
        <v>380.25</v>
      </c>
      <c r="C22831" s="5">
        <f t="shared" si="1425"/>
        <v>6.3375000000000004</v>
      </c>
      <c r="E22831" s="36">
        <v>0</v>
      </c>
      <c r="F22831" s="5">
        <f t="shared" si="1426"/>
        <v>0</v>
      </c>
      <c r="G22831" s="5">
        <f t="shared" si="1428"/>
        <v>380.25</v>
      </c>
      <c r="H22831" s="79">
        <f>'(2. 11points)'!M22827</f>
        <v>0</v>
      </c>
      <c r="I22831" s="79">
        <f>'(2. 11points)'!N22827</f>
        <v>0</v>
      </c>
      <c r="J22831" s="78">
        <f>'(2. 11points)'!O22827</f>
        <v>0</v>
      </c>
    </row>
    <row r="22832" spans="1:10" x14ac:dyDescent="0.4">
      <c r="A22832" s="5">
        <v>22816</v>
      </c>
      <c r="B22832" s="5">
        <f t="shared" si="1427"/>
        <v>380.26666666666665</v>
      </c>
      <c r="C22832" s="5">
        <f t="shared" si="1425"/>
        <v>6.3377777777777773</v>
      </c>
      <c r="E22832" s="36">
        <v>0</v>
      </c>
      <c r="F22832" s="5">
        <f t="shared" si="1426"/>
        <v>0</v>
      </c>
      <c r="G22832" s="5">
        <f t="shared" si="1428"/>
        <v>380.26666666666665</v>
      </c>
      <c r="H22832" s="79">
        <f>'(2. 11points)'!M22828</f>
        <v>0</v>
      </c>
      <c r="I22832" s="79">
        <f>'(2. 11points)'!N22828</f>
        <v>0</v>
      </c>
      <c r="J22832" s="78">
        <f>'(2. 11points)'!O22828</f>
        <v>0</v>
      </c>
    </row>
    <row r="22833" spans="1:10" x14ac:dyDescent="0.4">
      <c r="A22833" s="5">
        <v>22817</v>
      </c>
      <c r="B22833" s="5">
        <f t="shared" si="1427"/>
        <v>380.28333333333336</v>
      </c>
      <c r="C22833" s="5">
        <f t="shared" si="1425"/>
        <v>6.338055555555556</v>
      </c>
      <c r="E22833" s="36">
        <v>0</v>
      </c>
      <c r="F22833" s="5">
        <f t="shared" si="1426"/>
        <v>0</v>
      </c>
      <c r="G22833" s="5">
        <f t="shared" si="1428"/>
        <v>380.28333333333336</v>
      </c>
      <c r="H22833" s="79">
        <f>'(2. 11points)'!M22829</f>
        <v>0</v>
      </c>
      <c r="I22833" s="79">
        <f>'(2. 11points)'!N22829</f>
        <v>0</v>
      </c>
      <c r="J22833" s="78">
        <f>'(2. 11points)'!O22829</f>
        <v>0</v>
      </c>
    </row>
    <row r="22834" spans="1:10" x14ac:dyDescent="0.4">
      <c r="A22834" s="5">
        <v>22818</v>
      </c>
      <c r="B22834" s="5">
        <f t="shared" si="1427"/>
        <v>380.3</v>
      </c>
      <c r="C22834" s="5">
        <f t="shared" si="1425"/>
        <v>6.3383333333333338</v>
      </c>
      <c r="E22834" s="36">
        <v>0</v>
      </c>
      <c r="F22834" s="5">
        <f t="shared" si="1426"/>
        <v>0</v>
      </c>
      <c r="G22834" s="5">
        <f t="shared" si="1428"/>
        <v>380.3</v>
      </c>
      <c r="H22834" s="79">
        <f>'(2. 11points)'!M22830</f>
        <v>0</v>
      </c>
      <c r="I22834" s="79">
        <f>'(2. 11points)'!N22830</f>
        <v>0</v>
      </c>
      <c r="J22834" s="78">
        <f>'(2. 11points)'!O22830</f>
        <v>0</v>
      </c>
    </row>
    <row r="22835" spans="1:10" x14ac:dyDescent="0.4">
      <c r="A22835" s="5">
        <v>22819</v>
      </c>
      <c r="B22835" s="5">
        <f t="shared" si="1427"/>
        <v>380.31666666666666</v>
      </c>
      <c r="C22835" s="5">
        <f t="shared" si="1425"/>
        <v>6.3386111111111108</v>
      </c>
      <c r="E22835" s="36">
        <v>0</v>
      </c>
      <c r="F22835" s="5">
        <f t="shared" si="1426"/>
        <v>0</v>
      </c>
      <c r="G22835" s="5">
        <f t="shared" si="1428"/>
        <v>380.31666666666666</v>
      </c>
      <c r="H22835" s="79">
        <f>'(2. 11points)'!M22831</f>
        <v>0</v>
      </c>
      <c r="I22835" s="79">
        <f>'(2. 11points)'!N22831</f>
        <v>0</v>
      </c>
      <c r="J22835" s="78">
        <f>'(2. 11points)'!O22831</f>
        <v>0</v>
      </c>
    </row>
    <row r="22836" spans="1:10" x14ac:dyDescent="0.4">
      <c r="A22836" s="5">
        <v>22820</v>
      </c>
      <c r="B22836" s="5">
        <f t="shared" si="1427"/>
        <v>380.33333333333331</v>
      </c>
      <c r="C22836" s="5">
        <f t="shared" si="1425"/>
        <v>6.3388888888888886</v>
      </c>
      <c r="E22836" s="36">
        <v>0</v>
      </c>
      <c r="F22836" s="5">
        <f t="shared" si="1426"/>
        <v>0</v>
      </c>
      <c r="G22836" s="5">
        <f t="shared" si="1428"/>
        <v>380.33333333333331</v>
      </c>
      <c r="H22836" s="79">
        <f>'(2. 11points)'!M22832</f>
        <v>0</v>
      </c>
      <c r="I22836" s="79">
        <f>'(2. 11points)'!N22832</f>
        <v>0</v>
      </c>
      <c r="J22836" s="78">
        <f>'(2. 11points)'!O22832</f>
        <v>0</v>
      </c>
    </row>
    <row r="22837" spans="1:10" x14ac:dyDescent="0.4">
      <c r="A22837" s="5">
        <v>22821</v>
      </c>
      <c r="B22837" s="5">
        <f t="shared" si="1427"/>
        <v>380.35</v>
      </c>
      <c r="C22837" s="5">
        <f t="shared" si="1425"/>
        <v>6.3391666666666673</v>
      </c>
      <c r="E22837" s="36">
        <v>0</v>
      </c>
      <c r="F22837" s="5">
        <f t="shared" si="1426"/>
        <v>0</v>
      </c>
      <c r="G22837" s="5">
        <f t="shared" si="1428"/>
        <v>380.35</v>
      </c>
      <c r="H22837" s="79">
        <f>'(2. 11points)'!M22833</f>
        <v>0</v>
      </c>
      <c r="I22837" s="79">
        <f>'(2. 11points)'!N22833</f>
        <v>0</v>
      </c>
      <c r="J22837" s="78">
        <f>'(2. 11points)'!O22833</f>
        <v>0</v>
      </c>
    </row>
    <row r="22838" spans="1:10" x14ac:dyDescent="0.4">
      <c r="A22838" s="5">
        <v>22822</v>
      </c>
      <c r="B22838" s="5">
        <f t="shared" si="1427"/>
        <v>380.36666666666667</v>
      </c>
      <c r="C22838" s="5">
        <f t="shared" si="1425"/>
        <v>6.3394444444444442</v>
      </c>
      <c r="E22838" s="36">
        <v>0</v>
      </c>
      <c r="F22838" s="5">
        <f t="shared" si="1426"/>
        <v>0</v>
      </c>
      <c r="G22838" s="5">
        <f t="shared" si="1428"/>
        <v>380.36666666666667</v>
      </c>
      <c r="H22838" s="79">
        <f>'(2. 11points)'!M22834</f>
        <v>0</v>
      </c>
      <c r="I22838" s="79">
        <f>'(2. 11points)'!N22834</f>
        <v>0</v>
      </c>
      <c r="J22838" s="78">
        <f>'(2. 11points)'!O22834</f>
        <v>0</v>
      </c>
    </row>
    <row r="22839" spans="1:10" x14ac:dyDescent="0.4">
      <c r="A22839" s="5">
        <v>22823</v>
      </c>
      <c r="B22839" s="5">
        <f t="shared" si="1427"/>
        <v>380.38333333333333</v>
      </c>
      <c r="C22839" s="5">
        <f t="shared" si="1425"/>
        <v>6.339722222222222</v>
      </c>
      <c r="E22839" s="36">
        <v>0</v>
      </c>
      <c r="F22839" s="5">
        <f t="shared" si="1426"/>
        <v>0</v>
      </c>
      <c r="G22839" s="5">
        <f t="shared" si="1428"/>
        <v>380.38333333333333</v>
      </c>
      <c r="H22839" s="79">
        <f>'(2. 11points)'!M22835</f>
        <v>0</v>
      </c>
      <c r="I22839" s="79">
        <f>'(2. 11points)'!N22835</f>
        <v>0</v>
      </c>
      <c r="J22839" s="78">
        <f>'(2. 11points)'!O22835</f>
        <v>0</v>
      </c>
    </row>
    <row r="22840" spans="1:10" x14ac:dyDescent="0.4">
      <c r="A22840" s="5">
        <v>22824</v>
      </c>
      <c r="B22840" s="5">
        <f t="shared" si="1427"/>
        <v>380.4</v>
      </c>
      <c r="C22840" s="5">
        <f t="shared" si="1425"/>
        <v>6.34</v>
      </c>
      <c r="E22840" s="36">
        <v>0</v>
      </c>
      <c r="F22840" s="5">
        <f t="shared" si="1426"/>
        <v>0</v>
      </c>
      <c r="G22840" s="5">
        <f t="shared" si="1428"/>
        <v>380.4</v>
      </c>
      <c r="H22840" s="79">
        <f>'(2. 11points)'!M22836</f>
        <v>0</v>
      </c>
      <c r="I22840" s="79">
        <f>'(2. 11points)'!N22836</f>
        <v>0</v>
      </c>
      <c r="J22840" s="78">
        <f>'(2. 11points)'!O22836</f>
        <v>0</v>
      </c>
    </row>
    <row r="22841" spans="1:10" x14ac:dyDescent="0.4">
      <c r="A22841" s="5">
        <v>22825</v>
      </c>
      <c r="B22841" s="5">
        <f t="shared" si="1427"/>
        <v>380.41666666666669</v>
      </c>
      <c r="C22841" s="5">
        <f t="shared" si="1425"/>
        <v>6.3402777777777777</v>
      </c>
      <c r="E22841" s="36">
        <v>0</v>
      </c>
      <c r="F22841" s="5">
        <f t="shared" si="1426"/>
        <v>0</v>
      </c>
      <c r="G22841" s="5">
        <f t="shared" si="1428"/>
        <v>380.41666666666669</v>
      </c>
      <c r="H22841" s="79">
        <f>'(2. 11points)'!M22837</f>
        <v>0</v>
      </c>
      <c r="I22841" s="79">
        <f>'(2. 11points)'!N22837</f>
        <v>0</v>
      </c>
      <c r="J22841" s="78">
        <f>'(2. 11points)'!O22837</f>
        <v>0</v>
      </c>
    </row>
    <row r="22842" spans="1:10" x14ac:dyDescent="0.4">
      <c r="A22842" s="5">
        <v>22826</v>
      </c>
      <c r="B22842" s="5">
        <f t="shared" si="1427"/>
        <v>380.43333333333334</v>
      </c>
      <c r="C22842" s="5">
        <f t="shared" si="1425"/>
        <v>6.3405555555555555</v>
      </c>
      <c r="E22842" s="36">
        <v>0</v>
      </c>
      <c r="F22842" s="5">
        <f t="shared" si="1426"/>
        <v>0</v>
      </c>
      <c r="G22842" s="5">
        <f t="shared" si="1428"/>
        <v>380.43333333333334</v>
      </c>
      <c r="H22842" s="79">
        <f>'(2. 11points)'!M22838</f>
        <v>0</v>
      </c>
      <c r="I22842" s="79">
        <f>'(2. 11points)'!N22838</f>
        <v>0</v>
      </c>
      <c r="J22842" s="78">
        <f>'(2. 11points)'!O22838</f>
        <v>0</v>
      </c>
    </row>
    <row r="22843" spans="1:10" x14ac:dyDescent="0.4">
      <c r="A22843" s="5">
        <v>22827</v>
      </c>
      <c r="B22843" s="5">
        <f t="shared" si="1427"/>
        <v>380.45</v>
      </c>
      <c r="C22843" s="5">
        <f t="shared" si="1425"/>
        <v>6.3408333333333333</v>
      </c>
      <c r="E22843" s="36">
        <v>0</v>
      </c>
      <c r="F22843" s="5">
        <f t="shared" si="1426"/>
        <v>0</v>
      </c>
      <c r="G22843" s="5">
        <f t="shared" si="1428"/>
        <v>380.45</v>
      </c>
      <c r="H22843" s="79">
        <f>'(2. 11points)'!M22839</f>
        <v>0</v>
      </c>
      <c r="I22843" s="79">
        <f>'(2. 11points)'!N22839</f>
        <v>0</v>
      </c>
      <c r="J22843" s="78">
        <f>'(2. 11points)'!O22839</f>
        <v>0</v>
      </c>
    </row>
    <row r="22844" spans="1:10" x14ac:dyDescent="0.4">
      <c r="A22844" s="5">
        <v>22828</v>
      </c>
      <c r="B22844" s="5">
        <f t="shared" si="1427"/>
        <v>380.46666666666664</v>
      </c>
      <c r="C22844" s="5">
        <f t="shared" si="1425"/>
        <v>6.3411111111111103</v>
      </c>
      <c r="E22844" s="36">
        <v>0</v>
      </c>
      <c r="F22844" s="5">
        <f t="shared" si="1426"/>
        <v>0</v>
      </c>
      <c r="G22844" s="5">
        <f t="shared" si="1428"/>
        <v>380.46666666666664</v>
      </c>
      <c r="H22844" s="79">
        <f>'(2. 11points)'!M22840</f>
        <v>0</v>
      </c>
      <c r="I22844" s="79">
        <f>'(2. 11points)'!N22840</f>
        <v>0</v>
      </c>
      <c r="J22844" s="78">
        <f>'(2. 11points)'!O22840</f>
        <v>0</v>
      </c>
    </row>
    <row r="22845" spans="1:10" x14ac:dyDescent="0.4">
      <c r="A22845" s="5">
        <v>22829</v>
      </c>
      <c r="B22845" s="5">
        <f t="shared" si="1427"/>
        <v>380.48333333333335</v>
      </c>
      <c r="C22845" s="5">
        <f t="shared" si="1425"/>
        <v>6.341388888888889</v>
      </c>
      <c r="E22845" s="36">
        <v>0</v>
      </c>
      <c r="F22845" s="5">
        <f t="shared" si="1426"/>
        <v>0</v>
      </c>
      <c r="G22845" s="5">
        <f t="shared" si="1428"/>
        <v>380.48333333333335</v>
      </c>
      <c r="H22845" s="79">
        <f>'(2. 11points)'!M22841</f>
        <v>0</v>
      </c>
      <c r="I22845" s="79">
        <f>'(2. 11points)'!N22841</f>
        <v>0</v>
      </c>
      <c r="J22845" s="78">
        <f>'(2. 11points)'!O22841</f>
        <v>0</v>
      </c>
    </row>
    <row r="22846" spans="1:10" x14ac:dyDescent="0.4">
      <c r="A22846" s="5">
        <v>22830</v>
      </c>
      <c r="B22846" s="5">
        <f t="shared" si="1427"/>
        <v>380.5</v>
      </c>
      <c r="C22846" s="5">
        <f t="shared" si="1425"/>
        <v>6.3416666666666668</v>
      </c>
      <c r="E22846" s="36">
        <v>0</v>
      </c>
      <c r="F22846" s="5">
        <f t="shared" si="1426"/>
        <v>0</v>
      </c>
      <c r="G22846" s="5">
        <f t="shared" si="1428"/>
        <v>380.5</v>
      </c>
      <c r="H22846" s="79">
        <f>'(2. 11points)'!M22842</f>
        <v>0</v>
      </c>
      <c r="I22846" s="79">
        <f>'(2. 11points)'!N22842</f>
        <v>0</v>
      </c>
      <c r="J22846" s="78">
        <f>'(2. 11points)'!O22842</f>
        <v>0</v>
      </c>
    </row>
    <row r="22847" spans="1:10" x14ac:dyDescent="0.4">
      <c r="A22847" s="5">
        <v>22831</v>
      </c>
      <c r="B22847" s="5">
        <f t="shared" si="1427"/>
        <v>380.51666666666665</v>
      </c>
      <c r="C22847" s="5">
        <f t="shared" si="1425"/>
        <v>6.3419444444444446</v>
      </c>
      <c r="E22847" s="36">
        <v>0</v>
      </c>
      <c r="F22847" s="5">
        <f t="shared" si="1426"/>
        <v>0</v>
      </c>
      <c r="G22847" s="5">
        <f t="shared" si="1428"/>
        <v>380.51666666666665</v>
      </c>
      <c r="H22847" s="79">
        <f>'(2. 11points)'!M22843</f>
        <v>0</v>
      </c>
      <c r="I22847" s="79">
        <f>'(2. 11points)'!N22843</f>
        <v>0</v>
      </c>
      <c r="J22847" s="78">
        <f>'(2. 11points)'!O22843</f>
        <v>0</v>
      </c>
    </row>
    <row r="22848" spans="1:10" x14ac:dyDescent="0.4">
      <c r="A22848" s="5">
        <v>22832</v>
      </c>
      <c r="B22848" s="5">
        <f t="shared" si="1427"/>
        <v>380.53333333333336</v>
      </c>
      <c r="C22848" s="5">
        <f t="shared" si="1425"/>
        <v>6.3422222222222224</v>
      </c>
      <c r="E22848" s="36">
        <v>0</v>
      </c>
      <c r="F22848" s="5">
        <f t="shared" si="1426"/>
        <v>0</v>
      </c>
      <c r="G22848" s="5">
        <f t="shared" si="1428"/>
        <v>380.53333333333336</v>
      </c>
      <c r="H22848" s="79">
        <f>'(2. 11points)'!M22844</f>
        <v>0</v>
      </c>
      <c r="I22848" s="79">
        <f>'(2. 11points)'!N22844</f>
        <v>0</v>
      </c>
      <c r="J22848" s="78">
        <f>'(2. 11points)'!O22844</f>
        <v>0</v>
      </c>
    </row>
    <row r="22849" spans="1:10" x14ac:dyDescent="0.4">
      <c r="A22849" s="5">
        <v>22833</v>
      </c>
      <c r="B22849" s="5">
        <f t="shared" si="1427"/>
        <v>380.55</v>
      </c>
      <c r="C22849" s="5">
        <f t="shared" si="1425"/>
        <v>6.3425000000000002</v>
      </c>
      <c r="E22849" s="36">
        <v>0</v>
      </c>
      <c r="F22849" s="5">
        <f t="shared" si="1426"/>
        <v>0</v>
      </c>
      <c r="G22849" s="5">
        <f t="shared" si="1428"/>
        <v>380.55</v>
      </c>
      <c r="H22849" s="79">
        <f>'(2. 11points)'!M22845</f>
        <v>0</v>
      </c>
      <c r="I22849" s="79">
        <f>'(2. 11points)'!N22845</f>
        <v>0</v>
      </c>
      <c r="J22849" s="78">
        <f>'(2. 11points)'!O22845</f>
        <v>0</v>
      </c>
    </row>
    <row r="22850" spans="1:10" x14ac:dyDescent="0.4">
      <c r="A22850" s="5">
        <v>22834</v>
      </c>
      <c r="B22850" s="5">
        <f t="shared" si="1427"/>
        <v>380.56666666666666</v>
      </c>
      <c r="C22850" s="5">
        <f t="shared" si="1425"/>
        <v>6.3427777777777781</v>
      </c>
      <c r="E22850" s="36">
        <v>0</v>
      </c>
      <c r="F22850" s="5">
        <f t="shared" si="1426"/>
        <v>0</v>
      </c>
      <c r="G22850" s="5">
        <f t="shared" si="1428"/>
        <v>380.56666666666666</v>
      </c>
      <c r="H22850" s="79">
        <f>'(2. 11points)'!M22846</f>
        <v>0</v>
      </c>
      <c r="I22850" s="79">
        <f>'(2. 11points)'!N22846</f>
        <v>0</v>
      </c>
      <c r="J22850" s="78">
        <f>'(2. 11points)'!O22846</f>
        <v>0</v>
      </c>
    </row>
    <row r="22851" spans="1:10" x14ac:dyDescent="0.4">
      <c r="A22851" s="5">
        <v>22835</v>
      </c>
      <c r="B22851" s="5">
        <f t="shared" si="1427"/>
        <v>380.58333333333331</v>
      </c>
      <c r="C22851" s="5">
        <f t="shared" si="1425"/>
        <v>6.343055555555555</v>
      </c>
      <c r="E22851" s="36">
        <v>0</v>
      </c>
      <c r="F22851" s="5">
        <f t="shared" si="1426"/>
        <v>0</v>
      </c>
      <c r="G22851" s="5">
        <f t="shared" si="1428"/>
        <v>380.58333333333331</v>
      </c>
      <c r="H22851" s="79">
        <f>'(2. 11points)'!M22847</f>
        <v>0</v>
      </c>
      <c r="I22851" s="79">
        <f>'(2. 11points)'!N22847</f>
        <v>0</v>
      </c>
      <c r="J22851" s="78">
        <f>'(2. 11points)'!O22847</f>
        <v>0</v>
      </c>
    </row>
    <row r="22852" spans="1:10" x14ac:dyDescent="0.4">
      <c r="A22852" s="5">
        <v>22836</v>
      </c>
      <c r="B22852" s="5">
        <f t="shared" si="1427"/>
        <v>380.6</v>
      </c>
      <c r="C22852" s="5">
        <f t="shared" si="1425"/>
        <v>6.3433333333333337</v>
      </c>
      <c r="E22852" s="36">
        <v>0</v>
      </c>
      <c r="F22852" s="5">
        <f t="shared" si="1426"/>
        <v>0</v>
      </c>
      <c r="G22852" s="5">
        <f t="shared" si="1428"/>
        <v>380.6</v>
      </c>
      <c r="H22852" s="79">
        <f>'(2. 11points)'!M22848</f>
        <v>0</v>
      </c>
      <c r="I22852" s="79">
        <f>'(2. 11points)'!N22848</f>
        <v>0</v>
      </c>
      <c r="J22852" s="78">
        <f>'(2. 11points)'!O22848</f>
        <v>0</v>
      </c>
    </row>
    <row r="22853" spans="1:10" x14ac:dyDescent="0.4">
      <c r="A22853" s="5">
        <v>22837</v>
      </c>
      <c r="B22853" s="5">
        <f t="shared" si="1427"/>
        <v>380.61666666666667</v>
      </c>
      <c r="C22853" s="5">
        <f t="shared" si="1425"/>
        <v>6.3436111111111115</v>
      </c>
      <c r="E22853" s="36">
        <v>0</v>
      </c>
      <c r="F22853" s="5">
        <f t="shared" si="1426"/>
        <v>0</v>
      </c>
      <c r="G22853" s="5">
        <f t="shared" si="1428"/>
        <v>380.61666666666667</v>
      </c>
      <c r="H22853" s="79">
        <f>'(2. 11points)'!M22849</f>
        <v>0</v>
      </c>
      <c r="I22853" s="79">
        <f>'(2. 11points)'!N22849</f>
        <v>0</v>
      </c>
      <c r="J22853" s="78">
        <f>'(2. 11points)'!O22849</f>
        <v>0</v>
      </c>
    </row>
    <row r="22854" spans="1:10" x14ac:dyDescent="0.4">
      <c r="A22854" s="5">
        <v>22838</v>
      </c>
      <c r="B22854" s="5">
        <f t="shared" si="1427"/>
        <v>380.63333333333333</v>
      </c>
      <c r="C22854" s="5">
        <f t="shared" si="1425"/>
        <v>6.3438888888888885</v>
      </c>
      <c r="E22854" s="36">
        <v>0</v>
      </c>
      <c r="F22854" s="5">
        <f t="shared" si="1426"/>
        <v>0</v>
      </c>
      <c r="G22854" s="5">
        <f t="shared" si="1428"/>
        <v>380.63333333333333</v>
      </c>
      <c r="H22854" s="79">
        <f>'(2. 11points)'!M22850</f>
        <v>0</v>
      </c>
      <c r="I22854" s="79">
        <f>'(2. 11points)'!N22850</f>
        <v>0</v>
      </c>
      <c r="J22854" s="78">
        <f>'(2. 11points)'!O22850</f>
        <v>0</v>
      </c>
    </row>
    <row r="22855" spans="1:10" x14ac:dyDescent="0.4">
      <c r="A22855" s="5">
        <v>22839</v>
      </c>
      <c r="B22855" s="5">
        <f t="shared" si="1427"/>
        <v>380.65</v>
      </c>
      <c r="C22855" s="5">
        <f t="shared" si="1425"/>
        <v>6.3441666666666663</v>
      </c>
      <c r="E22855" s="36">
        <v>0</v>
      </c>
      <c r="F22855" s="5">
        <f t="shared" si="1426"/>
        <v>0</v>
      </c>
      <c r="G22855" s="5">
        <f t="shared" si="1428"/>
        <v>380.65</v>
      </c>
      <c r="H22855" s="79">
        <f>'(2. 11points)'!M22851</f>
        <v>0</v>
      </c>
      <c r="I22855" s="79">
        <f>'(2. 11points)'!N22851</f>
        <v>0</v>
      </c>
      <c r="J22855" s="78">
        <f>'(2. 11points)'!O22851</f>
        <v>0</v>
      </c>
    </row>
    <row r="22856" spans="1:10" x14ac:dyDescent="0.4">
      <c r="A22856" s="5">
        <v>22840</v>
      </c>
      <c r="B22856" s="5">
        <f t="shared" si="1427"/>
        <v>380.66666666666669</v>
      </c>
      <c r="C22856" s="5">
        <f t="shared" si="1425"/>
        <v>6.344444444444445</v>
      </c>
      <c r="E22856" s="36">
        <v>0</v>
      </c>
      <c r="F22856" s="5">
        <f t="shared" si="1426"/>
        <v>0</v>
      </c>
      <c r="G22856" s="5">
        <f t="shared" si="1428"/>
        <v>380.66666666666669</v>
      </c>
      <c r="H22856" s="79">
        <f>'(2. 11points)'!M22852</f>
        <v>0</v>
      </c>
      <c r="I22856" s="79">
        <f>'(2. 11points)'!N22852</f>
        <v>0</v>
      </c>
      <c r="J22856" s="78">
        <f>'(2. 11points)'!O22852</f>
        <v>0</v>
      </c>
    </row>
    <row r="22857" spans="1:10" x14ac:dyDescent="0.4">
      <c r="A22857" s="5">
        <v>22841</v>
      </c>
      <c r="B22857" s="5">
        <f t="shared" si="1427"/>
        <v>380.68333333333334</v>
      </c>
      <c r="C22857" s="5">
        <f t="shared" si="1425"/>
        <v>6.3447222222222219</v>
      </c>
      <c r="E22857" s="36">
        <v>0</v>
      </c>
      <c r="F22857" s="5">
        <f t="shared" si="1426"/>
        <v>0</v>
      </c>
      <c r="G22857" s="5">
        <f t="shared" si="1428"/>
        <v>380.68333333333334</v>
      </c>
      <c r="H22857" s="79">
        <f>'(2. 11points)'!M22853</f>
        <v>0</v>
      </c>
      <c r="I22857" s="79">
        <f>'(2. 11points)'!N22853</f>
        <v>0</v>
      </c>
      <c r="J22857" s="78">
        <f>'(2. 11points)'!O22853</f>
        <v>0</v>
      </c>
    </row>
    <row r="22858" spans="1:10" x14ac:dyDescent="0.4">
      <c r="A22858" s="5">
        <v>22842</v>
      </c>
      <c r="B22858" s="5">
        <f t="shared" si="1427"/>
        <v>380.7</v>
      </c>
      <c r="C22858" s="5">
        <f t="shared" si="1425"/>
        <v>6.3449999999999998</v>
      </c>
      <c r="E22858" s="36">
        <v>0</v>
      </c>
      <c r="F22858" s="5">
        <f t="shared" si="1426"/>
        <v>0</v>
      </c>
      <c r="G22858" s="5">
        <f t="shared" si="1428"/>
        <v>380.7</v>
      </c>
      <c r="H22858" s="79">
        <f>'(2. 11points)'!M22854</f>
        <v>0</v>
      </c>
      <c r="I22858" s="79">
        <f>'(2. 11points)'!N22854</f>
        <v>0</v>
      </c>
      <c r="J22858" s="78">
        <f>'(2. 11points)'!O22854</f>
        <v>0</v>
      </c>
    </row>
    <row r="22859" spans="1:10" x14ac:dyDescent="0.4">
      <c r="A22859" s="5">
        <v>22843</v>
      </c>
      <c r="B22859" s="5">
        <f t="shared" si="1427"/>
        <v>380.71666666666664</v>
      </c>
      <c r="C22859" s="5">
        <f t="shared" si="1425"/>
        <v>6.3452777777777776</v>
      </c>
      <c r="E22859" s="36">
        <v>0</v>
      </c>
      <c r="F22859" s="5">
        <f t="shared" si="1426"/>
        <v>0</v>
      </c>
      <c r="G22859" s="5">
        <f t="shared" si="1428"/>
        <v>380.71666666666664</v>
      </c>
      <c r="H22859" s="79">
        <f>'(2. 11points)'!M22855</f>
        <v>0</v>
      </c>
      <c r="I22859" s="79">
        <f>'(2. 11points)'!N22855</f>
        <v>0</v>
      </c>
      <c r="J22859" s="78">
        <f>'(2. 11points)'!O22855</f>
        <v>0</v>
      </c>
    </row>
    <row r="22860" spans="1:10" x14ac:dyDescent="0.4">
      <c r="A22860" s="5">
        <v>22844</v>
      </c>
      <c r="B22860" s="5">
        <f t="shared" si="1427"/>
        <v>380.73333333333335</v>
      </c>
      <c r="C22860" s="5">
        <f t="shared" si="1425"/>
        <v>6.3455555555555554</v>
      </c>
      <c r="E22860" s="36">
        <v>0</v>
      </c>
      <c r="F22860" s="5">
        <f t="shared" si="1426"/>
        <v>0</v>
      </c>
      <c r="G22860" s="5">
        <f t="shared" si="1428"/>
        <v>380.73333333333335</v>
      </c>
      <c r="H22860" s="79">
        <f>'(2. 11points)'!M22856</f>
        <v>0</v>
      </c>
      <c r="I22860" s="79">
        <f>'(2. 11points)'!N22856</f>
        <v>0</v>
      </c>
      <c r="J22860" s="78">
        <f>'(2. 11points)'!O22856</f>
        <v>0</v>
      </c>
    </row>
    <row r="22861" spans="1:10" x14ac:dyDescent="0.4">
      <c r="A22861" s="5">
        <v>22845</v>
      </c>
      <c r="B22861" s="5">
        <f t="shared" si="1427"/>
        <v>380.75</v>
      </c>
      <c r="C22861" s="5">
        <f t="shared" si="1425"/>
        <v>6.3458333333333332</v>
      </c>
      <c r="E22861" s="36">
        <v>0</v>
      </c>
      <c r="F22861" s="5">
        <f t="shared" si="1426"/>
        <v>0</v>
      </c>
      <c r="G22861" s="5">
        <f t="shared" si="1428"/>
        <v>380.75</v>
      </c>
      <c r="H22861" s="79">
        <f>'(2. 11points)'!M22857</f>
        <v>0</v>
      </c>
      <c r="I22861" s="79">
        <f>'(2. 11points)'!N22857</f>
        <v>0</v>
      </c>
      <c r="J22861" s="78">
        <f>'(2. 11points)'!O22857</f>
        <v>0</v>
      </c>
    </row>
    <row r="22862" spans="1:10" x14ac:dyDescent="0.4">
      <c r="A22862" s="5">
        <v>22846</v>
      </c>
      <c r="B22862" s="5">
        <f t="shared" si="1427"/>
        <v>380.76666666666665</v>
      </c>
      <c r="C22862" s="5">
        <f t="shared" si="1425"/>
        <v>6.346111111111111</v>
      </c>
      <c r="E22862" s="36">
        <v>0</v>
      </c>
      <c r="F22862" s="5">
        <f t="shared" si="1426"/>
        <v>0</v>
      </c>
      <c r="G22862" s="5">
        <f t="shared" si="1428"/>
        <v>380.76666666666665</v>
      </c>
      <c r="H22862" s="79">
        <f>'(2. 11points)'!M22858</f>
        <v>0</v>
      </c>
      <c r="I22862" s="79">
        <f>'(2. 11points)'!N22858</f>
        <v>0</v>
      </c>
      <c r="J22862" s="78">
        <f>'(2. 11points)'!O22858</f>
        <v>0</v>
      </c>
    </row>
    <row r="22863" spans="1:10" x14ac:dyDescent="0.4">
      <c r="A22863" s="5">
        <v>22847</v>
      </c>
      <c r="B22863" s="5">
        <f t="shared" si="1427"/>
        <v>380.78333333333336</v>
      </c>
      <c r="C22863" s="5">
        <f t="shared" si="1425"/>
        <v>6.3463888888888897</v>
      </c>
      <c r="E22863" s="36">
        <v>0</v>
      </c>
      <c r="F22863" s="5">
        <f t="shared" si="1426"/>
        <v>0</v>
      </c>
      <c r="G22863" s="5">
        <f t="shared" si="1428"/>
        <v>380.78333333333336</v>
      </c>
      <c r="H22863" s="79">
        <f>'(2. 11points)'!M22859</f>
        <v>0</v>
      </c>
      <c r="I22863" s="79">
        <f>'(2. 11points)'!N22859</f>
        <v>0</v>
      </c>
      <c r="J22863" s="78">
        <f>'(2. 11points)'!O22859</f>
        <v>0</v>
      </c>
    </row>
    <row r="22864" spans="1:10" x14ac:dyDescent="0.4">
      <c r="A22864" s="5">
        <v>22848</v>
      </c>
      <c r="B22864" s="5">
        <f t="shared" si="1427"/>
        <v>380.8</v>
      </c>
      <c r="C22864" s="5">
        <f t="shared" si="1425"/>
        <v>6.3466666666666667</v>
      </c>
      <c r="E22864" s="36">
        <v>0</v>
      </c>
      <c r="F22864" s="5">
        <f t="shared" si="1426"/>
        <v>0</v>
      </c>
      <c r="G22864" s="5">
        <f t="shared" si="1428"/>
        <v>380.8</v>
      </c>
      <c r="H22864" s="79">
        <f>'(2. 11points)'!M22860</f>
        <v>0</v>
      </c>
      <c r="I22864" s="79">
        <f>'(2. 11points)'!N22860</f>
        <v>0</v>
      </c>
      <c r="J22864" s="78">
        <f>'(2. 11points)'!O22860</f>
        <v>0</v>
      </c>
    </row>
    <row r="22865" spans="1:10" x14ac:dyDescent="0.4">
      <c r="A22865" s="5">
        <v>22849</v>
      </c>
      <c r="B22865" s="5">
        <f t="shared" si="1427"/>
        <v>380.81666666666666</v>
      </c>
      <c r="C22865" s="5">
        <f t="shared" ref="C22865:C22928" si="1429">B22865/60</f>
        <v>6.3469444444444445</v>
      </c>
      <c r="E22865" s="36">
        <v>0</v>
      </c>
      <c r="F22865" s="5">
        <f t="shared" ref="F22865:F22928" si="1430">E22865-$F$11</f>
        <v>0</v>
      </c>
      <c r="G22865" s="5">
        <f t="shared" si="1428"/>
        <v>380.81666666666666</v>
      </c>
      <c r="H22865" s="79">
        <f>'(2. 11points)'!M22861</f>
        <v>0</v>
      </c>
      <c r="I22865" s="79">
        <f>'(2. 11points)'!N22861</f>
        <v>0</v>
      </c>
      <c r="J22865" s="78">
        <f>'(2. 11points)'!O22861</f>
        <v>0</v>
      </c>
    </row>
    <row r="22866" spans="1:10" x14ac:dyDescent="0.4">
      <c r="A22866" s="5">
        <v>22850</v>
      </c>
      <c r="B22866" s="5">
        <f t="shared" ref="B22866:B22929" si="1431">A22866*$B$12/60</f>
        <v>380.83333333333331</v>
      </c>
      <c r="C22866" s="5">
        <f t="shared" si="1429"/>
        <v>6.3472222222222223</v>
      </c>
      <c r="E22866" s="36">
        <v>0</v>
      </c>
      <c r="F22866" s="5">
        <f t="shared" si="1430"/>
        <v>0</v>
      </c>
      <c r="G22866" s="5">
        <f t="shared" si="1428"/>
        <v>380.83333333333331</v>
      </c>
      <c r="H22866" s="79">
        <f>'(2. 11points)'!M22862</f>
        <v>0</v>
      </c>
      <c r="I22866" s="79">
        <f>'(2. 11points)'!N22862</f>
        <v>0</v>
      </c>
      <c r="J22866" s="78">
        <f>'(2. 11points)'!O22862</f>
        <v>0</v>
      </c>
    </row>
    <row r="22867" spans="1:10" x14ac:dyDescent="0.4">
      <c r="A22867" s="5">
        <v>22851</v>
      </c>
      <c r="B22867" s="5">
        <f t="shared" si="1431"/>
        <v>380.85</v>
      </c>
      <c r="C22867" s="5">
        <f t="shared" si="1429"/>
        <v>6.3475000000000001</v>
      </c>
      <c r="E22867" s="36">
        <v>0</v>
      </c>
      <c r="F22867" s="5">
        <f t="shared" si="1430"/>
        <v>0</v>
      </c>
      <c r="G22867" s="5">
        <f t="shared" si="1428"/>
        <v>380.85</v>
      </c>
      <c r="H22867" s="79">
        <f>'(2. 11points)'!M22863</f>
        <v>0</v>
      </c>
      <c r="I22867" s="79">
        <f>'(2. 11points)'!N22863</f>
        <v>0</v>
      </c>
      <c r="J22867" s="78">
        <f>'(2. 11points)'!O22863</f>
        <v>0</v>
      </c>
    </row>
    <row r="22868" spans="1:10" x14ac:dyDescent="0.4">
      <c r="A22868" s="5">
        <v>22852</v>
      </c>
      <c r="B22868" s="5">
        <f t="shared" si="1431"/>
        <v>380.86666666666667</v>
      </c>
      <c r="C22868" s="5">
        <f t="shared" si="1429"/>
        <v>6.347777777777778</v>
      </c>
      <c r="E22868" s="36">
        <v>0</v>
      </c>
      <c r="F22868" s="5">
        <f t="shared" si="1430"/>
        <v>0</v>
      </c>
      <c r="G22868" s="5">
        <f t="shared" si="1428"/>
        <v>380.86666666666667</v>
      </c>
      <c r="H22868" s="79">
        <f>'(2. 11points)'!M22864</f>
        <v>0</v>
      </c>
      <c r="I22868" s="79">
        <f>'(2. 11points)'!N22864</f>
        <v>0</v>
      </c>
      <c r="J22868" s="78">
        <f>'(2. 11points)'!O22864</f>
        <v>0</v>
      </c>
    </row>
    <row r="22869" spans="1:10" x14ac:dyDescent="0.4">
      <c r="A22869" s="5">
        <v>22853</v>
      </c>
      <c r="B22869" s="5">
        <f t="shared" si="1431"/>
        <v>380.88333333333333</v>
      </c>
      <c r="C22869" s="5">
        <f t="shared" si="1429"/>
        <v>6.3480555555555558</v>
      </c>
      <c r="E22869" s="36">
        <v>0</v>
      </c>
      <c r="F22869" s="5">
        <f t="shared" si="1430"/>
        <v>0</v>
      </c>
      <c r="G22869" s="5">
        <f t="shared" si="1428"/>
        <v>380.88333333333333</v>
      </c>
      <c r="H22869" s="79">
        <f>'(2. 11points)'!M22865</f>
        <v>0</v>
      </c>
      <c r="I22869" s="79">
        <f>'(2. 11points)'!N22865</f>
        <v>0</v>
      </c>
      <c r="J22869" s="78">
        <f>'(2. 11points)'!O22865</f>
        <v>0</v>
      </c>
    </row>
    <row r="22870" spans="1:10" x14ac:dyDescent="0.4">
      <c r="A22870" s="5">
        <v>22854</v>
      </c>
      <c r="B22870" s="5">
        <f t="shared" si="1431"/>
        <v>380.9</v>
      </c>
      <c r="C22870" s="5">
        <f t="shared" si="1429"/>
        <v>6.3483333333333327</v>
      </c>
      <c r="E22870" s="36">
        <v>0</v>
      </c>
      <c r="F22870" s="5">
        <f t="shared" si="1430"/>
        <v>0</v>
      </c>
      <c r="G22870" s="5">
        <f t="shared" ref="G22870:G22933" si="1432">B22870</f>
        <v>380.9</v>
      </c>
      <c r="H22870" s="79">
        <f>'(2. 11points)'!M22866</f>
        <v>0</v>
      </c>
      <c r="I22870" s="79">
        <f>'(2. 11points)'!N22866</f>
        <v>0</v>
      </c>
      <c r="J22870" s="78">
        <f>'(2. 11points)'!O22866</f>
        <v>0</v>
      </c>
    </row>
    <row r="22871" spans="1:10" x14ac:dyDescent="0.4">
      <c r="A22871" s="5">
        <v>22855</v>
      </c>
      <c r="B22871" s="5">
        <f t="shared" si="1431"/>
        <v>380.91666666666669</v>
      </c>
      <c r="C22871" s="5">
        <f t="shared" si="1429"/>
        <v>6.3486111111111114</v>
      </c>
      <c r="E22871" s="36">
        <v>0</v>
      </c>
      <c r="F22871" s="5">
        <f t="shared" si="1430"/>
        <v>0</v>
      </c>
      <c r="G22871" s="5">
        <f t="shared" si="1432"/>
        <v>380.91666666666669</v>
      </c>
      <c r="H22871" s="79">
        <f>'(2. 11points)'!M22867</f>
        <v>0</v>
      </c>
      <c r="I22871" s="79">
        <f>'(2. 11points)'!N22867</f>
        <v>0</v>
      </c>
      <c r="J22871" s="78">
        <f>'(2. 11points)'!O22867</f>
        <v>0</v>
      </c>
    </row>
    <row r="22872" spans="1:10" x14ac:dyDescent="0.4">
      <c r="A22872" s="5">
        <v>22856</v>
      </c>
      <c r="B22872" s="5">
        <f t="shared" si="1431"/>
        <v>380.93333333333334</v>
      </c>
      <c r="C22872" s="5">
        <f t="shared" si="1429"/>
        <v>6.3488888888888892</v>
      </c>
      <c r="E22872" s="36">
        <v>0</v>
      </c>
      <c r="F22872" s="5">
        <f t="shared" si="1430"/>
        <v>0</v>
      </c>
      <c r="G22872" s="5">
        <f t="shared" si="1432"/>
        <v>380.93333333333334</v>
      </c>
      <c r="H22872" s="79">
        <f>'(2. 11points)'!M22868</f>
        <v>0</v>
      </c>
      <c r="I22872" s="79">
        <f>'(2. 11points)'!N22868</f>
        <v>0</v>
      </c>
      <c r="J22872" s="78">
        <f>'(2. 11points)'!O22868</f>
        <v>0</v>
      </c>
    </row>
    <row r="22873" spans="1:10" x14ac:dyDescent="0.4">
      <c r="A22873" s="5">
        <v>22857</v>
      </c>
      <c r="B22873" s="5">
        <f t="shared" si="1431"/>
        <v>380.95</v>
      </c>
      <c r="C22873" s="5">
        <f t="shared" si="1429"/>
        <v>6.3491666666666662</v>
      </c>
      <c r="E22873" s="36">
        <v>0</v>
      </c>
      <c r="F22873" s="5">
        <f t="shared" si="1430"/>
        <v>0</v>
      </c>
      <c r="G22873" s="5">
        <f t="shared" si="1432"/>
        <v>380.95</v>
      </c>
      <c r="H22873" s="79">
        <f>'(2. 11points)'!M22869</f>
        <v>0</v>
      </c>
      <c r="I22873" s="79">
        <f>'(2. 11points)'!N22869</f>
        <v>0</v>
      </c>
      <c r="J22873" s="78">
        <f>'(2. 11points)'!O22869</f>
        <v>0</v>
      </c>
    </row>
    <row r="22874" spans="1:10" x14ac:dyDescent="0.4">
      <c r="A22874" s="5">
        <v>22858</v>
      </c>
      <c r="B22874" s="5">
        <f t="shared" si="1431"/>
        <v>380.96666666666664</v>
      </c>
      <c r="C22874" s="5">
        <f t="shared" si="1429"/>
        <v>6.349444444444444</v>
      </c>
      <c r="E22874" s="36">
        <v>0</v>
      </c>
      <c r="F22874" s="5">
        <f t="shared" si="1430"/>
        <v>0</v>
      </c>
      <c r="G22874" s="5">
        <f t="shared" si="1432"/>
        <v>380.96666666666664</v>
      </c>
      <c r="H22874" s="79">
        <f>'(2. 11points)'!M22870</f>
        <v>0</v>
      </c>
      <c r="I22874" s="79">
        <f>'(2. 11points)'!N22870</f>
        <v>0</v>
      </c>
      <c r="J22874" s="78">
        <f>'(2. 11points)'!O22870</f>
        <v>0</v>
      </c>
    </row>
    <row r="22875" spans="1:10" x14ac:dyDescent="0.4">
      <c r="A22875" s="5">
        <v>22859</v>
      </c>
      <c r="B22875" s="5">
        <f t="shared" si="1431"/>
        <v>380.98333333333335</v>
      </c>
      <c r="C22875" s="5">
        <f t="shared" si="1429"/>
        <v>6.3497222222222227</v>
      </c>
      <c r="E22875" s="36">
        <v>0</v>
      </c>
      <c r="F22875" s="5">
        <f t="shared" si="1430"/>
        <v>0</v>
      </c>
      <c r="G22875" s="5">
        <f t="shared" si="1432"/>
        <v>380.98333333333335</v>
      </c>
      <c r="H22875" s="79">
        <f>'(2. 11points)'!M22871</f>
        <v>0</v>
      </c>
      <c r="I22875" s="79">
        <f>'(2. 11points)'!N22871</f>
        <v>0</v>
      </c>
      <c r="J22875" s="78">
        <f>'(2. 11points)'!O22871</f>
        <v>0</v>
      </c>
    </row>
    <row r="22876" spans="1:10" x14ac:dyDescent="0.4">
      <c r="A22876" s="5">
        <v>22860</v>
      </c>
      <c r="B22876" s="5">
        <f t="shared" si="1431"/>
        <v>381</v>
      </c>
      <c r="C22876" s="5">
        <f t="shared" si="1429"/>
        <v>6.35</v>
      </c>
      <c r="E22876" s="36">
        <v>0</v>
      </c>
      <c r="F22876" s="5">
        <f t="shared" si="1430"/>
        <v>0</v>
      </c>
      <c r="G22876" s="5">
        <f t="shared" si="1432"/>
        <v>381</v>
      </c>
      <c r="H22876" s="79">
        <f>'(2. 11points)'!M22872</f>
        <v>0</v>
      </c>
      <c r="I22876" s="79">
        <f>'(2. 11points)'!N22872</f>
        <v>0</v>
      </c>
      <c r="J22876" s="78">
        <f>'(2. 11points)'!O22872</f>
        <v>0</v>
      </c>
    </row>
    <row r="22877" spans="1:10" x14ac:dyDescent="0.4">
      <c r="A22877" s="5">
        <v>22861</v>
      </c>
      <c r="B22877" s="5">
        <f t="shared" si="1431"/>
        <v>381.01666666666665</v>
      </c>
      <c r="C22877" s="5">
        <f t="shared" si="1429"/>
        <v>6.3502777777777775</v>
      </c>
      <c r="E22877" s="36">
        <v>0</v>
      </c>
      <c r="F22877" s="5">
        <f t="shared" si="1430"/>
        <v>0</v>
      </c>
      <c r="G22877" s="5">
        <f t="shared" si="1432"/>
        <v>381.01666666666665</v>
      </c>
      <c r="H22877" s="79">
        <f>'(2. 11points)'!M22873</f>
        <v>0</v>
      </c>
      <c r="I22877" s="79">
        <f>'(2. 11points)'!N22873</f>
        <v>0</v>
      </c>
      <c r="J22877" s="78">
        <f>'(2. 11points)'!O22873</f>
        <v>0</v>
      </c>
    </row>
    <row r="22878" spans="1:10" x14ac:dyDescent="0.4">
      <c r="A22878" s="5">
        <v>22862</v>
      </c>
      <c r="B22878" s="5">
        <f t="shared" si="1431"/>
        <v>381.03333333333336</v>
      </c>
      <c r="C22878" s="5">
        <f t="shared" si="1429"/>
        <v>6.3505555555555562</v>
      </c>
      <c r="E22878" s="36">
        <v>0</v>
      </c>
      <c r="F22878" s="5">
        <f t="shared" si="1430"/>
        <v>0</v>
      </c>
      <c r="G22878" s="5">
        <f t="shared" si="1432"/>
        <v>381.03333333333336</v>
      </c>
      <c r="H22878" s="79">
        <f>'(2. 11points)'!M22874</f>
        <v>0</v>
      </c>
      <c r="I22878" s="79">
        <f>'(2. 11points)'!N22874</f>
        <v>0</v>
      </c>
      <c r="J22878" s="78">
        <f>'(2. 11points)'!O22874</f>
        <v>0</v>
      </c>
    </row>
    <row r="22879" spans="1:10" x14ac:dyDescent="0.4">
      <c r="A22879" s="5">
        <v>22863</v>
      </c>
      <c r="B22879" s="5">
        <f t="shared" si="1431"/>
        <v>381.05</v>
      </c>
      <c r="C22879" s="5">
        <f t="shared" si="1429"/>
        <v>6.3508333333333331</v>
      </c>
      <c r="E22879" s="36">
        <v>0</v>
      </c>
      <c r="F22879" s="5">
        <f t="shared" si="1430"/>
        <v>0</v>
      </c>
      <c r="G22879" s="5">
        <f t="shared" si="1432"/>
        <v>381.05</v>
      </c>
      <c r="H22879" s="79">
        <f>'(2. 11points)'!M22875</f>
        <v>0</v>
      </c>
      <c r="I22879" s="79">
        <f>'(2. 11points)'!N22875</f>
        <v>0</v>
      </c>
      <c r="J22879" s="78">
        <f>'(2. 11points)'!O22875</f>
        <v>0</v>
      </c>
    </row>
    <row r="22880" spans="1:10" x14ac:dyDescent="0.4">
      <c r="A22880" s="5">
        <v>22864</v>
      </c>
      <c r="B22880" s="5">
        <f t="shared" si="1431"/>
        <v>381.06666666666666</v>
      </c>
      <c r="C22880" s="5">
        <f t="shared" si="1429"/>
        <v>6.3511111111111109</v>
      </c>
      <c r="E22880" s="36">
        <v>0</v>
      </c>
      <c r="F22880" s="5">
        <f t="shared" si="1430"/>
        <v>0</v>
      </c>
      <c r="G22880" s="5">
        <f t="shared" si="1432"/>
        <v>381.06666666666666</v>
      </c>
      <c r="H22880" s="79">
        <f>'(2. 11points)'!M22876</f>
        <v>0</v>
      </c>
      <c r="I22880" s="79">
        <f>'(2. 11points)'!N22876</f>
        <v>0</v>
      </c>
      <c r="J22880" s="78">
        <f>'(2. 11points)'!O22876</f>
        <v>0</v>
      </c>
    </row>
    <row r="22881" spans="1:10" x14ac:dyDescent="0.4">
      <c r="A22881" s="5">
        <v>22865</v>
      </c>
      <c r="B22881" s="5">
        <f t="shared" si="1431"/>
        <v>381.08333333333331</v>
      </c>
      <c r="C22881" s="5">
        <f t="shared" si="1429"/>
        <v>6.3513888888888888</v>
      </c>
      <c r="E22881" s="36">
        <v>0</v>
      </c>
      <c r="F22881" s="5">
        <f t="shared" si="1430"/>
        <v>0</v>
      </c>
      <c r="G22881" s="5">
        <f t="shared" si="1432"/>
        <v>381.08333333333331</v>
      </c>
      <c r="H22881" s="79">
        <f>'(2. 11points)'!M22877</f>
        <v>0</v>
      </c>
      <c r="I22881" s="79">
        <f>'(2. 11points)'!N22877</f>
        <v>0</v>
      </c>
      <c r="J22881" s="78">
        <f>'(2. 11points)'!O22877</f>
        <v>0</v>
      </c>
    </row>
    <row r="22882" spans="1:10" x14ac:dyDescent="0.4">
      <c r="A22882" s="5">
        <v>22866</v>
      </c>
      <c r="B22882" s="5">
        <f t="shared" si="1431"/>
        <v>381.1</v>
      </c>
      <c r="C22882" s="5">
        <f t="shared" si="1429"/>
        <v>6.3516666666666675</v>
      </c>
      <c r="E22882" s="36">
        <v>0</v>
      </c>
      <c r="F22882" s="5">
        <f t="shared" si="1430"/>
        <v>0</v>
      </c>
      <c r="G22882" s="5">
        <f t="shared" si="1432"/>
        <v>381.1</v>
      </c>
      <c r="H22882" s="79">
        <f>'(2. 11points)'!M22878</f>
        <v>0</v>
      </c>
      <c r="I22882" s="79">
        <f>'(2. 11points)'!N22878</f>
        <v>0</v>
      </c>
      <c r="J22882" s="78">
        <f>'(2. 11points)'!O22878</f>
        <v>0</v>
      </c>
    </row>
    <row r="22883" spans="1:10" x14ac:dyDescent="0.4">
      <c r="A22883" s="5">
        <v>22867</v>
      </c>
      <c r="B22883" s="5">
        <f t="shared" si="1431"/>
        <v>381.11666666666667</v>
      </c>
      <c r="C22883" s="5">
        <f t="shared" si="1429"/>
        <v>6.3519444444444444</v>
      </c>
      <c r="E22883" s="36">
        <v>0</v>
      </c>
      <c r="F22883" s="5">
        <f t="shared" si="1430"/>
        <v>0</v>
      </c>
      <c r="G22883" s="5">
        <f t="shared" si="1432"/>
        <v>381.11666666666667</v>
      </c>
      <c r="H22883" s="79">
        <f>'(2. 11points)'!M22879</f>
        <v>0</v>
      </c>
      <c r="I22883" s="79">
        <f>'(2. 11points)'!N22879</f>
        <v>0</v>
      </c>
      <c r="J22883" s="78">
        <f>'(2. 11points)'!O22879</f>
        <v>0</v>
      </c>
    </row>
    <row r="22884" spans="1:10" x14ac:dyDescent="0.4">
      <c r="A22884" s="5">
        <v>22868</v>
      </c>
      <c r="B22884" s="5">
        <f t="shared" si="1431"/>
        <v>381.13333333333333</v>
      </c>
      <c r="C22884" s="5">
        <f t="shared" si="1429"/>
        <v>6.3522222222222222</v>
      </c>
      <c r="E22884" s="36">
        <v>0</v>
      </c>
      <c r="F22884" s="5">
        <f t="shared" si="1430"/>
        <v>0</v>
      </c>
      <c r="G22884" s="5">
        <f t="shared" si="1432"/>
        <v>381.13333333333333</v>
      </c>
      <c r="H22884" s="79">
        <f>'(2. 11points)'!M22880</f>
        <v>0</v>
      </c>
      <c r="I22884" s="79">
        <f>'(2. 11points)'!N22880</f>
        <v>0</v>
      </c>
      <c r="J22884" s="78">
        <f>'(2. 11points)'!O22880</f>
        <v>0</v>
      </c>
    </row>
    <row r="22885" spans="1:10" x14ac:dyDescent="0.4">
      <c r="A22885" s="5">
        <v>22869</v>
      </c>
      <c r="B22885" s="5">
        <f t="shared" si="1431"/>
        <v>381.15</v>
      </c>
      <c r="C22885" s="5">
        <f t="shared" si="1429"/>
        <v>6.3525</v>
      </c>
      <c r="E22885" s="36">
        <v>0</v>
      </c>
      <c r="F22885" s="5">
        <f t="shared" si="1430"/>
        <v>0</v>
      </c>
      <c r="G22885" s="5">
        <f t="shared" si="1432"/>
        <v>381.15</v>
      </c>
      <c r="H22885" s="79">
        <f>'(2. 11points)'!M22881</f>
        <v>0</v>
      </c>
      <c r="I22885" s="79">
        <f>'(2. 11points)'!N22881</f>
        <v>0</v>
      </c>
      <c r="J22885" s="78">
        <f>'(2. 11points)'!O22881</f>
        <v>0</v>
      </c>
    </row>
    <row r="22886" spans="1:10" x14ac:dyDescent="0.4">
      <c r="A22886" s="5">
        <v>22870</v>
      </c>
      <c r="B22886" s="5">
        <f t="shared" si="1431"/>
        <v>381.16666666666669</v>
      </c>
      <c r="C22886" s="5">
        <f t="shared" si="1429"/>
        <v>6.3527777777777779</v>
      </c>
      <c r="E22886" s="36">
        <v>0</v>
      </c>
      <c r="F22886" s="5">
        <f t="shared" si="1430"/>
        <v>0</v>
      </c>
      <c r="G22886" s="5">
        <f t="shared" si="1432"/>
        <v>381.16666666666669</v>
      </c>
      <c r="H22886" s="79">
        <f>'(2. 11points)'!M22882</f>
        <v>0</v>
      </c>
      <c r="I22886" s="79">
        <f>'(2. 11points)'!N22882</f>
        <v>0</v>
      </c>
      <c r="J22886" s="78">
        <f>'(2. 11points)'!O22882</f>
        <v>0</v>
      </c>
    </row>
    <row r="22887" spans="1:10" x14ac:dyDescent="0.4">
      <c r="A22887" s="5">
        <v>22871</v>
      </c>
      <c r="B22887" s="5">
        <f t="shared" si="1431"/>
        <v>381.18333333333334</v>
      </c>
      <c r="C22887" s="5">
        <f t="shared" si="1429"/>
        <v>6.3530555555555557</v>
      </c>
      <c r="E22887" s="36">
        <v>0</v>
      </c>
      <c r="F22887" s="5">
        <f t="shared" si="1430"/>
        <v>0</v>
      </c>
      <c r="G22887" s="5">
        <f t="shared" si="1432"/>
        <v>381.18333333333334</v>
      </c>
      <c r="H22887" s="79">
        <f>'(2. 11points)'!M22883</f>
        <v>0</v>
      </c>
      <c r="I22887" s="79">
        <f>'(2. 11points)'!N22883</f>
        <v>0</v>
      </c>
      <c r="J22887" s="78">
        <f>'(2. 11points)'!O22883</f>
        <v>0</v>
      </c>
    </row>
    <row r="22888" spans="1:10" x14ac:dyDescent="0.4">
      <c r="A22888" s="5">
        <v>22872</v>
      </c>
      <c r="B22888" s="5">
        <f t="shared" si="1431"/>
        <v>381.2</v>
      </c>
      <c r="C22888" s="5">
        <f t="shared" si="1429"/>
        <v>6.3533333333333335</v>
      </c>
      <c r="E22888" s="36">
        <v>0</v>
      </c>
      <c r="F22888" s="5">
        <f t="shared" si="1430"/>
        <v>0</v>
      </c>
      <c r="G22888" s="5">
        <f t="shared" si="1432"/>
        <v>381.2</v>
      </c>
      <c r="H22888" s="79">
        <f>'(2. 11points)'!M22884</f>
        <v>0</v>
      </c>
      <c r="I22888" s="79">
        <f>'(2. 11points)'!N22884</f>
        <v>0</v>
      </c>
      <c r="J22888" s="78">
        <f>'(2. 11points)'!O22884</f>
        <v>0</v>
      </c>
    </row>
    <row r="22889" spans="1:10" x14ac:dyDescent="0.4">
      <c r="A22889" s="5">
        <v>22873</v>
      </c>
      <c r="B22889" s="5">
        <f t="shared" si="1431"/>
        <v>381.21666666666664</v>
      </c>
      <c r="C22889" s="5">
        <f t="shared" si="1429"/>
        <v>6.3536111111111104</v>
      </c>
      <c r="E22889" s="36">
        <v>0</v>
      </c>
      <c r="F22889" s="5">
        <f t="shared" si="1430"/>
        <v>0</v>
      </c>
      <c r="G22889" s="5">
        <f t="shared" si="1432"/>
        <v>381.21666666666664</v>
      </c>
      <c r="H22889" s="79">
        <f>'(2. 11points)'!M22885</f>
        <v>0</v>
      </c>
      <c r="I22889" s="79">
        <f>'(2. 11points)'!N22885</f>
        <v>0</v>
      </c>
      <c r="J22889" s="78">
        <f>'(2. 11points)'!O22885</f>
        <v>0</v>
      </c>
    </row>
    <row r="22890" spans="1:10" x14ac:dyDescent="0.4">
      <c r="A22890" s="5">
        <v>22874</v>
      </c>
      <c r="B22890" s="5">
        <f t="shared" si="1431"/>
        <v>381.23333333333335</v>
      </c>
      <c r="C22890" s="5">
        <f t="shared" si="1429"/>
        <v>6.3538888888888891</v>
      </c>
      <c r="E22890" s="36">
        <v>0</v>
      </c>
      <c r="F22890" s="5">
        <f t="shared" si="1430"/>
        <v>0</v>
      </c>
      <c r="G22890" s="5">
        <f t="shared" si="1432"/>
        <v>381.23333333333335</v>
      </c>
      <c r="H22890" s="79">
        <f>'(2. 11points)'!M22886</f>
        <v>0</v>
      </c>
      <c r="I22890" s="79">
        <f>'(2. 11points)'!N22886</f>
        <v>0</v>
      </c>
      <c r="J22890" s="78">
        <f>'(2. 11points)'!O22886</f>
        <v>0</v>
      </c>
    </row>
    <row r="22891" spans="1:10" x14ac:dyDescent="0.4">
      <c r="A22891" s="5">
        <v>22875</v>
      </c>
      <c r="B22891" s="5">
        <f t="shared" si="1431"/>
        <v>381.25</v>
      </c>
      <c r="C22891" s="5">
        <f t="shared" si="1429"/>
        <v>6.354166666666667</v>
      </c>
      <c r="E22891" s="36">
        <v>0</v>
      </c>
      <c r="F22891" s="5">
        <f t="shared" si="1430"/>
        <v>0</v>
      </c>
      <c r="G22891" s="5">
        <f t="shared" si="1432"/>
        <v>381.25</v>
      </c>
      <c r="H22891" s="79">
        <f>'(2. 11points)'!M22887</f>
        <v>0</v>
      </c>
      <c r="I22891" s="79">
        <f>'(2. 11points)'!N22887</f>
        <v>0</v>
      </c>
      <c r="J22891" s="78">
        <f>'(2. 11points)'!O22887</f>
        <v>0</v>
      </c>
    </row>
    <row r="22892" spans="1:10" x14ac:dyDescent="0.4">
      <c r="A22892" s="5">
        <v>22876</v>
      </c>
      <c r="B22892" s="5">
        <f t="shared" si="1431"/>
        <v>381.26666666666665</v>
      </c>
      <c r="C22892" s="5">
        <f t="shared" si="1429"/>
        <v>6.3544444444444439</v>
      </c>
      <c r="E22892" s="36">
        <v>0</v>
      </c>
      <c r="F22892" s="5">
        <f t="shared" si="1430"/>
        <v>0</v>
      </c>
      <c r="G22892" s="5">
        <f t="shared" si="1432"/>
        <v>381.26666666666665</v>
      </c>
      <c r="H22892" s="79">
        <f>'(2. 11points)'!M22888</f>
        <v>0</v>
      </c>
      <c r="I22892" s="79">
        <f>'(2. 11points)'!N22888</f>
        <v>0</v>
      </c>
      <c r="J22892" s="78">
        <f>'(2. 11points)'!O22888</f>
        <v>0</v>
      </c>
    </row>
    <row r="22893" spans="1:10" x14ac:dyDescent="0.4">
      <c r="A22893" s="5">
        <v>22877</v>
      </c>
      <c r="B22893" s="5">
        <f t="shared" si="1431"/>
        <v>381.28333333333336</v>
      </c>
      <c r="C22893" s="5">
        <f t="shared" si="1429"/>
        <v>6.3547222222222226</v>
      </c>
      <c r="E22893" s="36">
        <v>0</v>
      </c>
      <c r="F22893" s="5">
        <f t="shared" si="1430"/>
        <v>0</v>
      </c>
      <c r="G22893" s="5">
        <f t="shared" si="1432"/>
        <v>381.28333333333336</v>
      </c>
      <c r="H22893" s="79">
        <f>'(2. 11points)'!M22889</f>
        <v>0</v>
      </c>
      <c r="I22893" s="79">
        <f>'(2. 11points)'!N22889</f>
        <v>0</v>
      </c>
      <c r="J22893" s="78">
        <f>'(2. 11points)'!O22889</f>
        <v>0</v>
      </c>
    </row>
    <row r="22894" spans="1:10" x14ac:dyDescent="0.4">
      <c r="A22894" s="5">
        <v>22878</v>
      </c>
      <c r="B22894" s="5">
        <f t="shared" si="1431"/>
        <v>381.3</v>
      </c>
      <c r="C22894" s="5">
        <f t="shared" si="1429"/>
        <v>6.3550000000000004</v>
      </c>
      <c r="E22894" s="36">
        <v>0</v>
      </c>
      <c r="F22894" s="5">
        <f t="shared" si="1430"/>
        <v>0</v>
      </c>
      <c r="G22894" s="5">
        <f t="shared" si="1432"/>
        <v>381.3</v>
      </c>
      <c r="H22894" s="79">
        <f>'(2. 11points)'!M22890</f>
        <v>0</v>
      </c>
      <c r="I22894" s="79">
        <f>'(2. 11points)'!N22890</f>
        <v>0</v>
      </c>
      <c r="J22894" s="78">
        <f>'(2. 11points)'!O22890</f>
        <v>0</v>
      </c>
    </row>
    <row r="22895" spans="1:10" x14ac:dyDescent="0.4">
      <c r="A22895" s="5">
        <v>22879</v>
      </c>
      <c r="B22895" s="5">
        <f t="shared" si="1431"/>
        <v>381.31666666666666</v>
      </c>
      <c r="C22895" s="5">
        <f t="shared" si="1429"/>
        <v>6.3552777777777774</v>
      </c>
      <c r="E22895" s="36">
        <v>0</v>
      </c>
      <c r="F22895" s="5">
        <f t="shared" si="1430"/>
        <v>0</v>
      </c>
      <c r="G22895" s="5">
        <f t="shared" si="1432"/>
        <v>381.31666666666666</v>
      </c>
      <c r="H22895" s="79">
        <f>'(2. 11points)'!M22891</f>
        <v>0</v>
      </c>
      <c r="I22895" s="79">
        <f>'(2. 11points)'!N22891</f>
        <v>0</v>
      </c>
      <c r="J22895" s="78">
        <f>'(2. 11points)'!O22891</f>
        <v>0</v>
      </c>
    </row>
    <row r="22896" spans="1:10" x14ac:dyDescent="0.4">
      <c r="A22896" s="5">
        <v>22880</v>
      </c>
      <c r="B22896" s="5">
        <f t="shared" si="1431"/>
        <v>381.33333333333331</v>
      </c>
      <c r="C22896" s="5">
        <f t="shared" si="1429"/>
        <v>6.3555555555555552</v>
      </c>
      <c r="E22896" s="36">
        <v>0</v>
      </c>
      <c r="F22896" s="5">
        <f t="shared" si="1430"/>
        <v>0</v>
      </c>
      <c r="G22896" s="5">
        <f t="shared" si="1432"/>
        <v>381.33333333333331</v>
      </c>
      <c r="H22896" s="79">
        <f>'(2. 11points)'!M22892</f>
        <v>0</v>
      </c>
      <c r="I22896" s="79">
        <f>'(2. 11points)'!N22892</f>
        <v>0</v>
      </c>
      <c r="J22896" s="78">
        <f>'(2. 11points)'!O22892</f>
        <v>0</v>
      </c>
    </row>
    <row r="22897" spans="1:10" x14ac:dyDescent="0.4">
      <c r="A22897" s="5">
        <v>22881</v>
      </c>
      <c r="B22897" s="5">
        <f t="shared" si="1431"/>
        <v>381.35</v>
      </c>
      <c r="C22897" s="5">
        <f t="shared" si="1429"/>
        <v>6.3558333333333339</v>
      </c>
      <c r="E22897" s="36">
        <v>0</v>
      </c>
      <c r="F22897" s="5">
        <f t="shared" si="1430"/>
        <v>0</v>
      </c>
      <c r="G22897" s="5">
        <f t="shared" si="1432"/>
        <v>381.35</v>
      </c>
      <c r="H22897" s="79">
        <f>'(2. 11points)'!M22893</f>
        <v>0</v>
      </c>
      <c r="I22897" s="79">
        <f>'(2. 11points)'!N22893</f>
        <v>0</v>
      </c>
      <c r="J22897" s="78">
        <f>'(2. 11points)'!O22893</f>
        <v>0</v>
      </c>
    </row>
    <row r="22898" spans="1:10" x14ac:dyDescent="0.4">
      <c r="A22898" s="5">
        <v>22882</v>
      </c>
      <c r="B22898" s="5">
        <f t="shared" si="1431"/>
        <v>381.36666666666667</v>
      </c>
      <c r="C22898" s="5">
        <f t="shared" si="1429"/>
        <v>6.3561111111111108</v>
      </c>
      <c r="E22898" s="36">
        <v>0</v>
      </c>
      <c r="F22898" s="5">
        <f t="shared" si="1430"/>
        <v>0</v>
      </c>
      <c r="G22898" s="5">
        <f t="shared" si="1432"/>
        <v>381.36666666666667</v>
      </c>
      <c r="H22898" s="79">
        <f>'(2. 11points)'!M22894</f>
        <v>0</v>
      </c>
      <c r="I22898" s="79">
        <f>'(2. 11points)'!N22894</f>
        <v>0</v>
      </c>
      <c r="J22898" s="78">
        <f>'(2. 11points)'!O22894</f>
        <v>0</v>
      </c>
    </row>
    <row r="22899" spans="1:10" x14ac:dyDescent="0.4">
      <c r="A22899" s="5">
        <v>22883</v>
      </c>
      <c r="B22899" s="5">
        <f t="shared" si="1431"/>
        <v>381.38333333333333</v>
      </c>
      <c r="C22899" s="5">
        <f t="shared" si="1429"/>
        <v>6.3563888888888886</v>
      </c>
      <c r="E22899" s="36">
        <v>0</v>
      </c>
      <c r="F22899" s="5">
        <f t="shared" si="1430"/>
        <v>0</v>
      </c>
      <c r="G22899" s="5">
        <f t="shared" si="1432"/>
        <v>381.38333333333333</v>
      </c>
      <c r="H22899" s="79">
        <f>'(2. 11points)'!M22895</f>
        <v>0</v>
      </c>
      <c r="I22899" s="79">
        <f>'(2. 11points)'!N22895</f>
        <v>0</v>
      </c>
      <c r="J22899" s="78">
        <f>'(2. 11points)'!O22895</f>
        <v>0</v>
      </c>
    </row>
    <row r="22900" spans="1:10" x14ac:dyDescent="0.4">
      <c r="A22900" s="5">
        <v>22884</v>
      </c>
      <c r="B22900" s="5">
        <f t="shared" si="1431"/>
        <v>381.4</v>
      </c>
      <c r="C22900" s="5">
        <f t="shared" si="1429"/>
        <v>6.3566666666666665</v>
      </c>
      <c r="E22900" s="36">
        <v>0</v>
      </c>
      <c r="F22900" s="5">
        <f t="shared" si="1430"/>
        <v>0</v>
      </c>
      <c r="G22900" s="5">
        <f t="shared" si="1432"/>
        <v>381.4</v>
      </c>
      <c r="H22900" s="79">
        <f>'(2. 11points)'!M22896</f>
        <v>0</v>
      </c>
      <c r="I22900" s="79">
        <f>'(2. 11points)'!N22896</f>
        <v>0</v>
      </c>
      <c r="J22900" s="78">
        <f>'(2. 11points)'!O22896</f>
        <v>0</v>
      </c>
    </row>
    <row r="22901" spans="1:10" x14ac:dyDescent="0.4">
      <c r="A22901" s="5">
        <v>22885</v>
      </c>
      <c r="B22901" s="5">
        <f t="shared" si="1431"/>
        <v>381.41666666666669</v>
      </c>
      <c r="C22901" s="5">
        <f t="shared" si="1429"/>
        <v>6.3569444444444452</v>
      </c>
      <c r="E22901" s="36">
        <v>0</v>
      </c>
      <c r="F22901" s="5">
        <f t="shared" si="1430"/>
        <v>0</v>
      </c>
      <c r="G22901" s="5">
        <f t="shared" si="1432"/>
        <v>381.41666666666669</v>
      </c>
      <c r="H22901" s="79">
        <f>'(2. 11points)'!M22897</f>
        <v>0</v>
      </c>
      <c r="I22901" s="79">
        <f>'(2. 11points)'!N22897</f>
        <v>0</v>
      </c>
      <c r="J22901" s="78">
        <f>'(2. 11points)'!O22897</f>
        <v>0</v>
      </c>
    </row>
    <row r="22902" spans="1:10" x14ac:dyDescent="0.4">
      <c r="A22902" s="5">
        <v>22886</v>
      </c>
      <c r="B22902" s="5">
        <f t="shared" si="1431"/>
        <v>381.43333333333334</v>
      </c>
      <c r="C22902" s="5">
        <f t="shared" si="1429"/>
        <v>6.3572222222222221</v>
      </c>
      <c r="E22902" s="36">
        <v>0</v>
      </c>
      <c r="F22902" s="5">
        <f t="shared" si="1430"/>
        <v>0</v>
      </c>
      <c r="G22902" s="5">
        <f t="shared" si="1432"/>
        <v>381.43333333333334</v>
      </c>
      <c r="H22902" s="79">
        <f>'(2. 11points)'!M22898</f>
        <v>0</v>
      </c>
      <c r="I22902" s="79">
        <f>'(2. 11points)'!N22898</f>
        <v>0</v>
      </c>
      <c r="J22902" s="78">
        <f>'(2. 11points)'!O22898</f>
        <v>0</v>
      </c>
    </row>
    <row r="22903" spans="1:10" x14ac:dyDescent="0.4">
      <c r="A22903" s="5">
        <v>22887</v>
      </c>
      <c r="B22903" s="5">
        <f t="shared" si="1431"/>
        <v>381.45</v>
      </c>
      <c r="C22903" s="5">
        <f t="shared" si="1429"/>
        <v>6.3574999999999999</v>
      </c>
      <c r="E22903" s="36">
        <v>0</v>
      </c>
      <c r="F22903" s="5">
        <f t="shared" si="1430"/>
        <v>0</v>
      </c>
      <c r="G22903" s="5">
        <f t="shared" si="1432"/>
        <v>381.45</v>
      </c>
      <c r="H22903" s="79">
        <f>'(2. 11points)'!M22899</f>
        <v>0</v>
      </c>
      <c r="I22903" s="79">
        <f>'(2. 11points)'!N22899</f>
        <v>0</v>
      </c>
      <c r="J22903" s="78">
        <f>'(2. 11points)'!O22899</f>
        <v>0</v>
      </c>
    </row>
    <row r="22904" spans="1:10" x14ac:dyDescent="0.4">
      <c r="A22904" s="5">
        <v>22888</v>
      </c>
      <c r="B22904" s="5">
        <f t="shared" si="1431"/>
        <v>381.46666666666664</v>
      </c>
      <c r="C22904" s="5">
        <f t="shared" si="1429"/>
        <v>6.3577777777777778</v>
      </c>
      <c r="E22904" s="36">
        <v>0</v>
      </c>
      <c r="F22904" s="5">
        <f t="shared" si="1430"/>
        <v>0</v>
      </c>
      <c r="G22904" s="5">
        <f t="shared" si="1432"/>
        <v>381.46666666666664</v>
      </c>
      <c r="H22904" s="79">
        <f>'(2. 11points)'!M22900</f>
        <v>0</v>
      </c>
      <c r="I22904" s="79">
        <f>'(2. 11points)'!N22900</f>
        <v>0</v>
      </c>
      <c r="J22904" s="78">
        <f>'(2. 11points)'!O22900</f>
        <v>0</v>
      </c>
    </row>
    <row r="22905" spans="1:10" x14ac:dyDescent="0.4">
      <c r="A22905" s="5">
        <v>22889</v>
      </c>
      <c r="B22905" s="5">
        <f t="shared" si="1431"/>
        <v>381.48333333333335</v>
      </c>
      <c r="C22905" s="5">
        <f t="shared" si="1429"/>
        <v>6.3580555555555556</v>
      </c>
      <c r="E22905" s="36">
        <v>0</v>
      </c>
      <c r="F22905" s="5">
        <f t="shared" si="1430"/>
        <v>0</v>
      </c>
      <c r="G22905" s="5">
        <f t="shared" si="1432"/>
        <v>381.48333333333335</v>
      </c>
      <c r="H22905" s="79">
        <f>'(2. 11points)'!M22901</f>
        <v>0</v>
      </c>
      <c r="I22905" s="79">
        <f>'(2. 11points)'!N22901</f>
        <v>0</v>
      </c>
      <c r="J22905" s="78">
        <f>'(2. 11points)'!O22901</f>
        <v>0</v>
      </c>
    </row>
    <row r="22906" spans="1:10" x14ac:dyDescent="0.4">
      <c r="A22906" s="5">
        <v>22890</v>
      </c>
      <c r="B22906" s="5">
        <f t="shared" si="1431"/>
        <v>381.5</v>
      </c>
      <c r="C22906" s="5">
        <f t="shared" si="1429"/>
        <v>6.3583333333333334</v>
      </c>
      <c r="E22906" s="36">
        <v>0</v>
      </c>
      <c r="F22906" s="5">
        <f t="shared" si="1430"/>
        <v>0</v>
      </c>
      <c r="G22906" s="5">
        <f t="shared" si="1432"/>
        <v>381.5</v>
      </c>
      <c r="H22906" s="79">
        <f>'(2. 11points)'!M22902</f>
        <v>0</v>
      </c>
      <c r="I22906" s="79">
        <f>'(2. 11points)'!N22902</f>
        <v>0</v>
      </c>
      <c r="J22906" s="78">
        <f>'(2. 11points)'!O22902</f>
        <v>0</v>
      </c>
    </row>
    <row r="22907" spans="1:10" x14ac:dyDescent="0.4">
      <c r="A22907" s="5">
        <v>22891</v>
      </c>
      <c r="B22907" s="5">
        <f t="shared" si="1431"/>
        <v>381.51666666666665</v>
      </c>
      <c r="C22907" s="5">
        <f t="shared" si="1429"/>
        <v>6.3586111111111112</v>
      </c>
      <c r="E22907" s="36">
        <v>0</v>
      </c>
      <c r="F22907" s="5">
        <f t="shared" si="1430"/>
        <v>0</v>
      </c>
      <c r="G22907" s="5">
        <f t="shared" si="1432"/>
        <v>381.51666666666665</v>
      </c>
      <c r="H22907" s="79">
        <f>'(2. 11points)'!M22903</f>
        <v>0</v>
      </c>
      <c r="I22907" s="79">
        <f>'(2. 11points)'!N22903</f>
        <v>0</v>
      </c>
      <c r="J22907" s="78">
        <f>'(2. 11points)'!O22903</f>
        <v>0</v>
      </c>
    </row>
    <row r="22908" spans="1:10" x14ac:dyDescent="0.4">
      <c r="A22908" s="5">
        <v>22892</v>
      </c>
      <c r="B22908" s="5">
        <f t="shared" si="1431"/>
        <v>381.53333333333336</v>
      </c>
      <c r="C22908" s="5">
        <f t="shared" si="1429"/>
        <v>6.358888888888889</v>
      </c>
      <c r="E22908" s="36">
        <v>0</v>
      </c>
      <c r="F22908" s="5">
        <f t="shared" si="1430"/>
        <v>0</v>
      </c>
      <c r="G22908" s="5">
        <f t="shared" si="1432"/>
        <v>381.53333333333336</v>
      </c>
      <c r="H22908" s="79">
        <f>'(2. 11points)'!M22904</f>
        <v>0</v>
      </c>
      <c r="I22908" s="79">
        <f>'(2. 11points)'!N22904</f>
        <v>0</v>
      </c>
      <c r="J22908" s="78">
        <f>'(2. 11points)'!O22904</f>
        <v>0</v>
      </c>
    </row>
    <row r="22909" spans="1:10" x14ac:dyDescent="0.4">
      <c r="A22909" s="5">
        <v>22893</v>
      </c>
      <c r="B22909" s="5">
        <f t="shared" si="1431"/>
        <v>381.55</v>
      </c>
      <c r="C22909" s="5">
        <f t="shared" si="1429"/>
        <v>6.3591666666666669</v>
      </c>
      <c r="E22909" s="36">
        <v>0</v>
      </c>
      <c r="F22909" s="5">
        <f t="shared" si="1430"/>
        <v>0</v>
      </c>
      <c r="G22909" s="5">
        <f t="shared" si="1432"/>
        <v>381.55</v>
      </c>
      <c r="H22909" s="79">
        <f>'(2. 11points)'!M22905</f>
        <v>0</v>
      </c>
      <c r="I22909" s="79">
        <f>'(2. 11points)'!N22905</f>
        <v>0</v>
      </c>
      <c r="J22909" s="78">
        <f>'(2. 11points)'!O22905</f>
        <v>0</v>
      </c>
    </row>
    <row r="22910" spans="1:10" x14ac:dyDescent="0.4">
      <c r="A22910" s="5">
        <v>22894</v>
      </c>
      <c r="B22910" s="5">
        <f t="shared" si="1431"/>
        <v>381.56666666666666</v>
      </c>
      <c r="C22910" s="5">
        <f t="shared" si="1429"/>
        <v>6.3594444444444447</v>
      </c>
      <c r="E22910" s="36">
        <v>0</v>
      </c>
      <c r="F22910" s="5">
        <f t="shared" si="1430"/>
        <v>0</v>
      </c>
      <c r="G22910" s="5">
        <f t="shared" si="1432"/>
        <v>381.56666666666666</v>
      </c>
      <c r="H22910" s="79">
        <f>'(2. 11points)'!M22906</f>
        <v>0</v>
      </c>
      <c r="I22910" s="79">
        <f>'(2. 11points)'!N22906</f>
        <v>0</v>
      </c>
      <c r="J22910" s="78">
        <f>'(2. 11points)'!O22906</f>
        <v>0</v>
      </c>
    </row>
    <row r="22911" spans="1:10" x14ac:dyDescent="0.4">
      <c r="A22911" s="5">
        <v>22895</v>
      </c>
      <c r="B22911" s="5">
        <f t="shared" si="1431"/>
        <v>381.58333333333331</v>
      </c>
      <c r="C22911" s="5">
        <f t="shared" si="1429"/>
        <v>6.3597222222222216</v>
      </c>
      <c r="E22911" s="36">
        <v>0</v>
      </c>
      <c r="F22911" s="5">
        <f t="shared" si="1430"/>
        <v>0</v>
      </c>
      <c r="G22911" s="5">
        <f t="shared" si="1432"/>
        <v>381.58333333333331</v>
      </c>
      <c r="H22911" s="79">
        <f>'(2. 11points)'!M22907</f>
        <v>0</v>
      </c>
      <c r="I22911" s="79">
        <f>'(2. 11points)'!N22907</f>
        <v>0</v>
      </c>
      <c r="J22911" s="78">
        <f>'(2. 11points)'!O22907</f>
        <v>0</v>
      </c>
    </row>
    <row r="22912" spans="1:10" x14ac:dyDescent="0.4">
      <c r="A22912" s="5">
        <v>22896</v>
      </c>
      <c r="B22912" s="5">
        <f t="shared" si="1431"/>
        <v>381.6</v>
      </c>
      <c r="C22912" s="5">
        <f t="shared" si="1429"/>
        <v>6.36</v>
      </c>
      <c r="E22912" s="36">
        <v>0</v>
      </c>
      <c r="F22912" s="5">
        <f t="shared" si="1430"/>
        <v>0</v>
      </c>
      <c r="G22912" s="5">
        <f t="shared" si="1432"/>
        <v>381.6</v>
      </c>
      <c r="H22912" s="79">
        <f>'(2. 11points)'!M22908</f>
        <v>0</v>
      </c>
      <c r="I22912" s="79">
        <f>'(2. 11points)'!N22908</f>
        <v>0</v>
      </c>
      <c r="J22912" s="78">
        <f>'(2. 11points)'!O22908</f>
        <v>0</v>
      </c>
    </row>
    <row r="22913" spans="1:10" x14ac:dyDescent="0.4">
      <c r="A22913" s="5">
        <v>22897</v>
      </c>
      <c r="B22913" s="5">
        <f t="shared" si="1431"/>
        <v>381.61666666666667</v>
      </c>
      <c r="C22913" s="5">
        <f t="shared" si="1429"/>
        <v>6.3602777777777781</v>
      </c>
      <c r="E22913" s="36">
        <v>0</v>
      </c>
      <c r="F22913" s="5">
        <f t="shared" si="1430"/>
        <v>0</v>
      </c>
      <c r="G22913" s="5">
        <f t="shared" si="1432"/>
        <v>381.61666666666667</v>
      </c>
      <c r="H22913" s="79">
        <f>'(2. 11points)'!M22909</f>
        <v>0</v>
      </c>
      <c r="I22913" s="79">
        <f>'(2. 11points)'!N22909</f>
        <v>0</v>
      </c>
      <c r="J22913" s="78">
        <f>'(2. 11points)'!O22909</f>
        <v>0</v>
      </c>
    </row>
    <row r="22914" spans="1:10" x14ac:dyDescent="0.4">
      <c r="A22914" s="5">
        <v>22898</v>
      </c>
      <c r="B22914" s="5">
        <f t="shared" si="1431"/>
        <v>381.63333333333333</v>
      </c>
      <c r="C22914" s="5">
        <f t="shared" si="1429"/>
        <v>6.3605555555555551</v>
      </c>
      <c r="E22914" s="36">
        <v>0</v>
      </c>
      <c r="F22914" s="5">
        <f t="shared" si="1430"/>
        <v>0</v>
      </c>
      <c r="G22914" s="5">
        <f t="shared" si="1432"/>
        <v>381.63333333333333</v>
      </c>
      <c r="H22914" s="79">
        <f>'(2. 11points)'!M22910</f>
        <v>0</v>
      </c>
      <c r="I22914" s="79">
        <f>'(2. 11points)'!N22910</f>
        <v>0</v>
      </c>
      <c r="J22914" s="78">
        <f>'(2. 11points)'!O22910</f>
        <v>0</v>
      </c>
    </row>
    <row r="22915" spans="1:10" x14ac:dyDescent="0.4">
      <c r="A22915" s="5">
        <v>22899</v>
      </c>
      <c r="B22915" s="5">
        <f t="shared" si="1431"/>
        <v>381.65</v>
      </c>
      <c r="C22915" s="5">
        <f t="shared" si="1429"/>
        <v>6.3608333333333329</v>
      </c>
      <c r="E22915" s="36">
        <v>0</v>
      </c>
      <c r="F22915" s="5">
        <f t="shared" si="1430"/>
        <v>0</v>
      </c>
      <c r="G22915" s="5">
        <f t="shared" si="1432"/>
        <v>381.65</v>
      </c>
      <c r="H22915" s="79">
        <f>'(2. 11points)'!M22911</f>
        <v>0</v>
      </c>
      <c r="I22915" s="79">
        <f>'(2. 11points)'!N22911</f>
        <v>0</v>
      </c>
      <c r="J22915" s="78">
        <f>'(2. 11points)'!O22911</f>
        <v>0</v>
      </c>
    </row>
    <row r="22916" spans="1:10" x14ac:dyDescent="0.4">
      <c r="A22916" s="5">
        <v>22900</v>
      </c>
      <c r="B22916" s="5">
        <f t="shared" si="1431"/>
        <v>381.66666666666669</v>
      </c>
      <c r="C22916" s="5">
        <f t="shared" si="1429"/>
        <v>6.3611111111111116</v>
      </c>
      <c r="E22916" s="36">
        <v>0</v>
      </c>
      <c r="F22916" s="5">
        <f t="shared" si="1430"/>
        <v>0</v>
      </c>
      <c r="G22916" s="5">
        <f t="shared" si="1432"/>
        <v>381.66666666666669</v>
      </c>
      <c r="H22916" s="79">
        <f>'(2. 11points)'!M22912</f>
        <v>0</v>
      </c>
      <c r="I22916" s="79">
        <f>'(2. 11points)'!N22912</f>
        <v>0</v>
      </c>
      <c r="J22916" s="78">
        <f>'(2. 11points)'!O22912</f>
        <v>0</v>
      </c>
    </row>
    <row r="22917" spans="1:10" x14ac:dyDescent="0.4">
      <c r="A22917" s="5">
        <v>22901</v>
      </c>
      <c r="B22917" s="5">
        <f t="shared" si="1431"/>
        <v>381.68333333333334</v>
      </c>
      <c r="C22917" s="5">
        <f t="shared" si="1429"/>
        <v>6.3613888888888885</v>
      </c>
      <c r="E22917" s="36">
        <v>0</v>
      </c>
      <c r="F22917" s="5">
        <f t="shared" si="1430"/>
        <v>0</v>
      </c>
      <c r="G22917" s="5">
        <f t="shared" si="1432"/>
        <v>381.68333333333334</v>
      </c>
      <c r="H22917" s="79">
        <f>'(2. 11points)'!M22913</f>
        <v>0</v>
      </c>
      <c r="I22917" s="79">
        <f>'(2. 11points)'!N22913</f>
        <v>0</v>
      </c>
      <c r="J22917" s="78">
        <f>'(2. 11points)'!O22913</f>
        <v>0</v>
      </c>
    </row>
    <row r="22918" spans="1:10" x14ac:dyDescent="0.4">
      <c r="A22918" s="5">
        <v>22902</v>
      </c>
      <c r="B22918" s="5">
        <f t="shared" si="1431"/>
        <v>381.7</v>
      </c>
      <c r="C22918" s="5">
        <f t="shared" si="1429"/>
        <v>6.3616666666666664</v>
      </c>
      <c r="E22918" s="36">
        <v>0</v>
      </c>
      <c r="F22918" s="5">
        <f t="shared" si="1430"/>
        <v>0</v>
      </c>
      <c r="G22918" s="5">
        <f t="shared" si="1432"/>
        <v>381.7</v>
      </c>
      <c r="H22918" s="79">
        <f>'(2. 11points)'!M22914</f>
        <v>0</v>
      </c>
      <c r="I22918" s="79">
        <f>'(2. 11points)'!N22914</f>
        <v>0</v>
      </c>
      <c r="J22918" s="78">
        <f>'(2. 11points)'!O22914</f>
        <v>0</v>
      </c>
    </row>
    <row r="22919" spans="1:10" x14ac:dyDescent="0.4">
      <c r="A22919" s="5">
        <v>22903</v>
      </c>
      <c r="B22919" s="5">
        <f t="shared" si="1431"/>
        <v>381.71666666666664</v>
      </c>
      <c r="C22919" s="5">
        <f t="shared" si="1429"/>
        <v>6.3619444444444442</v>
      </c>
      <c r="E22919" s="36">
        <v>0</v>
      </c>
      <c r="F22919" s="5">
        <f t="shared" si="1430"/>
        <v>0</v>
      </c>
      <c r="G22919" s="5">
        <f t="shared" si="1432"/>
        <v>381.71666666666664</v>
      </c>
      <c r="H22919" s="79">
        <f>'(2. 11points)'!M22915</f>
        <v>0</v>
      </c>
      <c r="I22919" s="79">
        <f>'(2. 11points)'!N22915</f>
        <v>0</v>
      </c>
      <c r="J22919" s="78">
        <f>'(2. 11points)'!O22915</f>
        <v>0</v>
      </c>
    </row>
    <row r="22920" spans="1:10" x14ac:dyDescent="0.4">
      <c r="A22920" s="5">
        <v>22904</v>
      </c>
      <c r="B22920" s="5">
        <f t="shared" si="1431"/>
        <v>381.73333333333335</v>
      </c>
      <c r="C22920" s="5">
        <f t="shared" si="1429"/>
        <v>6.3622222222222229</v>
      </c>
      <c r="E22920" s="36">
        <v>0</v>
      </c>
      <c r="F22920" s="5">
        <f t="shared" si="1430"/>
        <v>0</v>
      </c>
      <c r="G22920" s="5">
        <f t="shared" si="1432"/>
        <v>381.73333333333335</v>
      </c>
      <c r="H22920" s="79">
        <f>'(2. 11points)'!M22916</f>
        <v>0</v>
      </c>
      <c r="I22920" s="79">
        <f>'(2. 11points)'!N22916</f>
        <v>0</v>
      </c>
      <c r="J22920" s="78">
        <f>'(2. 11points)'!O22916</f>
        <v>0</v>
      </c>
    </row>
    <row r="22921" spans="1:10" x14ac:dyDescent="0.4">
      <c r="A22921" s="5">
        <v>22905</v>
      </c>
      <c r="B22921" s="5">
        <f t="shared" si="1431"/>
        <v>381.75</v>
      </c>
      <c r="C22921" s="5">
        <f t="shared" si="1429"/>
        <v>6.3624999999999998</v>
      </c>
      <c r="E22921" s="36">
        <v>0</v>
      </c>
      <c r="F22921" s="5">
        <f t="shared" si="1430"/>
        <v>0</v>
      </c>
      <c r="G22921" s="5">
        <f t="shared" si="1432"/>
        <v>381.75</v>
      </c>
      <c r="H22921" s="79">
        <f>'(2. 11points)'!M22917</f>
        <v>0</v>
      </c>
      <c r="I22921" s="79">
        <f>'(2. 11points)'!N22917</f>
        <v>0</v>
      </c>
      <c r="J22921" s="78">
        <f>'(2. 11points)'!O22917</f>
        <v>0</v>
      </c>
    </row>
    <row r="22922" spans="1:10" x14ac:dyDescent="0.4">
      <c r="A22922" s="5">
        <v>22906</v>
      </c>
      <c r="B22922" s="5">
        <f t="shared" si="1431"/>
        <v>381.76666666666665</v>
      </c>
      <c r="C22922" s="5">
        <f t="shared" si="1429"/>
        <v>6.3627777777777776</v>
      </c>
      <c r="E22922" s="36">
        <v>0</v>
      </c>
      <c r="F22922" s="5">
        <f t="shared" si="1430"/>
        <v>0</v>
      </c>
      <c r="G22922" s="5">
        <f t="shared" si="1432"/>
        <v>381.76666666666665</v>
      </c>
      <c r="H22922" s="79">
        <f>'(2. 11points)'!M22918</f>
        <v>0</v>
      </c>
      <c r="I22922" s="79">
        <f>'(2. 11points)'!N22918</f>
        <v>0</v>
      </c>
      <c r="J22922" s="78">
        <f>'(2. 11points)'!O22918</f>
        <v>0</v>
      </c>
    </row>
    <row r="22923" spans="1:10" x14ac:dyDescent="0.4">
      <c r="A22923" s="5">
        <v>22907</v>
      </c>
      <c r="B22923" s="5">
        <f t="shared" si="1431"/>
        <v>381.78333333333336</v>
      </c>
      <c r="C22923" s="5">
        <f t="shared" si="1429"/>
        <v>6.3630555555555564</v>
      </c>
      <c r="E22923" s="36">
        <v>0</v>
      </c>
      <c r="F22923" s="5">
        <f t="shared" si="1430"/>
        <v>0</v>
      </c>
      <c r="G22923" s="5">
        <f t="shared" si="1432"/>
        <v>381.78333333333336</v>
      </c>
      <c r="H22923" s="79">
        <f>'(2. 11points)'!M22919</f>
        <v>0</v>
      </c>
      <c r="I22923" s="79">
        <f>'(2. 11points)'!N22919</f>
        <v>0</v>
      </c>
      <c r="J22923" s="78">
        <f>'(2. 11points)'!O22919</f>
        <v>0</v>
      </c>
    </row>
    <row r="22924" spans="1:10" x14ac:dyDescent="0.4">
      <c r="A22924" s="5">
        <v>22908</v>
      </c>
      <c r="B22924" s="5">
        <f t="shared" si="1431"/>
        <v>381.8</v>
      </c>
      <c r="C22924" s="5">
        <f t="shared" si="1429"/>
        <v>6.3633333333333333</v>
      </c>
      <c r="E22924" s="36">
        <v>0</v>
      </c>
      <c r="F22924" s="5">
        <f t="shared" si="1430"/>
        <v>0</v>
      </c>
      <c r="G22924" s="5">
        <f t="shared" si="1432"/>
        <v>381.8</v>
      </c>
      <c r="H22924" s="79">
        <f>'(2. 11points)'!M22920</f>
        <v>0</v>
      </c>
      <c r="I22924" s="79">
        <f>'(2. 11points)'!N22920</f>
        <v>0</v>
      </c>
      <c r="J22924" s="78">
        <f>'(2. 11points)'!O22920</f>
        <v>0</v>
      </c>
    </row>
    <row r="22925" spans="1:10" x14ac:dyDescent="0.4">
      <c r="A22925" s="5">
        <v>22909</v>
      </c>
      <c r="B22925" s="5">
        <f t="shared" si="1431"/>
        <v>381.81666666666666</v>
      </c>
      <c r="C22925" s="5">
        <f t="shared" si="1429"/>
        <v>6.3636111111111111</v>
      </c>
      <c r="E22925" s="36">
        <v>0</v>
      </c>
      <c r="F22925" s="5">
        <f t="shared" si="1430"/>
        <v>0</v>
      </c>
      <c r="G22925" s="5">
        <f t="shared" si="1432"/>
        <v>381.81666666666666</v>
      </c>
      <c r="H22925" s="79">
        <f>'(2. 11points)'!M22921</f>
        <v>0</v>
      </c>
      <c r="I22925" s="79">
        <f>'(2. 11points)'!N22921</f>
        <v>0</v>
      </c>
      <c r="J22925" s="78">
        <f>'(2. 11points)'!O22921</f>
        <v>0</v>
      </c>
    </row>
    <row r="22926" spans="1:10" x14ac:dyDescent="0.4">
      <c r="A22926" s="5">
        <v>22910</v>
      </c>
      <c r="B22926" s="5">
        <f t="shared" si="1431"/>
        <v>381.83333333333331</v>
      </c>
      <c r="C22926" s="5">
        <f t="shared" si="1429"/>
        <v>6.3638888888888889</v>
      </c>
      <c r="E22926" s="36">
        <v>0</v>
      </c>
      <c r="F22926" s="5">
        <f t="shared" si="1430"/>
        <v>0</v>
      </c>
      <c r="G22926" s="5">
        <f t="shared" si="1432"/>
        <v>381.83333333333331</v>
      </c>
      <c r="H22926" s="79">
        <f>'(2. 11points)'!M22922</f>
        <v>0</v>
      </c>
      <c r="I22926" s="79">
        <f>'(2. 11points)'!N22922</f>
        <v>0</v>
      </c>
      <c r="J22926" s="78">
        <f>'(2. 11points)'!O22922</f>
        <v>0</v>
      </c>
    </row>
    <row r="22927" spans="1:10" x14ac:dyDescent="0.4">
      <c r="A22927" s="5">
        <v>22911</v>
      </c>
      <c r="B22927" s="5">
        <f t="shared" si="1431"/>
        <v>381.85</v>
      </c>
      <c r="C22927" s="5">
        <f t="shared" si="1429"/>
        <v>6.3641666666666667</v>
      </c>
      <c r="E22927" s="36">
        <v>0</v>
      </c>
      <c r="F22927" s="5">
        <f t="shared" si="1430"/>
        <v>0</v>
      </c>
      <c r="G22927" s="5">
        <f t="shared" si="1432"/>
        <v>381.85</v>
      </c>
      <c r="H22927" s="79">
        <f>'(2. 11points)'!M22923</f>
        <v>0</v>
      </c>
      <c r="I22927" s="79">
        <f>'(2. 11points)'!N22923</f>
        <v>0</v>
      </c>
      <c r="J22927" s="78">
        <f>'(2. 11points)'!O22923</f>
        <v>0</v>
      </c>
    </row>
    <row r="22928" spans="1:10" x14ac:dyDescent="0.4">
      <c r="A22928" s="5">
        <v>22912</v>
      </c>
      <c r="B22928" s="5">
        <f t="shared" si="1431"/>
        <v>381.86666666666667</v>
      </c>
      <c r="C22928" s="5">
        <f t="shared" si="1429"/>
        <v>6.3644444444444446</v>
      </c>
      <c r="E22928" s="36">
        <v>0</v>
      </c>
      <c r="F22928" s="5">
        <f t="shared" si="1430"/>
        <v>0</v>
      </c>
      <c r="G22928" s="5">
        <f t="shared" si="1432"/>
        <v>381.86666666666667</v>
      </c>
      <c r="H22928" s="79">
        <f>'(2. 11points)'!M22924</f>
        <v>0</v>
      </c>
      <c r="I22928" s="79">
        <f>'(2. 11points)'!N22924</f>
        <v>0</v>
      </c>
      <c r="J22928" s="78">
        <f>'(2. 11points)'!O22924</f>
        <v>0</v>
      </c>
    </row>
    <row r="22929" spans="1:10" x14ac:dyDescent="0.4">
      <c r="A22929" s="5">
        <v>22913</v>
      </c>
      <c r="B22929" s="5">
        <f t="shared" si="1431"/>
        <v>381.88333333333333</v>
      </c>
      <c r="C22929" s="5">
        <f t="shared" ref="C22929:C22992" si="1433">B22929/60</f>
        <v>6.3647222222222224</v>
      </c>
      <c r="E22929" s="36">
        <v>0</v>
      </c>
      <c r="F22929" s="5">
        <f t="shared" ref="F22929:F22992" si="1434">E22929-$F$11</f>
        <v>0</v>
      </c>
      <c r="G22929" s="5">
        <f t="shared" si="1432"/>
        <v>381.88333333333333</v>
      </c>
      <c r="H22929" s="79">
        <f>'(2. 11points)'!M22925</f>
        <v>0</v>
      </c>
      <c r="I22929" s="79">
        <f>'(2. 11points)'!N22925</f>
        <v>0</v>
      </c>
      <c r="J22929" s="78">
        <f>'(2. 11points)'!O22925</f>
        <v>0</v>
      </c>
    </row>
    <row r="22930" spans="1:10" x14ac:dyDescent="0.4">
      <c r="A22930" s="5">
        <v>22914</v>
      </c>
      <c r="B22930" s="5">
        <f t="shared" ref="B22930:B22993" si="1435">A22930*$B$12/60</f>
        <v>381.9</v>
      </c>
      <c r="C22930" s="5">
        <f t="shared" si="1433"/>
        <v>6.3649999999999993</v>
      </c>
      <c r="E22930" s="36">
        <v>0</v>
      </c>
      <c r="F22930" s="5">
        <f t="shared" si="1434"/>
        <v>0</v>
      </c>
      <c r="G22930" s="5">
        <f t="shared" si="1432"/>
        <v>381.9</v>
      </c>
      <c r="H22930" s="79">
        <f>'(2. 11points)'!M22926</f>
        <v>0</v>
      </c>
      <c r="I22930" s="79">
        <f>'(2. 11points)'!N22926</f>
        <v>0</v>
      </c>
      <c r="J22930" s="78">
        <f>'(2. 11points)'!O22926</f>
        <v>0</v>
      </c>
    </row>
    <row r="22931" spans="1:10" x14ac:dyDescent="0.4">
      <c r="A22931" s="5">
        <v>22915</v>
      </c>
      <c r="B22931" s="5">
        <f t="shared" si="1435"/>
        <v>381.91666666666669</v>
      </c>
      <c r="C22931" s="5">
        <f t="shared" si="1433"/>
        <v>6.365277777777778</v>
      </c>
      <c r="E22931" s="36">
        <v>0</v>
      </c>
      <c r="F22931" s="5">
        <f t="shared" si="1434"/>
        <v>0</v>
      </c>
      <c r="G22931" s="5">
        <f t="shared" si="1432"/>
        <v>381.91666666666669</v>
      </c>
      <c r="H22931" s="79">
        <f>'(2. 11points)'!M22927</f>
        <v>0</v>
      </c>
      <c r="I22931" s="79">
        <f>'(2. 11points)'!N22927</f>
        <v>0</v>
      </c>
      <c r="J22931" s="78">
        <f>'(2. 11points)'!O22927</f>
        <v>0</v>
      </c>
    </row>
    <row r="22932" spans="1:10" x14ac:dyDescent="0.4">
      <c r="A22932" s="5">
        <v>22916</v>
      </c>
      <c r="B22932" s="5">
        <f t="shared" si="1435"/>
        <v>381.93333333333334</v>
      </c>
      <c r="C22932" s="5">
        <f t="shared" si="1433"/>
        <v>6.3655555555555559</v>
      </c>
      <c r="E22932" s="36">
        <v>0</v>
      </c>
      <c r="F22932" s="5">
        <f t="shared" si="1434"/>
        <v>0</v>
      </c>
      <c r="G22932" s="5">
        <f t="shared" si="1432"/>
        <v>381.93333333333334</v>
      </c>
      <c r="H22932" s="79">
        <f>'(2. 11points)'!M22928</f>
        <v>0</v>
      </c>
      <c r="I22932" s="79">
        <f>'(2. 11points)'!N22928</f>
        <v>0</v>
      </c>
      <c r="J22932" s="78">
        <f>'(2. 11points)'!O22928</f>
        <v>0</v>
      </c>
    </row>
    <row r="22933" spans="1:10" x14ac:dyDescent="0.4">
      <c r="A22933" s="5">
        <v>22917</v>
      </c>
      <c r="B22933" s="5">
        <f t="shared" si="1435"/>
        <v>381.95</v>
      </c>
      <c r="C22933" s="5">
        <f t="shared" si="1433"/>
        <v>6.3658333333333328</v>
      </c>
      <c r="E22933" s="36">
        <v>0</v>
      </c>
      <c r="F22933" s="5">
        <f t="shared" si="1434"/>
        <v>0</v>
      </c>
      <c r="G22933" s="5">
        <f t="shared" si="1432"/>
        <v>381.95</v>
      </c>
      <c r="H22933" s="79">
        <f>'(2. 11points)'!M22929</f>
        <v>0</v>
      </c>
      <c r="I22933" s="79">
        <f>'(2. 11points)'!N22929</f>
        <v>0</v>
      </c>
      <c r="J22933" s="78">
        <f>'(2. 11points)'!O22929</f>
        <v>0</v>
      </c>
    </row>
    <row r="22934" spans="1:10" x14ac:dyDescent="0.4">
      <c r="A22934" s="5">
        <v>22918</v>
      </c>
      <c r="B22934" s="5">
        <f t="shared" si="1435"/>
        <v>381.96666666666664</v>
      </c>
      <c r="C22934" s="5">
        <f t="shared" si="1433"/>
        <v>6.3661111111111106</v>
      </c>
      <c r="E22934" s="36">
        <v>0</v>
      </c>
      <c r="F22934" s="5">
        <f t="shared" si="1434"/>
        <v>0</v>
      </c>
      <c r="G22934" s="5">
        <f t="shared" ref="G22934:G22997" si="1436">B22934</f>
        <v>381.96666666666664</v>
      </c>
      <c r="H22934" s="79">
        <f>'(2. 11points)'!M22930</f>
        <v>0</v>
      </c>
      <c r="I22934" s="79">
        <f>'(2. 11points)'!N22930</f>
        <v>0</v>
      </c>
      <c r="J22934" s="78">
        <f>'(2. 11points)'!O22930</f>
        <v>0</v>
      </c>
    </row>
    <row r="22935" spans="1:10" x14ac:dyDescent="0.4">
      <c r="A22935" s="5">
        <v>22919</v>
      </c>
      <c r="B22935" s="5">
        <f t="shared" si="1435"/>
        <v>381.98333333333335</v>
      </c>
      <c r="C22935" s="5">
        <f t="shared" si="1433"/>
        <v>6.3663888888888893</v>
      </c>
      <c r="E22935" s="36">
        <v>0</v>
      </c>
      <c r="F22935" s="5">
        <f t="shared" si="1434"/>
        <v>0</v>
      </c>
      <c r="G22935" s="5">
        <f t="shared" si="1436"/>
        <v>381.98333333333335</v>
      </c>
      <c r="H22935" s="79">
        <f>'(2. 11points)'!M22931</f>
        <v>0</v>
      </c>
      <c r="I22935" s="79">
        <f>'(2. 11points)'!N22931</f>
        <v>0</v>
      </c>
      <c r="J22935" s="78">
        <f>'(2. 11points)'!O22931</f>
        <v>0</v>
      </c>
    </row>
    <row r="22936" spans="1:10" x14ac:dyDescent="0.4">
      <c r="A22936" s="5">
        <v>22920</v>
      </c>
      <c r="B22936" s="5">
        <f t="shared" si="1435"/>
        <v>382</v>
      </c>
      <c r="C22936" s="5">
        <f t="shared" si="1433"/>
        <v>6.3666666666666663</v>
      </c>
      <c r="E22936" s="36">
        <v>0</v>
      </c>
      <c r="F22936" s="5">
        <f t="shared" si="1434"/>
        <v>0</v>
      </c>
      <c r="G22936" s="5">
        <f t="shared" si="1436"/>
        <v>382</v>
      </c>
      <c r="H22936" s="79">
        <f>'(2. 11points)'!M22932</f>
        <v>0</v>
      </c>
      <c r="I22936" s="79">
        <f>'(2. 11points)'!N22932</f>
        <v>0</v>
      </c>
      <c r="J22936" s="78">
        <f>'(2. 11points)'!O22932</f>
        <v>0</v>
      </c>
    </row>
    <row r="22937" spans="1:10" x14ac:dyDescent="0.4">
      <c r="A22937" s="5">
        <v>22921</v>
      </c>
      <c r="B22937" s="5">
        <f t="shared" si="1435"/>
        <v>382.01666666666665</v>
      </c>
      <c r="C22937" s="5">
        <f t="shared" si="1433"/>
        <v>6.3669444444444441</v>
      </c>
      <c r="E22937" s="36">
        <v>0</v>
      </c>
      <c r="F22937" s="5">
        <f t="shared" si="1434"/>
        <v>0</v>
      </c>
      <c r="G22937" s="5">
        <f t="shared" si="1436"/>
        <v>382.01666666666665</v>
      </c>
      <c r="H22937" s="79">
        <f>'(2. 11points)'!M22933</f>
        <v>0</v>
      </c>
      <c r="I22937" s="79">
        <f>'(2. 11points)'!N22933</f>
        <v>0</v>
      </c>
      <c r="J22937" s="78">
        <f>'(2. 11points)'!O22933</f>
        <v>0</v>
      </c>
    </row>
    <row r="22938" spans="1:10" x14ac:dyDescent="0.4">
      <c r="A22938" s="5">
        <v>22922</v>
      </c>
      <c r="B22938" s="5">
        <f t="shared" si="1435"/>
        <v>382.03333333333336</v>
      </c>
      <c r="C22938" s="5">
        <f t="shared" si="1433"/>
        <v>6.3672222222222228</v>
      </c>
      <c r="E22938" s="36">
        <v>0</v>
      </c>
      <c r="F22938" s="5">
        <f t="shared" si="1434"/>
        <v>0</v>
      </c>
      <c r="G22938" s="5">
        <f t="shared" si="1436"/>
        <v>382.03333333333336</v>
      </c>
      <c r="H22938" s="79">
        <f>'(2. 11points)'!M22934</f>
        <v>0</v>
      </c>
      <c r="I22938" s="79">
        <f>'(2. 11points)'!N22934</f>
        <v>0</v>
      </c>
      <c r="J22938" s="78">
        <f>'(2. 11points)'!O22934</f>
        <v>0</v>
      </c>
    </row>
    <row r="22939" spans="1:10" x14ac:dyDescent="0.4">
      <c r="A22939" s="5">
        <v>22923</v>
      </c>
      <c r="B22939" s="5">
        <f t="shared" si="1435"/>
        <v>382.05</v>
      </c>
      <c r="C22939" s="5">
        <f t="shared" si="1433"/>
        <v>6.3675000000000006</v>
      </c>
      <c r="E22939" s="36">
        <v>0</v>
      </c>
      <c r="F22939" s="5">
        <f t="shared" si="1434"/>
        <v>0</v>
      </c>
      <c r="G22939" s="5">
        <f t="shared" si="1436"/>
        <v>382.05</v>
      </c>
      <c r="H22939" s="79">
        <f>'(2. 11points)'!M22935</f>
        <v>0</v>
      </c>
      <c r="I22939" s="79">
        <f>'(2. 11points)'!N22935</f>
        <v>0</v>
      </c>
      <c r="J22939" s="78">
        <f>'(2. 11points)'!O22935</f>
        <v>0</v>
      </c>
    </row>
    <row r="22940" spans="1:10" x14ac:dyDescent="0.4">
      <c r="A22940" s="5">
        <v>22924</v>
      </c>
      <c r="B22940" s="5">
        <f t="shared" si="1435"/>
        <v>382.06666666666666</v>
      </c>
      <c r="C22940" s="5">
        <f t="shared" si="1433"/>
        <v>6.3677777777777775</v>
      </c>
      <c r="E22940" s="36">
        <v>0</v>
      </c>
      <c r="F22940" s="5">
        <f t="shared" si="1434"/>
        <v>0</v>
      </c>
      <c r="G22940" s="5">
        <f t="shared" si="1436"/>
        <v>382.06666666666666</v>
      </c>
      <c r="H22940" s="79">
        <f>'(2. 11points)'!M22936</f>
        <v>0</v>
      </c>
      <c r="I22940" s="79">
        <f>'(2. 11points)'!N22936</f>
        <v>0</v>
      </c>
      <c r="J22940" s="78">
        <f>'(2. 11points)'!O22936</f>
        <v>0</v>
      </c>
    </row>
    <row r="22941" spans="1:10" x14ac:dyDescent="0.4">
      <c r="A22941" s="5">
        <v>22925</v>
      </c>
      <c r="B22941" s="5">
        <f t="shared" si="1435"/>
        <v>382.08333333333331</v>
      </c>
      <c r="C22941" s="5">
        <f t="shared" si="1433"/>
        <v>6.3680555555555554</v>
      </c>
      <c r="E22941" s="36">
        <v>0</v>
      </c>
      <c r="F22941" s="5">
        <f t="shared" si="1434"/>
        <v>0</v>
      </c>
      <c r="G22941" s="5">
        <f t="shared" si="1436"/>
        <v>382.08333333333331</v>
      </c>
      <c r="H22941" s="79">
        <f>'(2. 11points)'!M22937</f>
        <v>0</v>
      </c>
      <c r="I22941" s="79">
        <f>'(2. 11points)'!N22937</f>
        <v>0</v>
      </c>
      <c r="J22941" s="78">
        <f>'(2. 11points)'!O22937</f>
        <v>0</v>
      </c>
    </row>
    <row r="22942" spans="1:10" x14ac:dyDescent="0.4">
      <c r="A22942" s="5">
        <v>22926</v>
      </c>
      <c r="B22942" s="5">
        <f t="shared" si="1435"/>
        <v>382.1</v>
      </c>
      <c r="C22942" s="5">
        <f t="shared" si="1433"/>
        <v>6.3683333333333341</v>
      </c>
      <c r="E22942" s="36">
        <v>0</v>
      </c>
      <c r="F22942" s="5">
        <f t="shared" si="1434"/>
        <v>0</v>
      </c>
      <c r="G22942" s="5">
        <f t="shared" si="1436"/>
        <v>382.1</v>
      </c>
      <c r="H22942" s="79">
        <f>'(2. 11points)'!M22938</f>
        <v>0</v>
      </c>
      <c r="I22942" s="79">
        <f>'(2. 11points)'!N22938</f>
        <v>0</v>
      </c>
      <c r="J22942" s="78">
        <f>'(2. 11points)'!O22938</f>
        <v>0</v>
      </c>
    </row>
    <row r="22943" spans="1:10" x14ac:dyDescent="0.4">
      <c r="A22943" s="5">
        <v>22927</v>
      </c>
      <c r="B22943" s="5">
        <f t="shared" si="1435"/>
        <v>382.11666666666667</v>
      </c>
      <c r="C22943" s="5">
        <f t="shared" si="1433"/>
        <v>6.368611111111111</v>
      </c>
      <c r="E22943" s="36">
        <v>0</v>
      </c>
      <c r="F22943" s="5">
        <f t="shared" si="1434"/>
        <v>0</v>
      </c>
      <c r="G22943" s="5">
        <f t="shared" si="1436"/>
        <v>382.11666666666667</v>
      </c>
      <c r="H22943" s="79">
        <f>'(2. 11points)'!M22939</f>
        <v>0</v>
      </c>
      <c r="I22943" s="79">
        <f>'(2. 11points)'!N22939</f>
        <v>0</v>
      </c>
      <c r="J22943" s="78">
        <f>'(2. 11points)'!O22939</f>
        <v>0</v>
      </c>
    </row>
    <row r="22944" spans="1:10" x14ac:dyDescent="0.4">
      <c r="A22944" s="5">
        <v>22928</v>
      </c>
      <c r="B22944" s="5">
        <f t="shared" si="1435"/>
        <v>382.13333333333333</v>
      </c>
      <c r="C22944" s="5">
        <f t="shared" si="1433"/>
        <v>6.3688888888888888</v>
      </c>
      <c r="E22944" s="36">
        <v>0</v>
      </c>
      <c r="F22944" s="5">
        <f t="shared" si="1434"/>
        <v>0</v>
      </c>
      <c r="G22944" s="5">
        <f t="shared" si="1436"/>
        <v>382.13333333333333</v>
      </c>
      <c r="H22944" s="79">
        <f>'(2. 11points)'!M22940</f>
        <v>0</v>
      </c>
      <c r="I22944" s="79">
        <f>'(2. 11points)'!N22940</f>
        <v>0</v>
      </c>
      <c r="J22944" s="78">
        <f>'(2. 11points)'!O22940</f>
        <v>0</v>
      </c>
    </row>
    <row r="22945" spans="1:10" x14ac:dyDescent="0.4">
      <c r="A22945" s="5">
        <v>22929</v>
      </c>
      <c r="B22945" s="5">
        <f t="shared" si="1435"/>
        <v>382.15</v>
      </c>
      <c r="C22945" s="5">
        <f t="shared" si="1433"/>
        <v>6.3691666666666666</v>
      </c>
      <c r="E22945" s="36">
        <v>0</v>
      </c>
      <c r="F22945" s="5">
        <f t="shared" si="1434"/>
        <v>0</v>
      </c>
      <c r="G22945" s="5">
        <f t="shared" si="1436"/>
        <v>382.15</v>
      </c>
      <c r="H22945" s="79">
        <f>'(2. 11points)'!M22941</f>
        <v>0</v>
      </c>
      <c r="I22945" s="79">
        <f>'(2. 11points)'!N22941</f>
        <v>0</v>
      </c>
      <c r="J22945" s="78">
        <f>'(2. 11points)'!O22941</f>
        <v>0</v>
      </c>
    </row>
    <row r="22946" spans="1:10" x14ac:dyDescent="0.4">
      <c r="A22946" s="5">
        <v>22930</v>
      </c>
      <c r="B22946" s="5">
        <f t="shared" si="1435"/>
        <v>382.16666666666669</v>
      </c>
      <c r="C22946" s="5">
        <f t="shared" si="1433"/>
        <v>6.3694444444444445</v>
      </c>
      <c r="E22946" s="36">
        <v>0</v>
      </c>
      <c r="F22946" s="5">
        <f t="shared" si="1434"/>
        <v>0</v>
      </c>
      <c r="G22946" s="5">
        <f t="shared" si="1436"/>
        <v>382.16666666666669</v>
      </c>
      <c r="H22946" s="79">
        <f>'(2. 11points)'!M22942</f>
        <v>0</v>
      </c>
      <c r="I22946" s="79">
        <f>'(2. 11points)'!N22942</f>
        <v>0</v>
      </c>
      <c r="J22946" s="78">
        <f>'(2. 11points)'!O22942</f>
        <v>0</v>
      </c>
    </row>
    <row r="22947" spans="1:10" x14ac:dyDescent="0.4">
      <c r="A22947" s="5">
        <v>22931</v>
      </c>
      <c r="B22947" s="5">
        <f t="shared" si="1435"/>
        <v>382.18333333333334</v>
      </c>
      <c r="C22947" s="5">
        <f t="shared" si="1433"/>
        <v>6.3697222222222223</v>
      </c>
      <c r="E22947" s="36">
        <v>0</v>
      </c>
      <c r="F22947" s="5">
        <f t="shared" si="1434"/>
        <v>0</v>
      </c>
      <c r="G22947" s="5">
        <f t="shared" si="1436"/>
        <v>382.18333333333334</v>
      </c>
      <c r="H22947" s="79">
        <f>'(2. 11points)'!M22943</f>
        <v>0</v>
      </c>
      <c r="I22947" s="79">
        <f>'(2. 11points)'!N22943</f>
        <v>0</v>
      </c>
      <c r="J22947" s="78">
        <f>'(2. 11points)'!O22943</f>
        <v>0</v>
      </c>
    </row>
    <row r="22948" spans="1:10" x14ac:dyDescent="0.4">
      <c r="A22948" s="5">
        <v>22932</v>
      </c>
      <c r="B22948" s="5">
        <f t="shared" si="1435"/>
        <v>382.2</v>
      </c>
      <c r="C22948" s="5">
        <f t="shared" si="1433"/>
        <v>6.37</v>
      </c>
      <c r="E22948" s="36">
        <v>0</v>
      </c>
      <c r="F22948" s="5">
        <f t="shared" si="1434"/>
        <v>0</v>
      </c>
      <c r="G22948" s="5">
        <f t="shared" si="1436"/>
        <v>382.2</v>
      </c>
      <c r="H22948" s="79">
        <f>'(2. 11points)'!M22944</f>
        <v>0</v>
      </c>
      <c r="I22948" s="79">
        <f>'(2. 11points)'!N22944</f>
        <v>0</v>
      </c>
      <c r="J22948" s="78">
        <f>'(2. 11points)'!O22944</f>
        <v>0</v>
      </c>
    </row>
    <row r="22949" spans="1:10" x14ac:dyDescent="0.4">
      <c r="A22949" s="5">
        <v>22933</v>
      </c>
      <c r="B22949" s="5">
        <f t="shared" si="1435"/>
        <v>382.21666666666664</v>
      </c>
      <c r="C22949" s="5">
        <f t="shared" si="1433"/>
        <v>6.370277777777777</v>
      </c>
      <c r="E22949" s="36">
        <v>0</v>
      </c>
      <c r="F22949" s="5">
        <f t="shared" si="1434"/>
        <v>0</v>
      </c>
      <c r="G22949" s="5">
        <f t="shared" si="1436"/>
        <v>382.21666666666664</v>
      </c>
      <c r="H22949" s="79">
        <f>'(2. 11points)'!M22945</f>
        <v>0</v>
      </c>
      <c r="I22949" s="79">
        <f>'(2. 11points)'!N22945</f>
        <v>0</v>
      </c>
      <c r="J22949" s="78">
        <f>'(2. 11points)'!O22945</f>
        <v>0</v>
      </c>
    </row>
    <row r="22950" spans="1:10" x14ac:dyDescent="0.4">
      <c r="A22950" s="5">
        <v>22934</v>
      </c>
      <c r="B22950" s="5">
        <f t="shared" si="1435"/>
        <v>382.23333333333335</v>
      </c>
      <c r="C22950" s="5">
        <f t="shared" si="1433"/>
        <v>6.3705555555555557</v>
      </c>
      <c r="E22950" s="36">
        <v>0</v>
      </c>
      <c r="F22950" s="5">
        <f t="shared" si="1434"/>
        <v>0</v>
      </c>
      <c r="G22950" s="5">
        <f t="shared" si="1436"/>
        <v>382.23333333333335</v>
      </c>
      <c r="H22950" s="79">
        <f>'(2. 11points)'!M22946</f>
        <v>0</v>
      </c>
      <c r="I22950" s="79">
        <f>'(2. 11points)'!N22946</f>
        <v>0</v>
      </c>
      <c r="J22950" s="78">
        <f>'(2. 11points)'!O22946</f>
        <v>0</v>
      </c>
    </row>
    <row r="22951" spans="1:10" x14ac:dyDescent="0.4">
      <c r="A22951" s="5">
        <v>22935</v>
      </c>
      <c r="B22951" s="5">
        <f t="shared" si="1435"/>
        <v>382.25</v>
      </c>
      <c r="C22951" s="5">
        <f t="shared" si="1433"/>
        <v>6.3708333333333336</v>
      </c>
      <c r="E22951" s="36">
        <v>0</v>
      </c>
      <c r="F22951" s="5">
        <f t="shared" si="1434"/>
        <v>0</v>
      </c>
      <c r="G22951" s="5">
        <f t="shared" si="1436"/>
        <v>382.25</v>
      </c>
      <c r="H22951" s="79">
        <f>'(2. 11points)'!M22947</f>
        <v>0</v>
      </c>
      <c r="I22951" s="79">
        <f>'(2. 11points)'!N22947</f>
        <v>0</v>
      </c>
      <c r="J22951" s="78">
        <f>'(2. 11points)'!O22947</f>
        <v>0</v>
      </c>
    </row>
    <row r="22952" spans="1:10" x14ac:dyDescent="0.4">
      <c r="A22952" s="5">
        <v>22936</v>
      </c>
      <c r="B22952" s="5">
        <f t="shared" si="1435"/>
        <v>382.26666666666665</v>
      </c>
      <c r="C22952" s="5">
        <f t="shared" si="1433"/>
        <v>6.3711111111111105</v>
      </c>
      <c r="E22952" s="36">
        <v>0</v>
      </c>
      <c r="F22952" s="5">
        <f t="shared" si="1434"/>
        <v>0</v>
      </c>
      <c r="G22952" s="5">
        <f t="shared" si="1436"/>
        <v>382.26666666666665</v>
      </c>
      <c r="H22952" s="79">
        <f>'(2. 11points)'!M22948</f>
        <v>0</v>
      </c>
      <c r="I22952" s="79">
        <f>'(2. 11points)'!N22948</f>
        <v>0</v>
      </c>
      <c r="J22952" s="78">
        <f>'(2. 11points)'!O22948</f>
        <v>0</v>
      </c>
    </row>
    <row r="22953" spans="1:10" x14ac:dyDescent="0.4">
      <c r="A22953" s="5">
        <v>22937</v>
      </c>
      <c r="B22953" s="5">
        <f t="shared" si="1435"/>
        <v>382.28333333333336</v>
      </c>
      <c r="C22953" s="5">
        <f t="shared" si="1433"/>
        <v>6.3713888888888892</v>
      </c>
      <c r="E22953" s="36">
        <v>0</v>
      </c>
      <c r="F22953" s="5">
        <f t="shared" si="1434"/>
        <v>0</v>
      </c>
      <c r="G22953" s="5">
        <f t="shared" si="1436"/>
        <v>382.28333333333336</v>
      </c>
      <c r="H22953" s="79">
        <f>'(2. 11points)'!M22949</f>
        <v>0</v>
      </c>
      <c r="I22953" s="79">
        <f>'(2. 11points)'!N22949</f>
        <v>0</v>
      </c>
      <c r="J22953" s="78">
        <f>'(2. 11points)'!O22949</f>
        <v>0</v>
      </c>
    </row>
    <row r="22954" spans="1:10" x14ac:dyDescent="0.4">
      <c r="A22954" s="5">
        <v>22938</v>
      </c>
      <c r="B22954" s="5">
        <f t="shared" si="1435"/>
        <v>382.3</v>
      </c>
      <c r="C22954" s="5">
        <f t="shared" si="1433"/>
        <v>6.371666666666667</v>
      </c>
      <c r="E22954" s="36">
        <v>0</v>
      </c>
      <c r="F22954" s="5">
        <f t="shared" si="1434"/>
        <v>0</v>
      </c>
      <c r="G22954" s="5">
        <f t="shared" si="1436"/>
        <v>382.3</v>
      </c>
      <c r="H22954" s="79">
        <f>'(2. 11points)'!M22950</f>
        <v>0</v>
      </c>
      <c r="I22954" s="79">
        <f>'(2. 11points)'!N22950</f>
        <v>0</v>
      </c>
      <c r="J22954" s="78">
        <f>'(2. 11points)'!O22950</f>
        <v>0</v>
      </c>
    </row>
    <row r="22955" spans="1:10" x14ac:dyDescent="0.4">
      <c r="A22955" s="5">
        <v>22939</v>
      </c>
      <c r="B22955" s="5">
        <f t="shared" si="1435"/>
        <v>382.31666666666666</v>
      </c>
      <c r="C22955" s="5">
        <f t="shared" si="1433"/>
        <v>6.371944444444444</v>
      </c>
      <c r="E22955" s="36">
        <v>0</v>
      </c>
      <c r="F22955" s="5">
        <f t="shared" si="1434"/>
        <v>0</v>
      </c>
      <c r="G22955" s="5">
        <f t="shared" si="1436"/>
        <v>382.31666666666666</v>
      </c>
      <c r="H22955" s="79">
        <f>'(2. 11points)'!M22951</f>
        <v>0</v>
      </c>
      <c r="I22955" s="79">
        <f>'(2. 11points)'!N22951</f>
        <v>0</v>
      </c>
      <c r="J22955" s="78">
        <f>'(2. 11points)'!O22951</f>
        <v>0</v>
      </c>
    </row>
    <row r="22956" spans="1:10" x14ac:dyDescent="0.4">
      <c r="A22956" s="5">
        <v>22940</v>
      </c>
      <c r="B22956" s="5">
        <f t="shared" si="1435"/>
        <v>382.33333333333331</v>
      </c>
      <c r="C22956" s="5">
        <f t="shared" si="1433"/>
        <v>6.3722222222222218</v>
      </c>
      <c r="E22956" s="36">
        <v>0</v>
      </c>
      <c r="F22956" s="5">
        <f t="shared" si="1434"/>
        <v>0</v>
      </c>
      <c r="G22956" s="5">
        <f t="shared" si="1436"/>
        <v>382.33333333333331</v>
      </c>
      <c r="H22956" s="79">
        <f>'(2. 11points)'!M22952</f>
        <v>0</v>
      </c>
      <c r="I22956" s="79">
        <f>'(2. 11points)'!N22952</f>
        <v>0</v>
      </c>
      <c r="J22956" s="78">
        <f>'(2. 11points)'!O22952</f>
        <v>0</v>
      </c>
    </row>
    <row r="22957" spans="1:10" x14ac:dyDescent="0.4">
      <c r="A22957" s="5">
        <v>22941</v>
      </c>
      <c r="B22957" s="5">
        <f t="shared" si="1435"/>
        <v>382.35</v>
      </c>
      <c r="C22957" s="5">
        <f t="shared" si="1433"/>
        <v>6.3725000000000005</v>
      </c>
      <c r="E22957" s="36">
        <v>0</v>
      </c>
      <c r="F22957" s="5">
        <f t="shared" si="1434"/>
        <v>0</v>
      </c>
      <c r="G22957" s="5">
        <f t="shared" si="1436"/>
        <v>382.35</v>
      </c>
      <c r="H22957" s="79">
        <f>'(2. 11points)'!M22953</f>
        <v>0</v>
      </c>
      <c r="I22957" s="79">
        <f>'(2. 11points)'!N22953</f>
        <v>0</v>
      </c>
      <c r="J22957" s="78">
        <f>'(2. 11points)'!O22953</f>
        <v>0</v>
      </c>
    </row>
    <row r="22958" spans="1:10" x14ac:dyDescent="0.4">
      <c r="A22958" s="5">
        <v>22942</v>
      </c>
      <c r="B22958" s="5">
        <f t="shared" si="1435"/>
        <v>382.36666666666667</v>
      </c>
      <c r="C22958" s="5">
        <f t="shared" si="1433"/>
        <v>6.3727777777777783</v>
      </c>
      <c r="E22958" s="36">
        <v>0</v>
      </c>
      <c r="F22958" s="5">
        <f t="shared" si="1434"/>
        <v>0</v>
      </c>
      <c r="G22958" s="5">
        <f t="shared" si="1436"/>
        <v>382.36666666666667</v>
      </c>
      <c r="H22958" s="79">
        <f>'(2. 11points)'!M22954</f>
        <v>0</v>
      </c>
      <c r="I22958" s="79">
        <f>'(2. 11points)'!N22954</f>
        <v>0</v>
      </c>
      <c r="J22958" s="78">
        <f>'(2. 11points)'!O22954</f>
        <v>0</v>
      </c>
    </row>
    <row r="22959" spans="1:10" x14ac:dyDescent="0.4">
      <c r="A22959" s="5">
        <v>22943</v>
      </c>
      <c r="B22959" s="5">
        <f t="shared" si="1435"/>
        <v>382.38333333333333</v>
      </c>
      <c r="C22959" s="5">
        <f t="shared" si="1433"/>
        <v>6.3730555555555553</v>
      </c>
      <c r="E22959" s="36">
        <v>0</v>
      </c>
      <c r="F22959" s="5">
        <f t="shared" si="1434"/>
        <v>0</v>
      </c>
      <c r="G22959" s="5">
        <f t="shared" si="1436"/>
        <v>382.38333333333333</v>
      </c>
      <c r="H22959" s="79">
        <f>'(2. 11points)'!M22955</f>
        <v>0</v>
      </c>
      <c r="I22959" s="79">
        <f>'(2. 11points)'!N22955</f>
        <v>0</v>
      </c>
      <c r="J22959" s="78">
        <f>'(2. 11points)'!O22955</f>
        <v>0</v>
      </c>
    </row>
    <row r="22960" spans="1:10" x14ac:dyDescent="0.4">
      <c r="A22960" s="5">
        <v>22944</v>
      </c>
      <c r="B22960" s="5">
        <f t="shared" si="1435"/>
        <v>382.4</v>
      </c>
      <c r="C22960" s="5">
        <f t="shared" si="1433"/>
        <v>6.3733333333333331</v>
      </c>
      <c r="E22960" s="36">
        <v>0</v>
      </c>
      <c r="F22960" s="5">
        <f t="shared" si="1434"/>
        <v>0</v>
      </c>
      <c r="G22960" s="5">
        <f t="shared" si="1436"/>
        <v>382.4</v>
      </c>
      <c r="H22960" s="79">
        <f>'(2. 11points)'!M22956</f>
        <v>0</v>
      </c>
      <c r="I22960" s="79">
        <f>'(2. 11points)'!N22956</f>
        <v>0</v>
      </c>
      <c r="J22960" s="78">
        <f>'(2. 11points)'!O22956</f>
        <v>0</v>
      </c>
    </row>
    <row r="22961" spans="1:10" x14ac:dyDescent="0.4">
      <c r="A22961" s="5">
        <v>22945</v>
      </c>
      <c r="B22961" s="5">
        <f t="shared" si="1435"/>
        <v>382.41666666666669</v>
      </c>
      <c r="C22961" s="5">
        <f t="shared" si="1433"/>
        <v>6.3736111111111118</v>
      </c>
      <c r="E22961" s="36">
        <v>0</v>
      </c>
      <c r="F22961" s="5">
        <f t="shared" si="1434"/>
        <v>0</v>
      </c>
      <c r="G22961" s="5">
        <f t="shared" si="1436"/>
        <v>382.41666666666669</v>
      </c>
      <c r="H22961" s="79">
        <f>'(2. 11points)'!M22957</f>
        <v>0</v>
      </c>
      <c r="I22961" s="79">
        <f>'(2. 11points)'!N22957</f>
        <v>0</v>
      </c>
      <c r="J22961" s="78">
        <f>'(2. 11points)'!O22957</f>
        <v>0</v>
      </c>
    </row>
    <row r="22962" spans="1:10" x14ac:dyDescent="0.4">
      <c r="A22962" s="5">
        <v>22946</v>
      </c>
      <c r="B22962" s="5">
        <f t="shared" si="1435"/>
        <v>382.43333333333334</v>
      </c>
      <c r="C22962" s="5">
        <f t="shared" si="1433"/>
        <v>6.3738888888888887</v>
      </c>
      <c r="E22962" s="36">
        <v>0</v>
      </c>
      <c r="F22962" s="5">
        <f t="shared" si="1434"/>
        <v>0</v>
      </c>
      <c r="G22962" s="5">
        <f t="shared" si="1436"/>
        <v>382.43333333333334</v>
      </c>
      <c r="H22962" s="79">
        <f>'(2. 11points)'!M22958</f>
        <v>0</v>
      </c>
      <c r="I22962" s="79">
        <f>'(2. 11points)'!N22958</f>
        <v>0</v>
      </c>
      <c r="J22962" s="78">
        <f>'(2. 11points)'!O22958</f>
        <v>0</v>
      </c>
    </row>
    <row r="22963" spans="1:10" x14ac:dyDescent="0.4">
      <c r="A22963" s="5">
        <v>22947</v>
      </c>
      <c r="B22963" s="5">
        <f t="shared" si="1435"/>
        <v>382.45</v>
      </c>
      <c r="C22963" s="5">
        <f t="shared" si="1433"/>
        <v>6.3741666666666665</v>
      </c>
      <c r="E22963" s="36">
        <v>0</v>
      </c>
      <c r="F22963" s="5">
        <f t="shared" si="1434"/>
        <v>0</v>
      </c>
      <c r="G22963" s="5">
        <f t="shared" si="1436"/>
        <v>382.45</v>
      </c>
      <c r="H22963" s="79">
        <f>'(2. 11points)'!M22959</f>
        <v>0</v>
      </c>
      <c r="I22963" s="79">
        <f>'(2. 11points)'!N22959</f>
        <v>0</v>
      </c>
      <c r="J22963" s="78">
        <f>'(2. 11points)'!O22959</f>
        <v>0</v>
      </c>
    </row>
    <row r="22964" spans="1:10" x14ac:dyDescent="0.4">
      <c r="A22964" s="5">
        <v>22948</v>
      </c>
      <c r="B22964" s="5">
        <f t="shared" si="1435"/>
        <v>382.46666666666664</v>
      </c>
      <c r="C22964" s="5">
        <f t="shared" si="1433"/>
        <v>6.3744444444444444</v>
      </c>
      <c r="E22964" s="36">
        <v>0</v>
      </c>
      <c r="F22964" s="5">
        <f t="shared" si="1434"/>
        <v>0</v>
      </c>
      <c r="G22964" s="5">
        <f t="shared" si="1436"/>
        <v>382.46666666666664</v>
      </c>
      <c r="H22964" s="79">
        <f>'(2. 11points)'!M22960</f>
        <v>0</v>
      </c>
      <c r="I22964" s="79">
        <f>'(2. 11points)'!N22960</f>
        <v>0</v>
      </c>
      <c r="J22964" s="78">
        <f>'(2. 11points)'!O22960</f>
        <v>0</v>
      </c>
    </row>
    <row r="22965" spans="1:10" x14ac:dyDescent="0.4">
      <c r="A22965" s="5">
        <v>22949</v>
      </c>
      <c r="B22965" s="5">
        <f t="shared" si="1435"/>
        <v>382.48333333333335</v>
      </c>
      <c r="C22965" s="5">
        <f t="shared" si="1433"/>
        <v>6.3747222222222222</v>
      </c>
      <c r="E22965" s="36">
        <v>0</v>
      </c>
      <c r="F22965" s="5">
        <f t="shared" si="1434"/>
        <v>0</v>
      </c>
      <c r="G22965" s="5">
        <f t="shared" si="1436"/>
        <v>382.48333333333335</v>
      </c>
      <c r="H22965" s="79">
        <f>'(2. 11points)'!M22961</f>
        <v>0</v>
      </c>
      <c r="I22965" s="79">
        <f>'(2. 11points)'!N22961</f>
        <v>0</v>
      </c>
      <c r="J22965" s="78">
        <f>'(2. 11points)'!O22961</f>
        <v>0</v>
      </c>
    </row>
    <row r="22966" spans="1:10" x14ac:dyDescent="0.4">
      <c r="A22966" s="5">
        <v>22950</v>
      </c>
      <c r="B22966" s="5">
        <f t="shared" si="1435"/>
        <v>382.5</v>
      </c>
      <c r="C22966" s="5">
        <f t="shared" si="1433"/>
        <v>6.375</v>
      </c>
      <c r="E22966" s="36">
        <v>0</v>
      </c>
      <c r="F22966" s="5">
        <f t="shared" si="1434"/>
        <v>0</v>
      </c>
      <c r="G22966" s="5">
        <f t="shared" si="1436"/>
        <v>382.5</v>
      </c>
      <c r="H22966" s="79">
        <f>'(2. 11points)'!M22962</f>
        <v>0</v>
      </c>
      <c r="I22966" s="79">
        <f>'(2. 11points)'!N22962</f>
        <v>0</v>
      </c>
      <c r="J22966" s="78">
        <f>'(2. 11points)'!O22962</f>
        <v>0</v>
      </c>
    </row>
    <row r="22967" spans="1:10" x14ac:dyDescent="0.4">
      <c r="A22967" s="5">
        <v>22951</v>
      </c>
      <c r="B22967" s="5">
        <f t="shared" si="1435"/>
        <v>382.51666666666665</v>
      </c>
      <c r="C22967" s="5">
        <f t="shared" si="1433"/>
        <v>6.3752777777777778</v>
      </c>
      <c r="E22967" s="36">
        <v>0</v>
      </c>
      <c r="F22967" s="5">
        <f t="shared" si="1434"/>
        <v>0</v>
      </c>
      <c r="G22967" s="5">
        <f t="shared" si="1436"/>
        <v>382.51666666666665</v>
      </c>
      <c r="H22967" s="79">
        <f>'(2. 11points)'!M22963</f>
        <v>0</v>
      </c>
      <c r="I22967" s="79">
        <f>'(2. 11points)'!N22963</f>
        <v>0</v>
      </c>
      <c r="J22967" s="78">
        <f>'(2. 11points)'!O22963</f>
        <v>0</v>
      </c>
    </row>
    <row r="22968" spans="1:10" x14ac:dyDescent="0.4">
      <c r="A22968" s="5">
        <v>22952</v>
      </c>
      <c r="B22968" s="5">
        <f t="shared" si="1435"/>
        <v>382.53333333333336</v>
      </c>
      <c r="C22968" s="5">
        <f t="shared" si="1433"/>
        <v>6.3755555555555556</v>
      </c>
      <c r="E22968" s="36">
        <v>0</v>
      </c>
      <c r="F22968" s="5">
        <f t="shared" si="1434"/>
        <v>0</v>
      </c>
      <c r="G22968" s="5">
        <f t="shared" si="1436"/>
        <v>382.53333333333336</v>
      </c>
      <c r="H22968" s="79">
        <f>'(2. 11points)'!M22964</f>
        <v>0</v>
      </c>
      <c r="I22968" s="79">
        <f>'(2. 11points)'!N22964</f>
        <v>0</v>
      </c>
      <c r="J22968" s="78">
        <f>'(2. 11points)'!O22964</f>
        <v>0</v>
      </c>
    </row>
    <row r="22969" spans="1:10" x14ac:dyDescent="0.4">
      <c r="A22969" s="5">
        <v>22953</v>
      </c>
      <c r="B22969" s="5">
        <f t="shared" si="1435"/>
        <v>382.55</v>
      </c>
      <c r="C22969" s="5">
        <f t="shared" si="1433"/>
        <v>6.3758333333333335</v>
      </c>
      <c r="E22969" s="36">
        <v>0</v>
      </c>
      <c r="F22969" s="5">
        <f t="shared" si="1434"/>
        <v>0</v>
      </c>
      <c r="G22969" s="5">
        <f t="shared" si="1436"/>
        <v>382.55</v>
      </c>
      <c r="H22969" s="79">
        <f>'(2. 11points)'!M22965</f>
        <v>0</v>
      </c>
      <c r="I22969" s="79">
        <f>'(2. 11points)'!N22965</f>
        <v>0</v>
      </c>
      <c r="J22969" s="78">
        <f>'(2. 11points)'!O22965</f>
        <v>0</v>
      </c>
    </row>
    <row r="22970" spans="1:10" x14ac:dyDescent="0.4">
      <c r="A22970" s="5">
        <v>22954</v>
      </c>
      <c r="B22970" s="5">
        <f t="shared" si="1435"/>
        <v>382.56666666666666</v>
      </c>
      <c r="C22970" s="5">
        <f t="shared" si="1433"/>
        <v>6.3761111111111113</v>
      </c>
      <c r="E22970" s="36">
        <v>0</v>
      </c>
      <c r="F22970" s="5">
        <f t="shared" si="1434"/>
        <v>0</v>
      </c>
      <c r="G22970" s="5">
        <f t="shared" si="1436"/>
        <v>382.56666666666666</v>
      </c>
      <c r="H22970" s="79">
        <f>'(2. 11points)'!M22966</f>
        <v>0</v>
      </c>
      <c r="I22970" s="79">
        <f>'(2. 11points)'!N22966</f>
        <v>0</v>
      </c>
      <c r="J22970" s="78">
        <f>'(2. 11points)'!O22966</f>
        <v>0</v>
      </c>
    </row>
    <row r="22971" spans="1:10" x14ac:dyDescent="0.4">
      <c r="A22971" s="5">
        <v>22955</v>
      </c>
      <c r="B22971" s="5">
        <f t="shared" si="1435"/>
        <v>382.58333333333331</v>
      </c>
      <c r="C22971" s="5">
        <f t="shared" si="1433"/>
        <v>6.3763888888888882</v>
      </c>
      <c r="E22971" s="36">
        <v>0</v>
      </c>
      <c r="F22971" s="5">
        <f t="shared" si="1434"/>
        <v>0</v>
      </c>
      <c r="G22971" s="5">
        <f t="shared" si="1436"/>
        <v>382.58333333333331</v>
      </c>
      <c r="H22971" s="79">
        <f>'(2. 11points)'!M22967</f>
        <v>0</v>
      </c>
      <c r="I22971" s="79">
        <f>'(2. 11points)'!N22967</f>
        <v>0</v>
      </c>
      <c r="J22971" s="78">
        <f>'(2. 11points)'!O22967</f>
        <v>0</v>
      </c>
    </row>
    <row r="22972" spans="1:10" x14ac:dyDescent="0.4">
      <c r="A22972" s="5">
        <v>22956</v>
      </c>
      <c r="B22972" s="5">
        <f t="shared" si="1435"/>
        <v>382.6</v>
      </c>
      <c r="C22972" s="5">
        <f t="shared" si="1433"/>
        <v>6.3766666666666669</v>
      </c>
      <c r="E22972" s="36">
        <v>0</v>
      </c>
      <c r="F22972" s="5">
        <f t="shared" si="1434"/>
        <v>0</v>
      </c>
      <c r="G22972" s="5">
        <f t="shared" si="1436"/>
        <v>382.6</v>
      </c>
      <c r="H22972" s="79">
        <f>'(2. 11points)'!M22968</f>
        <v>0</v>
      </c>
      <c r="I22972" s="79">
        <f>'(2. 11points)'!N22968</f>
        <v>0</v>
      </c>
      <c r="J22972" s="78">
        <f>'(2. 11points)'!O22968</f>
        <v>0</v>
      </c>
    </row>
    <row r="22973" spans="1:10" x14ac:dyDescent="0.4">
      <c r="A22973" s="5">
        <v>22957</v>
      </c>
      <c r="B22973" s="5">
        <f t="shared" si="1435"/>
        <v>382.61666666666667</v>
      </c>
      <c r="C22973" s="5">
        <f t="shared" si="1433"/>
        <v>6.3769444444444447</v>
      </c>
      <c r="E22973" s="36">
        <v>0</v>
      </c>
      <c r="F22973" s="5">
        <f t="shared" si="1434"/>
        <v>0</v>
      </c>
      <c r="G22973" s="5">
        <f t="shared" si="1436"/>
        <v>382.61666666666667</v>
      </c>
      <c r="H22973" s="79">
        <f>'(2. 11points)'!M22969</f>
        <v>0</v>
      </c>
      <c r="I22973" s="79">
        <f>'(2. 11points)'!N22969</f>
        <v>0</v>
      </c>
      <c r="J22973" s="78">
        <f>'(2. 11points)'!O22969</f>
        <v>0</v>
      </c>
    </row>
    <row r="22974" spans="1:10" x14ac:dyDescent="0.4">
      <c r="A22974" s="5">
        <v>22958</v>
      </c>
      <c r="B22974" s="5">
        <f t="shared" si="1435"/>
        <v>382.63333333333333</v>
      </c>
      <c r="C22974" s="5">
        <f t="shared" si="1433"/>
        <v>6.3772222222222217</v>
      </c>
      <c r="E22974" s="36">
        <v>0</v>
      </c>
      <c r="F22974" s="5">
        <f t="shared" si="1434"/>
        <v>0</v>
      </c>
      <c r="G22974" s="5">
        <f t="shared" si="1436"/>
        <v>382.63333333333333</v>
      </c>
      <c r="H22974" s="79">
        <f>'(2. 11points)'!M22970</f>
        <v>0</v>
      </c>
      <c r="I22974" s="79">
        <f>'(2. 11points)'!N22970</f>
        <v>0</v>
      </c>
      <c r="J22974" s="78">
        <f>'(2. 11points)'!O22970</f>
        <v>0</v>
      </c>
    </row>
    <row r="22975" spans="1:10" x14ac:dyDescent="0.4">
      <c r="A22975" s="5">
        <v>22959</v>
      </c>
      <c r="B22975" s="5">
        <f t="shared" si="1435"/>
        <v>382.65</v>
      </c>
      <c r="C22975" s="5">
        <f t="shared" si="1433"/>
        <v>6.3774999999999995</v>
      </c>
      <c r="E22975" s="36">
        <v>0</v>
      </c>
      <c r="F22975" s="5">
        <f t="shared" si="1434"/>
        <v>0</v>
      </c>
      <c r="G22975" s="5">
        <f t="shared" si="1436"/>
        <v>382.65</v>
      </c>
      <c r="H22975" s="79">
        <f>'(2. 11points)'!M22971</f>
        <v>0</v>
      </c>
      <c r="I22975" s="79">
        <f>'(2. 11points)'!N22971</f>
        <v>0</v>
      </c>
      <c r="J22975" s="78">
        <f>'(2. 11points)'!O22971</f>
        <v>0</v>
      </c>
    </row>
    <row r="22976" spans="1:10" x14ac:dyDescent="0.4">
      <c r="A22976" s="5">
        <v>22960</v>
      </c>
      <c r="B22976" s="5">
        <f t="shared" si="1435"/>
        <v>382.66666666666669</v>
      </c>
      <c r="C22976" s="5">
        <f t="shared" si="1433"/>
        <v>6.3777777777777782</v>
      </c>
      <c r="E22976" s="36">
        <v>0</v>
      </c>
      <c r="F22976" s="5">
        <f t="shared" si="1434"/>
        <v>0</v>
      </c>
      <c r="G22976" s="5">
        <f t="shared" si="1436"/>
        <v>382.66666666666669</v>
      </c>
      <c r="H22976" s="79">
        <f>'(2. 11points)'!M22972</f>
        <v>0</v>
      </c>
      <c r="I22976" s="79">
        <f>'(2. 11points)'!N22972</f>
        <v>0</v>
      </c>
      <c r="J22976" s="78">
        <f>'(2. 11points)'!O22972</f>
        <v>0</v>
      </c>
    </row>
    <row r="22977" spans="1:10" x14ac:dyDescent="0.4">
      <c r="A22977" s="5">
        <v>22961</v>
      </c>
      <c r="B22977" s="5">
        <f t="shared" si="1435"/>
        <v>382.68333333333334</v>
      </c>
      <c r="C22977" s="5">
        <f t="shared" si="1433"/>
        <v>6.378055555555556</v>
      </c>
      <c r="E22977" s="36">
        <v>0</v>
      </c>
      <c r="F22977" s="5">
        <f t="shared" si="1434"/>
        <v>0</v>
      </c>
      <c r="G22977" s="5">
        <f t="shared" si="1436"/>
        <v>382.68333333333334</v>
      </c>
      <c r="H22977" s="79">
        <f>'(2. 11points)'!M22973</f>
        <v>0</v>
      </c>
      <c r="I22977" s="79">
        <f>'(2. 11points)'!N22973</f>
        <v>0</v>
      </c>
      <c r="J22977" s="78">
        <f>'(2. 11points)'!O22973</f>
        <v>0</v>
      </c>
    </row>
    <row r="22978" spans="1:10" x14ac:dyDescent="0.4">
      <c r="A22978" s="5">
        <v>22962</v>
      </c>
      <c r="B22978" s="5">
        <f t="shared" si="1435"/>
        <v>382.7</v>
      </c>
      <c r="C22978" s="5">
        <f t="shared" si="1433"/>
        <v>6.378333333333333</v>
      </c>
      <c r="E22978" s="36">
        <v>0</v>
      </c>
      <c r="F22978" s="5">
        <f t="shared" si="1434"/>
        <v>0</v>
      </c>
      <c r="G22978" s="5">
        <f t="shared" si="1436"/>
        <v>382.7</v>
      </c>
      <c r="H22978" s="79">
        <f>'(2. 11points)'!M22974</f>
        <v>0</v>
      </c>
      <c r="I22978" s="79">
        <f>'(2. 11points)'!N22974</f>
        <v>0</v>
      </c>
      <c r="J22978" s="78">
        <f>'(2. 11points)'!O22974</f>
        <v>0</v>
      </c>
    </row>
    <row r="22979" spans="1:10" x14ac:dyDescent="0.4">
      <c r="A22979" s="5">
        <v>22963</v>
      </c>
      <c r="B22979" s="5">
        <f t="shared" si="1435"/>
        <v>382.71666666666664</v>
      </c>
      <c r="C22979" s="5">
        <f t="shared" si="1433"/>
        <v>6.3786111111111108</v>
      </c>
      <c r="E22979" s="36">
        <v>0</v>
      </c>
      <c r="F22979" s="5">
        <f t="shared" si="1434"/>
        <v>0</v>
      </c>
      <c r="G22979" s="5">
        <f t="shared" si="1436"/>
        <v>382.71666666666664</v>
      </c>
      <c r="H22979" s="79">
        <f>'(2. 11points)'!M22975</f>
        <v>0</v>
      </c>
      <c r="I22979" s="79">
        <f>'(2. 11points)'!N22975</f>
        <v>0</v>
      </c>
      <c r="J22979" s="78">
        <f>'(2. 11points)'!O22975</f>
        <v>0</v>
      </c>
    </row>
    <row r="22980" spans="1:10" x14ac:dyDescent="0.4">
      <c r="A22980" s="5">
        <v>22964</v>
      </c>
      <c r="B22980" s="5">
        <f t="shared" si="1435"/>
        <v>382.73333333333335</v>
      </c>
      <c r="C22980" s="5">
        <f t="shared" si="1433"/>
        <v>6.3788888888888895</v>
      </c>
      <c r="E22980" s="36">
        <v>0</v>
      </c>
      <c r="F22980" s="5">
        <f t="shared" si="1434"/>
        <v>0</v>
      </c>
      <c r="G22980" s="5">
        <f t="shared" si="1436"/>
        <v>382.73333333333335</v>
      </c>
      <c r="H22980" s="79">
        <f>'(2. 11points)'!M22976</f>
        <v>0</v>
      </c>
      <c r="I22980" s="79">
        <f>'(2. 11points)'!N22976</f>
        <v>0</v>
      </c>
      <c r="J22980" s="78">
        <f>'(2. 11points)'!O22976</f>
        <v>0</v>
      </c>
    </row>
    <row r="22981" spans="1:10" x14ac:dyDescent="0.4">
      <c r="A22981" s="5">
        <v>22965</v>
      </c>
      <c r="B22981" s="5">
        <f t="shared" si="1435"/>
        <v>382.75</v>
      </c>
      <c r="C22981" s="5">
        <f t="shared" si="1433"/>
        <v>6.3791666666666664</v>
      </c>
      <c r="E22981" s="36">
        <v>0</v>
      </c>
      <c r="F22981" s="5">
        <f t="shared" si="1434"/>
        <v>0</v>
      </c>
      <c r="G22981" s="5">
        <f t="shared" si="1436"/>
        <v>382.75</v>
      </c>
      <c r="H22981" s="79">
        <f>'(2. 11points)'!M22977</f>
        <v>0</v>
      </c>
      <c r="I22981" s="79">
        <f>'(2. 11points)'!N22977</f>
        <v>0</v>
      </c>
      <c r="J22981" s="78">
        <f>'(2. 11points)'!O22977</f>
        <v>0</v>
      </c>
    </row>
    <row r="22982" spans="1:10" x14ac:dyDescent="0.4">
      <c r="A22982" s="5">
        <v>22966</v>
      </c>
      <c r="B22982" s="5">
        <f t="shared" si="1435"/>
        <v>382.76666666666665</v>
      </c>
      <c r="C22982" s="5">
        <f t="shared" si="1433"/>
        <v>6.3794444444444443</v>
      </c>
      <c r="E22982" s="36">
        <v>0</v>
      </c>
      <c r="F22982" s="5">
        <f t="shared" si="1434"/>
        <v>0</v>
      </c>
      <c r="G22982" s="5">
        <f t="shared" si="1436"/>
        <v>382.76666666666665</v>
      </c>
      <c r="H22982" s="79">
        <f>'(2. 11points)'!M22978</f>
        <v>0</v>
      </c>
      <c r="I22982" s="79">
        <f>'(2. 11points)'!N22978</f>
        <v>0</v>
      </c>
      <c r="J22982" s="78">
        <f>'(2. 11points)'!O22978</f>
        <v>0</v>
      </c>
    </row>
    <row r="22983" spans="1:10" x14ac:dyDescent="0.4">
      <c r="A22983" s="5">
        <v>22967</v>
      </c>
      <c r="B22983" s="5">
        <f t="shared" si="1435"/>
        <v>382.78333333333336</v>
      </c>
      <c r="C22983" s="5">
        <f t="shared" si="1433"/>
        <v>6.379722222222223</v>
      </c>
      <c r="E22983" s="36">
        <v>0</v>
      </c>
      <c r="F22983" s="5">
        <f t="shared" si="1434"/>
        <v>0</v>
      </c>
      <c r="G22983" s="5">
        <f t="shared" si="1436"/>
        <v>382.78333333333336</v>
      </c>
      <c r="H22983" s="79">
        <f>'(2. 11points)'!M22979</f>
        <v>0</v>
      </c>
      <c r="I22983" s="79">
        <f>'(2. 11points)'!N22979</f>
        <v>0</v>
      </c>
      <c r="J22983" s="78">
        <f>'(2. 11points)'!O22979</f>
        <v>0</v>
      </c>
    </row>
    <row r="22984" spans="1:10" x14ac:dyDescent="0.4">
      <c r="A22984" s="5">
        <v>22968</v>
      </c>
      <c r="B22984" s="5">
        <f t="shared" si="1435"/>
        <v>382.8</v>
      </c>
      <c r="C22984" s="5">
        <f t="shared" si="1433"/>
        <v>6.38</v>
      </c>
      <c r="E22984" s="36">
        <v>0</v>
      </c>
      <c r="F22984" s="5">
        <f t="shared" si="1434"/>
        <v>0</v>
      </c>
      <c r="G22984" s="5">
        <f t="shared" si="1436"/>
        <v>382.8</v>
      </c>
      <c r="H22984" s="79">
        <f>'(2. 11points)'!M22980</f>
        <v>0</v>
      </c>
      <c r="I22984" s="79">
        <f>'(2. 11points)'!N22980</f>
        <v>0</v>
      </c>
      <c r="J22984" s="78">
        <f>'(2. 11points)'!O22980</f>
        <v>0</v>
      </c>
    </row>
    <row r="22985" spans="1:10" x14ac:dyDescent="0.4">
      <c r="A22985" s="5">
        <v>22969</v>
      </c>
      <c r="B22985" s="5">
        <f t="shared" si="1435"/>
        <v>382.81666666666666</v>
      </c>
      <c r="C22985" s="5">
        <f t="shared" si="1433"/>
        <v>6.3802777777777777</v>
      </c>
      <c r="E22985" s="36">
        <v>0</v>
      </c>
      <c r="F22985" s="5">
        <f t="shared" si="1434"/>
        <v>0</v>
      </c>
      <c r="G22985" s="5">
        <f t="shared" si="1436"/>
        <v>382.81666666666666</v>
      </c>
      <c r="H22985" s="79">
        <f>'(2. 11points)'!M22981</f>
        <v>0</v>
      </c>
      <c r="I22985" s="79">
        <f>'(2. 11points)'!N22981</f>
        <v>0</v>
      </c>
      <c r="J22985" s="78">
        <f>'(2. 11points)'!O22981</f>
        <v>0</v>
      </c>
    </row>
    <row r="22986" spans="1:10" x14ac:dyDescent="0.4">
      <c r="A22986" s="5">
        <v>22970</v>
      </c>
      <c r="B22986" s="5">
        <f t="shared" si="1435"/>
        <v>382.83333333333331</v>
      </c>
      <c r="C22986" s="5">
        <f t="shared" si="1433"/>
        <v>6.3805555555555555</v>
      </c>
      <c r="E22986" s="36">
        <v>0</v>
      </c>
      <c r="F22986" s="5">
        <f t="shared" si="1434"/>
        <v>0</v>
      </c>
      <c r="G22986" s="5">
        <f t="shared" si="1436"/>
        <v>382.83333333333331</v>
      </c>
      <c r="H22986" s="79">
        <f>'(2. 11points)'!M22982</f>
        <v>0</v>
      </c>
      <c r="I22986" s="79">
        <f>'(2. 11points)'!N22982</f>
        <v>0</v>
      </c>
      <c r="J22986" s="78">
        <f>'(2. 11points)'!O22982</f>
        <v>0</v>
      </c>
    </row>
    <row r="22987" spans="1:10" x14ac:dyDescent="0.4">
      <c r="A22987" s="5">
        <v>22971</v>
      </c>
      <c r="B22987" s="5">
        <f t="shared" si="1435"/>
        <v>382.85</v>
      </c>
      <c r="C22987" s="5">
        <f t="shared" si="1433"/>
        <v>6.3808333333333334</v>
      </c>
      <c r="E22987" s="36">
        <v>0</v>
      </c>
      <c r="F22987" s="5">
        <f t="shared" si="1434"/>
        <v>0</v>
      </c>
      <c r="G22987" s="5">
        <f t="shared" si="1436"/>
        <v>382.85</v>
      </c>
      <c r="H22987" s="79">
        <f>'(2. 11points)'!M22983</f>
        <v>0</v>
      </c>
      <c r="I22987" s="79">
        <f>'(2. 11points)'!N22983</f>
        <v>0</v>
      </c>
      <c r="J22987" s="78">
        <f>'(2. 11points)'!O22983</f>
        <v>0</v>
      </c>
    </row>
    <row r="22988" spans="1:10" x14ac:dyDescent="0.4">
      <c r="A22988" s="5">
        <v>22972</v>
      </c>
      <c r="B22988" s="5">
        <f t="shared" si="1435"/>
        <v>382.86666666666667</v>
      </c>
      <c r="C22988" s="5">
        <f t="shared" si="1433"/>
        <v>6.3811111111111112</v>
      </c>
      <c r="E22988" s="36">
        <v>0</v>
      </c>
      <c r="F22988" s="5">
        <f t="shared" si="1434"/>
        <v>0</v>
      </c>
      <c r="G22988" s="5">
        <f t="shared" si="1436"/>
        <v>382.86666666666667</v>
      </c>
      <c r="H22988" s="79">
        <f>'(2. 11points)'!M22984</f>
        <v>0</v>
      </c>
      <c r="I22988" s="79">
        <f>'(2. 11points)'!N22984</f>
        <v>0</v>
      </c>
      <c r="J22988" s="78">
        <f>'(2. 11points)'!O22984</f>
        <v>0</v>
      </c>
    </row>
    <row r="22989" spans="1:10" x14ac:dyDescent="0.4">
      <c r="A22989" s="5">
        <v>22973</v>
      </c>
      <c r="B22989" s="5">
        <f t="shared" si="1435"/>
        <v>382.88333333333333</v>
      </c>
      <c r="C22989" s="5">
        <f t="shared" si="1433"/>
        <v>6.381388888888889</v>
      </c>
      <c r="E22989" s="36">
        <v>0</v>
      </c>
      <c r="F22989" s="5">
        <f t="shared" si="1434"/>
        <v>0</v>
      </c>
      <c r="G22989" s="5">
        <f t="shared" si="1436"/>
        <v>382.88333333333333</v>
      </c>
      <c r="H22989" s="79">
        <f>'(2. 11points)'!M22985</f>
        <v>0</v>
      </c>
      <c r="I22989" s="79">
        <f>'(2. 11points)'!N22985</f>
        <v>0</v>
      </c>
      <c r="J22989" s="78">
        <f>'(2. 11points)'!O22985</f>
        <v>0</v>
      </c>
    </row>
    <row r="22990" spans="1:10" x14ac:dyDescent="0.4">
      <c r="A22990" s="5">
        <v>22974</v>
      </c>
      <c r="B22990" s="5">
        <f t="shared" si="1435"/>
        <v>382.9</v>
      </c>
      <c r="C22990" s="5">
        <f t="shared" si="1433"/>
        <v>6.3816666666666659</v>
      </c>
      <c r="E22990" s="36">
        <v>0</v>
      </c>
      <c r="F22990" s="5">
        <f t="shared" si="1434"/>
        <v>0</v>
      </c>
      <c r="G22990" s="5">
        <f t="shared" si="1436"/>
        <v>382.9</v>
      </c>
      <c r="H22990" s="79">
        <f>'(2. 11points)'!M22986</f>
        <v>0</v>
      </c>
      <c r="I22990" s="79">
        <f>'(2. 11points)'!N22986</f>
        <v>0</v>
      </c>
      <c r="J22990" s="78">
        <f>'(2. 11points)'!O22986</f>
        <v>0</v>
      </c>
    </row>
    <row r="22991" spans="1:10" x14ac:dyDescent="0.4">
      <c r="A22991" s="5">
        <v>22975</v>
      </c>
      <c r="B22991" s="5">
        <f t="shared" si="1435"/>
        <v>382.91666666666669</v>
      </c>
      <c r="C22991" s="5">
        <f t="shared" si="1433"/>
        <v>6.3819444444444446</v>
      </c>
      <c r="E22991" s="36">
        <v>0</v>
      </c>
      <c r="F22991" s="5">
        <f t="shared" si="1434"/>
        <v>0</v>
      </c>
      <c r="G22991" s="5">
        <f t="shared" si="1436"/>
        <v>382.91666666666669</v>
      </c>
      <c r="H22991" s="79">
        <f>'(2. 11points)'!M22987</f>
        <v>0</v>
      </c>
      <c r="I22991" s="79">
        <f>'(2. 11points)'!N22987</f>
        <v>0</v>
      </c>
      <c r="J22991" s="78">
        <f>'(2. 11points)'!O22987</f>
        <v>0</v>
      </c>
    </row>
    <row r="22992" spans="1:10" x14ac:dyDescent="0.4">
      <c r="A22992" s="5">
        <v>22976</v>
      </c>
      <c r="B22992" s="5">
        <f t="shared" si="1435"/>
        <v>382.93333333333334</v>
      </c>
      <c r="C22992" s="5">
        <f t="shared" si="1433"/>
        <v>6.3822222222222225</v>
      </c>
      <c r="E22992" s="36">
        <v>0</v>
      </c>
      <c r="F22992" s="5">
        <f t="shared" si="1434"/>
        <v>0</v>
      </c>
      <c r="G22992" s="5">
        <f t="shared" si="1436"/>
        <v>382.93333333333334</v>
      </c>
      <c r="H22992" s="79">
        <f>'(2. 11points)'!M22988</f>
        <v>0</v>
      </c>
      <c r="I22992" s="79">
        <f>'(2. 11points)'!N22988</f>
        <v>0</v>
      </c>
      <c r="J22992" s="78">
        <f>'(2. 11points)'!O22988</f>
        <v>0</v>
      </c>
    </row>
    <row r="22993" spans="1:10" x14ac:dyDescent="0.4">
      <c r="A22993" s="5">
        <v>22977</v>
      </c>
      <c r="B22993" s="5">
        <f t="shared" si="1435"/>
        <v>382.95</v>
      </c>
      <c r="C22993" s="5">
        <f t="shared" ref="C22993:C23056" si="1437">B22993/60</f>
        <v>6.3824999999999994</v>
      </c>
      <c r="E22993" s="36">
        <v>0</v>
      </c>
      <c r="F22993" s="5">
        <f t="shared" ref="F22993:F23056" si="1438">E22993-$F$11</f>
        <v>0</v>
      </c>
      <c r="G22993" s="5">
        <f t="shared" si="1436"/>
        <v>382.95</v>
      </c>
      <c r="H22993" s="79">
        <f>'(2. 11points)'!M22989</f>
        <v>0</v>
      </c>
      <c r="I22993" s="79">
        <f>'(2. 11points)'!N22989</f>
        <v>0</v>
      </c>
      <c r="J22993" s="78">
        <f>'(2. 11points)'!O22989</f>
        <v>0</v>
      </c>
    </row>
    <row r="22994" spans="1:10" x14ac:dyDescent="0.4">
      <c r="A22994" s="5">
        <v>22978</v>
      </c>
      <c r="B22994" s="5">
        <f t="shared" ref="B22994:B23057" si="1439">A22994*$B$12/60</f>
        <v>382.96666666666664</v>
      </c>
      <c r="C22994" s="5">
        <f t="shared" si="1437"/>
        <v>6.3827777777777772</v>
      </c>
      <c r="E22994" s="36">
        <v>0</v>
      </c>
      <c r="F22994" s="5">
        <f t="shared" si="1438"/>
        <v>0</v>
      </c>
      <c r="G22994" s="5">
        <f t="shared" si="1436"/>
        <v>382.96666666666664</v>
      </c>
      <c r="H22994" s="79">
        <f>'(2. 11points)'!M22990</f>
        <v>0</v>
      </c>
      <c r="I22994" s="79">
        <f>'(2. 11points)'!N22990</f>
        <v>0</v>
      </c>
      <c r="J22994" s="78">
        <f>'(2. 11points)'!O22990</f>
        <v>0</v>
      </c>
    </row>
    <row r="22995" spans="1:10" x14ac:dyDescent="0.4">
      <c r="A22995" s="5">
        <v>22979</v>
      </c>
      <c r="B22995" s="5">
        <f t="shared" si="1439"/>
        <v>382.98333333333335</v>
      </c>
      <c r="C22995" s="5">
        <f t="shared" si="1437"/>
        <v>6.3830555555555559</v>
      </c>
      <c r="E22995" s="36">
        <v>0</v>
      </c>
      <c r="F22995" s="5">
        <f t="shared" si="1438"/>
        <v>0</v>
      </c>
      <c r="G22995" s="5">
        <f t="shared" si="1436"/>
        <v>382.98333333333335</v>
      </c>
      <c r="H22995" s="79">
        <f>'(2. 11points)'!M22991</f>
        <v>0</v>
      </c>
      <c r="I22995" s="79">
        <f>'(2. 11points)'!N22991</f>
        <v>0</v>
      </c>
      <c r="J22995" s="78">
        <f>'(2. 11points)'!O22991</f>
        <v>0</v>
      </c>
    </row>
    <row r="22996" spans="1:10" x14ac:dyDescent="0.4">
      <c r="A22996" s="5">
        <v>22980</v>
      </c>
      <c r="B22996" s="5">
        <f t="shared" si="1439"/>
        <v>383</v>
      </c>
      <c r="C22996" s="5">
        <f t="shared" si="1437"/>
        <v>6.3833333333333337</v>
      </c>
      <c r="E22996" s="36">
        <v>0</v>
      </c>
      <c r="F22996" s="5">
        <f t="shared" si="1438"/>
        <v>0</v>
      </c>
      <c r="G22996" s="5">
        <f t="shared" si="1436"/>
        <v>383</v>
      </c>
      <c r="H22996" s="79">
        <f>'(2. 11points)'!M22992</f>
        <v>0</v>
      </c>
      <c r="I22996" s="79">
        <f>'(2. 11points)'!N22992</f>
        <v>0</v>
      </c>
      <c r="J22996" s="78">
        <f>'(2. 11points)'!O22992</f>
        <v>0</v>
      </c>
    </row>
    <row r="22997" spans="1:10" x14ac:dyDescent="0.4">
      <c r="A22997" s="5">
        <v>22981</v>
      </c>
      <c r="B22997" s="5">
        <f t="shared" si="1439"/>
        <v>383.01666666666665</v>
      </c>
      <c r="C22997" s="5">
        <f t="shared" si="1437"/>
        <v>6.3836111111111107</v>
      </c>
      <c r="E22997" s="36">
        <v>0</v>
      </c>
      <c r="F22997" s="5">
        <f t="shared" si="1438"/>
        <v>0</v>
      </c>
      <c r="G22997" s="5">
        <f t="shared" si="1436"/>
        <v>383.01666666666665</v>
      </c>
      <c r="H22997" s="79">
        <f>'(2. 11points)'!M22993</f>
        <v>0</v>
      </c>
      <c r="I22997" s="79">
        <f>'(2. 11points)'!N22993</f>
        <v>0</v>
      </c>
      <c r="J22997" s="78">
        <f>'(2. 11points)'!O22993</f>
        <v>0</v>
      </c>
    </row>
    <row r="22998" spans="1:10" x14ac:dyDescent="0.4">
      <c r="A22998" s="5">
        <v>22982</v>
      </c>
      <c r="B22998" s="5">
        <f t="shared" si="1439"/>
        <v>383.03333333333336</v>
      </c>
      <c r="C22998" s="5">
        <f t="shared" si="1437"/>
        <v>6.3838888888888894</v>
      </c>
      <c r="E22998" s="36">
        <v>0</v>
      </c>
      <c r="F22998" s="5">
        <f t="shared" si="1438"/>
        <v>0</v>
      </c>
      <c r="G22998" s="5">
        <f t="shared" ref="G22998:G23061" si="1440">B22998</f>
        <v>383.03333333333336</v>
      </c>
      <c r="H22998" s="79">
        <f>'(2. 11points)'!M22994</f>
        <v>0</v>
      </c>
      <c r="I22998" s="79">
        <f>'(2. 11points)'!N22994</f>
        <v>0</v>
      </c>
      <c r="J22998" s="78">
        <f>'(2. 11points)'!O22994</f>
        <v>0</v>
      </c>
    </row>
    <row r="22999" spans="1:10" x14ac:dyDescent="0.4">
      <c r="A22999" s="5">
        <v>22983</v>
      </c>
      <c r="B22999" s="5">
        <f t="shared" si="1439"/>
        <v>383.05</v>
      </c>
      <c r="C22999" s="5">
        <f t="shared" si="1437"/>
        <v>6.3841666666666672</v>
      </c>
      <c r="E22999" s="36">
        <v>0</v>
      </c>
      <c r="F22999" s="5">
        <f t="shared" si="1438"/>
        <v>0</v>
      </c>
      <c r="G22999" s="5">
        <f t="shared" si="1440"/>
        <v>383.05</v>
      </c>
      <c r="H22999" s="79">
        <f>'(2. 11points)'!M22995</f>
        <v>0</v>
      </c>
      <c r="I22999" s="79">
        <f>'(2. 11points)'!N22995</f>
        <v>0</v>
      </c>
      <c r="J22999" s="78">
        <f>'(2. 11points)'!O22995</f>
        <v>0</v>
      </c>
    </row>
    <row r="23000" spans="1:10" x14ac:dyDescent="0.4">
      <c r="A23000" s="5">
        <v>22984</v>
      </c>
      <c r="B23000" s="5">
        <f t="shared" si="1439"/>
        <v>383.06666666666666</v>
      </c>
      <c r="C23000" s="5">
        <f t="shared" si="1437"/>
        <v>6.3844444444444441</v>
      </c>
      <c r="E23000" s="36">
        <v>0</v>
      </c>
      <c r="F23000" s="5">
        <f t="shared" si="1438"/>
        <v>0</v>
      </c>
      <c r="G23000" s="5">
        <f t="shared" si="1440"/>
        <v>383.06666666666666</v>
      </c>
      <c r="H23000" s="79">
        <f>'(2. 11points)'!M22996</f>
        <v>0</v>
      </c>
      <c r="I23000" s="79">
        <f>'(2. 11points)'!N22996</f>
        <v>0</v>
      </c>
      <c r="J23000" s="78">
        <f>'(2. 11points)'!O22996</f>
        <v>0</v>
      </c>
    </row>
    <row r="23001" spans="1:10" x14ac:dyDescent="0.4">
      <c r="A23001" s="5">
        <v>22985</v>
      </c>
      <c r="B23001" s="5">
        <f t="shared" si="1439"/>
        <v>383.08333333333331</v>
      </c>
      <c r="C23001" s="5">
        <f t="shared" si="1437"/>
        <v>6.384722222222222</v>
      </c>
      <c r="E23001" s="36">
        <v>0</v>
      </c>
      <c r="F23001" s="5">
        <f t="shared" si="1438"/>
        <v>0</v>
      </c>
      <c r="G23001" s="5">
        <f t="shared" si="1440"/>
        <v>383.08333333333331</v>
      </c>
      <c r="H23001" s="79">
        <f>'(2. 11points)'!M22997</f>
        <v>0</v>
      </c>
      <c r="I23001" s="79">
        <f>'(2. 11points)'!N22997</f>
        <v>0</v>
      </c>
      <c r="J23001" s="78">
        <f>'(2. 11points)'!O22997</f>
        <v>0</v>
      </c>
    </row>
    <row r="23002" spans="1:10" x14ac:dyDescent="0.4">
      <c r="A23002" s="5">
        <v>22986</v>
      </c>
      <c r="B23002" s="5">
        <f t="shared" si="1439"/>
        <v>383.1</v>
      </c>
      <c r="C23002" s="5">
        <f t="shared" si="1437"/>
        <v>6.3850000000000007</v>
      </c>
      <c r="E23002" s="36">
        <v>0</v>
      </c>
      <c r="F23002" s="5">
        <f t="shared" si="1438"/>
        <v>0</v>
      </c>
      <c r="G23002" s="5">
        <f t="shared" si="1440"/>
        <v>383.1</v>
      </c>
      <c r="H23002" s="79">
        <f>'(2. 11points)'!M22998</f>
        <v>0</v>
      </c>
      <c r="I23002" s="79">
        <f>'(2. 11points)'!N22998</f>
        <v>0</v>
      </c>
      <c r="J23002" s="78">
        <f>'(2. 11points)'!O22998</f>
        <v>0</v>
      </c>
    </row>
    <row r="23003" spans="1:10" x14ac:dyDescent="0.4">
      <c r="A23003" s="5">
        <v>22987</v>
      </c>
      <c r="B23003" s="5">
        <f t="shared" si="1439"/>
        <v>383.11666666666667</v>
      </c>
      <c r="C23003" s="5">
        <f t="shared" si="1437"/>
        <v>6.3852777777777776</v>
      </c>
      <c r="E23003" s="36">
        <v>0</v>
      </c>
      <c r="F23003" s="5">
        <f t="shared" si="1438"/>
        <v>0</v>
      </c>
      <c r="G23003" s="5">
        <f t="shared" si="1440"/>
        <v>383.11666666666667</v>
      </c>
      <c r="H23003" s="79">
        <f>'(2. 11points)'!M22999</f>
        <v>0</v>
      </c>
      <c r="I23003" s="79">
        <f>'(2. 11points)'!N22999</f>
        <v>0</v>
      </c>
      <c r="J23003" s="78">
        <f>'(2. 11points)'!O22999</f>
        <v>0</v>
      </c>
    </row>
    <row r="23004" spans="1:10" x14ac:dyDescent="0.4">
      <c r="A23004" s="5">
        <v>22988</v>
      </c>
      <c r="B23004" s="5">
        <f t="shared" si="1439"/>
        <v>383.13333333333333</v>
      </c>
      <c r="C23004" s="5">
        <f t="shared" si="1437"/>
        <v>6.3855555555555554</v>
      </c>
      <c r="E23004" s="36">
        <v>0</v>
      </c>
      <c r="F23004" s="5">
        <f t="shared" si="1438"/>
        <v>0</v>
      </c>
      <c r="G23004" s="5">
        <f t="shared" si="1440"/>
        <v>383.13333333333333</v>
      </c>
      <c r="H23004" s="79">
        <f>'(2. 11points)'!M23000</f>
        <v>0</v>
      </c>
      <c r="I23004" s="79">
        <f>'(2. 11points)'!N23000</f>
        <v>0</v>
      </c>
      <c r="J23004" s="78">
        <f>'(2. 11points)'!O23000</f>
        <v>0</v>
      </c>
    </row>
    <row r="23005" spans="1:10" x14ac:dyDescent="0.4">
      <c r="A23005" s="5">
        <v>22989</v>
      </c>
      <c r="B23005" s="5">
        <f t="shared" si="1439"/>
        <v>383.15</v>
      </c>
      <c r="C23005" s="5">
        <f t="shared" si="1437"/>
        <v>6.3858333333333333</v>
      </c>
      <c r="E23005" s="36">
        <v>0</v>
      </c>
      <c r="F23005" s="5">
        <f t="shared" si="1438"/>
        <v>0</v>
      </c>
      <c r="G23005" s="5">
        <f t="shared" si="1440"/>
        <v>383.15</v>
      </c>
      <c r="H23005" s="79">
        <f>'(2. 11points)'!M23001</f>
        <v>0</v>
      </c>
      <c r="I23005" s="79">
        <f>'(2. 11points)'!N23001</f>
        <v>0</v>
      </c>
      <c r="J23005" s="78">
        <f>'(2. 11points)'!O23001</f>
        <v>0</v>
      </c>
    </row>
    <row r="23006" spans="1:10" x14ac:dyDescent="0.4">
      <c r="A23006" s="5">
        <v>22990</v>
      </c>
      <c r="B23006" s="5">
        <f t="shared" si="1439"/>
        <v>383.16666666666669</v>
      </c>
      <c r="C23006" s="5">
        <f t="shared" si="1437"/>
        <v>6.3861111111111111</v>
      </c>
      <c r="E23006" s="36">
        <v>0</v>
      </c>
      <c r="F23006" s="5">
        <f t="shared" si="1438"/>
        <v>0</v>
      </c>
      <c r="G23006" s="5">
        <f t="shared" si="1440"/>
        <v>383.16666666666669</v>
      </c>
      <c r="H23006" s="79">
        <f>'(2. 11points)'!M23002</f>
        <v>0</v>
      </c>
      <c r="I23006" s="79">
        <f>'(2. 11points)'!N23002</f>
        <v>0</v>
      </c>
      <c r="J23006" s="78">
        <f>'(2. 11points)'!O23002</f>
        <v>0</v>
      </c>
    </row>
    <row r="23007" spans="1:10" x14ac:dyDescent="0.4">
      <c r="A23007" s="5">
        <v>22991</v>
      </c>
      <c r="B23007" s="5">
        <f t="shared" si="1439"/>
        <v>383.18333333333334</v>
      </c>
      <c r="C23007" s="5">
        <f t="shared" si="1437"/>
        <v>6.3863888888888889</v>
      </c>
      <c r="E23007" s="36">
        <v>0</v>
      </c>
      <c r="F23007" s="5">
        <f t="shared" si="1438"/>
        <v>0</v>
      </c>
      <c r="G23007" s="5">
        <f t="shared" si="1440"/>
        <v>383.18333333333334</v>
      </c>
      <c r="H23007" s="79">
        <f>'(2. 11points)'!M23003</f>
        <v>0</v>
      </c>
      <c r="I23007" s="79">
        <f>'(2. 11points)'!N23003</f>
        <v>0</v>
      </c>
      <c r="J23007" s="78">
        <f>'(2. 11points)'!O23003</f>
        <v>0</v>
      </c>
    </row>
    <row r="23008" spans="1:10" x14ac:dyDescent="0.4">
      <c r="A23008" s="5">
        <v>22992</v>
      </c>
      <c r="B23008" s="5">
        <f t="shared" si="1439"/>
        <v>383.2</v>
      </c>
      <c r="C23008" s="5">
        <f t="shared" si="1437"/>
        <v>6.3866666666666667</v>
      </c>
      <c r="E23008" s="36">
        <v>0</v>
      </c>
      <c r="F23008" s="5">
        <f t="shared" si="1438"/>
        <v>0</v>
      </c>
      <c r="G23008" s="5">
        <f t="shared" si="1440"/>
        <v>383.2</v>
      </c>
      <c r="H23008" s="79">
        <f>'(2. 11points)'!M23004</f>
        <v>0</v>
      </c>
      <c r="I23008" s="79">
        <f>'(2. 11points)'!N23004</f>
        <v>0</v>
      </c>
      <c r="J23008" s="78">
        <f>'(2. 11points)'!O23004</f>
        <v>0</v>
      </c>
    </row>
    <row r="23009" spans="1:10" x14ac:dyDescent="0.4">
      <c r="A23009" s="5">
        <v>22993</v>
      </c>
      <c r="B23009" s="5">
        <f t="shared" si="1439"/>
        <v>383.21666666666664</v>
      </c>
      <c r="C23009" s="5">
        <f t="shared" si="1437"/>
        <v>6.3869444444444436</v>
      </c>
      <c r="E23009" s="36">
        <v>0</v>
      </c>
      <c r="F23009" s="5">
        <f t="shared" si="1438"/>
        <v>0</v>
      </c>
      <c r="G23009" s="5">
        <f t="shared" si="1440"/>
        <v>383.21666666666664</v>
      </c>
      <c r="H23009" s="79">
        <f>'(2. 11points)'!M23005</f>
        <v>0</v>
      </c>
      <c r="I23009" s="79">
        <f>'(2. 11points)'!N23005</f>
        <v>0</v>
      </c>
      <c r="J23009" s="78">
        <f>'(2. 11points)'!O23005</f>
        <v>0</v>
      </c>
    </row>
    <row r="23010" spans="1:10" x14ac:dyDescent="0.4">
      <c r="A23010" s="5">
        <v>22994</v>
      </c>
      <c r="B23010" s="5">
        <f t="shared" si="1439"/>
        <v>383.23333333333335</v>
      </c>
      <c r="C23010" s="5">
        <f t="shared" si="1437"/>
        <v>6.3872222222222224</v>
      </c>
      <c r="E23010" s="36">
        <v>0</v>
      </c>
      <c r="F23010" s="5">
        <f t="shared" si="1438"/>
        <v>0</v>
      </c>
      <c r="G23010" s="5">
        <f t="shared" si="1440"/>
        <v>383.23333333333335</v>
      </c>
      <c r="H23010" s="79">
        <f>'(2. 11points)'!M23006</f>
        <v>0</v>
      </c>
      <c r="I23010" s="79">
        <f>'(2. 11points)'!N23006</f>
        <v>0</v>
      </c>
      <c r="J23010" s="78">
        <f>'(2. 11points)'!O23006</f>
        <v>0</v>
      </c>
    </row>
    <row r="23011" spans="1:10" x14ac:dyDescent="0.4">
      <c r="A23011" s="5">
        <v>22995</v>
      </c>
      <c r="B23011" s="5">
        <f t="shared" si="1439"/>
        <v>383.25</v>
      </c>
      <c r="C23011" s="5">
        <f t="shared" si="1437"/>
        <v>6.3875000000000002</v>
      </c>
      <c r="E23011" s="36">
        <v>0</v>
      </c>
      <c r="F23011" s="5">
        <f t="shared" si="1438"/>
        <v>0</v>
      </c>
      <c r="G23011" s="5">
        <f t="shared" si="1440"/>
        <v>383.25</v>
      </c>
      <c r="H23011" s="79">
        <f>'(2. 11points)'!M23007</f>
        <v>0</v>
      </c>
      <c r="I23011" s="79">
        <f>'(2. 11points)'!N23007</f>
        <v>0</v>
      </c>
      <c r="J23011" s="78">
        <f>'(2. 11points)'!O23007</f>
        <v>0</v>
      </c>
    </row>
    <row r="23012" spans="1:10" x14ac:dyDescent="0.4">
      <c r="A23012" s="5">
        <v>22996</v>
      </c>
      <c r="B23012" s="5">
        <f t="shared" si="1439"/>
        <v>383.26666666666665</v>
      </c>
      <c r="C23012" s="5">
        <f t="shared" si="1437"/>
        <v>6.3877777777777771</v>
      </c>
      <c r="E23012" s="36">
        <v>0</v>
      </c>
      <c r="F23012" s="5">
        <f t="shared" si="1438"/>
        <v>0</v>
      </c>
      <c r="G23012" s="5">
        <f t="shared" si="1440"/>
        <v>383.26666666666665</v>
      </c>
      <c r="H23012" s="79">
        <f>'(2. 11points)'!M23008</f>
        <v>0</v>
      </c>
      <c r="I23012" s="79">
        <f>'(2. 11points)'!N23008</f>
        <v>0</v>
      </c>
      <c r="J23012" s="78">
        <f>'(2. 11points)'!O23008</f>
        <v>0</v>
      </c>
    </row>
    <row r="23013" spans="1:10" x14ac:dyDescent="0.4">
      <c r="A23013" s="5">
        <v>22997</v>
      </c>
      <c r="B23013" s="5">
        <f t="shared" si="1439"/>
        <v>383.28333333333336</v>
      </c>
      <c r="C23013" s="5">
        <f t="shared" si="1437"/>
        <v>6.3880555555555558</v>
      </c>
      <c r="E23013" s="36">
        <v>0</v>
      </c>
      <c r="F23013" s="5">
        <f t="shared" si="1438"/>
        <v>0</v>
      </c>
      <c r="G23013" s="5">
        <f t="shared" si="1440"/>
        <v>383.28333333333336</v>
      </c>
      <c r="H23013" s="79">
        <f>'(2. 11points)'!M23009</f>
        <v>0</v>
      </c>
      <c r="I23013" s="79">
        <f>'(2. 11points)'!N23009</f>
        <v>0</v>
      </c>
      <c r="J23013" s="78">
        <f>'(2. 11points)'!O23009</f>
        <v>0</v>
      </c>
    </row>
    <row r="23014" spans="1:10" x14ac:dyDescent="0.4">
      <c r="A23014" s="5">
        <v>22998</v>
      </c>
      <c r="B23014" s="5">
        <f t="shared" si="1439"/>
        <v>383.3</v>
      </c>
      <c r="C23014" s="5">
        <f t="shared" si="1437"/>
        <v>6.3883333333333336</v>
      </c>
      <c r="E23014" s="36">
        <v>0</v>
      </c>
      <c r="F23014" s="5">
        <f t="shared" si="1438"/>
        <v>0</v>
      </c>
      <c r="G23014" s="5">
        <f t="shared" si="1440"/>
        <v>383.3</v>
      </c>
      <c r="H23014" s="79">
        <f>'(2. 11points)'!M23010</f>
        <v>0</v>
      </c>
      <c r="I23014" s="79">
        <f>'(2. 11points)'!N23010</f>
        <v>0</v>
      </c>
      <c r="J23014" s="78">
        <f>'(2. 11points)'!O23010</f>
        <v>0</v>
      </c>
    </row>
    <row r="23015" spans="1:10" x14ac:dyDescent="0.4">
      <c r="A23015" s="5">
        <v>22999</v>
      </c>
      <c r="B23015" s="5">
        <f t="shared" si="1439"/>
        <v>383.31666666666666</v>
      </c>
      <c r="C23015" s="5">
        <f t="shared" si="1437"/>
        <v>6.3886111111111115</v>
      </c>
      <c r="E23015" s="36">
        <v>0</v>
      </c>
      <c r="F23015" s="5">
        <f t="shared" si="1438"/>
        <v>0</v>
      </c>
      <c r="G23015" s="5">
        <f t="shared" si="1440"/>
        <v>383.31666666666666</v>
      </c>
      <c r="H23015" s="79">
        <f>'(2. 11points)'!M23011</f>
        <v>0</v>
      </c>
      <c r="I23015" s="79">
        <f>'(2. 11points)'!N23011</f>
        <v>0</v>
      </c>
      <c r="J23015" s="78">
        <f>'(2. 11points)'!O23011</f>
        <v>0</v>
      </c>
    </row>
    <row r="23016" spans="1:10" x14ac:dyDescent="0.4">
      <c r="A23016" s="5">
        <v>23000</v>
      </c>
      <c r="B23016" s="5">
        <f t="shared" si="1439"/>
        <v>383.33333333333331</v>
      </c>
      <c r="C23016" s="5">
        <f t="shared" si="1437"/>
        <v>6.3888888888888884</v>
      </c>
      <c r="E23016" s="36">
        <v>0</v>
      </c>
      <c r="F23016" s="5">
        <f t="shared" si="1438"/>
        <v>0</v>
      </c>
      <c r="G23016" s="5">
        <f t="shared" si="1440"/>
        <v>383.33333333333331</v>
      </c>
      <c r="H23016" s="79">
        <f>'(2. 11points)'!M23012</f>
        <v>0</v>
      </c>
      <c r="I23016" s="79">
        <f>'(2. 11points)'!N23012</f>
        <v>0</v>
      </c>
      <c r="J23016" s="78">
        <f>'(2. 11points)'!O23012</f>
        <v>0</v>
      </c>
    </row>
    <row r="23017" spans="1:10" x14ac:dyDescent="0.4">
      <c r="A23017" s="5">
        <v>23001</v>
      </c>
      <c r="B23017" s="5">
        <f t="shared" si="1439"/>
        <v>383.35</v>
      </c>
      <c r="C23017" s="5">
        <f t="shared" si="1437"/>
        <v>6.3891666666666671</v>
      </c>
      <c r="E23017" s="36">
        <v>0</v>
      </c>
      <c r="F23017" s="5">
        <f t="shared" si="1438"/>
        <v>0</v>
      </c>
      <c r="G23017" s="5">
        <f t="shared" si="1440"/>
        <v>383.35</v>
      </c>
      <c r="H23017" s="79">
        <f>'(2. 11points)'!M23013</f>
        <v>0</v>
      </c>
      <c r="I23017" s="79">
        <f>'(2. 11points)'!N23013</f>
        <v>0</v>
      </c>
      <c r="J23017" s="78">
        <f>'(2. 11points)'!O23013</f>
        <v>0</v>
      </c>
    </row>
    <row r="23018" spans="1:10" x14ac:dyDescent="0.4">
      <c r="A23018" s="5">
        <v>23002</v>
      </c>
      <c r="B23018" s="5">
        <f t="shared" si="1439"/>
        <v>383.36666666666667</v>
      </c>
      <c r="C23018" s="5">
        <f t="shared" si="1437"/>
        <v>6.3894444444444449</v>
      </c>
      <c r="E23018" s="36">
        <v>0</v>
      </c>
      <c r="F23018" s="5">
        <f t="shared" si="1438"/>
        <v>0</v>
      </c>
      <c r="G23018" s="5">
        <f t="shared" si="1440"/>
        <v>383.36666666666667</v>
      </c>
      <c r="H23018" s="79">
        <f>'(2. 11points)'!M23014</f>
        <v>0</v>
      </c>
      <c r="I23018" s="79">
        <f>'(2. 11points)'!N23014</f>
        <v>0</v>
      </c>
      <c r="J23018" s="78">
        <f>'(2. 11points)'!O23014</f>
        <v>0</v>
      </c>
    </row>
    <row r="23019" spans="1:10" x14ac:dyDescent="0.4">
      <c r="A23019" s="5">
        <v>23003</v>
      </c>
      <c r="B23019" s="5">
        <f t="shared" si="1439"/>
        <v>383.38333333333333</v>
      </c>
      <c r="C23019" s="5">
        <f t="shared" si="1437"/>
        <v>6.3897222222222219</v>
      </c>
      <c r="E23019" s="36">
        <v>0</v>
      </c>
      <c r="F23019" s="5">
        <f t="shared" si="1438"/>
        <v>0</v>
      </c>
      <c r="G23019" s="5">
        <f t="shared" si="1440"/>
        <v>383.38333333333333</v>
      </c>
      <c r="H23019" s="79">
        <f>'(2. 11points)'!M23015</f>
        <v>0</v>
      </c>
      <c r="I23019" s="79">
        <f>'(2. 11points)'!N23015</f>
        <v>0</v>
      </c>
      <c r="J23019" s="78">
        <f>'(2. 11points)'!O23015</f>
        <v>0</v>
      </c>
    </row>
    <row r="23020" spans="1:10" x14ac:dyDescent="0.4">
      <c r="A23020" s="5">
        <v>23004</v>
      </c>
      <c r="B23020" s="5">
        <f t="shared" si="1439"/>
        <v>383.4</v>
      </c>
      <c r="C23020" s="5">
        <f t="shared" si="1437"/>
        <v>6.39</v>
      </c>
      <c r="E23020" s="36">
        <v>0</v>
      </c>
      <c r="F23020" s="5">
        <f t="shared" si="1438"/>
        <v>0</v>
      </c>
      <c r="G23020" s="5">
        <f t="shared" si="1440"/>
        <v>383.4</v>
      </c>
      <c r="H23020" s="79">
        <f>'(2. 11points)'!M23016</f>
        <v>0</v>
      </c>
      <c r="I23020" s="79">
        <f>'(2. 11points)'!N23016</f>
        <v>0</v>
      </c>
      <c r="J23020" s="78">
        <f>'(2. 11points)'!O23016</f>
        <v>0</v>
      </c>
    </row>
    <row r="23021" spans="1:10" x14ac:dyDescent="0.4">
      <c r="A23021" s="5">
        <v>23005</v>
      </c>
      <c r="B23021" s="5">
        <f t="shared" si="1439"/>
        <v>383.41666666666669</v>
      </c>
      <c r="C23021" s="5">
        <f t="shared" si="1437"/>
        <v>6.3902777777777784</v>
      </c>
      <c r="E23021" s="36">
        <v>0</v>
      </c>
      <c r="F23021" s="5">
        <f t="shared" si="1438"/>
        <v>0</v>
      </c>
      <c r="G23021" s="5">
        <f t="shared" si="1440"/>
        <v>383.41666666666669</v>
      </c>
      <c r="H23021" s="79">
        <f>'(2. 11points)'!M23017</f>
        <v>0</v>
      </c>
      <c r="I23021" s="79">
        <f>'(2. 11points)'!N23017</f>
        <v>0</v>
      </c>
      <c r="J23021" s="78">
        <f>'(2. 11points)'!O23017</f>
        <v>0</v>
      </c>
    </row>
    <row r="23022" spans="1:10" x14ac:dyDescent="0.4">
      <c r="A23022" s="5">
        <v>23006</v>
      </c>
      <c r="B23022" s="5">
        <f t="shared" si="1439"/>
        <v>383.43333333333334</v>
      </c>
      <c r="C23022" s="5">
        <f t="shared" si="1437"/>
        <v>6.3905555555555553</v>
      </c>
      <c r="E23022" s="36">
        <v>0</v>
      </c>
      <c r="F23022" s="5">
        <f t="shared" si="1438"/>
        <v>0</v>
      </c>
      <c r="G23022" s="5">
        <f t="shared" si="1440"/>
        <v>383.43333333333334</v>
      </c>
      <c r="H23022" s="79">
        <f>'(2. 11points)'!M23018</f>
        <v>0</v>
      </c>
      <c r="I23022" s="79">
        <f>'(2. 11points)'!N23018</f>
        <v>0</v>
      </c>
      <c r="J23022" s="78">
        <f>'(2. 11points)'!O23018</f>
        <v>0</v>
      </c>
    </row>
    <row r="23023" spans="1:10" x14ac:dyDescent="0.4">
      <c r="A23023" s="5">
        <v>23007</v>
      </c>
      <c r="B23023" s="5">
        <f t="shared" si="1439"/>
        <v>383.45</v>
      </c>
      <c r="C23023" s="5">
        <f t="shared" si="1437"/>
        <v>6.3908333333333331</v>
      </c>
      <c r="E23023" s="36">
        <v>0</v>
      </c>
      <c r="F23023" s="5">
        <f t="shared" si="1438"/>
        <v>0</v>
      </c>
      <c r="G23023" s="5">
        <f t="shared" si="1440"/>
        <v>383.45</v>
      </c>
      <c r="H23023" s="79">
        <f>'(2. 11points)'!M23019</f>
        <v>0</v>
      </c>
      <c r="I23023" s="79">
        <f>'(2. 11points)'!N23019</f>
        <v>0</v>
      </c>
      <c r="J23023" s="78">
        <f>'(2. 11points)'!O23019</f>
        <v>0</v>
      </c>
    </row>
    <row r="23024" spans="1:10" x14ac:dyDescent="0.4">
      <c r="A23024" s="5">
        <v>23008</v>
      </c>
      <c r="B23024" s="5">
        <f t="shared" si="1439"/>
        <v>383.46666666666664</v>
      </c>
      <c r="C23024" s="5">
        <f t="shared" si="1437"/>
        <v>6.391111111111111</v>
      </c>
      <c r="E23024" s="36">
        <v>0</v>
      </c>
      <c r="F23024" s="5">
        <f t="shared" si="1438"/>
        <v>0</v>
      </c>
      <c r="G23024" s="5">
        <f t="shared" si="1440"/>
        <v>383.46666666666664</v>
      </c>
      <c r="H23024" s="79">
        <f>'(2. 11points)'!M23020</f>
        <v>0</v>
      </c>
      <c r="I23024" s="79">
        <f>'(2. 11points)'!N23020</f>
        <v>0</v>
      </c>
      <c r="J23024" s="78">
        <f>'(2. 11points)'!O23020</f>
        <v>0</v>
      </c>
    </row>
    <row r="23025" spans="1:10" x14ac:dyDescent="0.4">
      <c r="A23025" s="5">
        <v>23009</v>
      </c>
      <c r="B23025" s="5">
        <f t="shared" si="1439"/>
        <v>383.48333333333335</v>
      </c>
      <c r="C23025" s="5">
        <f t="shared" si="1437"/>
        <v>6.3913888888888888</v>
      </c>
      <c r="E23025" s="36">
        <v>0</v>
      </c>
      <c r="F23025" s="5">
        <f t="shared" si="1438"/>
        <v>0</v>
      </c>
      <c r="G23025" s="5">
        <f t="shared" si="1440"/>
        <v>383.48333333333335</v>
      </c>
      <c r="H23025" s="79">
        <f>'(2. 11points)'!M23021</f>
        <v>0</v>
      </c>
      <c r="I23025" s="79">
        <f>'(2. 11points)'!N23021</f>
        <v>0</v>
      </c>
      <c r="J23025" s="78">
        <f>'(2. 11points)'!O23021</f>
        <v>0</v>
      </c>
    </row>
    <row r="23026" spans="1:10" x14ac:dyDescent="0.4">
      <c r="A23026" s="5">
        <v>23010</v>
      </c>
      <c r="B23026" s="5">
        <f t="shared" si="1439"/>
        <v>383.5</v>
      </c>
      <c r="C23026" s="5">
        <f t="shared" si="1437"/>
        <v>6.3916666666666666</v>
      </c>
      <c r="E23026" s="36">
        <v>0</v>
      </c>
      <c r="F23026" s="5">
        <f t="shared" si="1438"/>
        <v>0</v>
      </c>
      <c r="G23026" s="5">
        <f t="shared" si="1440"/>
        <v>383.5</v>
      </c>
      <c r="H23026" s="79">
        <f>'(2. 11points)'!M23022</f>
        <v>0</v>
      </c>
      <c r="I23026" s="79">
        <f>'(2. 11points)'!N23022</f>
        <v>0</v>
      </c>
      <c r="J23026" s="78">
        <f>'(2. 11points)'!O23022</f>
        <v>0</v>
      </c>
    </row>
    <row r="23027" spans="1:10" x14ac:dyDescent="0.4">
      <c r="A23027" s="5">
        <v>23011</v>
      </c>
      <c r="B23027" s="5">
        <f t="shared" si="1439"/>
        <v>383.51666666666665</v>
      </c>
      <c r="C23027" s="5">
        <f t="shared" si="1437"/>
        <v>6.3919444444444444</v>
      </c>
      <c r="E23027" s="36">
        <v>0</v>
      </c>
      <c r="F23027" s="5">
        <f t="shared" si="1438"/>
        <v>0</v>
      </c>
      <c r="G23027" s="5">
        <f t="shared" si="1440"/>
        <v>383.51666666666665</v>
      </c>
      <c r="H23027" s="79">
        <f>'(2. 11points)'!M23023</f>
        <v>0</v>
      </c>
      <c r="I23027" s="79">
        <f>'(2. 11points)'!N23023</f>
        <v>0</v>
      </c>
      <c r="J23027" s="78">
        <f>'(2. 11points)'!O23023</f>
        <v>0</v>
      </c>
    </row>
    <row r="23028" spans="1:10" x14ac:dyDescent="0.4">
      <c r="A23028" s="5">
        <v>23012</v>
      </c>
      <c r="B23028" s="5">
        <f t="shared" si="1439"/>
        <v>383.53333333333336</v>
      </c>
      <c r="C23028" s="5">
        <f t="shared" si="1437"/>
        <v>6.3922222222222222</v>
      </c>
      <c r="E23028" s="36">
        <v>0</v>
      </c>
      <c r="F23028" s="5">
        <f t="shared" si="1438"/>
        <v>0</v>
      </c>
      <c r="G23028" s="5">
        <f t="shared" si="1440"/>
        <v>383.53333333333336</v>
      </c>
      <c r="H23028" s="79">
        <f>'(2. 11points)'!M23024</f>
        <v>0</v>
      </c>
      <c r="I23028" s="79">
        <f>'(2. 11points)'!N23024</f>
        <v>0</v>
      </c>
      <c r="J23028" s="78">
        <f>'(2. 11points)'!O23024</f>
        <v>0</v>
      </c>
    </row>
    <row r="23029" spans="1:10" x14ac:dyDescent="0.4">
      <c r="A23029" s="5">
        <v>23013</v>
      </c>
      <c r="B23029" s="5">
        <f t="shared" si="1439"/>
        <v>383.55</v>
      </c>
      <c r="C23029" s="5">
        <f t="shared" si="1437"/>
        <v>6.3925000000000001</v>
      </c>
      <c r="E23029" s="36">
        <v>0</v>
      </c>
      <c r="F23029" s="5">
        <f t="shared" si="1438"/>
        <v>0</v>
      </c>
      <c r="G23029" s="5">
        <f t="shared" si="1440"/>
        <v>383.55</v>
      </c>
      <c r="H23029" s="79">
        <f>'(2. 11points)'!M23025</f>
        <v>0</v>
      </c>
      <c r="I23029" s="79">
        <f>'(2. 11points)'!N23025</f>
        <v>0</v>
      </c>
      <c r="J23029" s="78">
        <f>'(2. 11points)'!O23025</f>
        <v>0</v>
      </c>
    </row>
    <row r="23030" spans="1:10" x14ac:dyDescent="0.4">
      <c r="A23030" s="5">
        <v>23014</v>
      </c>
      <c r="B23030" s="5">
        <f t="shared" si="1439"/>
        <v>383.56666666666666</v>
      </c>
      <c r="C23030" s="5">
        <f t="shared" si="1437"/>
        <v>6.3927777777777779</v>
      </c>
      <c r="E23030" s="36">
        <v>0</v>
      </c>
      <c r="F23030" s="5">
        <f t="shared" si="1438"/>
        <v>0</v>
      </c>
      <c r="G23030" s="5">
        <f t="shared" si="1440"/>
        <v>383.56666666666666</v>
      </c>
      <c r="H23030" s="79">
        <f>'(2. 11points)'!M23026</f>
        <v>0</v>
      </c>
      <c r="I23030" s="79">
        <f>'(2. 11points)'!N23026</f>
        <v>0</v>
      </c>
      <c r="J23030" s="78">
        <f>'(2. 11points)'!O23026</f>
        <v>0</v>
      </c>
    </row>
    <row r="23031" spans="1:10" x14ac:dyDescent="0.4">
      <c r="A23031" s="5">
        <v>23015</v>
      </c>
      <c r="B23031" s="5">
        <f t="shared" si="1439"/>
        <v>383.58333333333331</v>
      </c>
      <c r="C23031" s="5">
        <f t="shared" si="1437"/>
        <v>6.3930555555555548</v>
      </c>
      <c r="E23031" s="36">
        <v>0</v>
      </c>
      <c r="F23031" s="5">
        <f t="shared" si="1438"/>
        <v>0</v>
      </c>
      <c r="G23031" s="5">
        <f t="shared" si="1440"/>
        <v>383.58333333333331</v>
      </c>
      <c r="H23031" s="79">
        <f>'(2. 11points)'!M23027</f>
        <v>0</v>
      </c>
      <c r="I23031" s="79">
        <f>'(2. 11points)'!N23027</f>
        <v>0</v>
      </c>
      <c r="J23031" s="78">
        <f>'(2. 11points)'!O23027</f>
        <v>0</v>
      </c>
    </row>
    <row r="23032" spans="1:10" x14ac:dyDescent="0.4">
      <c r="A23032" s="5">
        <v>23016</v>
      </c>
      <c r="B23032" s="5">
        <f t="shared" si="1439"/>
        <v>383.6</v>
      </c>
      <c r="C23032" s="5">
        <f t="shared" si="1437"/>
        <v>6.3933333333333335</v>
      </c>
      <c r="E23032" s="36">
        <v>0</v>
      </c>
      <c r="F23032" s="5">
        <f t="shared" si="1438"/>
        <v>0</v>
      </c>
      <c r="G23032" s="5">
        <f t="shared" si="1440"/>
        <v>383.6</v>
      </c>
      <c r="H23032" s="79">
        <f>'(2. 11points)'!M23028</f>
        <v>0</v>
      </c>
      <c r="I23032" s="79">
        <f>'(2. 11points)'!N23028</f>
        <v>0</v>
      </c>
      <c r="J23032" s="78">
        <f>'(2. 11points)'!O23028</f>
        <v>0</v>
      </c>
    </row>
    <row r="23033" spans="1:10" x14ac:dyDescent="0.4">
      <c r="A23033" s="5">
        <v>23017</v>
      </c>
      <c r="B23033" s="5">
        <f t="shared" si="1439"/>
        <v>383.61666666666667</v>
      </c>
      <c r="C23033" s="5">
        <f t="shared" si="1437"/>
        <v>6.3936111111111114</v>
      </c>
      <c r="E23033" s="36">
        <v>0</v>
      </c>
      <c r="F23033" s="5">
        <f t="shared" si="1438"/>
        <v>0</v>
      </c>
      <c r="G23033" s="5">
        <f t="shared" si="1440"/>
        <v>383.61666666666667</v>
      </c>
      <c r="H23033" s="79">
        <f>'(2. 11points)'!M23029</f>
        <v>0</v>
      </c>
      <c r="I23033" s="79">
        <f>'(2. 11points)'!N23029</f>
        <v>0</v>
      </c>
      <c r="J23033" s="78">
        <f>'(2. 11points)'!O23029</f>
        <v>0</v>
      </c>
    </row>
    <row r="23034" spans="1:10" x14ac:dyDescent="0.4">
      <c r="A23034" s="5">
        <v>23018</v>
      </c>
      <c r="B23034" s="5">
        <f t="shared" si="1439"/>
        <v>383.63333333333333</v>
      </c>
      <c r="C23034" s="5">
        <f t="shared" si="1437"/>
        <v>6.3938888888888892</v>
      </c>
      <c r="E23034" s="36">
        <v>0</v>
      </c>
      <c r="F23034" s="5">
        <f t="shared" si="1438"/>
        <v>0</v>
      </c>
      <c r="G23034" s="5">
        <f t="shared" si="1440"/>
        <v>383.63333333333333</v>
      </c>
      <c r="H23034" s="79">
        <f>'(2. 11points)'!M23030</f>
        <v>0</v>
      </c>
      <c r="I23034" s="79">
        <f>'(2. 11points)'!N23030</f>
        <v>0</v>
      </c>
      <c r="J23034" s="78">
        <f>'(2. 11points)'!O23030</f>
        <v>0</v>
      </c>
    </row>
    <row r="23035" spans="1:10" x14ac:dyDescent="0.4">
      <c r="A23035" s="5">
        <v>23019</v>
      </c>
      <c r="B23035" s="5">
        <f t="shared" si="1439"/>
        <v>383.65</v>
      </c>
      <c r="C23035" s="5">
        <f t="shared" si="1437"/>
        <v>6.3941666666666661</v>
      </c>
      <c r="E23035" s="36">
        <v>0</v>
      </c>
      <c r="F23035" s="5">
        <f t="shared" si="1438"/>
        <v>0</v>
      </c>
      <c r="G23035" s="5">
        <f t="shared" si="1440"/>
        <v>383.65</v>
      </c>
      <c r="H23035" s="79">
        <f>'(2. 11points)'!M23031</f>
        <v>0</v>
      </c>
      <c r="I23035" s="79">
        <f>'(2. 11points)'!N23031</f>
        <v>0</v>
      </c>
      <c r="J23035" s="78">
        <f>'(2. 11points)'!O23031</f>
        <v>0</v>
      </c>
    </row>
    <row r="23036" spans="1:10" x14ac:dyDescent="0.4">
      <c r="A23036" s="5">
        <v>23020</v>
      </c>
      <c r="B23036" s="5">
        <f t="shared" si="1439"/>
        <v>383.66666666666669</v>
      </c>
      <c r="C23036" s="5">
        <f t="shared" si="1437"/>
        <v>6.3944444444444448</v>
      </c>
      <c r="E23036" s="36">
        <v>0</v>
      </c>
      <c r="F23036" s="5">
        <f t="shared" si="1438"/>
        <v>0</v>
      </c>
      <c r="G23036" s="5">
        <f t="shared" si="1440"/>
        <v>383.66666666666669</v>
      </c>
      <c r="H23036" s="79">
        <f>'(2. 11points)'!M23032</f>
        <v>0</v>
      </c>
      <c r="I23036" s="79">
        <f>'(2. 11points)'!N23032</f>
        <v>0</v>
      </c>
      <c r="J23036" s="78">
        <f>'(2. 11points)'!O23032</f>
        <v>0</v>
      </c>
    </row>
    <row r="23037" spans="1:10" x14ac:dyDescent="0.4">
      <c r="A23037" s="5">
        <v>23021</v>
      </c>
      <c r="B23037" s="5">
        <f t="shared" si="1439"/>
        <v>383.68333333333334</v>
      </c>
      <c r="C23037" s="5">
        <f t="shared" si="1437"/>
        <v>6.3947222222222226</v>
      </c>
      <c r="E23037" s="36">
        <v>0</v>
      </c>
      <c r="F23037" s="5">
        <f t="shared" si="1438"/>
        <v>0</v>
      </c>
      <c r="G23037" s="5">
        <f t="shared" si="1440"/>
        <v>383.68333333333334</v>
      </c>
      <c r="H23037" s="79">
        <f>'(2. 11points)'!M23033</f>
        <v>0</v>
      </c>
      <c r="I23037" s="79">
        <f>'(2. 11points)'!N23033</f>
        <v>0</v>
      </c>
      <c r="J23037" s="78">
        <f>'(2. 11points)'!O23033</f>
        <v>0</v>
      </c>
    </row>
    <row r="23038" spans="1:10" x14ac:dyDescent="0.4">
      <c r="A23038" s="5">
        <v>23022</v>
      </c>
      <c r="B23038" s="5">
        <f t="shared" si="1439"/>
        <v>383.7</v>
      </c>
      <c r="C23038" s="5">
        <f t="shared" si="1437"/>
        <v>6.3949999999999996</v>
      </c>
      <c r="E23038" s="36">
        <v>0</v>
      </c>
      <c r="F23038" s="5">
        <f t="shared" si="1438"/>
        <v>0</v>
      </c>
      <c r="G23038" s="5">
        <f t="shared" si="1440"/>
        <v>383.7</v>
      </c>
      <c r="H23038" s="79">
        <f>'(2. 11points)'!M23034</f>
        <v>0</v>
      </c>
      <c r="I23038" s="79">
        <f>'(2. 11points)'!N23034</f>
        <v>0</v>
      </c>
      <c r="J23038" s="78">
        <f>'(2. 11points)'!O23034</f>
        <v>0</v>
      </c>
    </row>
    <row r="23039" spans="1:10" x14ac:dyDescent="0.4">
      <c r="A23039" s="5">
        <v>23023</v>
      </c>
      <c r="B23039" s="5">
        <f t="shared" si="1439"/>
        <v>383.71666666666664</v>
      </c>
      <c r="C23039" s="5">
        <f t="shared" si="1437"/>
        <v>6.3952777777777774</v>
      </c>
      <c r="E23039" s="36">
        <v>0</v>
      </c>
      <c r="F23039" s="5">
        <f t="shared" si="1438"/>
        <v>0</v>
      </c>
      <c r="G23039" s="5">
        <f t="shared" si="1440"/>
        <v>383.71666666666664</v>
      </c>
      <c r="H23039" s="79">
        <f>'(2. 11points)'!M23035</f>
        <v>0</v>
      </c>
      <c r="I23039" s="79">
        <f>'(2. 11points)'!N23035</f>
        <v>0</v>
      </c>
      <c r="J23039" s="78">
        <f>'(2. 11points)'!O23035</f>
        <v>0</v>
      </c>
    </row>
    <row r="23040" spans="1:10" x14ac:dyDescent="0.4">
      <c r="A23040" s="5">
        <v>23024</v>
      </c>
      <c r="B23040" s="5">
        <f t="shared" si="1439"/>
        <v>383.73333333333335</v>
      </c>
      <c r="C23040" s="5">
        <f t="shared" si="1437"/>
        <v>6.3955555555555561</v>
      </c>
      <c r="E23040" s="36">
        <v>0</v>
      </c>
      <c r="F23040" s="5">
        <f t="shared" si="1438"/>
        <v>0</v>
      </c>
      <c r="G23040" s="5">
        <f t="shared" si="1440"/>
        <v>383.73333333333335</v>
      </c>
      <c r="H23040" s="79">
        <f>'(2. 11points)'!M23036</f>
        <v>0</v>
      </c>
      <c r="I23040" s="79">
        <f>'(2. 11points)'!N23036</f>
        <v>0</v>
      </c>
      <c r="J23040" s="78">
        <f>'(2. 11points)'!O23036</f>
        <v>0</v>
      </c>
    </row>
    <row r="23041" spans="1:10" x14ac:dyDescent="0.4">
      <c r="A23041" s="5">
        <v>23025</v>
      </c>
      <c r="B23041" s="5">
        <f t="shared" si="1439"/>
        <v>383.75</v>
      </c>
      <c r="C23041" s="5">
        <f t="shared" si="1437"/>
        <v>6.395833333333333</v>
      </c>
      <c r="E23041" s="36">
        <v>0</v>
      </c>
      <c r="F23041" s="5">
        <f t="shared" si="1438"/>
        <v>0</v>
      </c>
      <c r="G23041" s="5">
        <f t="shared" si="1440"/>
        <v>383.75</v>
      </c>
      <c r="H23041" s="79">
        <f>'(2. 11points)'!M23037</f>
        <v>0</v>
      </c>
      <c r="I23041" s="79">
        <f>'(2. 11points)'!N23037</f>
        <v>0</v>
      </c>
      <c r="J23041" s="78">
        <f>'(2. 11points)'!O23037</f>
        <v>0</v>
      </c>
    </row>
    <row r="23042" spans="1:10" x14ac:dyDescent="0.4">
      <c r="A23042" s="5">
        <v>23026</v>
      </c>
      <c r="B23042" s="5">
        <f t="shared" si="1439"/>
        <v>383.76666666666665</v>
      </c>
      <c r="C23042" s="5">
        <f t="shared" si="1437"/>
        <v>6.3961111111111109</v>
      </c>
      <c r="E23042" s="36">
        <v>0</v>
      </c>
      <c r="F23042" s="5">
        <f t="shared" si="1438"/>
        <v>0</v>
      </c>
      <c r="G23042" s="5">
        <f t="shared" si="1440"/>
        <v>383.76666666666665</v>
      </c>
      <c r="H23042" s="79">
        <f>'(2. 11points)'!M23038</f>
        <v>0</v>
      </c>
      <c r="I23042" s="79">
        <f>'(2. 11points)'!N23038</f>
        <v>0</v>
      </c>
      <c r="J23042" s="78">
        <f>'(2. 11points)'!O23038</f>
        <v>0</v>
      </c>
    </row>
    <row r="23043" spans="1:10" x14ac:dyDescent="0.4">
      <c r="A23043" s="5">
        <v>23027</v>
      </c>
      <c r="B23043" s="5">
        <f t="shared" si="1439"/>
        <v>383.78333333333336</v>
      </c>
      <c r="C23043" s="5">
        <f t="shared" si="1437"/>
        <v>6.3963888888888896</v>
      </c>
      <c r="E23043" s="36">
        <v>0</v>
      </c>
      <c r="F23043" s="5">
        <f t="shared" si="1438"/>
        <v>0</v>
      </c>
      <c r="G23043" s="5">
        <f t="shared" si="1440"/>
        <v>383.78333333333336</v>
      </c>
      <c r="H23043" s="79">
        <f>'(2. 11points)'!M23039</f>
        <v>0</v>
      </c>
      <c r="I23043" s="79">
        <f>'(2. 11points)'!N23039</f>
        <v>0</v>
      </c>
      <c r="J23043" s="78">
        <f>'(2. 11points)'!O23039</f>
        <v>0</v>
      </c>
    </row>
    <row r="23044" spans="1:10" x14ac:dyDescent="0.4">
      <c r="A23044" s="5">
        <v>23028</v>
      </c>
      <c r="B23044" s="5">
        <f t="shared" si="1439"/>
        <v>383.8</v>
      </c>
      <c r="C23044" s="5">
        <f t="shared" si="1437"/>
        <v>6.3966666666666665</v>
      </c>
      <c r="E23044" s="36">
        <v>0</v>
      </c>
      <c r="F23044" s="5">
        <f t="shared" si="1438"/>
        <v>0</v>
      </c>
      <c r="G23044" s="5">
        <f t="shared" si="1440"/>
        <v>383.8</v>
      </c>
      <c r="H23044" s="79">
        <f>'(2. 11points)'!M23040</f>
        <v>0</v>
      </c>
      <c r="I23044" s="79">
        <f>'(2. 11points)'!N23040</f>
        <v>0</v>
      </c>
      <c r="J23044" s="78">
        <f>'(2. 11points)'!O23040</f>
        <v>0</v>
      </c>
    </row>
    <row r="23045" spans="1:10" x14ac:dyDescent="0.4">
      <c r="A23045" s="5">
        <v>23029</v>
      </c>
      <c r="B23045" s="5">
        <f t="shared" si="1439"/>
        <v>383.81666666666666</v>
      </c>
      <c r="C23045" s="5">
        <f t="shared" si="1437"/>
        <v>6.3969444444444443</v>
      </c>
      <c r="E23045" s="36">
        <v>0</v>
      </c>
      <c r="F23045" s="5">
        <f t="shared" si="1438"/>
        <v>0</v>
      </c>
      <c r="G23045" s="5">
        <f t="shared" si="1440"/>
        <v>383.81666666666666</v>
      </c>
      <c r="H23045" s="79">
        <f>'(2. 11points)'!M23041</f>
        <v>0</v>
      </c>
      <c r="I23045" s="79">
        <f>'(2. 11points)'!N23041</f>
        <v>0</v>
      </c>
      <c r="J23045" s="78">
        <f>'(2. 11points)'!O23041</f>
        <v>0</v>
      </c>
    </row>
    <row r="23046" spans="1:10" x14ac:dyDescent="0.4">
      <c r="A23046" s="5">
        <v>23030</v>
      </c>
      <c r="B23046" s="5">
        <f t="shared" si="1439"/>
        <v>383.83333333333331</v>
      </c>
      <c r="C23046" s="5">
        <f t="shared" si="1437"/>
        <v>6.3972222222222221</v>
      </c>
      <c r="E23046" s="36">
        <v>0</v>
      </c>
      <c r="F23046" s="5">
        <f t="shared" si="1438"/>
        <v>0</v>
      </c>
      <c r="G23046" s="5">
        <f t="shared" si="1440"/>
        <v>383.83333333333331</v>
      </c>
      <c r="H23046" s="79">
        <f>'(2. 11points)'!M23042</f>
        <v>0</v>
      </c>
      <c r="I23046" s="79">
        <f>'(2. 11points)'!N23042</f>
        <v>0</v>
      </c>
      <c r="J23046" s="78">
        <f>'(2. 11points)'!O23042</f>
        <v>0</v>
      </c>
    </row>
    <row r="23047" spans="1:10" x14ac:dyDescent="0.4">
      <c r="A23047" s="5">
        <v>23031</v>
      </c>
      <c r="B23047" s="5">
        <f t="shared" si="1439"/>
        <v>383.85</v>
      </c>
      <c r="C23047" s="5">
        <f t="shared" si="1437"/>
        <v>6.3975</v>
      </c>
      <c r="E23047" s="36">
        <v>0</v>
      </c>
      <c r="F23047" s="5">
        <f t="shared" si="1438"/>
        <v>0</v>
      </c>
      <c r="G23047" s="5">
        <f t="shared" si="1440"/>
        <v>383.85</v>
      </c>
      <c r="H23047" s="79">
        <f>'(2. 11points)'!M23043</f>
        <v>0</v>
      </c>
      <c r="I23047" s="79">
        <f>'(2. 11points)'!N23043</f>
        <v>0</v>
      </c>
      <c r="J23047" s="78">
        <f>'(2. 11points)'!O23043</f>
        <v>0</v>
      </c>
    </row>
    <row r="23048" spans="1:10" x14ac:dyDescent="0.4">
      <c r="A23048" s="5">
        <v>23032</v>
      </c>
      <c r="B23048" s="5">
        <f t="shared" si="1439"/>
        <v>383.86666666666667</v>
      </c>
      <c r="C23048" s="5">
        <f t="shared" si="1437"/>
        <v>6.3977777777777778</v>
      </c>
      <c r="E23048" s="36">
        <v>0</v>
      </c>
      <c r="F23048" s="5">
        <f t="shared" si="1438"/>
        <v>0</v>
      </c>
      <c r="G23048" s="5">
        <f t="shared" si="1440"/>
        <v>383.86666666666667</v>
      </c>
      <c r="H23048" s="79">
        <f>'(2. 11points)'!M23044</f>
        <v>0</v>
      </c>
      <c r="I23048" s="79">
        <f>'(2. 11points)'!N23044</f>
        <v>0</v>
      </c>
      <c r="J23048" s="78">
        <f>'(2. 11points)'!O23044</f>
        <v>0</v>
      </c>
    </row>
    <row r="23049" spans="1:10" x14ac:dyDescent="0.4">
      <c r="A23049" s="5">
        <v>23033</v>
      </c>
      <c r="B23049" s="5">
        <f t="shared" si="1439"/>
        <v>383.88333333333333</v>
      </c>
      <c r="C23049" s="5">
        <f t="shared" si="1437"/>
        <v>6.3980555555555556</v>
      </c>
      <c r="E23049" s="36">
        <v>0</v>
      </c>
      <c r="F23049" s="5">
        <f t="shared" si="1438"/>
        <v>0</v>
      </c>
      <c r="G23049" s="5">
        <f t="shared" si="1440"/>
        <v>383.88333333333333</v>
      </c>
      <c r="H23049" s="79">
        <f>'(2. 11points)'!M23045</f>
        <v>0</v>
      </c>
      <c r="I23049" s="79">
        <f>'(2. 11points)'!N23045</f>
        <v>0</v>
      </c>
      <c r="J23049" s="78">
        <f>'(2. 11points)'!O23045</f>
        <v>0</v>
      </c>
    </row>
    <row r="23050" spans="1:10" x14ac:dyDescent="0.4">
      <c r="A23050" s="5">
        <v>23034</v>
      </c>
      <c r="B23050" s="5">
        <f t="shared" si="1439"/>
        <v>383.9</v>
      </c>
      <c r="C23050" s="5">
        <f t="shared" si="1437"/>
        <v>6.3983333333333325</v>
      </c>
      <c r="E23050" s="36">
        <v>0</v>
      </c>
      <c r="F23050" s="5">
        <f t="shared" si="1438"/>
        <v>0</v>
      </c>
      <c r="G23050" s="5">
        <f t="shared" si="1440"/>
        <v>383.9</v>
      </c>
      <c r="H23050" s="79">
        <f>'(2. 11points)'!M23046</f>
        <v>0</v>
      </c>
      <c r="I23050" s="79">
        <f>'(2. 11points)'!N23046</f>
        <v>0</v>
      </c>
      <c r="J23050" s="78">
        <f>'(2. 11points)'!O23046</f>
        <v>0</v>
      </c>
    </row>
    <row r="23051" spans="1:10" x14ac:dyDescent="0.4">
      <c r="A23051" s="5">
        <v>23035</v>
      </c>
      <c r="B23051" s="5">
        <f t="shared" si="1439"/>
        <v>383.91666666666669</v>
      </c>
      <c r="C23051" s="5">
        <f t="shared" si="1437"/>
        <v>6.3986111111111112</v>
      </c>
      <c r="E23051" s="36">
        <v>0</v>
      </c>
      <c r="F23051" s="5">
        <f t="shared" si="1438"/>
        <v>0</v>
      </c>
      <c r="G23051" s="5">
        <f t="shared" si="1440"/>
        <v>383.91666666666669</v>
      </c>
      <c r="H23051" s="79">
        <f>'(2. 11points)'!M23047</f>
        <v>0</v>
      </c>
      <c r="I23051" s="79">
        <f>'(2. 11points)'!N23047</f>
        <v>0</v>
      </c>
      <c r="J23051" s="78">
        <f>'(2. 11points)'!O23047</f>
        <v>0</v>
      </c>
    </row>
    <row r="23052" spans="1:10" x14ac:dyDescent="0.4">
      <c r="A23052" s="5">
        <v>23036</v>
      </c>
      <c r="B23052" s="5">
        <f t="shared" si="1439"/>
        <v>383.93333333333334</v>
      </c>
      <c r="C23052" s="5">
        <f t="shared" si="1437"/>
        <v>6.3988888888888891</v>
      </c>
      <c r="E23052" s="36">
        <v>0</v>
      </c>
      <c r="F23052" s="5">
        <f t="shared" si="1438"/>
        <v>0</v>
      </c>
      <c r="G23052" s="5">
        <f t="shared" si="1440"/>
        <v>383.93333333333334</v>
      </c>
      <c r="H23052" s="79">
        <f>'(2. 11points)'!M23048</f>
        <v>0</v>
      </c>
      <c r="I23052" s="79">
        <f>'(2. 11points)'!N23048</f>
        <v>0</v>
      </c>
      <c r="J23052" s="78">
        <f>'(2. 11points)'!O23048</f>
        <v>0</v>
      </c>
    </row>
    <row r="23053" spans="1:10" x14ac:dyDescent="0.4">
      <c r="A23053" s="5">
        <v>23037</v>
      </c>
      <c r="B23053" s="5">
        <f t="shared" si="1439"/>
        <v>383.95</v>
      </c>
      <c r="C23053" s="5">
        <f t="shared" si="1437"/>
        <v>6.3991666666666669</v>
      </c>
      <c r="E23053" s="36">
        <v>0</v>
      </c>
      <c r="F23053" s="5">
        <f t="shared" si="1438"/>
        <v>0</v>
      </c>
      <c r="G23053" s="5">
        <f t="shared" si="1440"/>
        <v>383.95</v>
      </c>
      <c r="H23053" s="79">
        <f>'(2. 11points)'!M23049</f>
        <v>0</v>
      </c>
      <c r="I23053" s="79">
        <f>'(2. 11points)'!N23049</f>
        <v>0</v>
      </c>
      <c r="J23053" s="78">
        <f>'(2. 11points)'!O23049</f>
        <v>0</v>
      </c>
    </row>
    <row r="23054" spans="1:10" x14ac:dyDescent="0.4">
      <c r="A23054" s="5">
        <v>23038</v>
      </c>
      <c r="B23054" s="5">
        <f t="shared" si="1439"/>
        <v>383.96666666666664</v>
      </c>
      <c r="C23054" s="5">
        <f t="shared" si="1437"/>
        <v>6.3994444444444438</v>
      </c>
      <c r="E23054" s="36">
        <v>0</v>
      </c>
      <c r="F23054" s="5">
        <f t="shared" si="1438"/>
        <v>0</v>
      </c>
      <c r="G23054" s="5">
        <f t="shared" si="1440"/>
        <v>383.96666666666664</v>
      </c>
      <c r="H23054" s="79">
        <f>'(2. 11points)'!M23050</f>
        <v>0</v>
      </c>
      <c r="I23054" s="79">
        <f>'(2. 11points)'!N23050</f>
        <v>0</v>
      </c>
      <c r="J23054" s="78">
        <f>'(2. 11points)'!O23050</f>
        <v>0</v>
      </c>
    </row>
    <row r="23055" spans="1:10" x14ac:dyDescent="0.4">
      <c r="A23055" s="5">
        <v>23039</v>
      </c>
      <c r="B23055" s="5">
        <f t="shared" si="1439"/>
        <v>383.98333333333335</v>
      </c>
      <c r="C23055" s="5">
        <f t="shared" si="1437"/>
        <v>6.3997222222222225</v>
      </c>
      <c r="E23055" s="36">
        <v>0</v>
      </c>
      <c r="F23055" s="5">
        <f t="shared" si="1438"/>
        <v>0</v>
      </c>
      <c r="G23055" s="5">
        <f t="shared" si="1440"/>
        <v>383.98333333333335</v>
      </c>
      <c r="H23055" s="79">
        <f>'(2. 11points)'!M23051</f>
        <v>0</v>
      </c>
      <c r="I23055" s="79">
        <f>'(2. 11points)'!N23051</f>
        <v>0</v>
      </c>
      <c r="J23055" s="78">
        <f>'(2. 11points)'!O23051</f>
        <v>0</v>
      </c>
    </row>
    <row r="23056" spans="1:10" x14ac:dyDescent="0.4">
      <c r="A23056" s="5">
        <v>23040</v>
      </c>
      <c r="B23056" s="5">
        <f t="shared" si="1439"/>
        <v>384</v>
      </c>
      <c r="C23056" s="5">
        <f t="shared" si="1437"/>
        <v>6.4</v>
      </c>
      <c r="E23056" s="36">
        <v>0</v>
      </c>
      <c r="F23056" s="5">
        <f t="shared" si="1438"/>
        <v>0</v>
      </c>
      <c r="G23056" s="5">
        <f t="shared" si="1440"/>
        <v>384</v>
      </c>
      <c r="H23056" s="79">
        <f>'(2. 11points)'!M23052</f>
        <v>0</v>
      </c>
      <c r="I23056" s="79">
        <f>'(2. 11points)'!N23052</f>
        <v>0</v>
      </c>
      <c r="J23056" s="78">
        <f>'(2. 11points)'!O23052</f>
        <v>0</v>
      </c>
    </row>
    <row r="23057" spans="1:10" x14ac:dyDescent="0.4">
      <c r="A23057" s="5">
        <v>23041</v>
      </c>
      <c r="B23057" s="5">
        <f t="shared" si="1439"/>
        <v>384.01666666666665</v>
      </c>
      <c r="C23057" s="5">
        <f t="shared" ref="C23057:C23120" si="1441">B23057/60</f>
        <v>6.4002777777777773</v>
      </c>
      <c r="E23057" s="36">
        <v>0</v>
      </c>
      <c r="F23057" s="5">
        <f t="shared" ref="F23057:F23120" si="1442">E23057-$F$11</f>
        <v>0</v>
      </c>
      <c r="G23057" s="5">
        <f t="shared" si="1440"/>
        <v>384.01666666666665</v>
      </c>
      <c r="H23057" s="79">
        <f>'(2. 11points)'!M23053</f>
        <v>0</v>
      </c>
      <c r="I23057" s="79">
        <f>'(2. 11points)'!N23053</f>
        <v>0</v>
      </c>
      <c r="J23057" s="78">
        <f>'(2. 11points)'!O23053</f>
        <v>0</v>
      </c>
    </row>
    <row r="23058" spans="1:10" x14ac:dyDescent="0.4">
      <c r="A23058" s="5">
        <v>23042</v>
      </c>
      <c r="B23058" s="5">
        <f t="shared" ref="B23058:B23121" si="1443">A23058*$B$12/60</f>
        <v>384.03333333333336</v>
      </c>
      <c r="C23058" s="5">
        <f t="shared" si="1441"/>
        <v>6.400555555555556</v>
      </c>
      <c r="E23058" s="36">
        <v>0</v>
      </c>
      <c r="F23058" s="5">
        <f t="shared" si="1442"/>
        <v>0</v>
      </c>
      <c r="G23058" s="5">
        <f t="shared" si="1440"/>
        <v>384.03333333333336</v>
      </c>
      <c r="H23058" s="79">
        <f>'(2. 11points)'!M23054</f>
        <v>0</v>
      </c>
      <c r="I23058" s="79">
        <f>'(2. 11points)'!N23054</f>
        <v>0</v>
      </c>
      <c r="J23058" s="78">
        <f>'(2. 11points)'!O23054</f>
        <v>0</v>
      </c>
    </row>
    <row r="23059" spans="1:10" x14ac:dyDescent="0.4">
      <c r="A23059" s="5">
        <v>23043</v>
      </c>
      <c r="B23059" s="5">
        <f t="shared" si="1443"/>
        <v>384.05</v>
      </c>
      <c r="C23059" s="5">
        <f t="shared" si="1441"/>
        <v>6.4008333333333338</v>
      </c>
      <c r="E23059" s="36">
        <v>0</v>
      </c>
      <c r="F23059" s="5">
        <f t="shared" si="1442"/>
        <v>0</v>
      </c>
      <c r="G23059" s="5">
        <f t="shared" si="1440"/>
        <v>384.05</v>
      </c>
      <c r="H23059" s="79">
        <f>'(2. 11points)'!M23055</f>
        <v>0</v>
      </c>
      <c r="I23059" s="79">
        <f>'(2. 11points)'!N23055</f>
        <v>0</v>
      </c>
      <c r="J23059" s="78">
        <f>'(2. 11points)'!O23055</f>
        <v>0</v>
      </c>
    </row>
    <row r="23060" spans="1:10" x14ac:dyDescent="0.4">
      <c r="A23060" s="5">
        <v>23044</v>
      </c>
      <c r="B23060" s="5">
        <f t="shared" si="1443"/>
        <v>384.06666666666666</v>
      </c>
      <c r="C23060" s="5">
        <f t="shared" si="1441"/>
        <v>6.4011111111111108</v>
      </c>
      <c r="E23060" s="36">
        <v>0</v>
      </c>
      <c r="F23060" s="5">
        <f t="shared" si="1442"/>
        <v>0</v>
      </c>
      <c r="G23060" s="5">
        <f t="shared" si="1440"/>
        <v>384.06666666666666</v>
      </c>
      <c r="H23060" s="79">
        <f>'(2. 11points)'!M23056</f>
        <v>0</v>
      </c>
      <c r="I23060" s="79">
        <f>'(2. 11points)'!N23056</f>
        <v>0</v>
      </c>
      <c r="J23060" s="78">
        <f>'(2. 11points)'!O23056</f>
        <v>0</v>
      </c>
    </row>
    <row r="23061" spans="1:10" x14ac:dyDescent="0.4">
      <c r="A23061" s="5">
        <v>23045</v>
      </c>
      <c r="B23061" s="5">
        <f t="shared" si="1443"/>
        <v>384.08333333333331</v>
      </c>
      <c r="C23061" s="5">
        <f t="shared" si="1441"/>
        <v>6.4013888888888886</v>
      </c>
      <c r="E23061" s="36">
        <v>0</v>
      </c>
      <c r="F23061" s="5">
        <f t="shared" si="1442"/>
        <v>0</v>
      </c>
      <c r="G23061" s="5">
        <f t="shared" si="1440"/>
        <v>384.08333333333331</v>
      </c>
      <c r="H23061" s="79">
        <f>'(2. 11points)'!M23057</f>
        <v>0</v>
      </c>
      <c r="I23061" s="79">
        <f>'(2. 11points)'!N23057</f>
        <v>0</v>
      </c>
      <c r="J23061" s="78">
        <f>'(2. 11points)'!O23057</f>
        <v>0</v>
      </c>
    </row>
    <row r="23062" spans="1:10" x14ac:dyDescent="0.4">
      <c r="A23062" s="5">
        <v>23046</v>
      </c>
      <c r="B23062" s="5">
        <f t="shared" si="1443"/>
        <v>384.1</v>
      </c>
      <c r="C23062" s="5">
        <f t="shared" si="1441"/>
        <v>6.4016666666666673</v>
      </c>
      <c r="E23062" s="36">
        <v>0</v>
      </c>
      <c r="F23062" s="5">
        <f t="shared" si="1442"/>
        <v>0</v>
      </c>
      <c r="G23062" s="5">
        <f t="shared" ref="G23062:G23125" si="1444">B23062</f>
        <v>384.1</v>
      </c>
      <c r="H23062" s="79">
        <f>'(2. 11points)'!M23058</f>
        <v>0</v>
      </c>
      <c r="I23062" s="79">
        <f>'(2. 11points)'!N23058</f>
        <v>0</v>
      </c>
      <c r="J23062" s="78">
        <f>'(2. 11points)'!O23058</f>
        <v>0</v>
      </c>
    </row>
    <row r="23063" spans="1:10" x14ac:dyDescent="0.4">
      <c r="A23063" s="5">
        <v>23047</v>
      </c>
      <c r="B23063" s="5">
        <f t="shared" si="1443"/>
        <v>384.11666666666667</v>
      </c>
      <c r="C23063" s="5">
        <f t="shared" si="1441"/>
        <v>6.4019444444444442</v>
      </c>
      <c r="E23063" s="36">
        <v>0</v>
      </c>
      <c r="F23063" s="5">
        <f t="shared" si="1442"/>
        <v>0</v>
      </c>
      <c r="G23063" s="5">
        <f t="shared" si="1444"/>
        <v>384.11666666666667</v>
      </c>
      <c r="H23063" s="79">
        <f>'(2. 11points)'!M23059</f>
        <v>0</v>
      </c>
      <c r="I23063" s="79">
        <f>'(2. 11points)'!N23059</f>
        <v>0</v>
      </c>
      <c r="J23063" s="78">
        <f>'(2. 11points)'!O23059</f>
        <v>0</v>
      </c>
    </row>
    <row r="23064" spans="1:10" x14ac:dyDescent="0.4">
      <c r="A23064" s="5">
        <v>23048</v>
      </c>
      <c r="B23064" s="5">
        <f t="shared" si="1443"/>
        <v>384.13333333333333</v>
      </c>
      <c r="C23064" s="5">
        <f t="shared" si="1441"/>
        <v>6.402222222222222</v>
      </c>
      <c r="E23064" s="36">
        <v>0</v>
      </c>
      <c r="F23064" s="5">
        <f t="shared" si="1442"/>
        <v>0</v>
      </c>
      <c r="G23064" s="5">
        <f t="shared" si="1444"/>
        <v>384.13333333333333</v>
      </c>
      <c r="H23064" s="79">
        <f>'(2. 11points)'!M23060</f>
        <v>0</v>
      </c>
      <c r="I23064" s="79">
        <f>'(2. 11points)'!N23060</f>
        <v>0</v>
      </c>
      <c r="J23064" s="78">
        <f>'(2. 11points)'!O23060</f>
        <v>0</v>
      </c>
    </row>
    <row r="23065" spans="1:10" x14ac:dyDescent="0.4">
      <c r="A23065" s="5">
        <v>23049</v>
      </c>
      <c r="B23065" s="5">
        <f t="shared" si="1443"/>
        <v>384.15</v>
      </c>
      <c r="C23065" s="5">
        <f t="shared" si="1441"/>
        <v>6.4024999999999999</v>
      </c>
      <c r="E23065" s="36">
        <v>0</v>
      </c>
      <c r="F23065" s="5">
        <f t="shared" si="1442"/>
        <v>0</v>
      </c>
      <c r="G23065" s="5">
        <f t="shared" si="1444"/>
        <v>384.15</v>
      </c>
      <c r="H23065" s="79">
        <f>'(2. 11points)'!M23061</f>
        <v>0</v>
      </c>
      <c r="I23065" s="79">
        <f>'(2. 11points)'!N23061</f>
        <v>0</v>
      </c>
      <c r="J23065" s="78">
        <f>'(2. 11points)'!O23061</f>
        <v>0</v>
      </c>
    </row>
    <row r="23066" spans="1:10" x14ac:dyDescent="0.4">
      <c r="A23066" s="5">
        <v>23050</v>
      </c>
      <c r="B23066" s="5">
        <f t="shared" si="1443"/>
        <v>384.16666666666669</v>
      </c>
      <c r="C23066" s="5">
        <f t="shared" si="1441"/>
        <v>6.4027777777777777</v>
      </c>
      <c r="E23066" s="36">
        <v>0</v>
      </c>
      <c r="F23066" s="5">
        <f t="shared" si="1442"/>
        <v>0</v>
      </c>
      <c r="G23066" s="5">
        <f t="shared" si="1444"/>
        <v>384.16666666666669</v>
      </c>
      <c r="H23066" s="79">
        <f>'(2. 11points)'!M23062</f>
        <v>0</v>
      </c>
      <c r="I23066" s="79">
        <f>'(2. 11points)'!N23062</f>
        <v>0</v>
      </c>
      <c r="J23066" s="78">
        <f>'(2. 11points)'!O23062</f>
        <v>0</v>
      </c>
    </row>
    <row r="23067" spans="1:10" x14ac:dyDescent="0.4">
      <c r="A23067" s="5">
        <v>23051</v>
      </c>
      <c r="B23067" s="5">
        <f t="shared" si="1443"/>
        <v>384.18333333333334</v>
      </c>
      <c r="C23067" s="5">
        <f t="shared" si="1441"/>
        <v>6.4030555555555555</v>
      </c>
      <c r="E23067" s="36">
        <v>0</v>
      </c>
      <c r="F23067" s="5">
        <f t="shared" si="1442"/>
        <v>0</v>
      </c>
      <c r="G23067" s="5">
        <f t="shared" si="1444"/>
        <v>384.18333333333334</v>
      </c>
      <c r="H23067" s="79">
        <f>'(2. 11points)'!M23063</f>
        <v>0</v>
      </c>
      <c r="I23067" s="79">
        <f>'(2. 11points)'!N23063</f>
        <v>0</v>
      </c>
      <c r="J23067" s="78">
        <f>'(2. 11points)'!O23063</f>
        <v>0</v>
      </c>
    </row>
    <row r="23068" spans="1:10" x14ac:dyDescent="0.4">
      <c r="A23068" s="5">
        <v>23052</v>
      </c>
      <c r="B23068" s="5">
        <f t="shared" si="1443"/>
        <v>384.2</v>
      </c>
      <c r="C23068" s="5">
        <f t="shared" si="1441"/>
        <v>6.4033333333333333</v>
      </c>
      <c r="E23068" s="36">
        <v>0</v>
      </c>
      <c r="F23068" s="5">
        <f t="shared" si="1442"/>
        <v>0</v>
      </c>
      <c r="G23068" s="5">
        <f t="shared" si="1444"/>
        <v>384.2</v>
      </c>
      <c r="H23068" s="79">
        <f>'(2. 11points)'!M23064</f>
        <v>0</v>
      </c>
      <c r="I23068" s="79">
        <f>'(2. 11points)'!N23064</f>
        <v>0</v>
      </c>
      <c r="J23068" s="78">
        <f>'(2. 11points)'!O23064</f>
        <v>0</v>
      </c>
    </row>
    <row r="23069" spans="1:10" x14ac:dyDescent="0.4">
      <c r="A23069" s="5">
        <v>23053</v>
      </c>
      <c r="B23069" s="5">
        <f t="shared" si="1443"/>
        <v>384.21666666666664</v>
      </c>
      <c r="C23069" s="5">
        <f t="shared" si="1441"/>
        <v>6.4036111111111103</v>
      </c>
      <c r="E23069" s="36">
        <v>0</v>
      </c>
      <c r="F23069" s="5">
        <f t="shared" si="1442"/>
        <v>0</v>
      </c>
      <c r="G23069" s="5">
        <f t="shared" si="1444"/>
        <v>384.21666666666664</v>
      </c>
      <c r="H23069" s="79">
        <f>'(2. 11points)'!M23065</f>
        <v>0</v>
      </c>
      <c r="I23069" s="79">
        <f>'(2. 11points)'!N23065</f>
        <v>0</v>
      </c>
      <c r="J23069" s="78">
        <f>'(2. 11points)'!O23065</f>
        <v>0</v>
      </c>
    </row>
    <row r="23070" spans="1:10" x14ac:dyDescent="0.4">
      <c r="A23070" s="5">
        <v>23054</v>
      </c>
      <c r="B23070" s="5">
        <f t="shared" si="1443"/>
        <v>384.23333333333335</v>
      </c>
      <c r="C23070" s="5">
        <f t="shared" si="1441"/>
        <v>6.403888888888889</v>
      </c>
      <c r="E23070" s="36">
        <v>0</v>
      </c>
      <c r="F23070" s="5">
        <f t="shared" si="1442"/>
        <v>0</v>
      </c>
      <c r="G23070" s="5">
        <f t="shared" si="1444"/>
        <v>384.23333333333335</v>
      </c>
      <c r="H23070" s="79">
        <f>'(2. 11points)'!M23066</f>
        <v>0</v>
      </c>
      <c r="I23070" s="79">
        <f>'(2. 11points)'!N23066</f>
        <v>0</v>
      </c>
      <c r="J23070" s="78">
        <f>'(2. 11points)'!O23066</f>
        <v>0</v>
      </c>
    </row>
    <row r="23071" spans="1:10" x14ac:dyDescent="0.4">
      <c r="A23071" s="5">
        <v>23055</v>
      </c>
      <c r="B23071" s="5">
        <f t="shared" si="1443"/>
        <v>384.25</v>
      </c>
      <c r="C23071" s="5">
        <f t="shared" si="1441"/>
        <v>6.4041666666666668</v>
      </c>
      <c r="E23071" s="36">
        <v>0</v>
      </c>
      <c r="F23071" s="5">
        <f t="shared" si="1442"/>
        <v>0</v>
      </c>
      <c r="G23071" s="5">
        <f t="shared" si="1444"/>
        <v>384.25</v>
      </c>
      <c r="H23071" s="79">
        <f>'(2. 11points)'!M23067</f>
        <v>0</v>
      </c>
      <c r="I23071" s="79">
        <f>'(2. 11points)'!N23067</f>
        <v>0</v>
      </c>
      <c r="J23071" s="78">
        <f>'(2. 11points)'!O23067</f>
        <v>0</v>
      </c>
    </row>
    <row r="23072" spans="1:10" x14ac:dyDescent="0.4">
      <c r="A23072" s="5">
        <v>23056</v>
      </c>
      <c r="B23072" s="5">
        <f t="shared" si="1443"/>
        <v>384.26666666666665</v>
      </c>
      <c r="C23072" s="5">
        <f t="shared" si="1441"/>
        <v>6.4044444444444446</v>
      </c>
      <c r="E23072" s="36">
        <v>0</v>
      </c>
      <c r="F23072" s="5">
        <f t="shared" si="1442"/>
        <v>0</v>
      </c>
      <c r="G23072" s="5">
        <f t="shared" si="1444"/>
        <v>384.26666666666665</v>
      </c>
      <c r="H23072" s="79">
        <f>'(2. 11points)'!M23068</f>
        <v>0</v>
      </c>
      <c r="I23072" s="79">
        <f>'(2. 11points)'!N23068</f>
        <v>0</v>
      </c>
      <c r="J23072" s="78">
        <f>'(2. 11points)'!O23068</f>
        <v>0</v>
      </c>
    </row>
    <row r="23073" spans="1:10" x14ac:dyDescent="0.4">
      <c r="A23073" s="5">
        <v>23057</v>
      </c>
      <c r="B23073" s="5">
        <f t="shared" si="1443"/>
        <v>384.28333333333336</v>
      </c>
      <c r="C23073" s="5">
        <f t="shared" si="1441"/>
        <v>6.4047222222222224</v>
      </c>
      <c r="E23073" s="36">
        <v>0</v>
      </c>
      <c r="F23073" s="5">
        <f t="shared" si="1442"/>
        <v>0</v>
      </c>
      <c r="G23073" s="5">
        <f t="shared" si="1444"/>
        <v>384.28333333333336</v>
      </c>
      <c r="H23073" s="79">
        <f>'(2. 11points)'!M23069</f>
        <v>0</v>
      </c>
      <c r="I23073" s="79">
        <f>'(2. 11points)'!N23069</f>
        <v>0</v>
      </c>
      <c r="J23073" s="78">
        <f>'(2. 11points)'!O23069</f>
        <v>0</v>
      </c>
    </row>
    <row r="23074" spans="1:10" x14ac:dyDescent="0.4">
      <c r="A23074" s="5">
        <v>23058</v>
      </c>
      <c r="B23074" s="5">
        <f t="shared" si="1443"/>
        <v>384.3</v>
      </c>
      <c r="C23074" s="5">
        <f t="shared" si="1441"/>
        <v>6.4050000000000002</v>
      </c>
      <c r="E23074" s="36">
        <v>0</v>
      </c>
      <c r="F23074" s="5">
        <f t="shared" si="1442"/>
        <v>0</v>
      </c>
      <c r="G23074" s="5">
        <f t="shared" si="1444"/>
        <v>384.3</v>
      </c>
      <c r="H23074" s="79">
        <f>'(2. 11points)'!M23070</f>
        <v>0</v>
      </c>
      <c r="I23074" s="79">
        <f>'(2. 11points)'!N23070</f>
        <v>0</v>
      </c>
      <c r="J23074" s="78">
        <f>'(2. 11points)'!O23070</f>
        <v>0</v>
      </c>
    </row>
    <row r="23075" spans="1:10" x14ac:dyDescent="0.4">
      <c r="A23075" s="5">
        <v>23059</v>
      </c>
      <c r="B23075" s="5">
        <f t="shared" si="1443"/>
        <v>384.31666666666666</v>
      </c>
      <c r="C23075" s="5">
        <f t="shared" si="1441"/>
        <v>6.4052777777777781</v>
      </c>
      <c r="E23075" s="36">
        <v>0</v>
      </c>
      <c r="F23075" s="5">
        <f t="shared" si="1442"/>
        <v>0</v>
      </c>
      <c r="G23075" s="5">
        <f t="shared" si="1444"/>
        <v>384.31666666666666</v>
      </c>
      <c r="H23075" s="79">
        <f>'(2. 11points)'!M23071</f>
        <v>0</v>
      </c>
      <c r="I23075" s="79">
        <f>'(2. 11points)'!N23071</f>
        <v>0</v>
      </c>
      <c r="J23075" s="78">
        <f>'(2. 11points)'!O23071</f>
        <v>0</v>
      </c>
    </row>
    <row r="23076" spans="1:10" x14ac:dyDescent="0.4">
      <c r="A23076" s="5">
        <v>23060</v>
      </c>
      <c r="B23076" s="5">
        <f t="shared" si="1443"/>
        <v>384.33333333333331</v>
      </c>
      <c r="C23076" s="5">
        <f t="shared" si="1441"/>
        <v>6.405555555555555</v>
      </c>
      <c r="E23076" s="36">
        <v>0</v>
      </c>
      <c r="F23076" s="5">
        <f t="shared" si="1442"/>
        <v>0</v>
      </c>
      <c r="G23076" s="5">
        <f t="shared" si="1444"/>
        <v>384.33333333333331</v>
      </c>
      <c r="H23076" s="79">
        <f>'(2. 11points)'!M23072</f>
        <v>0</v>
      </c>
      <c r="I23076" s="79">
        <f>'(2. 11points)'!N23072</f>
        <v>0</v>
      </c>
      <c r="J23076" s="78">
        <f>'(2. 11points)'!O23072</f>
        <v>0</v>
      </c>
    </row>
    <row r="23077" spans="1:10" x14ac:dyDescent="0.4">
      <c r="A23077" s="5">
        <v>23061</v>
      </c>
      <c r="B23077" s="5">
        <f t="shared" si="1443"/>
        <v>384.35</v>
      </c>
      <c r="C23077" s="5">
        <f t="shared" si="1441"/>
        <v>6.4058333333333337</v>
      </c>
      <c r="E23077" s="36">
        <v>0</v>
      </c>
      <c r="F23077" s="5">
        <f t="shared" si="1442"/>
        <v>0</v>
      </c>
      <c r="G23077" s="5">
        <f t="shared" si="1444"/>
        <v>384.35</v>
      </c>
      <c r="H23077" s="79">
        <f>'(2. 11points)'!M23073</f>
        <v>0</v>
      </c>
      <c r="I23077" s="79">
        <f>'(2. 11points)'!N23073</f>
        <v>0</v>
      </c>
      <c r="J23077" s="78">
        <f>'(2. 11points)'!O23073</f>
        <v>0</v>
      </c>
    </row>
    <row r="23078" spans="1:10" x14ac:dyDescent="0.4">
      <c r="A23078" s="5">
        <v>23062</v>
      </c>
      <c r="B23078" s="5">
        <f t="shared" si="1443"/>
        <v>384.36666666666667</v>
      </c>
      <c r="C23078" s="5">
        <f t="shared" si="1441"/>
        <v>6.4061111111111115</v>
      </c>
      <c r="E23078" s="36">
        <v>0</v>
      </c>
      <c r="F23078" s="5">
        <f t="shared" si="1442"/>
        <v>0</v>
      </c>
      <c r="G23078" s="5">
        <f t="shared" si="1444"/>
        <v>384.36666666666667</v>
      </c>
      <c r="H23078" s="79">
        <f>'(2. 11points)'!M23074</f>
        <v>0</v>
      </c>
      <c r="I23078" s="79">
        <f>'(2. 11points)'!N23074</f>
        <v>0</v>
      </c>
      <c r="J23078" s="78">
        <f>'(2. 11points)'!O23074</f>
        <v>0</v>
      </c>
    </row>
    <row r="23079" spans="1:10" x14ac:dyDescent="0.4">
      <c r="A23079" s="5">
        <v>23063</v>
      </c>
      <c r="B23079" s="5">
        <f t="shared" si="1443"/>
        <v>384.38333333333333</v>
      </c>
      <c r="C23079" s="5">
        <f t="shared" si="1441"/>
        <v>6.4063888888888885</v>
      </c>
      <c r="E23079" s="36">
        <v>0</v>
      </c>
      <c r="F23079" s="5">
        <f t="shared" si="1442"/>
        <v>0</v>
      </c>
      <c r="G23079" s="5">
        <f t="shared" si="1444"/>
        <v>384.38333333333333</v>
      </c>
      <c r="H23079" s="79">
        <f>'(2. 11points)'!M23075</f>
        <v>0</v>
      </c>
      <c r="I23079" s="79">
        <f>'(2. 11points)'!N23075</f>
        <v>0</v>
      </c>
      <c r="J23079" s="78">
        <f>'(2. 11points)'!O23075</f>
        <v>0</v>
      </c>
    </row>
    <row r="23080" spans="1:10" x14ac:dyDescent="0.4">
      <c r="A23080" s="5">
        <v>23064</v>
      </c>
      <c r="B23080" s="5">
        <f t="shared" si="1443"/>
        <v>384.4</v>
      </c>
      <c r="C23080" s="5">
        <f t="shared" si="1441"/>
        <v>6.4066666666666663</v>
      </c>
      <c r="E23080" s="36">
        <v>0</v>
      </c>
      <c r="F23080" s="5">
        <f t="shared" si="1442"/>
        <v>0</v>
      </c>
      <c r="G23080" s="5">
        <f t="shared" si="1444"/>
        <v>384.4</v>
      </c>
      <c r="H23080" s="79">
        <f>'(2. 11points)'!M23076</f>
        <v>0</v>
      </c>
      <c r="I23080" s="79">
        <f>'(2. 11points)'!N23076</f>
        <v>0</v>
      </c>
      <c r="J23080" s="78">
        <f>'(2. 11points)'!O23076</f>
        <v>0</v>
      </c>
    </row>
    <row r="23081" spans="1:10" x14ac:dyDescent="0.4">
      <c r="A23081" s="5">
        <v>23065</v>
      </c>
      <c r="B23081" s="5">
        <f t="shared" si="1443"/>
        <v>384.41666666666669</v>
      </c>
      <c r="C23081" s="5">
        <f t="shared" si="1441"/>
        <v>6.406944444444445</v>
      </c>
      <c r="E23081" s="36">
        <v>0</v>
      </c>
      <c r="F23081" s="5">
        <f t="shared" si="1442"/>
        <v>0</v>
      </c>
      <c r="G23081" s="5">
        <f t="shared" si="1444"/>
        <v>384.41666666666669</v>
      </c>
      <c r="H23081" s="79">
        <f>'(2. 11points)'!M23077</f>
        <v>0</v>
      </c>
      <c r="I23081" s="79">
        <f>'(2. 11points)'!N23077</f>
        <v>0</v>
      </c>
      <c r="J23081" s="78">
        <f>'(2. 11points)'!O23077</f>
        <v>0</v>
      </c>
    </row>
    <row r="23082" spans="1:10" x14ac:dyDescent="0.4">
      <c r="A23082" s="5">
        <v>23066</v>
      </c>
      <c r="B23082" s="5">
        <f t="shared" si="1443"/>
        <v>384.43333333333334</v>
      </c>
      <c r="C23082" s="5">
        <f t="shared" si="1441"/>
        <v>6.4072222222222219</v>
      </c>
      <c r="E23082" s="36">
        <v>0</v>
      </c>
      <c r="F23082" s="5">
        <f t="shared" si="1442"/>
        <v>0</v>
      </c>
      <c r="G23082" s="5">
        <f t="shared" si="1444"/>
        <v>384.43333333333334</v>
      </c>
      <c r="H23082" s="79">
        <f>'(2. 11points)'!M23078</f>
        <v>0</v>
      </c>
      <c r="I23082" s="79">
        <f>'(2. 11points)'!N23078</f>
        <v>0</v>
      </c>
      <c r="J23082" s="78">
        <f>'(2. 11points)'!O23078</f>
        <v>0</v>
      </c>
    </row>
    <row r="23083" spans="1:10" x14ac:dyDescent="0.4">
      <c r="A23083" s="5">
        <v>23067</v>
      </c>
      <c r="B23083" s="5">
        <f t="shared" si="1443"/>
        <v>384.45</v>
      </c>
      <c r="C23083" s="5">
        <f t="shared" si="1441"/>
        <v>6.4074999999999998</v>
      </c>
      <c r="E23083" s="36">
        <v>0</v>
      </c>
      <c r="F23083" s="5">
        <f t="shared" si="1442"/>
        <v>0</v>
      </c>
      <c r="G23083" s="5">
        <f t="shared" si="1444"/>
        <v>384.45</v>
      </c>
      <c r="H23083" s="79">
        <f>'(2. 11points)'!M23079</f>
        <v>0</v>
      </c>
      <c r="I23083" s="79">
        <f>'(2. 11points)'!N23079</f>
        <v>0</v>
      </c>
      <c r="J23083" s="78">
        <f>'(2. 11points)'!O23079</f>
        <v>0</v>
      </c>
    </row>
    <row r="23084" spans="1:10" x14ac:dyDescent="0.4">
      <c r="A23084" s="5">
        <v>23068</v>
      </c>
      <c r="B23084" s="5">
        <f t="shared" si="1443"/>
        <v>384.46666666666664</v>
      </c>
      <c r="C23084" s="5">
        <f t="shared" si="1441"/>
        <v>6.4077777777777776</v>
      </c>
      <c r="E23084" s="36">
        <v>0</v>
      </c>
      <c r="F23084" s="5">
        <f t="shared" si="1442"/>
        <v>0</v>
      </c>
      <c r="G23084" s="5">
        <f t="shared" si="1444"/>
        <v>384.46666666666664</v>
      </c>
      <c r="H23084" s="79">
        <f>'(2. 11points)'!M23080</f>
        <v>0</v>
      </c>
      <c r="I23084" s="79">
        <f>'(2. 11points)'!N23080</f>
        <v>0</v>
      </c>
      <c r="J23084" s="78">
        <f>'(2. 11points)'!O23080</f>
        <v>0</v>
      </c>
    </row>
    <row r="23085" spans="1:10" x14ac:dyDescent="0.4">
      <c r="A23085" s="5">
        <v>23069</v>
      </c>
      <c r="B23085" s="5">
        <f t="shared" si="1443"/>
        <v>384.48333333333335</v>
      </c>
      <c r="C23085" s="5">
        <f t="shared" si="1441"/>
        <v>6.4080555555555554</v>
      </c>
      <c r="E23085" s="36">
        <v>0</v>
      </c>
      <c r="F23085" s="5">
        <f t="shared" si="1442"/>
        <v>0</v>
      </c>
      <c r="G23085" s="5">
        <f t="shared" si="1444"/>
        <v>384.48333333333335</v>
      </c>
      <c r="H23085" s="79">
        <f>'(2. 11points)'!M23081</f>
        <v>0</v>
      </c>
      <c r="I23085" s="79">
        <f>'(2. 11points)'!N23081</f>
        <v>0</v>
      </c>
      <c r="J23085" s="78">
        <f>'(2. 11points)'!O23081</f>
        <v>0</v>
      </c>
    </row>
    <row r="23086" spans="1:10" x14ac:dyDescent="0.4">
      <c r="A23086" s="5">
        <v>23070</v>
      </c>
      <c r="B23086" s="5">
        <f t="shared" si="1443"/>
        <v>384.5</v>
      </c>
      <c r="C23086" s="5">
        <f t="shared" si="1441"/>
        <v>6.4083333333333332</v>
      </c>
      <c r="E23086" s="36">
        <v>0</v>
      </c>
      <c r="F23086" s="5">
        <f t="shared" si="1442"/>
        <v>0</v>
      </c>
      <c r="G23086" s="5">
        <f t="shared" si="1444"/>
        <v>384.5</v>
      </c>
      <c r="H23086" s="79">
        <f>'(2. 11points)'!M23082</f>
        <v>0</v>
      </c>
      <c r="I23086" s="79">
        <f>'(2. 11points)'!N23082</f>
        <v>0</v>
      </c>
      <c r="J23086" s="78">
        <f>'(2. 11points)'!O23082</f>
        <v>0</v>
      </c>
    </row>
    <row r="23087" spans="1:10" x14ac:dyDescent="0.4">
      <c r="A23087" s="5">
        <v>23071</v>
      </c>
      <c r="B23087" s="5">
        <f t="shared" si="1443"/>
        <v>384.51666666666665</v>
      </c>
      <c r="C23087" s="5">
        <f t="shared" si="1441"/>
        <v>6.408611111111111</v>
      </c>
      <c r="E23087" s="36">
        <v>0</v>
      </c>
      <c r="F23087" s="5">
        <f t="shared" si="1442"/>
        <v>0</v>
      </c>
      <c r="G23087" s="5">
        <f t="shared" si="1444"/>
        <v>384.51666666666665</v>
      </c>
      <c r="H23087" s="79">
        <f>'(2. 11points)'!M23083</f>
        <v>0</v>
      </c>
      <c r="I23087" s="79">
        <f>'(2. 11points)'!N23083</f>
        <v>0</v>
      </c>
      <c r="J23087" s="78">
        <f>'(2. 11points)'!O23083</f>
        <v>0</v>
      </c>
    </row>
    <row r="23088" spans="1:10" x14ac:dyDescent="0.4">
      <c r="A23088" s="5">
        <v>23072</v>
      </c>
      <c r="B23088" s="5">
        <f t="shared" si="1443"/>
        <v>384.53333333333336</v>
      </c>
      <c r="C23088" s="5">
        <f t="shared" si="1441"/>
        <v>6.4088888888888897</v>
      </c>
      <c r="E23088" s="36">
        <v>0</v>
      </c>
      <c r="F23088" s="5">
        <f t="shared" si="1442"/>
        <v>0</v>
      </c>
      <c r="G23088" s="5">
        <f t="shared" si="1444"/>
        <v>384.53333333333336</v>
      </c>
      <c r="H23088" s="79">
        <f>'(2. 11points)'!M23084</f>
        <v>0</v>
      </c>
      <c r="I23088" s="79">
        <f>'(2. 11points)'!N23084</f>
        <v>0</v>
      </c>
      <c r="J23088" s="78">
        <f>'(2. 11points)'!O23084</f>
        <v>0</v>
      </c>
    </row>
    <row r="23089" spans="1:10" x14ac:dyDescent="0.4">
      <c r="A23089" s="5">
        <v>23073</v>
      </c>
      <c r="B23089" s="5">
        <f t="shared" si="1443"/>
        <v>384.55</v>
      </c>
      <c r="C23089" s="5">
        <f t="shared" si="1441"/>
        <v>6.4091666666666667</v>
      </c>
      <c r="E23089" s="36">
        <v>0</v>
      </c>
      <c r="F23089" s="5">
        <f t="shared" si="1442"/>
        <v>0</v>
      </c>
      <c r="G23089" s="5">
        <f t="shared" si="1444"/>
        <v>384.55</v>
      </c>
      <c r="H23089" s="79">
        <f>'(2. 11points)'!M23085</f>
        <v>0</v>
      </c>
      <c r="I23089" s="79">
        <f>'(2. 11points)'!N23085</f>
        <v>0</v>
      </c>
      <c r="J23089" s="78">
        <f>'(2. 11points)'!O23085</f>
        <v>0</v>
      </c>
    </row>
    <row r="23090" spans="1:10" x14ac:dyDescent="0.4">
      <c r="A23090" s="5">
        <v>23074</v>
      </c>
      <c r="B23090" s="5">
        <f t="shared" si="1443"/>
        <v>384.56666666666666</v>
      </c>
      <c r="C23090" s="5">
        <f t="shared" si="1441"/>
        <v>6.4094444444444445</v>
      </c>
      <c r="E23090" s="36">
        <v>0</v>
      </c>
      <c r="F23090" s="5">
        <f t="shared" si="1442"/>
        <v>0</v>
      </c>
      <c r="G23090" s="5">
        <f t="shared" si="1444"/>
        <v>384.56666666666666</v>
      </c>
      <c r="H23090" s="79">
        <f>'(2. 11points)'!M23086</f>
        <v>0</v>
      </c>
      <c r="I23090" s="79">
        <f>'(2. 11points)'!N23086</f>
        <v>0</v>
      </c>
      <c r="J23090" s="78">
        <f>'(2. 11points)'!O23086</f>
        <v>0</v>
      </c>
    </row>
    <row r="23091" spans="1:10" x14ac:dyDescent="0.4">
      <c r="A23091" s="5">
        <v>23075</v>
      </c>
      <c r="B23091" s="5">
        <f t="shared" si="1443"/>
        <v>384.58333333333331</v>
      </c>
      <c r="C23091" s="5">
        <f t="shared" si="1441"/>
        <v>6.4097222222222223</v>
      </c>
      <c r="E23091" s="36">
        <v>0</v>
      </c>
      <c r="F23091" s="5">
        <f t="shared" si="1442"/>
        <v>0</v>
      </c>
      <c r="G23091" s="5">
        <f t="shared" si="1444"/>
        <v>384.58333333333331</v>
      </c>
      <c r="H23091" s="79">
        <f>'(2. 11points)'!M23087</f>
        <v>0</v>
      </c>
      <c r="I23091" s="79">
        <f>'(2. 11points)'!N23087</f>
        <v>0</v>
      </c>
      <c r="J23091" s="78">
        <f>'(2. 11points)'!O23087</f>
        <v>0</v>
      </c>
    </row>
    <row r="23092" spans="1:10" x14ac:dyDescent="0.4">
      <c r="A23092" s="5">
        <v>23076</v>
      </c>
      <c r="B23092" s="5">
        <f t="shared" si="1443"/>
        <v>384.6</v>
      </c>
      <c r="C23092" s="5">
        <f t="shared" si="1441"/>
        <v>6.41</v>
      </c>
      <c r="E23092" s="36">
        <v>0</v>
      </c>
      <c r="F23092" s="5">
        <f t="shared" si="1442"/>
        <v>0</v>
      </c>
      <c r="G23092" s="5">
        <f t="shared" si="1444"/>
        <v>384.6</v>
      </c>
      <c r="H23092" s="79">
        <f>'(2. 11points)'!M23088</f>
        <v>0</v>
      </c>
      <c r="I23092" s="79">
        <f>'(2. 11points)'!N23088</f>
        <v>0</v>
      </c>
      <c r="J23092" s="78">
        <f>'(2. 11points)'!O23088</f>
        <v>0</v>
      </c>
    </row>
    <row r="23093" spans="1:10" x14ac:dyDescent="0.4">
      <c r="A23093" s="5">
        <v>23077</v>
      </c>
      <c r="B23093" s="5">
        <f t="shared" si="1443"/>
        <v>384.61666666666667</v>
      </c>
      <c r="C23093" s="5">
        <f t="shared" si="1441"/>
        <v>6.410277777777778</v>
      </c>
      <c r="E23093" s="36">
        <v>0</v>
      </c>
      <c r="F23093" s="5">
        <f t="shared" si="1442"/>
        <v>0</v>
      </c>
      <c r="G23093" s="5">
        <f t="shared" si="1444"/>
        <v>384.61666666666667</v>
      </c>
      <c r="H23093" s="79">
        <f>'(2. 11points)'!M23089</f>
        <v>0</v>
      </c>
      <c r="I23093" s="79">
        <f>'(2. 11points)'!N23089</f>
        <v>0</v>
      </c>
      <c r="J23093" s="78">
        <f>'(2. 11points)'!O23089</f>
        <v>0</v>
      </c>
    </row>
    <row r="23094" spans="1:10" x14ac:dyDescent="0.4">
      <c r="A23094" s="5">
        <v>23078</v>
      </c>
      <c r="B23094" s="5">
        <f t="shared" si="1443"/>
        <v>384.63333333333333</v>
      </c>
      <c r="C23094" s="5">
        <f t="shared" si="1441"/>
        <v>6.4105555555555558</v>
      </c>
      <c r="E23094" s="36">
        <v>0</v>
      </c>
      <c r="F23094" s="5">
        <f t="shared" si="1442"/>
        <v>0</v>
      </c>
      <c r="G23094" s="5">
        <f t="shared" si="1444"/>
        <v>384.63333333333333</v>
      </c>
      <c r="H23094" s="79">
        <f>'(2. 11points)'!M23090</f>
        <v>0</v>
      </c>
      <c r="I23094" s="79">
        <f>'(2. 11points)'!N23090</f>
        <v>0</v>
      </c>
      <c r="J23094" s="78">
        <f>'(2. 11points)'!O23090</f>
        <v>0</v>
      </c>
    </row>
    <row r="23095" spans="1:10" x14ac:dyDescent="0.4">
      <c r="A23095" s="5">
        <v>23079</v>
      </c>
      <c r="B23095" s="5">
        <f t="shared" si="1443"/>
        <v>384.65</v>
      </c>
      <c r="C23095" s="5">
        <f t="shared" si="1441"/>
        <v>6.4108333333333327</v>
      </c>
      <c r="E23095" s="36">
        <v>0</v>
      </c>
      <c r="F23095" s="5">
        <f t="shared" si="1442"/>
        <v>0</v>
      </c>
      <c r="G23095" s="5">
        <f t="shared" si="1444"/>
        <v>384.65</v>
      </c>
      <c r="H23095" s="79">
        <f>'(2. 11points)'!M23091</f>
        <v>0</v>
      </c>
      <c r="I23095" s="79">
        <f>'(2. 11points)'!N23091</f>
        <v>0</v>
      </c>
      <c r="J23095" s="78">
        <f>'(2. 11points)'!O23091</f>
        <v>0</v>
      </c>
    </row>
    <row r="23096" spans="1:10" x14ac:dyDescent="0.4">
      <c r="A23096" s="5">
        <v>23080</v>
      </c>
      <c r="B23096" s="5">
        <f t="shared" si="1443"/>
        <v>384.66666666666669</v>
      </c>
      <c r="C23096" s="5">
        <f t="shared" si="1441"/>
        <v>6.4111111111111114</v>
      </c>
      <c r="E23096" s="36">
        <v>0</v>
      </c>
      <c r="F23096" s="5">
        <f t="shared" si="1442"/>
        <v>0</v>
      </c>
      <c r="G23096" s="5">
        <f t="shared" si="1444"/>
        <v>384.66666666666669</v>
      </c>
      <c r="H23096" s="79">
        <f>'(2. 11points)'!M23092</f>
        <v>0</v>
      </c>
      <c r="I23096" s="79">
        <f>'(2. 11points)'!N23092</f>
        <v>0</v>
      </c>
      <c r="J23096" s="78">
        <f>'(2. 11points)'!O23092</f>
        <v>0</v>
      </c>
    </row>
    <row r="23097" spans="1:10" x14ac:dyDescent="0.4">
      <c r="A23097" s="5">
        <v>23081</v>
      </c>
      <c r="B23097" s="5">
        <f t="shared" si="1443"/>
        <v>384.68333333333334</v>
      </c>
      <c r="C23097" s="5">
        <f t="shared" si="1441"/>
        <v>6.4113888888888892</v>
      </c>
      <c r="E23097" s="36">
        <v>0</v>
      </c>
      <c r="F23097" s="5">
        <f t="shared" si="1442"/>
        <v>0</v>
      </c>
      <c r="G23097" s="5">
        <f t="shared" si="1444"/>
        <v>384.68333333333334</v>
      </c>
      <c r="H23097" s="79">
        <f>'(2. 11points)'!M23093</f>
        <v>0</v>
      </c>
      <c r="I23097" s="79">
        <f>'(2. 11points)'!N23093</f>
        <v>0</v>
      </c>
      <c r="J23097" s="78">
        <f>'(2. 11points)'!O23093</f>
        <v>0</v>
      </c>
    </row>
    <row r="23098" spans="1:10" x14ac:dyDescent="0.4">
      <c r="A23098" s="5">
        <v>23082</v>
      </c>
      <c r="B23098" s="5">
        <f t="shared" si="1443"/>
        <v>384.7</v>
      </c>
      <c r="C23098" s="5">
        <f t="shared" si="1441"/>
        <v>6.4116666666666662</v>
      </c>
      <c r="E23098" s="36">
        <v>0</v>
      </c>
      <c r="F23098" s="5">
        <f t="shared" si="1442"/>
        <v>0</v>
      </c>
      <c r="G23098" s="5">
        <f t="shared" si="1444"/>
        <v>384.7</v>
      </c>
      <c r="H23098" s="79">
        <f>'(2. 11points)'!M23094</f>
        <v>0</v>
      </c>
      <c r="I23098" s="79">
        <f>'(2. 11points)'!N23094</f>
        <v>0</v>
      </c>
      <c r="J23098" s="78">
        <f>'(2. 11points)'!O23094</f>
        <v>0</v>
      </c>
    </row>
    <row r="23099" spans="1:10" x14ac:dyDescent="0.4">
      <c r="A23099" s="5">
        <v>23083</v>
      </c>
      <c r="B23099" s="5">
        <f t="shared" si="1443"/>
        <v>384.71666666666664</v>
      </c>
      <c r="C23099" s="5">
        <f t="shared" si="1441"/>
        <v>6.411944444444444</v>
      </c>
      <c r="E23099" s="36">
        <v>0</v>
      </c>
      <c r="F23099" s="5">
        <f t="shared" si="1442"/>
        <v>0</v>
      </c>
      <c r="G23099" s="5">
        <f t="shared" si="1444"/>
        <v>384.71666666666664</v>
      </c>
      <c r="H23099" s="79">
        <f>'(2. 11points)'!M23095</f>
        <v>0</v>
      </c>
      <c r="I23099" s="79">
        <f>'(2. 11points)'!N23095</f>
        <v>0</v>
      </c>
      <c r="J23099" s="78">
        <f>'(2. 11points)'!O23095</f>
        <v>0</v>
      </c>
    </row>
    <row r="23100" spans="1:10" x14ac:dyDescent="0.4">
      <c r="A23100" s="5">
        <v>23084</v>
      </c>
      <c r="B23100" s="5">
        <f t="shared" si="1443"/>
        <v>384.73333333333335</v>
      </c>
      <c r="C23100" s="5">
        <f t="shared" si="1441"/>
        <v>6.4122222222222227</v>
      </c>
      <c r="E23100" s="36">
        <v>0</v>
      </c>
      <c r="F23100" s="5">
        <f t="shared" si="1442"/>
        <v>0</v>
      </c>
      <c r="G23100" s="5">
        <f t="shared" si="1444"/>
        <v>384.73333333333335</v>
      </c>
      <c r="H23100" s="79">
        <f>'(2. 11points)'!M23096</f>
        <v>0</v>
      </c>
      <c r="I23100" s="79">
        <f>'(2. 11points)'!N23096</f>
        <v>0</v>
      </c>
      <c r="J23100" s="78">
        <f>'(2. 11points)'!O23096</f>
        <v>0</v>
      </c>
    </row>
    <row r="23101" spans="1:10" x14ac:dyDescent="0.4">
      <c r="A23101" s="5">
        <v>23085</v>
      </c>
      <c r="B23101" s="5">
        <f t="shared" si="1443"/>
        <v>384.75</v>
      </c>
      <c r="C23101" s="5">
        <f t="shared" si="1441"/>
        <v>6.4124999999999996</v>
      </c>
      <c r="E23101" s="36">
        <v>0</v>
      </c>
      <c r="F23101" s="5">
        <f t="shared" si="1442"/>
        <v>0</v>
      </c>
      <c r="G23101" s="5">
        <f t="shared" si="1444"/>
        <v>384.75</v>
      </c>
      <c r="H23101" s="79">
        <f>'(2. 11points)'!M23097</f>
        <v>0</v>
      </c>
      <c r="I23101" s="79">
        <f>'(2. 11points)'!N23097</f>
        <v>0</v>
      </c>
      <c r="J23101" s="78">
        <f>'(2. 11points)'!O23097</f>
        <v>0</v>
      </c>
    </row>
    <row r="23102" spans="1:10" x14ac:dyDescent="0.4">
      <c r="A23102" s="5">
        <v>23086</v>
      </c>
      <c r="B23102" s="5">
        <f t="shared" si="1443"/>
        <v>384.76666666666665</v>
      </c>
      <c r="C23102" s="5">
        <f t="shared" si="1441"/>
        <v>6.4127777777777775</v>
      </c>
      <c r="E23102" s="36">
        <v>0</v>
      </c>
      <c r="F23102" s="5">
        <f t="shared" si="1442"/>
        <v>0</v>
      </c>
      <c r="G23102" s="5">
        <f t="shared" si="1444"/>
        <v>384.76666666666665</v>
      </c>
      <c r="H23102" s="79">
        <f>'(2. 11points)'!M23098</f>
        <v>0</v>
      </c>
      <c r="I23102" s="79">
        <f>'(2. 11points)'!N23098</f>
        <v>0</v>
      </c>
      <c r="J23102" s="78">
        <f>'(2. 11points)'!O23098</f>
        <v>0</v>
      </c>
    </row>
    <row r="23103" spans="1:10" x14ac:dyDescent="0.4">
      <c r="A23103" s="5">
        <v>23087</v>
      </c>
      <c r="B23103" s="5">
        <f t="shared" si="1443"/>
        <v>384.78333333333336</v>
      </c>
      <c r="C23103" s="5">
        <f t="shared" si="1441"/>
        <v>6.4130555555555562</v>
      </c>
      <c r="E23103" s="36">
        <v>0</v>
      </c>
      <c r="F23103" s="5">
        <f t="shared" si="1442"/>
        <v>0</v>
      </c>
      <c r="G23103" s="5">
        <f t="shared" si="1444"/>
        <v>384.78333333333336</v>
      </c>
      <c r="H23103" s="79">
        <f>'(2. 11points)'!M23099</f>
        <v>0</v>
      </c>
      <c r="I23103" s="79">
        <f>'(2. 11points)'!N23099</f>
        <v>0</v>
      </c>
      <c r="J23103" s="78">
        <f>'(2. 11points)'!O23099</f>
        <v>0</v>
      </c>
    </row>
    <row r="23104" spans="1:10" x14ac:dyDescent="0.4">
      <c r="A23104" s="5">
        <v>23088</v>
      </c>
      <c r="B23104" s="5">
        <f t="shared" si="1443"/>
        <v>384.8</v>
      </c>
      <c r="C23104" s="5">
        <f t="shared" si="1441"/>
        <v>6.4133333333333331</v>
      </c>
      <c r="E23104" s="36">
        <v>0</v>
      </c>
      <c r="F23104" s="5">
        <f t="shared" si="1442"/>
        <v>0</v>
      </c>
      <c r="G23104" s="5">
        <f t="shared" si="1444"/>
        <v>384.8</v>
      </c>
      <c r="H23104" s="79">
        <f>'(2. 11points)'!M23100</f>
        <v>0</v>
      </c>
      <c r="I23104" s="79">
        <f>'(2. 11points)'!N23100</f>
        <v>0</v>
      </c>
      <c r="J23104" s="78">
        <f>'(2. 11points)'!O23100</f>
        <v>0</v>
      </c>
    </row>
    <row r="23105" spans="1:10" x14ac:dyDescent="0.4">
      <c r="A23105" s="5">
        <v>23089</v>
      </c>
      <c r="B23105" s="5">
        <f t="shared" si="1443"/>
        <v>384.81666666666666</v>
      </c>
      <c r="C23105" s="5">
        <f t="shared" si="1441"/>
        <v>6.4136111111111109</v>
      </c>
      <c r="E23105" s="36">
        <v>0</v>
      </c>
      <c r="F23105" s="5">
        <f t="shared" si="1442"/>
        <v>0</v>
      </c>
      <c r="G23105" s="5">
        <f t="shared" si="1444"/>
        <v>384.81666666666666</v>
      </c>
      <c r="H23105" s="79">
        <f>'(2. 11points)'!M23101</f>
        <v>0</v>
      </c>
      <c r="I23105" s="79">
        <f>'(2. 11points)'!N23101</f>
        <v>0</v>
      </c>
      <c r="J23105" s="78">
        <f>'(2. 11points)'!O23101</f>
        <v>0</v>
      </c>
    </row>
    <row r="23106" spans="1:10" x14ac:dyDescent="0.4">
      <c r="A23106" s="5">
        <v>23090</v>
      </c>
      <c r="B23106" s="5">
        <f t="shared" si="1443"/>
        <v>384.83333333333331</v>
      </c>
      <c r="C23106" s="5">
        <f t="shared" si="1441"/>
        <v>6.4138888888888888</v>
      </c>
      <c r="E23106" s="36">
        <v>0</v>
      </c>
      <c r="F23106" s="5">
        <f t="shared" si="1442"/>
        <v>0</v>
      </c>
      <c r="G23106" s="5">
        <f t="shared" si="1444"/>
        <v>384.83333333333331</v>
      </c>
      <c r="H23106" s="79">
        <f>'(2. 11points)'!M23102</f>
        <v>0</v>
      </c>
      <c r="I23106" s="79">
        <f>'(2. 11points)'!N23102</f>
        <v>0</v>
      </c>
      <c r="J23106" s="78">
        <f>'(2. 11points)'!O23102</f>
        <v>0</v>
      </c>
    </row>
    <row r="23107" spans="1:10" x14ac:dyDescent="0.4">
      <c r="A23107" s="5">
        <v>23091</v>
      </c>
      <c r="B23107" s="5">
        <f t="shared" si="1443"/>
        <v>384.85</v>
      </c>
      <c r="C23107" s="5">
        <f t="shared" si="1441"/>
        <v>6.4141666666666675</v>
      </c>
      <c r="E23107" s="36">
        <v>0</v>
      </c>
      <c r="F23107" s="5">
        <f t="shared" si="1442"/>
        <v>0</v>
      </c>
      <c r="G23107" s="5">
        <f t="shared" si="1444"/>
        <v>384.85</v>
      </c>
      <c r="H23107" s="79">
        <f>'(2. 11points)'!M23103</f>
        <v>0</v>
      </c>
      <c r="I23107" s="79">
        <f>'(2. 11points)'!N23103</f>
        <v>0</v>
      </c>
      <c r="J23107" s="78">
        <f>'(2. 11points)'!O23103</f>
        <v>0</v>
      </c>
    </row>
    <row r="23108" spans="1:10" x14ac:dyDescent="0.4">
      <c r="A23108" s="5">
        <v>23092</v>
      </c>
      <c r="B23108" s="5">
        <f t="shared" si="1443"/>
        <v>384.86666666666667</v>
      </c>
      <c r="C23108" s="5">
        <f t="shared" si="1441"/>
        <v>6.4144444444444444</v>
      </c>
      <c r="E23108" s="36">
        <v>0</v>
      </c>
      <c r="F23108" s="5">
        <f t="shared" si="1442"/>
        <v>0</v>
      </c>
      <c r="G23108" s="5">
        <f t="shared" si="1444"/>
        <v>384.86666666666667</v>
      </c>
      <c r="H23108" s="79">
        <f>'(2. 11points)'!M23104</f>
        <v>0</v>
      </c>
      <c r="I23108" s="79">
        <f>'(2. 11points)'!N23104</f>
        <v>0</v>
      </c>
      <c r="J23108" s="78">
        <f>'(2. 11points)'!O23104</f>
        <v>0</v>
      </c>
    </row>
    <row r="23109" spans="1:10" x14ac:dyDescent="0.4">
      <c r="A23109" s="5">
        <v>23093</v>
      </c>
      <c r="B23109" s="5">
        <f t="shared" si="1443"/>
        <v>384.88333333333333</v>
      </c>
      <c r="C23109" s="5">
        <f t="shared" si="1441"/>
        <v>6.4147222222222222</v>
      </c>
      <c r="E23109" s="36">
        <v>0</v>
      </c>
      <c r="F23109" s="5">
        <f t="shared" si="1442"/>
        <v>0</v>
      </c>
      <c r="G23109" s="5">
        <f t="shared" si="1444"/>
        <v>384.88333333333333</v>
      </c>
      <c r="H23109" s="79">
        <f>'(2. 11points)'!M23105</f>
        <v>0</v>
      </c>
      <c r="I23109" s="79">
        <f>'(2. 11points)'!N23105</f>
        <v>0</v>
      </c>
      <c r="J23109" s="78">
        <f>'(2. 11points)'!O23105</f>
        <v>0</v>
      </c>
    </row>
    <row r="23110" spans="1:10" x14ac:dyDescent="0.4">
      <c r="A23110" s="5">
        <v>23094</v>
      </c>
      <c r="B23110" s="5">
        <f t="shared" si="1443"/>
        <v>384.9</v>
      </c>
      <c r="C23110" s="5">
        <f t="shared" si="1441"/>
        <v>6.415</v>
      </c>
      <c r="E23110" s="36">
        <v>0</v>
      </c>
      <c r="F23110" s="5">
        <f t="shared" si="1442"/>
        <v>0</v>
      </c>
      <c r="G23110" s="5">
        <f t="shared" si="1444"/>
        <v>384.9</v>
      </c>
      <c r="H23110" s="79">
        <f>'(2. 11points)'!M23106</f>
        <v>0</v>
      </c>
      <c r="I23110" s="79">
        <f>'(2. 11points)'!N23106</f>
        <v>0</v>
      </c>
      <c r="J23110" s="78">
        <f>'(2. 11points)'!O23106</f>
        <v>0</v>
      </c>
    </row>
    <row r="23111" spans="1:10" x14ac:dyDescent="0.4">
      <c r="A23111" s="5">
        <v>23095</v>
      </c>
      <c r="B23111" s="5">
        <f t="shared" si="1443"/>
        <v>384.91666666666669</v>
      </c>
      <c r="C23111" s="5">
        <f t="shared" si="1441"/>
        <v>6.4152777777777779</v>
      </c>
      <c r="E23111" s="36">
        <v>0</v>
      </c>
      <c r="F23111" s="5">
        <f t="shared" si="1442"/>
        <v>0</v>
      </c>
      <c r="G23111" s="5">
        <f t="shared" si="1444"/>
        <v>384.91666666666669</v>
      </c>
      <c r="H23111" s="79">
        <f>'(2. 11points)'!M23107</f>
        <v>0</v>
      </c>
      <c r="I23111" s="79">
        <f>'(2. 11points)'!N23107</f>
        <v>0</v>
      </c>
      <c r="J23111" s="78">
        <f>'(2. 11points)'!O23107</f>
        <v>0</v>
      </c>
    </row>
    <row r="23112" spans="1:10" x14ac:dyDescent="0.4">
      <c r="A23112" s="5">
        <v>23096</v>
      </c>
      <c r="B23112" s="5">
        <f t="shared" si="1443"/>
        <v>384.93333333333334</v>
      </c>
      <c r="C23112" s="5">
        <f t="shared" si="1441"/>
        <v>6.4155555555555557</v>
      </c>
      <c r="E23112" s="36">
        <v>0</v>
      </c>
      <c r="F23112" s="5">
        <f t="shared" si="1442"/>
        <v>0</v>
      </c>
      <c r="G23112" s="5">
        <f t="shared" si="1444"/>
        <v>384.93333333333334</v>
      </c>
      <c r="H23112" s="79">
        <f>'(2. 11points)'!M23108</f>
        <v>0</v>
      </c>
      <c r="I23112" s="79">
        <f>'(2. 11points)'!N23108</f>
        <v>0</v>
      </c>
      <c r="J23112" s="78">
        <f>'(2. 11points)'!O23108</f>
        <v>0</v>
      </c>
    </row>
    <row r="23113" spans="1:10" x14ac:dyDescent="0.4">
      <c r="A23113" s="5">
        <v>23097</v>
      </c>
      <c r="B23113" s="5">
        <f t="shared" si="1443"/>
        <v>384.95</v>
      </c>
      <c r="C23113" s="5">
        <f t="shared" si="1441"/>
        <v>6.4158333333333335</v>
      </c>
      <c r="E23113" s="36">
        <v>0</v>
      </c>
      <c r="F23113" s="5">
        <f t="shared" si="1442"/>
        <v>0</v>
      </c>
      <c r="G23113" s="5">
        <f t="shared" si="1444"/>
        <v>384.95</v>
      </c>
      <c r="H23113" s="79">
        <f>'(2. 11points)'!M23109</f>
        <v>0</v>
      </c>
      <c r="I23113" s="79">
        <f>'(2. 11points)'!N23109</f>
        <v>0</v>
      </c>
      <c r="J23113" s="78">
        <f>'(2. 11points)'!O23109</f>
        <v>0</v>
      </c>
    </row>
    <row r="23114" spans="1:10" x14ac:dyDescent="0.4">
      <c r="A23114" s="5">
        <v>23098</v>
      </c>
      <c r="B23114" s="5">
        <f t="shared" si="1443"/>
        <v>384.96666666666664</v>
      </c>
      <c r="C23114" s="5">
        <f t="shared" si="1441"/>
        <v>6.4161111111111104</v>
      </c>
      <c r="E23114" s="36">
        <v>0</v>
      </c>
      <c r="F23114" s="5">
        <f t="shared" si="1442"/>
        <v>0</v>
      </c>
      <c r="G23114" s="5">
        <f t="shared" si="1444"/>
        <v>384.96666666666664</v>
      </c>
      <c r="H23114" s="79">
        <f>'(2. 11points)'!M23110</f>
        <v>0</v>
      </c>
      <c r="I23114" s="79">
        <f>'(2. 11points)'!N23110</f>
        <v>0</v>
      </c>
      <c r="J23114" s="78">
        <f>'(2. 11points)'!O23110</f>
        <v>0</v>
      </c>
    </row>
    <row r="23115" spans="1:10" x14ac:dyDescent="0.4">
      <c r="A23115" s="5">
        <v>23099</v>
      </c>
      <c r="B23115" s="5">
        <f t="shared" si="1443"/>
        <v>384.98333333333335</v>
      </c>
      <c r="C23115" s="5">
        <f t="shared" si="1441"/>
        <v>6.4163888888888891</v>
      </c>
      <c r="E23115" s="36">
        <v>0</v>
      </c>
      <c r="F23115" s="5">
        <f t="shared" si="1442"/>
        <v>0</v>
      </c>
      <c r="G23115" s="5">
        <f t="shared" si="1444"/>
        <v>384.98333333333335</v>
      </c>
      <c r="H23115" s="79">
        <f>'(2. 11points)'!M23111</f>
        <v>0</v>
      </c>
      <c r="I23115" s="79">
        <f>'(2. 11points)'!N23111</f>
        <v>0</v>
      </c>
      <c r="J23115" s="78">
        <f>'(2. 11points)'!O23111</f>
        <v>0</v>
      </c>
    </row>
    <row r="23116" spans="1:10" x14ac:dyDescent="0.4">
      <c r="A23116" s="5">
        <v>23100</v>
      </c>
      <c r="B23116" s="5">
        <f t="shared" si="1443"/>
        <v>385</v>
      </c>
      <c r="C23116" s="5">
        <f t="shared" si="1441"/>
        <v>6.416666666666667</v>
      </c>
      <c r="E23116" s="36">
        <v>0</v>
      </c>
      <c r="F23116" s="5">
        <f t="shared" si="1442"/>
        <v>0</v>
      </c>
      <c r="G23116" s="5">
        <f t="shared" si="1444"/>
        <v>385</v>
      </c>
      <c r="H23116" s="79">
        <f>'(2. 11points)'!M23112</f>
        <v>0</v>
      </c>
      <c r="I23116" s="79">
        <f>'(2. 11points)'!N23112</f>
        <v>0</v>
      </c>
      <c r="J23116" s="78">
        <f>'(2. 11points)'!O23112</f>
        <v>0</v>
      </c>
    </row>
    <row r="23117" spans="1:10" x14ac:dyDescent="0.4">
      <c r="A23117" s="5">
        <v>23101</v>
      </c>
      <c r="B23117" s="5">
        <f t="shared" si="1443"/>
        <v>385.01666666666665</v>
      </c>
      <c r="C23117" s="5">
        <f t="shared" si="1441"/>
        <v>6.4169444444444439</v>
      </c>
      <c r="E23117" s="36">
        <v>0</v>
      </c>
      <c r="F23117" s="5">
        <f t="shared" si="1442"/>
        <v>0</v>
      </c>
      <c r="G23117" s="5">
        <f t="shared" si="1444"/>
        <v>385.01666666666665</v>
      </c>
      <c r="H23117" s="79">
        <f>'(2. 11points)'!M23113</f>
        <v>0</v>
      </c>
      <c r="I23117" s="79">
        <f>'(2. 11points)'!N23113</f>
        <v>0</v>
      </c>
      <c r="J23117" s="78">
        <f>'(2. 11points)'!O23113</f>
        <v>0</v>
      </c>
    </row>
    <row r="23118" spans="1:10" x14ac:dyDescent="0.4">
      <c r="A23118" s="5">
        <v>23102</v>
      </c>
      <c r="B23118" s="5">
        <f t="shared" si="1443"/>
        <v>385.03333333333336</v>
      </c>
      <c r="C23118" s="5">
        <f t="shared" si="1441"/>
        <v>6.4172222222222226</v>
      </c>
      <c r="E23118" s="36">
        <v>0</v>
      </c>
      <c r="F23118" s="5">
        <f t="shared" si="1442"/>
        <v>0</v>
      </c>
      <c r="G23118" s="5">
        <f t="shared" si="1444"/>
        <v>385.03333333333336</v>
      </c>
      <c r="H23118" s="79">
        <f>'(2. 11points)'!M23114</f>
        <v>0</v>
      </c>
      <c r="I23118" s="79">
        <f>'(2. 11points)'!N23114</f>
        <v>0</v>
      </c>
      <c r="J23118" s="78">
        <f>'(2. 11points)'!O23114</f>
        <v>0</v>
      </c>
    </row>
    <row r="23119" spans="1:10" x14ac:dyDescent="0.4">
      <c r="A23119" s="5">
        <v>23103</v>
      </c>
      <c r="B23119" s="5">
        <f t="shared" si="1443"/>
        <v>385.05</v>
      </c>
      <c r="C23119" s="5">
        <f t="shared" si="1441"/>
        <v>6.4175000000000004</v>
      </c>
      <c r="E23119" s="36">
        <v>0</v>
      </c>
      <c r="F23119" s="5">
        <f t="shared" si="1442"/>
        <v>0</v>
      </c>
      <c r="G23119" s="5">
        <f t="shared" si="1444"/>
        <v>385.05</v>
      </c>
      <c r="H23119" s="79">
        <f>'(2. 11points)'!M23115</f>
        <v>0</v>
      </c>
      <c r="I23119" s="79">
        <f>'(2. 11points)'!N23115</f>
        <v>0</v>
      </c>
      <c r="J23119" s="78">
        <f>'(2. 11points)'!O23115</f>
        <v>0</v>
      </c>
    </row>
    <row r="23120" spans="1:10" x14ac:dyDescent="0.4">
      <c r="A23120" s="5">
        <v>23104</v>
      </c>
      <c r="B23120" s="5">
        <f t="shared" si="1443"/>
        <v>385.06666666666666</v>
      </c>
      <c r="C23120" s="5">
        <f t="shared" si="1441"/>
        <v>6.4177777777777774</v>
      </c>
      <c r="E23120" s="36">
        <v>0</v>
      </c>
      <c r="F23120" s="5">
        <f t="shared" si="1442"/>
        <v>0</v>
      </c>
      <c r="G23120" s="5">
        <f t="shared" si="1444"/>
        <v>385.06666666666666</v>
      </c>
      <c r="H23120" s="79">
        <f>'(2. 11points)'!M23116</f>
        <v>0</v>
      </c>
      <c r="I23120" s="79">
        <f>'(2. 11points)'!N23116</f>
        <v>0</v>
      </c>
      <c r="J23120" s="78">
        <f>'(2. 11points)'!O23116</f>
        <v>0</v>
      </c>
    </row>
    <row r="23121" spans="1:10" x14ac:dyDescent="0.4">
      <c r="A23121" s="5">
        <v>23105</v>
      </c>
      <c r="B23121" s="5">
        <f t="shared" si="1443"/>
        <v>385.08333333333331</v>
      </c>
      <c r="C23121" s="5">
        <f t="shared" ref="C23121:C23184" si="1445">B23121/60</f>
        <v>6.4180555555555552</v>
      </c>
      <c r="E23121" s="36">
        <v>0</v>
      </c>
      <c r="F23121" s="5">
        <f t="shared" ref="F23121:F23184" si="1446">E23121-$F$11</f>
        <v>0</v>
      </c>
      <c r="G23121" s="5">
        <f t="shared" si="1444"/>
        <v>385.08333333333331</v>
      </c>
      <c r="H23121" s="79">
        <f>'(2. 11points)'!M23117</f>
        <v>0</v>
      </c>
      <c r="I23121" s="79">
        <f>'(2. 11points)'!N23117</f>
        <v>0</v>
      </c>
      <c r="J23121" s="78">
        <f>'(2. 11points)'!O23117</f>
        <v>0</v>
      </c>
    </row>
    <row r="23122" spans="1:10" x14ac:dyDescent="0.4">
      <c r="A23122" s="5">
        <v>23106</v>
      </c>
      <c r="B23122" s="5">
        <f t="shared" ref="B23122:B23185" si="1447">A23122*$B$12/60</f>
        <v>385.1</v>
      </c>
      <c r="C23122" s="5">
        <f t="shared" si="1445"/>
        <v>6.4183333333333339</v>
      </c>
      <c r="E23122" s="36">
        <v>0</v>
      </c>
      <c r="F23122" s="5">
        <f t="shared" si="1446"/>
        <v>0</v>
      </c>
      <c r="G23122" s="5">
        <f t="shared" si="1444"/>
        <v>385.1</v>
      </c>
      <c r="H23122" s="79">
        <f>'(2. 11points)'!M23118</f>
        <v>0</v>
      </c>
      <c r="I23122" s="79">
        <f>'(2. 11points)'!N23118</f>
        <v>0</v>
      </c>
      <c r="J23122" s="78">
        <f>'(2. 11points)'!O23118</f>
        <v>0</v>
      </c>
    </row>
    <row r="23123" spans="1:10" x14ac:dyDescent="0.4">
      <c r="A23123" s="5">
        <v>23107</v>
      </c>
      <c r="B23123" s="5">
        <f t="shared" si="1447"/>
        <v>385.11666666666667</v>
      </c>
      <c r="C23123" s="5">
        <f t="shared" si="1445"/>
        <v>6.4186111111111108</v>
      </c>
      <c r="E23123" s="36">
        <v>0</v>
      </c>
      <c r="F23123" s="5">
        <f t="shared" si="1446"/>
        <v>0</v>
      </c>
      <c r="G23123" s="5">
        <f t="shared" si="1444"/>
        <v>385.11666666666667</v>
      </c>
      <c r="H23123" s="79">
        <f>'(2. 11points)'!M23119</f>
        <v>0</v>
      </c>
      <c r="I23123" s="79">
        <f>'(2. 11points)'!N23119</f>
        <v>0</v>
      </c>
      <c r="J23123" s="78">
        <f>'(2. 11points)'!O23119</f>
        <v>0</v>
      </c>
    </row>
    <row r="23124" spans="1:10" x14ac:dyDescent="0.4">
      <c r="A23124" s="5">
        <v>23108</v>
      </c>
      <c r="B23124" s="5">
        <f t="shared" si="1447"/>
        <v>385.13333333333333</v>
      </c>
      <c r="C23124" s="5">
        <f t="shared" si="1445"/>
        <v>6.4188888888888886</v>
      </c>
      <c r="E23124" s="36">
        <v>0</v>
      </c>
      <c r="F23124" s="5">
        <f t="shared" si="1446"/>
        <v>0</v>
      </c>
      <c r="G23124" s="5">
        <f t="shared" si="1444"/>
        <v>385.13333333333333</v>
      </c>
      <c r="H23124" s="79">
        <f>'(2. 11points)'!M23120</f>
        <v>0</v>
      </c>
      <c r="I23124" s="79">
        <f>'(2. 11points)'!N23120</f>
        <v>0</v>
      </c>
      <c r="J23124" s="78">
        <f>'(2. 11points)'!O23120</f>
        <v>0</v>
      </c>
    </row>
    <row r="23125" spans="1:10" x14ac:dyDescent="0.4">
      <c r="A23125" s="5">
        <v>23109</v>
      </c>
      <c r="B23125" s="5">
        <f t="shared" si="1447"/>
        <v>385.15</v>
      </c>
      <c r="C23125" s="5">
        <f t="shared" si="1445"/>
        <v>6.4191666666666665</v>
      </c>
      <c r="E23125" s="36">
        <v>0</v>
      </c>
      <c r="F23125" s="5">
        <f t="shared" si="1446"/>
        <v>0</v>
      </c>
      <c r="G23125" s="5">
        <f t="shared" si="1444"/>
        <v>385.15</v>
      </c>
      <c r="H23125" s="79">
        <f>'(2. 11points)'!M23121</f>
        <v>0</v>
      </c>
      <c r="I23125" s="79">
        <f>'(2. 11points)'!N23121</f>
        <v>0</v>
      </c>
      <c r="J23125" s="78">
        <f>'(2. 11points)'!O23121</f>
        <v>0</v>
      </c>
    </row>
    <row r="23126" spans="1:10" x14ac:dyDescent="0.4">
      <c r="A23126" s="5">
        <v>23110</v>
      </c>
      <c r="B23126" s="5">
        <f t="shared" si="1447"/>
        <v>385.16666666666669</v>
      </c>
      <c r="C23126" s="5">
        <f t="shared" si="1445"/>
        <v>6.4194444444444452</v>
      </c>
      <c r="E23126" s="36">
        <v>0</v>
      </c>
      <c r="F23126" s="5">
        <f t="shared" si="1446"/>
        <v>0</v>
      </c>
      <c r="G23126" s="5">
        <f t="shared" ref="G23126:G23189" si="1448">B23126</f>
        <v>385.16666666666669</v>
      </c>
      <c r="H23126" s="79">
        <f>'(2. 11points)'!M23122</f>
        <v>0</v>
      </c>
      <c r="I23126" s="79">
        <f>'(2. 11points)'!N23122</f>
        <v>0</v>
      </c>
      <c r="J23126" s="78">
        <f>'(2. 11points)'!O23122</f>
        <v>0</v>
      </c>
    </row>
    <row r="23127" spans="1:10" x14ac:dyDescent="0.4">
      <c r="A23127" s="5">
        <v>23111</v>
      </c>
      <c r="B23127" s="5">
        <f t="shared" si="1447"/>
        <v>385.18333333333334</v>
      </c>
      <c r="C23127" s="5">
        <f t="shared" si="1445"/>
        <v>6.4197222222222221</v>
      </c>
      <c r="E23127" s="36">
        <v>0</v>
      </c>
      <c r="F23127" s="5">
        <f t="shared" si="1446"/>
        <v>0</v>
      </c>
      <c r="G23127" s="5">
        <f t="shared" si="1448"/>
        <v>385.18333333333334</v>
      </c>
      <c r="H23127" s="79">
        <f>'(2. 11points)'!M23123</f>
        <v>0</v>
      </c>
      <c r="I23127" s="79">
        <f>'(2. 11points)'!N23123</f>
        <v>0</v>
      </c>
      <c r="J23127" s="78">
        <f>'(2. 11points)'!O23123</f>
        <v>0</v>
      </c>
    </row>
    <row r="23128" spans="1:10" x14ac:dyDescent="0.4">
      <c r="A23128" s="5">
        <v>23112</v>
      </c>
      <c r="B23128" s="5">
        <f t="shared" si="1447"/>
        <v>385.2</v>
      </c>
      <c r="C23128" s="5">
        <f t="shared" si="1445"/>
        <v>6.42</v>
      </c>
      <c r="E23128" s="36">
        <v>0</v>
      </c>
      <c r="F23128" s="5">
        <f t="shared" si="1446"/>
        <v>0</v>
      </c>
      <c r="G23128" s="5">
        <f t="shared" si="1448"/>
        <v>385.2</v>
      </c>
      <c r="H23128" s="79">
        <f>'(2. 11points)'!M23124</f>
        <v>0</v>
      </c>
      <c r="I23128" s="79">
        <f>'(2. 11points)'!N23124</f>
        <v>0</v>
      </c>
      <c r="J23128" s="78">
        <f>'(2. 11points)'!O23124</f>
        <v>0</v>
      </c>
    </row>
    <row r="23129" spans="1:10" x14ac:dyDescent="0.4">
      <c r="A23129" s="5">
        <v>23113</v>
      </c>
      <c r="B23129" s="5">
        <f t="shared" si="1447"/>
        <v>385.21666666666664</v>
      </c>
      <c r="C23129" s="5">
        <f t="shared" si="1445"/>
        <v>6.4202777777777778</v>
      </c>
      <c r="E23129" s="36">
        <v>0</v>
      </c>
      <c r="F23129" s="5">
        <f t="shared" si="1446"/>
        <v>0</v>
      </c>
      <c r="G23129" s="5">
        <f t="shared" si="1448"/>
        <v>385.21666666666664</v>
      </c>
      <c r="H23129" s="79">
        <f>'(2. 11points)'!M23125</f>
        <v>0</v>
      </c>
      <c r="I23129" s="79">
        <f>'(2. 11points)'!N23125</f>
        <v>0</v>
      </c>
      <c r="J23129" s="78">
        <f>'(2. 11points)'!O23125</f>
        <v>0</v>
      </c>
    </row>
    <row r="23130" spans="1:10" x14ac:dyDescent="0.4">
      <c r="A23130" s="5">
        <v>23114</v>
      </c>
      <c r="B23130" s="5">
        <f t="shared" si="1447"/>
        <v>385.23333333333335</v>
      </c>
      <c r="C23130" s="5">
        <f t="shared" si="1445"/>
        <v>6.4205555555555556</v>
      </c>
      <c r="E23130" s="36">
        <v>0</v>
      </c>
      <c r="F23130" s="5">
        <f t="shared" si="1446"/>
        <v>0</v>
      </c>
      <c r="G23130" s="5">
        <f t="shared" si="1448"/>
        <v>385.23333333333335</v>
      </c>
      <c r="H23130" s="79">
        <f>'(2. 11points)'!M23126</f>
        <v>0</v>
      </c>
      <c r="I23130" s="79">
        <f>'(2. 11points)'!N23126</f>
        <v>0</v>
      </c>
      <c r="J23130" s="78">
        <f>'(2. 11points)'!O23126</f>
        <v>0</v>
      </c>
    </row>
    <row r="23131" spans="1:10" x14ac:dyDescent="0.4">
      <c r="A23131" s="5">
        <v>23115</v>
      </c>
      <c r="B23131" s="5">
        <f t="shared" si="1447"/>
        <v>385.25</v>
      </c>
      <c r="C23131" s="5">
        <f t="shared" si="1445"/>
        <v>6.4208333333333334</v>
      </c>
      <c r="E23131" s="36">
        <v>0</v>
      </c>
      <c r="F23131" s="5">
        <f t="shared" si="1446"/>
        <v>0</v>
      </c>
      <c r="G23131" s="5">
        <f t="shared" si="1448"/>
        <v>385.25</v>
      </c>
      <c r="H23131" s="79">
        <f>'(2. 11points)'!M23127</f>
        <v>0</v>
      </c>
      <c r="I23131" s="79">
        <f>'(2. 11points)'!N23127</f>
        <v>0</v>
      </c>
      <c r="J23131" s="78">
        <f>'(2. 11points)'!O23127</f>
        <v>0</v>
      </c>
    </row>
    <row r="23132" spans="1:10" x14ac:dyDescent="0.4">
      <c r="A23132" s="5">
        <v>23116</v>
      </c>
      <c r="B23132" s="5">
        <f t="shared" si="1447"/>
        <v>385.26666666666665</v>
      </c>
      <c r="C23132" s="5">
        <f t="shared" si="1445"/>
        <v>6.4211111111111112</v>
      </c>
      <c r="E23132" s="36">
        <v>0</v>
      </c>
      <c r="F23132" s="5">
        <f t="shared" si="1446"/>
        <v>0</v>
      </c>
      <c r="G23132" s="5">
        <f t="shared" si="1448"/>
        <v>385.26666666666665</v>
      </c>
      <c r="H23132" s="79">
        <f>'(2. 11points)'!M23128</f>
        <v>0</v>
      </c>
      <c r="I23132" s="79">
        <f>'(2. 11points)'!N23128</f>
        <v>0</v>
      </c>
      <c r="J23132" s="78">
        <f>'(2. 11points)'!O23128</f>
        <v>0</v>
      </c>
    </row>
    <row r="23133" spans="1:10" x14ac:dyDescent="0.4">
      <c r="A23133" s="5">
        <v>23117</v>
      </c>
      <c r="B23133" s="5">
        <f t="shared" si="1447"/>
        <v>385.28333333333336</v>
      </c>
      <c r="C23133" s="5">
        <f t="shared" si="1445"/>
        <v>6.421388888888889</v>
      </c>
      <c r="E23133" s="36">
        <v>0</v>
      </c>
      <c r="F23133" s="5">
        <f t="shared" si="1446"/>
        <v>0</v>
      </c>
      <c r="G23133" s="5">
        <f t="shared" si="1448"/>
        <v>385.28333333333336</v>
      </c>
      <c r="H23133" s="79">
        <f>'(2. 11points)'!M23129</f>
        <v>0</v>
      </c>
      <c r="I23133" s="79">
        <f>'(2. 11points)'!N23129</f>
        <v>0</v>
      </c>
      <c r="J23133" s="78">
        <f>'(2. 11points)'!O23129</f>
        <v>0</v>
      </c>
    </row>
    <row r="23134" spans="1:10" x14ac:dyDescent="0.4">
      <c r="A23134" s="5">
        <v>23118</v>
      </c>
      <c r="B23134" s="5">
        <f t="shared" si="1447"/>
        <v>385.3</v>
      </c>
      <c r="C23134" s="5">
        <f t="shared" si="1445"/>
        <v>6.4216666666666669</v>
      </c>
      <c r="E23134" s="36">
        <v>0</v>
      </c>
      <c r="F23134" s="5">
        <f t="shared" si="1446"/>
        <v>0</v>
      </c>
      <c r="G23134" s="5">
        <f t="shared" si="1448"/>
        <v>385.3</v>
      </c>
      <c r="H23134" s="79">
        <f>'(2. 11points)'!M23130</f>
        <v>0</v>
      </c>
      <c r="I23134" s="79">
        <f>'(2. 11points)'!N23130</f>
        <v>0</v>
      </c>
      <c r="J23134" s="78">
        <f>'(2. 11points)'!O23130</f>
        <v>0</v>
      </c>
    </row>
    <row r="23135" spans="1:10" x14ac:dyDescent="0.4">
      <c r="A23135" s="5">
        <v>23119</v>
      </c>
      <c r="B23135" s="5">
        <f t="shared" si="1447"/>
        <v>385.31666666666666</v>
      </c>
      <c r="C23135" s="5">
        <f t="shared" si="1445"/>
        <v>6.4219444444444447</v>
      </c>
      <c r="E23135" s="36">
        <v>0</v>
      </c>
      <c r="F23135" s="5">
        <f t="shared" si="1446"/>
        <v>0</v>
      </c>
      <c r="G23135" s="5">
        <f t="shared" si="1448"/>
        <v>385.31666666666666</v>
      </c>
      <c r="H23135" s="79">
        <f>'(2. 11points)'!M23131</f>
        <v>0</v>
      </c>
      <c r="I23135" s="79">
        <f>'(2. 11points)'!N23131</f>
        <v>0</v>
      </c>
      <c r="J23135" s="78">
        <f>'(2. 11points)'!O23131</f>
        <v>0</v>
      </c>
    </row>
    <row r="23136" spans="1:10" x14ac:dyDescent="0.4">
      <c r="A23136" s="5">
        <v>23120</v>
      </c>
      <c r="B23136" s="5">
        <f t="shared" si="1447"/>
        <v>385.33333333333331</v>
      </c>
      <c r="C23136" s="5">
        <f t="shared" si="1445"/>
        <v>6.4222222222222216</v>
      </c>
      <c r="E23136" s="36">
        <v>0</v>
      </c>
      <c r="F23136" s="5">
        <f t="shared" si="1446"/>
        <v>0</v>
      </c>
      <c r="G23136" s="5">
        <f t="shared" si="1448"/>
        <v>385.33333333333331</v>
      </c>
      <c r="H23136" s="79">
        <f>'(2. 11points)'!M23132</f>
        <v>0</v>
      </c>
      <c r="I23136" s="79">
        <f>'(2. 11points)'!N23132</f>
        <v>0</v>
      </c>
      <c r="J23136" s="78">
        <f>'(2. 11points)'!O23132</f>
        <v>0</v>
      </c>
    </row>
    <row r="23137" spans="1:10" x14ac:dyDescent="0.4">
      <c r="A23137" s="5">
        <v>23121</v>
      </c>
      <c r="B23137" s="5">
        <f t="shared" si="1447"/>
        <v>385.35</v>
      </c>
      <c r="C23137" s="5">
        <f t="shared" si="1445"/>
        <v>6.4225000000000003</v>
      </c>
      <c r="E23137" s="36">
        <v>0</v>
      </c>
      <c r="F23137" s="5">
        <f t="shared" si="1446"/>
        <v>0</v>
      </c>
      <c r="G23137" s="5">
        <f t="shared" si="1448"/>
        <v>385.35</v>
      </c>
      <c r="H23137" s="79">
        <f>'(2. 11points)'!M23133</f>
        <v>0</v>
      </c>
      <c r="I23137" s="79">
        <f>'(2. 11points)'!N23133</f>
        <v>0</v>
      </c>
      <c r="J23137" s="78">
        <f>'(2. 11points)'!O23133</f>
        <v>0</v>
      </c>
    </row>
    <row r="23138" spans="1:10" x14ac:dyDescent="0.4">
      <c r="A23138" s="5">
        <v>23122</v>
      </c>
      <c r="B23138" s="5">
        <f t="shared" si="1447"/>
        <v>385.36666666666667</v>
      </c>
      <c r="C23138" s="5">
        <f t="shared" si="1445"/>
        <v>6.4227777777777781</v>
      </c>
      <c r="E23138" s="36">
        <v>0</v>
      </c>
      <c r="F23138" s="5">
        <f t="shared" si="1446"/>
        <v>0</v>
      </c>
      <c r="G23138" s="5">
        <f t="shared" si="1448"/>
        <v>385.36666666666667</v>
      </c>
      <c r="H23138" s="79">
        <f>'(2. 11points)'!M23134</f>
        <v>0</v>
      </c>
      <c r="I23138" s="79">
        <f>'(2. 11points)'!N23134</f>
        <v>0</v>
      </c>
      <c r="J23138" s="78">
        <f>'(2. 11points)'!O23134</f>
        <v>0</v>
      </c>
    </row>
    <row r="23139" spans="1:10" x14ac:dyDescent="0.4">
      <c r="A23139" s="5">
        <v>23123</v>
      </c>
      <c r="B23139" s="5">
        <f t="shared" si="1447"/>
        <v>385.38333333333333</v>
      </c>
      <c r="C23139" s="5">
        <f t="shared" si="1445"/>
        <v>6.4230555555555551</v>
      </c>
      <c r="E23139" s="36">
        <v>0</v>
      </c>
      <c r="F23139" s="5">
        <f t="shared" si="1446"/>
        <v>0</v>
      </c>
      <c r="G23139" s="5">
        <f t="shared" si="1448"/>
        <v>385.38333333333333</v>
      </c>
      <c r="H23139" s="79">
        <f>'(2. 11points)'!M23135</f>
        <v>0</v>
      </c>
      <c r="I23139" s="79">
        <f>'(2. 11points)'!N23135</f>
        <v>0</v>
      </c>
      <c r="J23139" s="78">
        <f>'(2. 11points)'!O23135</f>
        <v>0</v>
      </c>
    </row>
    <row r="23140" spans="1:10" x14ac:dyDescent="0.4">
      <c r="A23140" s="5">
        <v>23124</v>
      </c>
      <c r="B23140" s="5">
        <f t="shared" si="1447"/>
        <v>385.4</v>
      </c>
      <c r="C23140" s="5">
        <f t="shared" si="1445"/>
        <v>6.4233333333333329</v>
      </c>
      <c r="E23140" s="36">
        <v>0</v>
      </c>
      <c r="F23140" s="5">
        <f t="shared" si="1446"/>
        <v>0</v>
      </c>
      <c r="G23140" s="5">
        <f t="shared" si="1448"/>
        <v>385.4</v>
      </c>
      <c r="H23140" s="79">
        <f>'(2. 11points)'!M23136</f>
        <v>0</v>
      </c>
      <c r="I23140" s="79">
        <f>'(2. 11points)'!N23136</f>
        <v>0</v>
      </c>
      <c r="J23140" s="78">
        <f>'(2. 11points)'!O23136</f>
        <v>0</v>
      </c>
    </row>
    <row r="23141" spans="1:10" x14ac:dyDescent="0.4">
      <c r="A23141" s="5">
        <v>23125</v>
      </c>
      <c r="B23141" s="5">
        <f t="shared" si="1447"/>
        <v>385.41666666666669</v>
      </c>
      <c r="C23141" s="5">
        <f t="shared" si="1445"/>
        <v>6.4236111111111116</v>
      </c>
      <c r="E23141" s="36">
        <v>0</v>
      </c>
      <c r="F23141" s="5">
        <f t="shared" si="1446"/>
        <v>0</v>
      </c>
      <c r="G23141" s="5">
        <f t="shared" si="1448"/>
        <v>385.41666666666669</v>
      </c>
      <c r="H23141" s="79">
        <f>'(2. 11points)'!M23137</f>
        <v>0</v>
      </c>
      <c r="I23141" s="79">
        <f>'(2. 11points)'!N23137</f>
        <v>0</v>
      </c>
      <c r="J23141" s="78">
        <f>'(2. 11points)'!O23137</f>
        <v>0</v>
      </c>
    </row>
    <row r="23142" spans="1:10" x14ac:dyDescent="0.4">
      <c r="A23142" s="5">
        <v>23126</v>
      </c>
      <c r="B23142" s="5">
        <f t="shared" si="1447"/>
        <v>385.43333333333334</v>
      </c>
      <c r="C23142" s="5">
        <f t="shared" si="1445"/>
        <v>6.4238888888888885</v>
      </c>
      <c r="E23142" s="36">
        <v>0</v>
      </c>
      <c r="F23142" s="5">
        <f t="shared" si="1446"/>
        <v>0</v>
      </c>
      <c r="G23142" s="5">
        <f t="shared" si="1448"/>
        <v>385.43333333333334</v>
      </c>
      <c r="H23142" s="79">
        <f>'(2. 11points)'!M23138</f>
        <v>0</v>
      </c>
      <c r="I23142" s="79">
        <f>'(2. 11points)'!N23138</f>
        <v>0</v>
      </c>
      <c r="J23142" s="78">
        <f>'(2. 11points)'!O23138</f>
        <v>0</v>
      </c>
    </row>
    <row r="23143" spans="1:10" x14ac:dyDescent="0.4">
      <c r="A23143" s="5">
        <v>23127</v>
      </c>
      <c r="B23143" s="5">
        <f t="shared" si="1447"/>
        <v>385.45</v>
      </c>
      <c r="C23143" s="5">
        <f t="shared" si="1445"/>
        <v>6.4241666666666664</v>
      </c>
      <c r="E23143" s="36">
        <v>0</v>
      </c>
      <c r="F23143" s="5">
        <f t="shared" si="1446"/>
        <v>0</v>
      </c>
      <c r="G23143" s="5">
        <f t="shared" si="1448"/>
        <v>385.45</v>
      </c>
      <c r="H23143" s="79">
        <f>'(2. 11points)'!M23139</f>
        <v>0</v>
      </c>
      <c r="I23143" s="79">
        <f>'(2. 11points)'!N23139</f>
        <v>0</v>
      </c>
      <c r="J23143" s="78">
        <f>'(2. 11points)'!O23139</f>
        <v>0</v>
      </c>
    </row>
    <row r="23144" spans="1:10" x14ac:dyDescent="0.4">
      <c r="A23144" s="5">
        <v>23128</v>
      </c>
      <c r="B23144" s="5">
        <f t="shared" si="1447"/>
        <v>385.46666666666664</v>
      </c>
      <c r="C23144" s="5">
        <f t="shared" si="1445"/>
        <v>6.4244444444444442</v>
      </c>
      <c r="E23144" s="36">
        <v>0</v>
      </c>
      <c r="F23144" s="5">
        <f t="shared" si="1446"/>
        <v>0</v>
      </c>
      <c r="G23144" s="5">
        <f t="shared" si="1448"/>
        <v>385.46666666666664</v>
      </c>
      <c r="H23144" s="79">
        <f>'(2. 11points)'!M23140</f>
        <v>0</v>
      </c>
      <c r="I23144" s="79">
        <f>'(2. 11points)'!N23140</f>
        <v>0</v>
      </c>
      <c r="J23144" s="78">
        <f>'(2. 11points)'!O23140</f>
        <v>0</v>
      </c>
    </row>
    <row r="23145" spans="1:10" x14ac:dyDescent="0.4">
      <c r="A23145" s="5">
        <v>23129</v>
      </c>
      <c r="B23145" s="5">
        <f t="shared" si="1447"/>
        <v>385.48333333333335</v>
      </c>
      <c r="C23145" s="5">
        <f t="shared" si="1445"/>
        <v>6.4247222222222229</v>
      </c>
      <c r="E23145" s="36">
        <v>0</v>
      </c>
      <c r="F23145" s="5">
        <f t="shared" si="1446"/>
        <v>0</v>
      </c>
      <c r="G23145" s="5">
        <f t="shared" si="1448"/>
        <v>385.48333333333335</v>
      </c>
      <c r="H23145" s="79">
        <f>'(2. 11points)'!M23141</f>
        <v>0</v>
      </c>
      <c r="I23145" s="79">
        <f>'(2. 11points)'!N23141</f>
        <v>0</v>
      </c>
      <c r="J23145" s="78">
        <f>'(2. 11points)'!O23141</f>
        <v>0</v>
      </c>
    </row>
    <row r="23146" spans="1:10" x14ac:dyDescent="0.4">
      <c r="A23146" s="5">
        <v>23130</v>
      </c>
      <c r="B23146" s="5">
        <f t="shared" si="1447"/>
        <v>385.5</v>
      </c>
      <c r="C23146" s="5">
        <f t="shared" si="1445"/>
        <v>6.4249999999999998</v>
      </c>
      <c r="E23146" s="36">
        <v>0</v>
      </c>
      <c r="F23146" s="5">
        <f t="shared" si="1446"/>
        <v>0</v>
      </c>
      <c r="G23146" s="5">
        <f t="shared" si="1448"/>
        <v>385.5</v>
      </c>
      <c r="H23146" s="79">
        <f>'(2. 11points)'!M23142</f>
        <v>0</v>
      </c>
      <c r="I23146" s="79">
        <f>'(2. 11points)'!N23142</f>
        <v>0</v>
      </c>
      <c r="J23146" s="78">
        <f>'(2. 11points)'!O23142</f>
        <v>0</v>
      </c>
    </row>
    <row r="23147" spans="1:10" x14ac:dyDescent="0.4">
      <c r="A23147" s="5">
        <v>23131</v>
      </c>
      <c r="B23147" s="5">
        <f t="shared" si="1447"/>
        <v>385.51666666666665</v>
      </c>
      <c r="C23147" s="5">
        <f t="shared" si="1445"/>
        <v>6.4252777777777776</v>
      </c>
      <c r="E23147" s="36">
        <v>0</v>
      </c>
      <c r="F23147" s="5">
        <f t="shared" si="1446"/>
        <v>0</v>
      </c>
      <c r="G23147" s="5">
        <f t="shared" si="1448"/>
        <v>385.51666666666665</v>
      </c>
      <c r="H23147" s="79">
        <f>'(2. 11points)'!M23143</f>
        <v>0</v>
      </c>
      <c r="I23147" s="79">
        <f>'(2. 11points)'!N23143</f>
        <v>0</v>
      </c>
      <c r="J23147" s="78">
        <f>'(2. 11points)'!O23143</f>
        <v>0</v>
      </c>
    </row>
    <row r="23148" spans="1:10" x14ac:dyDescent="0.4">
      <c r="A23148" s="5">
        <v>23132</v>
      </c>
      <c r="B23148" s="5">
        <f t="shared" si="1447"/>
        <v>385.53333333333336</v>
      </c>
      <c r="C23148" s="5">
        <f t="shared" si="1445"/>
        <v>6.4255555555555564</v>
      </c>
      <c r="E23148" s="36">
        <v>0</v>
      </c>
      <c r="F23148" s="5">
        <f t="shared" si="1446"/>
        <v>0</v>
      </c>
      <c r="G23148" s="5">
        <f t="shared" si="1448"/>
        <v>385.53333333333336</v>
      </c>
      <c r="H23148" s="79">
        <f>'(2. 11points)'!M23144</f>
        <v>0</v>
      </c>
      <c r="I23148" s="79">
        <f>'(2. 11points)'!N23144</f>
        <v>0</v>
      </c>
      <c r="J23148" s="78">
        <f>'(2. 11points)'!O23144</f>
        <v>0</v>
      </c>
    </row>
    <row r="23149" spans="1:10" x14ac:dyDescent="0.4">
      <c r="A23149" s="5">
        <v>23133</v>
      </c>
      <c r="B23149" s="5">
        <f t="shared" si="1447"/>
        <v>385.55</v>
      </c>
      <c r="C23149" s="5">
        <f t="shared" si="1445"/>
        <v>6.4258333333333333</v>
      </c>
      <c r="E23149" s="36">
        <v>0</v>
      </c>
      <c r="F23149" s="5">
        <f t="shared" si="1446"/>
        <v>0</v>
      </c>
      <c r="G23149" s="5">
        <f t="shared" si="1448"/>
        <v>385.55</v>
      </c>
      <c r="H23149" s="79">
        <f>'(2. 11points)'!M23145</f>
        <v>0</v>
      </c>
      <c r="I23149" s="79">
        <f>'(2. 11points)'!N23145</f>
        <v>0</v>
      </c>
      <c r="J23149" s="78">
        <f>'(2. 11points)'!O23145</f>
        <v>0</v>
      </c>
    </row>
    <row r="23150" spans="1:10" x14ac:dyDescent="0.4">
      <c r="A23150" s="5">
        <v>23134</v>
      </c>
      <c r="B23150" s="5">
        <f t="shared" si="1447"/>
        <v>385.56666666666666</v>
      </c>
      <c r="C23150" s="5">
        <f t="shared" si="1445"/>
        <v>6.4261111111111111</v>
      </c>
      <c r="E23150" s="36">
        <v>0</v>
      </c>
      <c r="F23150" s="5">
        <f t="shared" si="1446"/>
        <v>0</v>
      </c>
      <c r="G23150" s="5">
        <f t="shared" si="1448"/>
        <v>385.56666666666666</v>
      </c>
      <c r="H23150" s="79">
        <f>'(2. 11points)'!M23146</f>
        <v>0</v>
      </c>
      <c r="I23150" s="79">
        <f>'(2. 11points)'!N23146</f>
        <v>0</v>
      </c>
      <c r="J23150" s="78">
        <f>'(2. 11points)'!O23146</f>
        <v>0</v>
      </c>
    </row>
    <row r="23151" spans="1:10" x14ac:dyDescent="0.4">
      <c r="A23151" s="5">
        <v>23135</v>
      </c>
      <c r="B23151" s="5">
        <f t="shared" si="1447"/>
        <v>385.58333333333331</v>
      </c>
      <c r="C23151" s="5">
        <f t="shared" si="1445"/>
        <v>6.4263888888888889</v>
      </c>
      <c r="E23151" s="36">
        <v>0</v>
      </c>
      <c r="F23151" s="5">
        <f t="shared" si="1446"/>
        <v>0</v>
      </c>
      <c r="G23151" s="5">
        <f t="shared" si="1448"/>
        <v>385.58333333333331</v>
      </c>
      <c r="H23151" s="79">
        <f>'(2. 11points)'!M23147</f>
        <v>0</v>
      </c>
      <c r="I23151" s="79">
        <f>'(2. 11points)'!N23147</f>
        <v>0</v>
      </c>
      <c r="J23151" s="78">
        <f>'(2. 11points)'!O23147</f>
        <v>0</v>
      </c>
    </row>
    <row r="23152" spans="1:10" x14ac:dyDescent="0.4">
      <c r="A23152" s="5">
        <v>23136</v>
      </c>
      <c r="B23152" s="5">
        <f t="shared" si="1447"/>
        <v>385.6</v>
      </c>
      <c r="C23152" s="5">
        <f t="shared" si="1445"/>
        <v>6.4266666666666667</v>
      </c>
      <c r="E23152" s="36">
        <v>0</v>
      </c>
      <c r="F23152" s="5">
        <f t="shared" si="1446"/>
        <v>0</v>
      </c>
      <c r="G23152" s="5">
        <f t="shared" si="1448"/>
        <v>385.6</v>
      </c>
      <c r="H23152" s="79">
        <f>'(2. 11points)'!M23148</f>
        <v>0</v>
      </c>
      <c r="I23152" s="79">
        <f>'(2. 11points)'!N23148</f>
        <v>0</v>
      </c>
      <c r="J23152" s="78">
        <f>'(2. 11points)'!O23148</f>
        <v>0</v>
      </c>
    </row>
    <row r="23153" spans="1:10" x14ac:dyDescent="0.4">
      <c r="A23153" s="5">
        <v>23137</v>
      </c>
      <c r="B23153" s="5">
        <f t="shared" si="1447"/>
        <v>385.61666666666667</v>
      </c>
      <c r="C23153" s="5">
        <f t="shared" si="1445"/>
        <v>6.4269444444444446</v>
      </c>
      <c r="E23153" s="36">
        <v>0</v>
      </c>
      <c r="F23153" s="5">
        <f t="shared" si="1446"/>
        <v>0</v>
      </c>
      <c r="G23153" s="5">
        <f t="shared" si="1448"/>
        <v>385.61666666666667</v>
      </c>
      <c r="H23153" s="79">
        <f>'(2. 11points)'!M23149</f>
        <v>0</v>
      </c>
      <c r="I23153" s="79">
        <f>'(2. 11points)'!N23149</f>
        <v>0</v>
      </c>
      <c r="J23153" s="78">
        <f>'(2. 11points)'!O23149</f>
        <v>0</v>
      </c>
    </row>
    <row r="23154" spans="1:10" x14ac:dyDescent="0.4">
      <c r="A23154" s="5">
        <v>23138</v>
      </c>
      <c r="B23154" s="5">
        <f t="shared" si="1447"/>
        <v>385.63333333333333</v>
      </c>
      <c r="C23154" s="5">
        <f t="shared" si="1445"/>
        <v>6.4272222222222224</v>
      </c>
      <c r="E23154" s="36">
        <v>0</v>
      </c>
      <c r="F23154" s="5">
        <f t="shared" si="1446"/>
        <v>0</v>
      </c>
      <c r="G23154" s="5">
        <f t="shared" si="1448"/>
        <v>385.63333333333333</v>
      </c>
      <c r="H23154" s="79">
        <f>'(2. 11points)'!M23150</f>
        <v>0</v>
      </c>
      <c r="I23154" s="79">
        <f>'(2. 11points)'!N23150</f>
        <v>0</v>
      </c>
      <c r="J23154" s="78">
        <f>'(2. 11points)'!O23150</f>
        <v>0</v>
      </c>
    </row>
    <row r="23155" spans="1:10" x14ac:dyDescent="0.4">
      <c r="A23155" s="5">
        <v>23139</v>
      </c>
      <c r="B23155" s="5">
        <f t="shared" si="1447"/>
        <v>385.65</v>
      </c>
      <c r="C23155" s="5">
        <f t="shared" si="1445"/>
        <v>6.4274999999999993</v>
      </c>
      <c r="E23155" s="36">
        <v>0</v>
      </c>
      <c r="F23155" s="5">
        <f t="shared" si="1446"/>
        <v>0</v>
      </c>
      <c r="G23155" s="5">
        <f t="shared" si="1448"/>
        <v>385.65</v>
      </c>
      <c r="H23155" s="79">
        <f>'(2. 11points)'!M23151</f>
        <v>0</v>
      </c>
      <c r="I23155" s="79">
        <f>'(2. 11points)'!N23151</f>
        <v>0</v>
      </c>
      <c r="J23155" s="78">
        <f>'(2. 11points)'!O23151</f>
        <v>0</v>
      </c>
    </row>
    <row r="23156" spans="1:10" x14ac:dyDescent="0.4">
      <c r="A23156" s="5">
        <v>23140</v>
      </c>
      <c r="B23156" s="5">
        <f t="shared" si="1447"/>
        <v>385.66666666666669</v>
      </c>
      <c r="C23156" s="5">
        <f t="shared" si="1445"/>
        <v>6.427777777777778</v>
      </c>
      <c r="E23156" s="36">
        <v>0</v>
      </c>
      <c r="F23156" s="5">
        <f t="shared" si="1446"/>
        <v>0</v>
      </c>
      <c r="G23156" s="5">
        <f t="shared" si="1448"/>
        <v>385.66666666666669</v>
      </c>
      <c r="H23156" s="79">
        <f>'(2. 11points)'!M23152</f>
        <v>0</v>
      </c>
      <c r="I23156" s="79">
        <f>'(2. 11points)'!N23152</f>
        <v>0</v>
      </c>
      <c r="J23156" s="78">
        <f>'(2. 11points)'!O23152</f>
        <v>0</v>
      </c>
    </row>
    <row r="23157" spans="1:10" x14ac:dyDescent="0.4">
      <c r="A23157" s="5">
        <v>23141</v>
      </c>
      <c r="B23157" s="5">
        <f t="shared" si="1447"/>
        <v>385.68333333333334</v>
      </c>
      <c r="C23157" s="5">
        <f t="shared" si="1445"/>
        <v>6.4280555555555559</v>
      </c>
      <c r="E23157" s="36">
        <v>0</v>
      </c>
      <c r="F23157" s="5">
        <f t="shared" si="1446"/>
        <v>0</v>
      </c>
      <c r="G23157" s="5">
        <f t="shared" si="1448"/>
        <v>385.68333333333334</v>
      </c>
      <c r="H23157" s="79">
        <f>'(2. 11points)'!M23153</f>
        <v>0</v>
      </c>
      <c r="I23157" s="79">
        <f>'(2. 11points)'!N23153</f>
        <v>0</v>
      </c>
      <c r="J23157" s="78">
        <f>'(2. 11points)'!O23153</f>
        <v>0</v>
      </c>
    </row>
    <row r="23158" spans="1:10" x14ac:dyDescent="0.4">
      <c r="A23158" s="5">
        <v>23142</v>
      </c>
      <c r="B23158" s="5">
        <f t="shared" si="1447"/>
        <v>385.7</v>
      </c>
      <c r="C23158" s="5">
        <f t="shared" si="1445"/>
        <v>6.4283333333333328</v>
      </c>
      <c r="E23158" s="36">
        <v>0</v>
      </c>
      <c r="F23158" s="5">
        <f t="shared" si="1446"/>
        <v>0</v>
      </c>
      <c r="G23158" s="5">
        <f t="shared" si="1448"/>
        <v>385.7</v>
      </c>
      <c r="H23158" s="79">
        <f>'(2. 11points)'!M23154</f>
        <v>0</v>
      </c>
      <c r="I23158" s="79">
        <f>'(2. 11points)'!N23154</f>
        <v>0</v>
      </c>
      <c r="J23158" s="78">
        <f>'(2. 11points)'!O23154</f>
        <v>0</v>
      </c>
    </row>
    <row r="23159" spans="1:10" x14ac:dyDescent="0.4">
      <c r="A23159" s="5">
        <v>23143</v>
      </c>
      <c r="B23159" s="5">
        <f t="shared" si="1447"/>
        <v>385.71666666666664</v>
      </c>
      <c r="C23159" s="5">
        <f t="shared" si="1445"/>
        <v>6.4286111111111106</v>
      </c>
      <c r="E23159" s="36">
        <v>0</v>
      </c>
      <c r="F23159" s="5">
        <f t="shared" si="1446"/>
        <v>0</v>
      </c>
      <c r="G23159" s="5">
        <f t="shared" si="1448"/>
        <v>385.71666666666664</v>
      </c>
      <c r="H23159" s="79">
        <f>'(2. 11points)'!M23155</f>
        <v>0</v>
      </c>
      <c r="I23159" s="79">
        <f>'(2. 11points)'!N23155</f>
        <v>0</v>
      </c>
      <c r="J23159" s="78">
        <f>'(2. 11points)'!O23155</f>
        <v>0</v>
      </c>
    </row>
    <row r="23160" spans="1:10" x14ac:dyDescent="0.4">
      <c r="A23160" s="5">
        <v>23144</v>
      </c>
      <c r="B23160" s="5">
        <f t="shared" si="1447"/>
        <v>385.73333333333335</v>
      </c>
      <c r="C23160" s="5">
        <f t="shared" si="1445"/>
        <v>6.4288888888888893</v>
      </c>
      <c r="E23160" s="36">
        <v>0</v>
      </c>
      <c r="F23160" s="5">
        <f t="shared" si="1446"/>
        <v>0</v>
      </c>
      <c r="G23160" s="5">
        <f t="shared" si="1448"/>
        <v>385.73333333333335</v>
      </c>
      <c r="H23160" s="79">
        <f>'(2. 11points)'!M23156</f>
        <v>0</v>
      </c>
      <c r="I23160" s="79">
        <f>'(2. 11points)'!N23156</f>
        <v>0</v>
      </c>
      <c r="J23160" s="78">
        <f>'(2. 11points)'!O23156</f>
        <v>0</v>
      </c>
    </row>
    <row r="23161" spans="1:10" x14ac:dyDescent="0.4">
      <c r="A23161" s="5">
        <v>23145</v>
      </c>
      <c r="B23161" s="5">
        <f t="shared" si="1447"/>
        <v>385.75</v>
      </c>
      <c r="C23161" s="5">
        <f t="shared" si="1445"/>
        <v>6.4291666666666663</v>
      </c>
      <c r="E23161" s="36">
        <v>0</v>
      </c>
      <c r="F23161" s="5">
        <f t="shared" si="1446"/>
        <v>0</v>
      </c>
      <c r="G23161" s="5">
        <f t="shared" si="1448"/>
        <v>385.75</v>
      </c>
      <c r="H23161" s="79">
        <f>'(2. 11points)'!M23157</f>
        <v>0</v>
      </c>
      <c r="I23161" s="79">
        <f>'(2. 11points)'!N23157</f>
        <v>0</v>
      </c>
      <c r="J23161" s="78">
        <f>'(2. 11points)'!O23157</f>
        <v>0</v>
      </c>
    </row>
    <row r="23162" spans="1:10" x14ac:dyDescent="0.4">
      <c r="A23162" s="5">
        <v>23146</v>
      </c>
      <c r="B23162" s="5">
        <f t="shared" si="1447"/>
        <v>385.76666666666665</v>
      </c>
      <c r="C23162" s="5">
        <f t="shared" si="1445"/>
        <v>6.4294444444444441</v>
      </c>
      <c r="E23162" s="36">
        <v>0</v>
      </c>
      <c r="F23162" s="5">
        <f t="shared" si="1446"/>
        <v>0</v>
      </c>
      <c r="G23162" s="5">
        <f t="shared" si="1448"/>
        <v>385.76666666666665</v>
      </c>
      <c r="H23162" s="79">
        <f>'(2. 11points)'!M23158</f>
        <v>0</v>
      </c>
      <c r="I23162" s="79">
        <f>'(2. 11points)'!N23158</f>
        <v>0</v>
      </c>
      <c r="J23162" s="78">
        <f>'(2. 11points)'!O23158</f>
        <v>0</v>
      </c>
    </row>
    <row r="23163" spans="1:10" x14ac:dyDescent="0.4">
      <c r="A23163" s="5">
        <v>23147</v>
      </c>
      <c r="B23163" s="5">
        <f t="shared" si="1447"/>
        <v>385.78333333333336</v>
      </c>
      <c r="C23163" s="5">
        <f t="shared" si="1445"/>
        <v>6.4297222222222228</v>
      </c>
      <c r="E23163" s="36">
        <v>0</v>
      </c>
      <c r="F23163" s="5">
        <f t="shared" si="1446"/>
        <v>0</v>
      </c>
      <c r="G23163" s="5">
        <f t="shared" si="1448"/>
        <v>385.78333333333336</v>
      </c>
      <c r="H23163" s="79">
        <f>'(2. 11points)'!M23159</f>
        <v>0</v>
      </c>
      <c r="I23163" s="79">
        <f>'(2. 11points)'!N23159</f>
        <v>0</v>
      </c>
      <c r="J23163" s="78">
        <f>'(2. 11points)'!O23159</f>
        <v>0</v>
      </c>
    </row>
    <row r="23164" spans="1:10" x14ac:dyDescent="0.4">
      <c r="A23164" s="5">
        <v>23148</v>
      </c>
      <c r="B23164" s="5">
        <f t="shared" si="1447"/>
        <v>385.8</v>
      </c>
      <c r="C23164" s="5">
        <f t="shared" si="1445"/>
        <v>6.4300000000000006</v>
      </c>
      <c r="E23164" s="36">
        <v>0</v>
      </c>
      <c r="F23164" s="5">
        <f t="shared" si="1446"/>
        <v>0</v>
      </c>
      <c r="G23164" s="5">
        <f t="shared" si="1448"/>
        <v>385.8</v>
      </c>
      <c r="H23164" s="79">
        <f>'(2. 11points)'!M23160</f>
        <v>0</v>
      </c>
      <c r="I23164" s="79">
        <f>'(2. 11points)'!N23160</f>
        <v>0</v>
      </c>
      <c r="J23164" s="78">
        <f>'(2. 11points)'!O23160</f>
        <v>0</v>
      </c>
    </row>
    <row r="23165" spans="1:10" x14ac:dyDescent="0.4">
      <c r="A23165" s="5">
        <v>23149</v>
      </c>
      <c r="B23165" s="5">
        <f t="shared" si="1447"/>
        <v>385.81666666666666</v>
      </c>
      <c r="C23165" s="5">
        <f t="shared" si="1445"/>
        <v>6.4302777777777775</v>
      </c>
      <c r="E23165" s="36">
        <v>0</v>
      </c>
      <c r="F23165" s="5">
        <f t="shared" si="1446"/>
        <v>0</v>
      </c>
      <c r="G23165" s="5">
        <f t="shared" si="1448"/>
        <v>385.81666666666666</v>
      </c>
      <c r="H23165" s="79">
        <f>'(2. 11points)'!M23161</f>
        <v>0</v>
      </c>
      <c r="I23165" s="79">
        <f>'(2. 11points)'!N23161</f>
        <v>0</v>
      </c>
      <c r="J23165" s="78">
        <f>'(2. 11points)'!O23161</f>
        <v>0</v>
      </c>
    </row>
    <row r="23166" spans="1:10" x14ac:dyDescent="0.4">
      <c r="A23166" s="5">
        <v>23150</v>
      </c>
      <c r="B23166" s="5">
        <f t="shared" si="1447"/>
        <v>385.83333333333331</v>
      </c>
      <c r="C23166" s="5">
        <f t="shared" si="1445"/>
        <v>6.4305555555555554</v>
      </c>
      <c r="E23166" s="36">
        <v>0</v>
      </c>
      <c r="F23166" s="5">
        <f t="shared" si="1446"/>
        <v>0</v>
      </c>
      <c r="G23166" s="5">
        <f t="shared" si="1448"/>
        <v>385.83333333333331</v>
      </c>
      <c r="H23166" s="79">
        <f>'(2. 11points)'!M23162</f>
        <v>0</v>
      </c>
      <c r="I23166" s="79">
        <f>'(2. 11points)'!N23162</f>
        <v>0</v>
      </c>
      <c r="J23166" s="78">
        <f>'(2. 11points)'!O23162</f>
        <v>0</v>
      </c>
    </row>
    <row r="23167" spans="1:10" x14ac:dyDescent="0.4">
      <c r="A23167" s="5">
        <v>23151</v>
      </c>
      <c r="B23167" s="5">
        <f t="shared" si="1447"/>
        <v>385.85</v>
      </c>
      <c r="C23167" s="5">
        <f t="shared" si="1445"/>
        <v>6.4308333333333341</v>
      </c>
      <c r="E23167" s="36">
        <v>0</v>
      </c>
      <c r="F23167" s="5">
        <f t="shared" si="1446"/>
        <v>0</v>
      </c>
      <c r="G23167" s="5">
        <f t="shared" si="1448"/>
        <v>385.85</v>
      </c>
      <c r="H23167" s="79">
        <f>'(2. 11points)'!M23163</f>
        <v>0</v>
      </c>
      <c r="I23167" s="79">
        <f>'(2. 11points)'!N23163</f>
        <v>0</v>
      </c>
      <c r="J23167" s="78">
        <f>'(2. 11points)'!O23163</f>
        <v>0</v>
      </c>
    </row>
    <row r="23168" spans="1:10" x14ac:dyDescent="0.4">
      <c r="A23168" s="5">
        <v>23152</v>
      </c>
      <c r="B23168" s="5">
        <f t="shared" si="1447"/>
        <v>385.86666666666667</v>
      </c>
      <c r="C23168" s="5">
        <f t="shared" si="1445"/>
        <v>6.431111111111111</v>
      </c>
      <c r="E23168" s="36">
        <v>0</v>
      </c>
      <c r="F23168" s="5">
        <f t="shared" si="1446"/>
        <v>0</v>
      </c>
      <c r="G23168" s="5">
        <f t="shared" si="1448"/>
        <v>385.86666666666667</v>
      </c>
      <c r="H23168" s="79">
        <f>'(2. 11points)'!M23164</f>
        <v>0</v>
      </c>
      <c r="I23168" s="79">
        <f>'(2. 11points)'!N23164</f>
        <v>0</v>
      </c>
      <c r="J23168" s="78">
        <f>'(2. 11points)'!O23164</f>
        <v>0</v>
      </c>
    </row>
    <row r="23169" spans="1:10" x14ac:dyDescent="0.4">
      <c r="A23169" s="5">
        <v>23153</v>
      </c>
      <c r="B23169" s="5">
        <f t="shared" si="1447"/>
        <v>385.88333333333333</v>
      </c>
      <c r="C23169" s="5">
        <f t="shared" si="1445"/>
        <v>6.4313888888888888</v>
      </c>
      <c r="E23169" s="36">
        <v>0</v>
      </c>
      <c r="F23169" s="5">
        <f t="shared" si="1446"/>
        <v>0</v>
      </c>
      <c r="G23169" s="5">
        <f t="shared" si="1448"/>
        <v>385.88333333333333</v>
      </c>
      <c r="H23169" s="79">
        <f>'(2. 11points)'!M23165</f>
        <v>0</v>
      </c>
      <c r="I23169" s="79">
        <f>'(2. 11points)'!N23165</f>
        <v>0</v>
      </c>
      <c r="J23169" s="78">
        <f>'(2. 11points)'!O23165</f>
        <v>0</v>
      </c>
    </row>
    <row r="23170" spans="1:10" x14ac:dyDescent="0.4">
      <c r="A23170" s="5">
        <v>23154</v>
      </c>
      <c r="B23170" s="5">
        <f t="shared" si="1447"/>
        <v>385.9</v>
      </c>
      <c r="C23170" s="5">
        <f t="shared" si="1445"/>
        <v>6.4316666666666666</v>
      </c>
      <c r="E23170" s="36">
        <v>0</v>
      </c>
      <c r="F23170" s="5">
        <f t="shared" si="1446"/>
        <v>0</v>
      </c>
      <c r="G23170" s="5">
        <f t="shared" si="1448"/>
        <v>385.9</v>
      </c>
      <c r="H23170" s="79">
        <f>'(2. 11points)'!M23166</f>
        <v>0</v>
      </c>
      <c r="I23170" s="79">
        <f>'(2. 11points)'!N23166</f>
        <v>0</v>
      </c>
      <c r="J23170" s="78">
        <f>'(2. 11points)'!O23166</f>
        <v>0</v>
      </c>
    </row>
    <row r="23171" spans="1:10" x14ac:dyDescent="0.4">
      <c r="A23171" s="5">
        <v>23155</v>
      </c>
      <c r="B23171" s="5">
        <f t="shared" si="1447"/>
        <v>385.91666666666669</v>
      </c>
      <c r="C23171" s="5">
        <f t="shared" si="1445"/>
        <v>6.4319444444444445</v>
      </c>
      <c r="E23171" s="36">
        <v>0</v>
      </c>
      <c r="F23171" s="5">
        <f t="shared" si="1446"/>
        <v>0</v>
      </c>
      <c r="G23171" s="5">
        <f t="shared" si="1448"/>
        <v>385.91666666666669</v>
      </c>
      <c r="H23171" s="79">
        <f>'(2. 11points)'!M23167</f>
        <v>0</v>
      </c>
      <c r="I23171" s="79">
        <f>'(2. 11points)'!N23167</f>
        <v>0</v>
      </c>
      <c r="J23171" s="78">
        <f>'(2. 11points)'!O23167</f>
        <v>0</v>
      </c>
    </row>
    <row r="23172" spans="1:10" x14ac:dyDescent="0.4">
      <c r="A23172" s="5">
        <v>23156</v>
      </c>
      <c r="B23172" s="5">
        <f t="shared" si="1447"/>
        <v>385.93333333333334</v>
      </c>
      <c r="C23172" s="5">
        <f t="shared" si="1445"/>
        <v>6.4322222222222223</v>
      </c>
      <c r="E23172" s="36">
        <v>0</v>
      </c>
      <c r="F23172" s="5">
        <f t="shared" si="1446"/>
        <v>0</v>
      </c>
      <c r="G23172" s="5">
        <f t="shared" si="1448"/>
        <v>385.93333333333334</v>
      </c>
      <c r="H23172" s="79">
        <f>'(2. 11points)'!M23168</f>
        <v>0</v>
      </c>
      <c r="I23172" s="79">
        <f>'(2. 11points)'!N23168</f>
        <v>0</v>
      </c>
      <c r="J23172" s="78">
        <f>'(2. 11points)'!O23168</f>
        <v>0</v>
      </c>
    </row>
    <row r="23173" spans="1:10" x14ac:dyDescent="0.4">
      <c r="A23173" s="5">
        <v>23157</v>
      </c>
      <c r="B23173" s="5">
        <f t="shared" si="1447"/>
        <v>385.95</v>
      </c>
      <c r="C23173" s="5">
        <f t="shared" si="1445"/>
        <v>6.4325000000000001</v>
      </c>
      <c r="E23173" s="36">
        <v>0</v>
      </c>
      <c r="F23173" s="5">
        <f t="shared" si="1446"/>
        <v>0</v>
      </c>
      <c r="G23173" s="5">
        <f t="shared" si="1448"/>
        <v>385.95</v>
      </c>
      <c r="H23173" s="79">
        <f>'(2. 11points)'!M23169</f>
        <v>0</v>
      </c>
      <c r="I23173" s="79">
        <f>'(2. 11points)'!N23169</f>
        <v>0</v>
      </c>
      <c r="J23173" s="78">
        <f>'(2. 11points)'!O23169</f>
        <v>0</v>
      </c>
    </row>
    <row r="23174" spans="1:10" x14ac:dyDescent="0.4">
      <c r="A23174" s="5">
        <v>23158</v>
      </c>
      <c r="B23174" s="5">
        <f t="shared" si="1447"/>
        <v>385.96666666666664</v>
      </c>
      <c r="C23174" s="5">
        <f t="shared" si="1445"/>
        <v>6.432777777777777</v>
      </c>
      <c r="E23174" s="36">
        <v>0</v>
      </c>
      <c r="F23174" s="5">
        <f t="shared" si="1446"/>
        <v>0</v>
      </c>
      <c r="G23174" s="5">
        <f t="shared" si="1448"/>
        <v>385.96666666666664</v>
      </c>
      <c r="H23174" s="79">
        <f>'(2. 11points)'!M23170</f>
        <v>0</v>
      </c>
      <c r="I23174" s="79">
        <f>'(2. 11points)'!N23170</f>
        <v>0</v>
      </c>
      <c r="J23174" s="78">
        <f>'(2. 11points)'!O23170</f>
        <v>0</v>
      </c>
    </row>
    <row r="23175" spans="1:10" x14ac:dyDescent="0.4">
      <c r="A23175" s="5">
        <v>23159</v>
      </c>
      <c r="B23175" s="5">
        <f t="shared" si="1447"/>
        <v>385.98333333333335</v>
      </c>
      <c r="C23175" s="5">
        <f t="shared" si="1445"/>
        <v>6.4330555555555557</v>
      </c>
      <c r="E23175" s="36">
        <v>0</v>
      </c>
      <c r="F23175" s="5">
        <f t="shared" si="1446"/>
        <v>0</v>
      </c>
      <c r="G23175" s="5">
        <f t="shared" si="1448"/>
        <v>385.98333333333335</v>
      </c>
      <c r="H23175" s="79">
        <f>'(2. 11points)'!M23171</f>
        <v>0</v>
      </c>
      <c r="I23175" s="79">
        <f>'(2. 11points)'!N23171</f>
        <v>0</v>
      </c>
      <c r="J23175" s="78">
        <f>'(2. 11points)'!O23171</f>
        <v>0</v>
      </c>
    </row>
    <row r="23176" spans="1:10" x14ac:dyDescent="0.4">
      <c r="A23176" s="5">
        <v>23160</v>
      </c>
      <c r="B23176" s="5">
        <f t="shared" si="1447"/>
        <v>386</v>
      </c>
      <c r="C23176" s="5">
        <f t="shared" si="1445"/>
        <v>6.4333333333333336</v>
      </c>
      <c r="E23176" s="36">
        <v>0</v>
      </c>
      <c r="F23176" s="5">
        <f t="shared" si="1446"/>
        <v>0</v>
      </c>
      <c r="G23176" s="5">
        <f t="shared" si="1448"/>
        <v>386</v>
      </c>
      <c r="H23176" s="79">
        <f>'(2. 11points)'!M23172</f>
        <v>0</v>
      </c>
      <c r="I23176" s="79">
        <f>'(2. 11points)'!N23172</f>
        <v>0</v>
      </c>
      <c r="J23176" s="78">
        <f>'(2. 11points)'!O23172</f>
        <v>0</v>
      </c>
    </row>
    <row r="23177" spans="1:10" x14ac:dyDescent="0.4">
      <c r="A23177" s="5">
        <v>23161</v>
      </c>
      <c r="B23177" s="5">
        <f t="shared" si="1447"/>
        <v>386.01666666666665</v>
      </c>
      <c r="C23177" s="5">
        <f t="shared" si="1445"/>
        <v>6.4336111111111105</v>
      </c>
      <c r="E23177" s="36">
        <v>0</v>
      </c>
      <c r="F23177" s="5">
        <f t="shared" si="1446"/>
        <v>0</v>
      </c>
      <c r="G23177" s="5">
        <f t="shared" si="1448"/>
        <v>386.01666666666665</v>
      </c>
      <c r="H23177" s="79">
        <f>'(2. 11points)'!M23173</f>
        <v>0</v>
      </c>
      <c r="I23177" s="79">
        <f>'(2. 11points)'!N23173</f>
        <v>0</v>
      </c>
      <c r="J23177" s="78">
        <f>'(2. 11points)'!O23173</f>
        <v>0</v>
      </c>
    </row>
    <row r="23178" spans="1:10" x14ac:dyDescent="0.4">
      <c r="A23178" s="5">
        <v>23162</v>
      </c>
      <c r="B23178" s="5">
        <f t="shared" si="1447"/>
        <v>386.03333333333336</v>
      </c>
      <c r="C23178" s="5">
        <f t="shared" si="1445"/>
        <v>6.4338888888888892</v>
      </c>
      <c r="E23178" s="36">
        <v>0</v>
      </c>
      <c r="F23178" s="5">
        <f t="shared" si="1446"/>
        <v>0</v>
      </c>
      <c r="G23178" s="5">
        <f t="shared" si="1448"/>
        <v>386.03333333333336</v>
      </c>
      <c r="H23178" s="79">
        <f>'(2. 11points)'!M23174</f>
        <v>0</v>
      </c>
      <c r="I23178" s="79">
        <f>'(2. 11points)'!N23174</f>
        <v>0</v>
      </c>
      <c r="J23178" s="78">
        <f>'(2. 11points)'!O23174</f>
        <v>0</v>
      </c>
    </row>
    <row r="23179" spans="1:10" x14ac:dyDescent="0.4">
      <c r="A23179" s="5">
        <v>23163</v>
      </c>
      <c r="B23179" s="5">
        <f t="shared" si="1447"/>
        <v>386.05</v>
      </c>
      <c r="C23179" s="5">
        <f t="shared" si="1445"/>
        <v>6.434166666666667</v>
      </c>
      <c r="E23179" s="36">
        <v>0</v>
      </c>
      <c r="F23179" s="5">
        <f t="shared" si="1446"/>
        <v>0</v>
      </c>
      <c r="G23179" s="5">
        <f t="shared" si="1448"/>
        <v>386.05</v>
      </c>
      <c r="H23179" s="79">
        <f>'(2. 11points)'!M23175</f>
        <v>0</v>
      </c>
      <c r="I23179" s="79">
        <f>'(2. 11points)'!N23175</f>
        <v>0</v>
      </c>
      <c r="J23179" s="78">
        <f>'(2. 11points)'!O23175</f>
        <v>0</v>
      </c>
    </row>
    <row r="23180" spans="1:10" x14ac:dyDescent="0.4">
      <c r="A23180" s="5">
        <v>23164</v>
      </c>
      <c r="B23180" s="5">
        <f t="shared" si="1447"/>
        <v>386.06666666666666</v>
      </c>
      <c r="C23180" s="5">
        <f t="shared" si="1445"/>
        <v>6.434444444444444</v>
      </c>
      <c r="E23180" s="36">
        <v>0</v>
      </c>
      <c r="F23180" s="5">
        <f t="shared" si="1446"/>
        <v>0</v>
      </c>
      <c r="G23180" s="5">
        <f t="shared" si="1448"/>
        <v>386.06666666666666</v>
      </c>
      <c r="H23180" s="79">
        <f>'(2. 11points)'!M23176</f>
        <v>0</v>
      </c>
      <c r="I23180" s="79">
        <f>'(2. 11points)'!N23176</f>
        <v>0</v>
      </c>
      <c r="J23180" s="78">
        <f>'(2. 11points)'!O23176</f>
        <v>0</v>
      </c>
    </row>
    <row r="23181" spans="1:10" x14ac:dyDescent="0.4">
      <c r="A23181" s="5">
        <v>23165</v>
      </c>
      <c r="B23181" s="5">
        <f t="shared" si="1447"/>
        <v>386.08333333333331</v>
      </c>
      <c r="C23181" s="5">
        <f t="shared" si="1445"/>
        <v>6.4347222222222218</v>
      </c>
      <c r="E23181" s="36">
        <v>0</v>
      </c>
      <c r="F23181" s="5">
        <f t="shared" si="1446"/>
        <v>0</v>
      </c>
      <c r="G23181" s="5">
        <f t="shared" si="1448"/>
        <v>386.08333333333331</v>
      </c>
      <c r="H23181" s="79">
        <f>'(2. 11points)'!M23177</f>
        <v>0</v>
      </c>
      <c r="I23181" s="79">
        <f>'(2. 11points)'!N23177</f>
        <v>0</v>
      </c>
      <c r="J23181" s="78">
        <f>'(2. 11points)'!O23177</f>
        <v>0</v>
      </c>
    </row>
    <row r="23182" spans="1:10" x14ac:dyDescent="0.4">
      <c r="A23182" s="5">
        <v>23166</v>
      </c>
      <c r="B23182" s="5">
        <f t="shared" si="1447"/>
        <v>386.1</v>
      </c>
      <c r="C23182" s="5">
        <f t="shared" si="1445"/>
        <v>6.4350000000000005</v>
      </c>
      <c r="E23182" s="36">
        <v>0</v>
      </c>
      <c r="F23182" s="5">
        <f t="shared" si="1446"/>
        <v>0</v>
      </c>
      <c r="G23182" s="5">
        <f t="shared" si="1448"/>
        <v>386.1</v>
      </c>
      <c r="H23182" s="79">
        <f>'(2. 11points)'!M23178</f>
        <v>0</v>
      </c>
      <c r="I23182" s="79">
        <f>'(2. 11points)'!N23178</f>
        <v>0</v>
      </c>
      <c r="J23182" s="78">
        <f>'(2. 11points)'!O23178</f>
        <v>0</v>
      </c>
    </row>
    <row r="23183" spans="1:10" x14ac:dyDescent="0.4">
      <c r="A23183" s="5">
        <v>23167</v>
      </c>
      <c r="B23183" s="5">
        <f t="shared" si="1447"/>
        <v>386.11666666666667</v>
      </c>
      <c r="C23183" s="5">
        <f t="shared" si="1445"/>
        <v>6.4352777777777783</v>
      </c>
      <c r="E23183" s="36">
        <v>0</v>
      </c>
      <c r="F23183" s="5">
        <f t="shared" si="1446"/>
        <v>0</v>
      </c>
      <c r="G23183" s="5">
        <f t="shared" si="1448"/>
        <v>386.11666666666667</v>
      </c>
      <c r="H23183" s="79">
        <f>'(2. 11points)'!M23179</f>
        <v>0</v>
      </c>
      <c r="I23183" s="79">
        <f>'(2. 11points)'!N23179</f>
        <v>0</v>
      </c>
      <c r="J23183" s="78">
        <f>'(2. 11points)'!O23179</f>
        <v>0</v>
      </c>
    </row>
    <row r="23184" spans="1:10" x14ac:dyDescent="0.4">
      <c r="A23184" s="5">
        <v>23168</v>
      </c>
      <c r="B23184" s="5">
        <f t="shared" si="1447"/>
        <v>386.13333333333333</v>
      </c>
      <c r="C23184" s="5">
        <f t="shared" si="1445"/>
        <v>6.4355555555555553</v>
      </c>
      <c r="E23184" s="36">
        <v>0</v>
      </c>
      <c r="F23184" s="5">
        <f t="shared" si="1446"/>
        <v>0</v>
      </c>
      <c r="G23184" s="5">
        <f t="shared" si="1448"/>
        <v>386.13333333333333</v>
      </c>
      <c r="H23184" s="79">
        <f>'(2. 11points)'!M23180</f>
        <v>0</v>
      </c>
      <c r="I23184" s="79">
        <f>'(2. 11points)'!N23180</f>
        <v>0</v>
      </c>
      <c r="J23184" s="78">
        <f>'(2. 11points)'!O23180</f>
        <v>0</v>
      </c>
    </row>
    <row r="23185" spans="1:10" x14ac:dyDescent="0.4">
      <c r="A23185" s="5">
        <v>23169</v>
      </c>
      <c r="B23185" s="5">
        <f t="shared" si="1447"/>
        <v>386.15</v>
      </c>
      <c r="C23185" s="5">
        <f t="shared" ref="C23185:C23248" si="1449">B23185/60</f>
        <v>6.4358333333333331</v>
      </c>
      <c r="E23185" s="36">
        <v>0</v>
      </c>
      <c r="F23185" s="5">
        <f t="shared" ref="F23185:F23248" si="1450">E23185-$F$11</f>
        <v>0</v>
      </c>
      <c r="G23185" s="5">
        <f t="shared" si="1448"/>
        <v>386.15</v>
      </c>
      <c r="H23185" s="79">
        <f>'(2. 11points)'!M23181</f>
        <v>0</v>
      </c>
      <c r="I23185" s="79">
        <f>'(2. 11points)'!N23181</f>
        <v>0</v>
      </c>
      <c r="J23185" s="78">
        <f>'(2. 11points)'!O23181</f>
        <v>0</v>
      </c>
    </row>
    <row r="23186" spans="1:10" x14ac:dyDescent="0.4">
      <c r="A23186" s="5">
        <v>23170</v>
      </c>
      <c r="B23186" s="5">
        <f t="shared" ref="B23186:B23249" si="1451">A23186*$B$12/60</f>
        <v>386.16666666666669</v>
      </c>
      <c r="C23186" s="5">
        <f t="shared" si="1449"/>
        <v>6.4361111111111118</v>
      </c>
      <c r="E23186" s="36">
        <v>0</v>
      </c>
      <c r="F23186" s="5">
        <f t="shared" si="1450"/>
        <v>0</v>
      </c>
      <c r="G23186" s="5">
        <f t="shared" si="1448"/>
        <v>386.16666666666669</v>
      </c>
      <c r="H23186" s="79">
        <f>'(2. 11points)'!M23182</f>
        <v>0</v>
      </c>
      <c r="I23186" s="79">
        <f>'(2. 11points)'!N23182</f>
        <v>0</v>
      </c>
      <c r="J23186" s="78">
        <f>'(2. 11points)'!O23182</f>
        <v>0</v>
      </c>
    </row>
    <row r="23187" spans="1:10" x14ac:dyDescent="0.4">
      <c r="A23187" s="5">
        <v>23171</v>
      </c>
      <c r="B23187" s="5">
        <f t="shared" si="1451"/>
        <v>386.18333333333334</v>
      </c>
      <c r="C23187" s="5">
        <f t="shared" si="1449"/>
        <v>6.4363888888888887</v>
      </c>
      <c r="E23187" s="36">
        <v>0</v>
      </c>
      <c r="F23187" s="5">
        <f t="shared" si="1450"/>
        <v>0</v>
      </c>
      <c r="G23187" s="5">
        <f t="shared" si="1448"/>
        <v>386.18333333333334</v>
      </c>
      <c r="H23187" s="79">
        <f>'(2. 11points)'!M23183</f>
        <v>0</v>
      </c>
      <c r="I23187" s="79">
        <f>'(2. 11points)'!N23183</f>
        <v>0</v>
      </c>
      <c r="J23187" s="78">
        <f>'(2. 11points)'!O23183</f>
        <v>0</v>
      </c>
    </row>
    <row r="23188" spans="1:10" x14ac:dyDescent="0.4">
      <c r="A23188" s="5">
        <v>23172</v>
      </c>
      <c r="B23188" s="5">
        <f t="shared" si="1451"/>
        <v>386.2</v>
      </c>
      <c r="C23188" s="5">
        <f t="shared" si="1449"/>
        <v>6.4366666666666665</v>
      </c>
      <c r="E23188" s="36">
        <v>0</v>
      </c>
      <c r="F23188" s="5">
        <f t="shared" si="1450"/>
        <v>0</v>
      </c>
      <c r="G23188" s="5">
        <f t="shared" si="1448"/>
        <v>386.2</v>
      </c>
      <c r="H23188" s="79">
        <f>'(2. 11points)'!M23184</f>
        <v>0</v>
      </c>
      <c r="I23188" s="79">
        <f>'(2. 11points)'!N23184</f>
        <v>0</v>
      </c>
      <c r="J23188" s="78">
        <f>'(2. 11points)'!O23184</f>
        <v>0</v>
      </c>
    </row>
    <row r="23189" spans="1:10" x14ac:dyDescent="0.4">
      <c r="A23189" s="5">
        <v>23173</v>
      </c>
      <c r="B23189" s="5">
        <f t="shared" si="1451"/>
        <v>386.21666666666664</v>
      </c>
      <c r="C23189" s="5">
        <f t="shared" si="1449"/>
        <v>6.4369444444444444</v>
      </c>
      <c r="E23189" s="36">
        <v>0</v>
      </c>
      <c r="F23189" s="5">
        <f t="shared" si="1450"/>
        <v>0</v>
      </c>
      <c r="G23189" s="5">
        <f t="shared" si="1448"/>
        <v>386.21666666666664</v>
      </c>
      <c r="H23189" s="79">
        <f>'(2. 11points)'!M23185</f>
        <v>0</v>
      </c>
      <c r="I23189" s="79">
        <f>'(2. 11points)'!N23185</f>
        <v>0</v>
      </c>
      <c r="J23189" s="78">
        <f>'(2. 11points)'!O23185</f>
        <v>0</v>
      </c>
    </row>
    <row r="23190" spans="1:10" x14ac:dyDescent="0.4">
      <c r="A23190" s="5">
        <v>23174</v>
      </c>
      <c r="B23190" s="5">
        <f t="shared" si="1451"/>
        <v>386.23333333333335</v>
      </c>
      <c r="C23190" s="5">
        <f t="shared" si="1449"/>
        <v>6.4372222222222222</v>
      </c>
      <c r="E23190" s="36">
        <v>0</v>
      </c>
      <c r="F23190" s="5">
        <f t="shared" si="1450"/>
        <v>0</v>
      </c>
      <c r="G23190" s="5">
        <f t="shared" ref="G23190:G23253" si="1452">B23190</f>
        <v>386.23333333333335</v>
      </c>
      <c r="H23190" s="79">
        <f>'(2. 11points)'!M23186</f>
        <v>0</v>
      </c>
      <c r="I23190" s="79">
        <f>'(2. 11points)'!N23186</f>
        <v>0</v>
      </c>
      <c r="J23190" s="78">
        <f>'(2. 11points)'!O23186</f>
        <v>0</v>
      </c>
    </row>
    <row r="23191" spans="1:10" x14ac:dyDescent="0.4">
      <c r="A23191" s="5">
        <v>23175</v>
      </c>
      <c r="B23191" s="5">
        <f t="shared" si="1451"/>
        <v>386.25</v>
      </c>
      <c r="C23191" s="5">
        <f t="shared" si="1449"/>
        <v>6.4375</v>
      </c>
      <c r="E23191" s="36">
        <v>0</v>
      </c>
      <c r="F23191" s="5">
        <f t="shared" si="1450"/>
        <v>0</v>
      </c>
      <c r="G23191" s="5">
        <f t="shared" si="1452"/>
        <v>386.25</v>
      </c>
      <c r="H23191" s="79">
        <f>'(2. 11points)'!M23187</f>
        <v>0</v>
      </c>
      <c r="I23191" s="79">
        <f>'(2. 11points)'!N23187</f>
        <v>0</v>
      </c>
      <c r="J23191" s="78">
        <f>'(2. 11points)'!O23187</f>
        <v>0</v>
      </c>
    </row>
    <row r="23192" spans="1:10" x14ac:dyDescent="0.4">
      <c r="A23192" s="5">
        <v>23176</v>
      </c>
      <c r="B23192" s="5">
        <f t="shared" si="1451"/>
        <v>386.26666666666665</v>
      </c>
      <c r="C23192" s="5">
        <f t="shared" si="1449"/>
        <v>6.4377777777777778</v>
      </c>
      <c r="E23192" s="36">
        <v>0</v>
      </c>
      <c r="F23192" s="5">
        <f t="shared" si="1450"/>
        <v>0</v>
      </c>
      <c r="G23192" s="5">
        <f t="shared" si="1452"/>
        <v>386.26666666666665</v>
      </c>
      <c r="H23192" s="79">
        <f>'(2. 11points)'!M23188</f>
        <v>0</v>
      </c>
      <c r="I23192" s="79">
        <f>'(2. 11points)'!N23188</f>
        <v>0</v>
      </c>
      <c r="J23192" s="78">
        <f>'(2. 11points)'!O23188</f>
        <v>0</v>
      </c>
    </row>
    <row r="23193" spans="1:10" x14ac:dyDescent="0.4">
      <c r="A23193" s="5">
        <v>23177</v>
      </c>
      <c r="B23193" s="5">
        <f t="shared" si="1451"/>
        <v>386.28333333333336</v>
      </c>
      <c r="C23193" s="5">
        <f t="shared" si="1449"/>
        <v>6.4380555555555556</v>
      </c>
      <c r="E23193" s="36">
        <v>0</v>
      </c>
      <c r="F23193" s="5">
        <f t="shared" si="1450"/>
        <v>0</v>
      </c>
      <c r="G23193" s="5">
        <f t="shared" si="1452"/>
        <v>386.28333333333336</v>
      </c>
      <c r="H23193" s="79">
        <f>'(2. 11points)'!M23189</f>
        <v>0</v>
      </c>
      <c r="I23193" s="79">
        <f>'(2. 11points)'!N23189</f>
        <v>0</v>
      </c>
      <c r="J23193" s="78">
        <f>'(2. 11points)'!O23189</f>
        <v>0</v>
      </c>
    </row>
    <row r="23194" spans="1:10" x14ac:dyDescent="0.4">
      <c r="A23194" s="5">
        <v>23178</v>
      </c>
      <c r="B23194" s="5">
        <f t="shared" si="1451"/>
        <v>386.3</v>
      </c>
      <c r="C23194" s="5">
        <f t="shared" si="1449"/>
        <v>6.4383333333333335</v>
      </c>
      <c r="E23194" s="36">
        <v>0</v>
      </c>
      <c r="F23194" s="5">
        <f t="shared" si="1450"/>
        <v>0</v>
      </c>
      <c r="G23194" s="5">
        <f t="shared" si="1452"/>
        <v>386.3</v>
      </c>
      <c r="H23194" s="79">
        <f>'(2. 11points)'!M23190</f>
        <v>0</v>
      </c>
      <c r="I23194" s="79">
        <f>'(2. 11points)'!N23190</f>
        <v>0</v>
      </c>
      <c r="J23194" s="78">
        <f>'(2. 11points)'!O23190</f>
        <v>0</v>
      </c>
    </row>
    <row r="23195" spans="1:10" x14ac:dyDescent="0.4">
      <c r="A23195" s="5">
        <v>23179</v>
      </c>
      <c r="B23195" s="5">
        <f t="shared" si="1451"/>
        <v>386.31666666666666</v>
      </c>
      <c r="C23195" s="5">
        <f t="shared" si="1449"/>
        <v>6.4386111111111113</v>
      </c>
      <c r="E23195" s="36">
        <v>0</v>
      </c>
      <c r="F23195" s="5">
        <f t="shared" si="1450"/>
        <v>0</v>
      </c>
      <c r="G23195" s="5">
        <f t="shared" si="1452"/>
        <v>386.31666666666666</v>
      </c>
      <c r="H23195" s="79">
        <f>'(2. 11points)'!M23191</f>
        <v>0</v>
      </c>
      <c r="I23195" s="79">
        <f>'(2. 11points)'!N23191</f>
        <v>0</v>
      </c>
      <c r="J23195" s="78">
        <f>'(2. 11points)'!O23191</f>
        <v>0</v>
      </c>
    </row>
    <row r="23196" spans="1:10" x14ac:dyDescent="0.4">
      <c r="A23196" s="5">
        <v>23180</v>
      </c>
      <c r="B23196" s="5">
        <f t="shared" si="1451"/>
        <v>386.33333333333331</v>
      </c>
      <c r="C23196" s="5">
        <f t="shared" si="1449"/>
        <v>6.4388888888888882</v>
      </c>
      <c r="E23196" s="36">
        <v>0</v>
      </c>
      <c r="F23196" s="5">
        <f t="shared" si="1450"/>
        <v>0</v>
      </c>
      <c r="G23196" s="5">
        <f t="shared" si="1452"/>
        <v>386.33333333333331</v>
      </c>
      <c r="H23196" s="79">
        <f>'(2. 11points)'!M23192</f>
        <v>0</v>
      </c>
      <c r="I23196" s="79">
        <f>'(2. 11points)'!N23192</f>
        <v>0</v>
      </c>
      <c r="J23196" s="78">
        <f>'(2. 11points)'!O23192</f>
        <v>0</v>
      </c>
    </row>
    <row r="23197" spans="1:10" x14ac:dyDescent="0.4">
      <c r="A23197" s="5">
        <v>23181</v>
      </c>
      <c r="B23197" s="5">
        <f t="shared" si="1451"/>
        <v>386.35</v>
      </c>
      <c r="C23197" s="5">
        <f t="shared" si="1449"/>
        <v>6.4391666666666669</v>
      </c>
      <c r="E23197" s="36">
        <v>0</v>
      </c>
      <c r="F23197" s="5">
        <f t="shared" si="1450"/>
        <v>0</v>
      </c>
      <c r="G23197" s="5">
        <f t="shared" si="1452"/>
        <v>386.35</v>
      </c>
      <c r="H23197" s="79">
        <f>'(2. 11points)'!M23193</f>
        <v>0</v>
      </c>
      <c r="I23197" s="79">
        <f>'(2. 11points)'!N23193</f>
        <v>0</v>
      </c>
      <c r="J23197" s="78">
        <f>'(2. 11points)'!O23193</f>
        <v>0</v>
      </c>
    </row>
    <row r="23198" spans="1:10" x14ac:dyDescent="0.4">
      <c r="A23198" s="5">
        <v>23182</v>
      </c>
      <c r="B23198" s="5">
        <f t="shared" si="1451"/>
        <v>386.36666666666667</v>
      </c>
      <c r="C23198" s="5">
        <f t="shared" si="1449"/>
        <v>6.4394444444444447</v>
      </c>
      <c r="E23198" s="36">
        <v>0</v>
      </c>
      <c r="F23198" s="5">
        <f t="shared" si="1450"/>
        <v>0</v>
      </c>
      <c r="G23198" s="5">
        <f t="shared" si="1452"/>
        <v>386.36666666666667</v>
      </c>
      <c r="H23198" s="79">
        <f>'(2. 11points)'!M23194</f>
        <v>0</v>
      </c>
      <c r="I23198" s="79">
        <f>'(2. 11points)'!N23194</f>
        <v>0</v>
      </c>
      <c r="J23198" s="78">
        <f>'(2. 11points)'!O23194</f>
        <v>0</v>
      </c>
    </row>
    <row r="23199" spans="1:10" x14ac:dyDescent="0.4">
      <c r="A23199" s="5">
        <v>23183</v>
      </c>
      <c r="B23199" s="5">
        <f t="shared" si="1451"/>
        <v>386.38333333333333</v>
      </c>
      <c r="C23199" s="5">
        <f t="shared" si="1449"/>
        <v>6.4397222222222217</v>
      </c>
      <c r="E23199" s="36">
        <v>0</v>
      </c>
      <c r="F23199" s="5">
        <f t="shared" si="1450"/>
        <v>0</v>
      </c>
      <c r="G23199" s="5">
        <f t="shared" si="1452"/>
        <v>386.38333333333333</v>
      </c>
      <c r="H23199" s="79">
        <f>'(2. 11points)'!M23195</f>
        <v>0</v>
      </c>
      <c r="I23199" s="79">
        <f>'(2. 11points)'!N23195</f>
        <v>0</v>
      </c>
      <c r="J23199" s="78">
        <f>'(2. 11points)'!O23195</f>
        <v>0</v>
      </c>
    </row>
    <row r="23200" spans="1:10" x14ac:dyDescent="0.4">
      <c r="A23200" s="5">
        <v>23184</v>
      </c>
      <c r="B23200" s="5">
        <f t="shared" si="1451"/>
        <v>386.4</v>
      </c>
      <c r="C23200" s="5">
        <f t="shared" si="1449"/>
        <v>6.4399999999999995</v>
      </c>
      <c r="E23200" s="36">
        <v>0</v>
      </c>
      <c r="F23200" s="5">
        <f t="shared" si="1450"/>
        <v>0</v>
      </c>
      <c r="G23200" s="5">
        <f t="shared" si="1452"/>
        <v>386.4</v>
      </c>
      <c r="H23200" s="79">
        <f>'(2. 11points)'!M23196</f>
        <v>0</v>
      </c>
      <c r="I23200" s="79">
        <f>'(2. 11points)'!N23196</f>
        <v>0</v>
      </c>
      <c r="J23200" s="78">
        <f>'(2. 11points)'!O23196</f>
        <v>0</v>
      </c>
    </row>
    <row r="23201" spans="1:10" x14ac:dyDescent="0.4">
      <c r="A23201" s="5">
        <v>23185</v>
      </c>
      <c r="B23201" s="5">
        <f t="shared" si="1451"/>
        <v>386.41666666666669</v>
      </c>
      <c r="C23201" s="5">
        <f t="shared" si="1449"/>
        <v>6.4402777777777782</v>
      </c>
      <c r="E23201" s="36">
        <v>0</v>
      </c>
      <c r="F23201" s="5">
        <f t="shared" si="1450"/>
        <v>0</v>
      </c>
      <c r="G23201" s="5">
        <f t="shared" si="1452"/>
        <v>386.41666666666669</v>
      </c>
      <c r="H23201" s="79">
        <f>'(2. 11points)'!M23197</f>
        <v>0</v>
      </c>
      <c r="I23201" s="79">
        <f>'(2. 11points)'!N23197</f>
        <v>0</v>
      </c>
      <c r="J23201" s="78">
        <f>'(2. 11points)'!O23197</f>
        <v>0</v>
      </c>
    </row>
    <row r="23202" spans="1:10" x14ac:dyDescent="0.4">
      <c r="A23202" s="5">
        <v>23186</v>
      </c>
      <c r="B23202" s="5">
        <f t="shared" si="1451"/>
        <v>386.43333333333334</v>
      </c>
      <c r="C23202" s="5">
        <f t="shared" si="1449"/>
        <v>6.440555555555556</v>
      </c>
      <c r="E23202" s="36">
        <v>0</v>
      </c>
      <c r="F23202" s="5">
        <f t="shared" si="1450"/>
        <v>0</v>
      </c>
      <c r="G23202" s="5">
        <f t="shared" si="1452"/>
        <v>386.43333333333334</v>
      </c>
      <c r="H23202" s="79">
        <f>'(2. 11points)'!M23198</f>
        <v>0</v>
      </c>
      <c r="I23202" s="79">
        <f>'(2. 11points)'!N23198</f>
        <v>0</v>
      </c>
      <c r="J23202" s="78">
        <f>'(2. 11points)'!O23198</f>
        <v>0</v>
      </c>
    </row>
    <row r="23203" spans="1:10" x14ac:dyDescent="0.4">
      <c r="A23203" s="5">
        <v>23187</v>
      </c>
      <c r="B23203" s="5">
        <f t="shared" si="1451"/>
        <v>386.45</v>
      </c>
      <c r="C23203" s="5">
        <f t="shared" si="1449"/>
        <v>6.440833333333333</v>
      </c>
      <c r="E23203" s="36">
        <v>0</v>
      </c>
      <c r="F23203" s="5">
        <f t="shared" si="1450"/>
        <v>0</v>
      </c>
      <c r="G23203" s="5">
        <f t="shared" si="1452"/>
        <v>386.45</v>
      </c>
      <c r="H23203" s="79">
        <f>'(2. 11points)'!M23199</f>
        <v>0</v>
      </c>
      <c r="I23203" s="79">
        <f>'(2. 11points)'!N23199</f>
        <v>0</v>
      </c>
      <c r="J23203" s="78">
        <f>'(2. 11points)'!O23199</f>
        <v>0</v>
      </c>
    </row>
    <row r="23204" spans="1:10" x14ac:dyDescent="0.4">
      <c r="A23204" s="5">
        <v>23188</v>
      </c>
      <c r="B23204" s="5">
        <f t="shared" si="1451"/>
        <v>386.46666666666664</v>
      </c>
      <c r="C23204" s="5">
        <f t="shared" si="1449"/>
        <v>6.4411111111111108</v>
      </c>
      <c r="E23204" s="36">
        <v>0</v>
      </c>
      <c r="F23204" s="5">
        <f t="shared" si="1450"/>
        <v>0</v>
      </c>
      <c r="G23204" s="5">
        <f t="shared" si="1452"/>
        <v>386.46666666666664</v>
      </c>
      <c r="H23204" s="79">
        <f>'(2. 11points)'!M23200</f>
        <v>0</v>
      </c>
      <c r="I23204" s="79">
        <f>'(2. 11points)'!N23200</f>
        <v>0</v>
      </c>
      <c r="J23204" s="78">
        <f>'(2. 11points)'!O23200</f>
        <v>0</v>
      </c>
    </row>
    <row r="23205" spans="1:10" x14ac:dyDescent="0.4">
      <c r="A23205" s="5">
        <v>23189</v>
      </c>
      <c r="B23205" s="5">
        <f t="shared" si="1451"/>
        <v>386.48333333333335</v>
      </c>
      <c r="C23205" s="5">
        <f t="shared" si="1449"/>
        <v>6.4413888888888895</v>
      </c>
      <c r="E23205" s="36">
        <v>0</v>
      </c>
      <c r="F23205" s="5">
        <f t="shared" si="1450"/>
        <v>0</v>
      </c>
      <c r="G23205" s="5">
        <f t="shared" si="1452"/>
        <v>386.48333333333335</v>
      </c>
      <c r="H23205" s="79">
        <f>'(2. 11points)'!M23201</f>
        <v>0</v>
      </c>
      <c r="I23205" s="79">
        <f>'(2. 11points)'!N23201</f>
        <v>0</v>
      </c>
      <c r="J23205" s="78">
        <f>'(2. 11points)'!O23201</f>
        <v>0</v>
      </c>
    </row>
    <row r="23206" spans="1:10" x14ac:dyDescent="0.4">
      <c r="A23206" s="5">
        <v>23190</v>
      </c>
      <c r="B23206" s="5">
        <f t="shared" si="1451"/>
        <v>386.5</v>
      </c>
      <c r="C23206" s="5">
        <f t="shared" si="1449"/>
        <v>6.4416666666666664</v>
      </c>
      <c r="E23206" s="36">
        <v>0</v>
      </c>
      <c r="F23206" s="5">
        <f t="shared" si="1450"/>
        <v>0</v>
      </c>
      <c r="G23206" s="5">
        <f t="shared" si="1452"/>
        <v>386.5</v>
      </c>
      <c r="H23206" s="79">
        <f>'(2. 11points)'!M23202</f>
        <v>0</v>
      </c>
      <c r="I23206" s="79">
        <f>'(2. 11points)'!N23202</f>
        <v>0</v>
      </c>
      <c r="J23206" s="78">
        <f>'(2. 11points)'!O23202</f>
        <v>0</v>
      </c>
    </row>
    <row r="23207" spans="1:10" x14ac:dyDescent="0.4">
      <c r="A23207" s="5">
        <v>23191</v>
      </c>
      <c r="B23207" s="5">
        <f t="shared" si="1451"/>
        <v>386.51666666666665</v>
      </c>
      <c r="C23207" s="5">
        <f t="shared" si="1449"/>
        <v>6.4419444444444443</v>
      </c>
      <c r="E23207" s="36">
        <v>0</v>
      </c>
      <c r="F23207" s="5">
        <f t="shared" si="1450"/>
        <v>0</v>
      </c>
      <c r="G23207" s="5">
        <f t="shared" si="1452"/>
        <v>386.51666666666665</v>
      </c>
      <c r="H23207" s="79">
        <f>'(2. 11points)'!M23203</f>
        <v>0</v>
      </c>
      <c r="I23207" s="79">
        <f>'(2. 11points)'!N23203</f>
        <v>0</v>
      </c>
      <c r="J23207" s="78">
        <f>'(2. 11points)'!O23203</f>
        <v>0</v>
      </c>
    </row>
    <row r="23208" spans="1:10" x14ac:dyDescent="0.4">
      <c r="A23208" s="5">
        <v>23192</v>
      </c>
      <c r="B23208" s="5">
        <f t="shared" si="1451"/>
        <v>386.53333333333336</v>
      </c>
      <c r="C23208" s="5">
        <f t="shared" si="1449"/>
        <v>6.442222222222223</v>
      </c>
      <c r="E23208" s="36">
        <v>0</v>
      </c>
      <c r="F23208" s="5">
        <f t="shared" si="1450"/>
        <v>0</v>
      </c>
      <c r="G23208" s="5">
        <f t="shared" si="1452"/>
        <v>386.53333333333336</v>
      </c>
      <c r="H23208" s="79">
        <f>'(2. 11points)'!M23204</f>
        <v>0</v>
      </c>
      <c r="I23208" s="79">
        <f>'(2. 11points)'!N23204</f>
        <v>0</v>
      </c>
      <c r="J23208" s="78">
        <f>'(2. 11points)'!O23204</f>
        <v>0</v>
      </c>
    </row>
    <row r="23209" spans="1:10" x14ac:dyDescent="0.4">
      <c r="A23209" s="5">
        <v>23193</v>
      </c>
      <c r="B23209" s="5">
        <f t="shared" si="1451"/>
        <v>386.55</v>
      </c>
      <c r="C23209" s="5">
        <f t="shared" si="1449"/>
        <v>6.4424999999999999</v>
      </c>
      <c r="E23209" s="36">
        <v>0</v>
      </c>
      <c r="F23209" s="5">
        <f t="shared" si="1450"/>
        <v>0</v>
      </c>
      <c r="G23209" s="5">
        <f t="shared" si="1452"/>
        <v>386.55</v>
      </c>
      <c r="H23209" s="79">
        <f>'(2. 11points)'!M23205</f>
        <v>0</v>
      </c>
      <c r="I23209" s="79">
        <f>'(2. 11points)'!N23205</f>
        <v>0</v>
      </c>
      <c r="J23209" s="78">
        <f>'(2. 11points)'!O23205</f>
        <v>0</v>
      </c>
    </row>
    <row r="23210" spans="1:10" x14ac:dyDescent="0.4">
      <c r="A23210" s="5">
        <v>23194</v>
      </c>
      <c r="B23210" s="5">
        <f t="shared" si="1451"/>
        <v>386.56666666666666</v>
      </c>
      <c r="C23210" s="5">
        <f t="shared" si="1449"/>
        <v>6.4427777777777777</v>
      </c>
      <c r="E23210" s="36">
        <v>0</v>
      </c>
      <c r="F23210" s="5">
        <f t="shared" si="1450"/>
        <v>0</v>
      </c>
      <c r="G23210" s="5">
        <f t="shared" si="1452"/>
        <v>386.56666666666666</v>
      </c>
      <c r="H23210" s="79">
        <f>'(2. 11points)'!M23206</f>
        <v>0</v>
      </c>
      <c r="I23210" s="79">
        <f>'(2. 11points)'!N23206</f>
        <v>0</v>
      </c>
      <c r="J23210" s="78">
        <f>'(2. 11points)'!O23206</f>
        <v>0</v>
      </c>
    </row>
    <row r="23211" spans="1:10" x14ac:dyDescent="0.4">
      <c r="A23211" s="5">
        <v>23195</v>
      </c>
      <c r="B23211" s="5">
        <f t="shared" si="1451"/>
        <v>386.58333333333331</v>
      </c>
      <c r="C23211" s="5">
        <f t="shared" si="1449"/>
        <v>6.4430555555555555</v>
      </c>
      <c r="E23211" s="36">
        <v>0</v>
      </c>
      <c r="F23211" s="5">
        <f t="shared" si="1450"/>
        <v>0</v>
      </c>
      <c r="G23211" s="5">
        <f t="shared" si="1452"/>
        <v>386.58333333333331</v>
      </c>
      <c r="H23211" s="79">
        <f>'(2. 11points)'!M23207</f>
        <v>0</v>
      </c>
      <c r="I23211" s="79">
        <f>'(2. 11points)'!N23207</f>
        <v>0</v>
      </c>
      <c r="J23211" s="78">
        <f>'(2. 11points)'!O23207</f>
        <v>0</v>
      </c>
    </row>
    <row r="23212" spans="1:10" x14ac:dyDescent="0.4">
      <c r="A23212" s="5">
        <v>23196</v>
      </c>
      <c r="B23212" s="5">
        <f t="shared" si="1451"/>
        <v>386.6</v>
      </c>
      <c r="C23212" s="5">
        <f t="shared" si="1449"/>
        <v>6.4433333333333334</v>
      </c>
      <c r="E23212" s="36">
        <v>0</v>
      </c>
      <c r="F23212" s="5">
        <f t="shared" si="1450"/>
        <v>0</v>
      </c>
      <c r="G23212" s="5">
        <f t="shared" si="1452"/>
        <v>386.6</v>
      </c>
      <c r="H23212" s="79">
        <f>'(2. 11points)'!M23208</f>
        <v>0</v>
      </c>
      <c r="I23212" s="79">
        <f>'(2. 11points)'!N23208</f>
        <v>0</v>
      </c>
      <c r="J23212" s="78">
        <f>'(2. 11points)'!O23208</f>
        <v>0</v>
      </c>
    </row>
    <row r="23213" spans="1:10" x14ac:dyDescent="0.4">
      <c r="A23213" s="5">
        <v>23197</v>
      </c>
      <c r="B23213" s="5">
        <f t="shared" si="1451"/>
        <v>386.61666666666667</v>
      </c>
      <c r="C23213" s="5">
        <f t="shared" si="1449"/>
        <v>6.4436111111111112</v>
      </c>
      <c r="E23213" s="36">
        <v>0</v>
      </c>
      <c r="F23213" s="5">
        <f t="shared" si="1450"/>
        <v>0</v>
      </c>
      <c r="G23213" s="5">
        <f t="shared" si="1452"/>
        <v>386.61666666666667</v>
      </c>
      <c r="H23213" s="79">
        <f>'(2. 11points)'!M23209</f>
        <v>0</v>
      </c>
      <c r="I23213" s="79">
        <f>'(2. 11points)'!N23209</f>
        <v>0</v>
      </c>
      <c r="J23213" s="78">
        <f>'(2. 11points)'!O23209</f>
        <v>0</v>
      </c>
    </row>
    <row r="23214" spans="1:10" x14ac:dyDescent="0.4">
      <c r="A23214" s="5">
        <v>23198</v>
      </c>
      <c r="B23214" s="5">
        <f t="shared" si="1451"/>
        <v>386.63333333333333</v>
      </c>
      <c r="C23214" s="5">
        <f t="shared" si="1449"/>
        <v>6.443888888888889</v>
      </c>
      <c r="E23214" s="36">
        <v>0</v>
      </c>
      <c r="F23214" s="5">
        <f t="shared" si="1450"/>
        <v>0</v>
      </c>
      <c r="G23214" s="5">
        <f t="shared" si="1452"/>
        <v>386.63333333333333</v>
      </c>
      <c r="H23214" s="79">
        <f>'(2. 11points)'!M23210</f>
        <v>0</v>
      </c>
      <c r="I23214" s="79">
        <f>'(2. 11points)'!N23210</f>
        <v>0</v>
      </c>
      <c r="J23214" s="78">
        <f>'(2. 11points)'!O23210</f>
        <v>0</v>
      </c>
    </row>
    <row r="23215" spans="1:10" x14ac:dyDescent="0.4">
      <c r="A23215" s="5">
        <v>23199</v>
      </c>
      <c r="B23215" s="5">
        <f t="shared" si="1451"/>
        <v>386.65</v>
      </c>
      <c r="C23215" s="5">
        <f t="shared" si="1449"/>
        <v>6.4441666666666659</v>
      </c>
      <c r="E23215" s="36">
        <v>0</v>
      </c>
      <c r="F23215" s="5">
        <f t="shared" si="1450"/>
        <v>0</v>
      </c>
      <c r="G23215" s="5">
        <f t="shared" si="1452"/>
        <v>386.65</v>
      </c>
      <c r="H23215" s="79">
        <f>'(2. 11points)'!M23211</f>
        <v>0</v>
      </c>
      <c r="I23215" s="79">
        <f>'(2. 11points)'!N23211</f>
        <v>0</v>
      </c>
      <c r="J23215" s="78">
        <f>'(2. 11points)'!O23211</f>
        <v>0</v>
      </c>
    </row>
    <row r="23216" spans="1:10" x14ac:dyDescent="0.4">
      <c r="A23216" s="5">
        <v>23200</v>
      </c>
      <c r="B23216" s="5">
        <f t="shared" si="1451"/>
        <v>386.66666666666669</v>
      </c>
      <c r="C23216" s="5">
        <f t="shared" si="1449"/>
        <v>6.4444444444444446</v>
      </c>
      <c r="E23216" s="36">
        <v>0</v>
      </c>
      <c r="F23216" s="5">
        <f t="shared" si="1450"/>
        <v>0</v>
      </c>
      <c r="G23216" s="5">
        <f t="shared" si="1452"/>
        <v>386.66666666666669</v>
      </c>
      <c r="H23216" s="79">
        <f>'(2. 11points)'!M23212</f>
        <v>0</v>
      </c>
      <c r="I23216" s="79">
        <f>'(2. 11points)'!N23212</f>
        <v>0</v>
      </c>
      <c r="J23216" s="78">
        <f>'(2. 11points)'!O23212</f>
        <v>0</v>
      </c>
    </row>
    <row r="23217" spans="1:10" x14ac:dyDescent="0.4">
      <c r="A23217" s="5">
        <v>23201</v>
      </c>
      <c r="B23217" s="5">
        <f t="shared" si="1451"/>
        <v>386.68333333333334</v>
      </c>
      <c r="C23217" s="5">
        <f t="shared" si="1449"/>
        <v>6.4447222222222225</v>
      </c>
      <c r="E23217" s="36">
        <v>0</v>
      </c>
      <c r="F23217" s="5">
        <f t="shared" si="1450"/>
        <v>0</v>
      </c>
      <c r="G23217" s="5">
        <f t="shared" si="1452"/>
        <v>386.68333333333334</v>
      </c>
      <c r="H23217" s="79">
        <f>'(2. 11points)'!M23213</f>
        <v>0</v>
      </c>
      <c r="I23217" s="79">
        <f>'(2. 11points)'!N23213</f>
        <v>0</v>
      </c>
      <c r="J23217" s="78">
        <f>'(2. 11points)'!O23213</f>
        <v>0</v>
      </c>
    </row>
    <row r="23218" spans="1:10" x14ac:dyDescent="0.4">
      <c r="A23218" s="5">
        <v>23202</v>
      </c>
      <c r="B23218" s="5">
        <f t="shared" si="1451"/>
        <v>386.7</v>
      </c>
      <c r="C23218" s="5">
        <f t="shared" si="1449"/>
        <v>6.4449999999999994</v>
      </c>
      <c r="E23218" s="36">
        <v>0</v>
      </c>
      <c r="F23218" s="5">
        <f t="shared" si="1450"/>
        <v>0</v>
      </c>
      <c r="G23218" s="5">
        <f t="shared" si="1452"/>
        <v>386.7</v>
      </c>
      <c r="H23218" s="79">
        <f>'(2. 11points)'!M23214</f>
        <v>0</v>
      </c>
      <c r="I23218" s="79">
        <f>'(2. 11points)'!N23214</f>
        <v>0</v>
      </c>
      <c r="J23218" s="78">
        <f>'(2. 11points)'!O23214</f>
        <v>0</v>
      </c>
    </row>
    <row r="23219" spans="1:10" x14ac:dyDescent="0.4">
      <c r="A23219" s="5">
        <v>23203</v>
      </c>
      <c r="B23219" s="5">
        <f t="shared" si="1451"/>
        <v>386.71666666666664</v>
      </c>
      <c r="C23219" s="5">
        <f t="shared" si="1449"/>
        <v>6.4452777777777772</v>
      </c>
      <c r="E23219" s="36">
        <v>0</v>
      </c>
      <c r="F23219" s="5">
        <f t="shared" si="1450"/>
        <v>0</v>
      </c>
      <c r="G23219" s="5">
        <f t="shared" si="1452"/>
        <v>386.71666666666664</v>
      </c>
      <c r="H23219" s="79">
        <f>'(2. 11points)'!M23215</f>
        <v>0</v>
      </c>
      <c r="I23219" s="79">
        <f>'(2. 11points)'!N23215</f>
        <v>0</v>
      </c>
      <c r="J23219" s="78">
        <f>'(2. 11points)'!O23215</f>
        <v>0</v>
      </c>
    </row>
    <row r="23220" spans="1:10" x14ac:dyDescent="0.4">
      <c r="A23220" s="5">
        <v>23204</v>
      </c>
      <c r="B23220" s="5">
        <f t="shared" si="1451"/>
        <v>386.73333333333335</v>
      </c>
      <c r="C23220" s="5">
        <f t="shared" si="1449"/>
        <v>6.4455555555555559</v>
      </c>
      <c r="E23220" s="36">
        <v>0</v>
      </c>
      <c r="F23220" s="5">
        <f t="shared" si="1450"/>
        <v>0</v>
      </c>
      <c r="G23220" s="5">
        <f t="shared" si="1452"/>
        <v>386.73333333333335</v>
      </c>
      <c r="H23220" s="79">
        <f>'(2. 11points)'!M23216</f>
        <v>0</v>
      </c>
      <c r="I23220" s="79">
        <f>'(2. 11points)'!N23216</f>
        <v>0</v>
      </c>
      <c r="J23220" s="78">
        <f>'(2. 11points)'!O23216</f>
        <v>0</v>
      </c>
    </row>
    <row r="23221" spans="1:10" x14ac:dyDescent="0.4">
      <c r="A23221" s="5">
        <v>23205</v>
      </c>
      <c r="B23221" s="5">
        <f t="shared" si="1451"/>
        <v>386.75</v>
      </c>
      <c r="C23221" s="5">
        <f t="shared" si="1449"/>
        <v>6.4458333333333337</v>
      </c>
      <c r="E23221" s="36">
        <v>0</v>
      </c>
      <c r="F23221" s="5">
        <f t="shared" si="1450"/>
        <v>0</v>
      </c>
      <c r="G23221" s="5">
        <f t="shared" si="1452"/>
        <v>386.75</v>
      </c>
      <c r="H23221" s="79">
        <f>'(2. 11points)'!M23217</f>
        <v>0</v>
      </c>
      <c r="I23221" s="79">
        <f>'(2. 11points)'!N23217</f>
        <v>0</v>
      </c>
      <c r="J23221" s="78">
        <f>'(2. 11points)'!O23217</f>
        <v>0</v>
      </c>
    </row>
    <row r="23222" spans="1:10" x14ac:dyDescent="0.4">
      <c r="A23222" s="5">
        <v>23206</v>
      </c>
      <c r="B23222" s="5">
        <f t="shared" si="1451"/>
        <v>386.76666666666665</v>
      </c>
      <c r="C23222" s="5">
        <f t="shared" si="1449"/>
        <v>6.4461111111111107</v>
      </c>
      <c r="E23222" s="36">
        <v>0</v>
      </c>
      <c r="F23222" s="5">
        <f t="shared" si="1450"/>
        <v>0</v>
      </c>
      <c r="G23222" s="5">
        <f t="shared" si="1452"/>
        <v>386.76666666666665</v>
      </c>
      <c r="H23222" s="79">
        <f>'(2. 11points)'!M23218</f>
        <v>0</v>
      </c>
      <c r="I23222" s="79">
        <f>'(2. 11points)'!N23218</f>
        <v>0</v>
      </c>
      <c r="J23222" s="78">
        <f>'(2. 11points)'!O23218</f>
        <v>0</v>
      </c>
    </row>
    <row r="23223" spans="1:10" x14ac:dyDescent="0.4">
      <c r="A23223" s="5">
        <v>23207</v>
      </c>
      <c r="B23223" s="5">
        <f t="shared" si="1451"/>
        <v>386.78333333333336</v>
      </c>
      <c r="C23223" s="5">
        <f t="shared" si="1449"/>
        <v>6.4463888888888894</v>
      </c>
      <c r="E23223" s="36">
        <v>0</v>
      </c>
      <c r="F23223" s="5">
        <f t="shared" si="1450"/>
        <v>0</v>
      </c>
      <c r="G23223" s="5">
        <f t="shared" si="1452"/>
        <v>386.78333333333336</v>
      </c>
      <c r="H23223" s="79">
        <f>'(2. 11points)'!M23219</f>
        <v>0</v>
      </c>
      <c r="I23223" s="79">
        <f>'(2. 11points)'!N23219</f>
        <v>0</v>
      </c>
      <c r="J23223" s="78">
        <f>'(2. 11points)'!O23219</f>
        <v>0</v>
      </c>
    </row>
    <row r="23224" spans="1:10" x14ac:dyDescent="0.4">
      <c r="A23224" s="5">
        <v>23208</v>
      </c>
      <c r="B23224" s="5">
        <f t="shared" si="1451"/>
        <v>386.8</v>
      </c>
      <c r="C23224" s="5">
        <f t="shared" si="1449"/>
        <v>6.4466666666666672</v>
      </c>
      <c r="E23224" s="36">
        <v>0</v>
      </c>
      <c r="F23224" s="5">
        <f t="shared" si="1450"/>
        <v>0</v>
      </c>
      <c r="G23224" s="5">
        <f t="shared" si="1452"/>
        <v>386.8</v>
      </c>
      <c r="H23224" s="79">
        <f>'(2. 11points)'!M23220</f>
        <v>0</v>
      </c>
      <c r="I23224" s="79">
        <f>'(2. 11points)'!N23220</f>
        <v>0</v>
      </c>
      <c r="J23224" s="78">
        <f>'(2. 11points)'!O23220</f>
        <v>0</v>
      </c>
    </row>
    <row r="23225" spans="1:10" x14ac:dyDescent="0.4">
      <c r="A23225" s="5">
        <v>23209</v>
      </c>
      <c r="B23225" s="5">
        <f t="shared" si="1451"/>
        <v>386.81666666666666</v>
      </c>
      <c r="C23225" s="5">
        <f t="shared" si="1449"/>
        <v>6.4469444444444441</v>
      </c>
      <c r="E23225" s="36">
        <v>0</v>
      </c>
      <c r="F23225" s="5">
        <f t="shared" si="1450"/>
        <v>0</v>
      </c>
      <c r="G23225" s="5">
        <f t="shared" si="1452"/>
        <v>386.81666666666666</v>
      </c>
      <c r="H23225" s="79">
        <f>'(2. 11points)'!M23221</f>
        <v>0</v>
      </c>
      <c r="I23225" s="79">
        <f>'(2. 11points)'!N23221</f>
        <v>0</v>
      </c>
      <c r="J23225" s="78">
        <f>'(2. 11points)'!O23221</f>
        <v>0</v>
      </c>
    </row>
    <row r="23226" spans="1:10" x14ac:dyDescent="0.4">
      <c r="A23226" s="5">
        <v>23210</v>
      </c>
      <c r="B23226" s="5">
        <f t="shared" si="1451"/>
        <v>386.83333333333331</v>
      </c>
      <c r="C23226" s="5">
        <f t="shared" si="1449"/>
        <v>6.447222222222222</v>
      </c>
      <c r="E23226" s="36">
        <v>0</v>
      </c>
      <c r="F23226" s="5">
        <f t="shared" si="1450"/>
        <v>0</v>
      </c>
      <c r="G23226" s="5">
        <f t="shared" si="1452"/>
        <v>386.83333333333331</v>
      </c>
      <c r="H23226" s="79">
        <f>'(2. 11points)'!M23222</f>
        <v>0</v>
      </c>
      <c r="I23226" s="79">
        <f>'(2. 11points)'!N23222</f>
        <v>0</v>
      </c>
      <c r="J23226" s="78">
        <f>'(2. 11points)'!O23222</f>
        <v>0</v>
      </c>
    </row>
    <row r="23227" spans="1:10" x14ac:dyDescent="0.4">
      <c r="A23227" s="5">
        <v>23211</v>
      </c>
      <c r="B23227" s="5">
        <f t="shared" si="1451"/>
        <v>386.85</v>
      </c>
      <c r="C23227" s="5">
        <f t="shared" si="1449"/>
        <v>6.4475000000000007</v>
      </c>
      <c r="E23227" s="36">
        <v>0</v>
      </c>
      <c r="F23227" s="5">
        <f t="shared" si="1450"/>
        <v>0</v>
      </c>
      <c r="G23227" s="5">
        <f t="shared" si="1452"/>
        <v>386.85</v>
      </c>
      <c r="H23227" s="79">
        <f>'(2. 11points)'!M23223</f>
        <v>0</v>
      </c>
      <c r="I23227" s="79">
        <f>'(2. 11points)'!N23223</f>
        <v>0</v>
      </c>
      <c r="J23227" s="78">
        <f>'(2. 11points)'!O23223</f>
        <v>0</v>
      </c>
    </row>
    <row r="23228" spans="1:10" x14ac:dyDescent="0.4">
      <c r="A23228" s="5">
        <v>23212</v>
      </c>
      <c r="B23228" s="5">
        <f t="shared" si="1451"/>
        <v>386.86666666666667</v>
      </c>
      <c r="C23228" s="5">
        <f t="shared" si="1449"/>
        <v>6.4477777777777776</v>
      </c>
      <c r="E23228" s="36">
        <v>0</v>
      </c>
      <c r="F23228" s="5">
        <f t="shared" si="1450"/>
        <v>0</v>
      </c>
      <c r="G23228" s="5">
        <f t="shared" si="1452"/>
        <v>386.86666666666667</v>
      </c>
      <c r="H23228" s="79">
        <f>'(2. 11points)'!M23224</f>
        <v>0</v>
      </c>
      <c r="I23228" s="79">
        <f>'(2. 11points)'!N23224</f>
        <v>0</v>
      </c>
      <c r="J23228" s="78">
        <f>'(2. 11points)'!O23224</f>
        <v>0</v>
      </c>
    </row>
    <row r="23229" spans="1:10" x14ac:dyDescent="0.4">
      <c r="A23229" s="5">
        <v>23213</v>
      </c>
      <c r="B23229" s="5">
        <f t="shared" si="1451"/>
        <v>386.88333333333333</v>
      </c>
      <c r="C23229" s="5">
        <f t="shared" si="1449"/>
        <v>6.4480555555555554</v>
      </c>
      <c r="E23229" s="36">
        <v>0</v>
      </c>
      <c r="F23229" s="5">
        <f t="shared" si="1450"/>
        <v>0</v>
      </c>
      <c r="G23229" s="5">
        <f t="shared" si="1452"/>
        <v>386.88333333333333</v>
      </c>
      <c r="H23229" s="79">
        <f>'(2. 11points)'!M23225</f>
        <v>0</v>
      </c>
      <c r="I23229" s="79">
        <f>'(2. 11points)'!N23225</f>
        <v>0</v>
      </c>
      <c r="J23229" s="78">
        <f>'(2. 11points)'!O23225</f>
        <v>0</v>
      </c>
    </row>
    <row r="23230" spans="1:10" x14ac:dyDescent="0.4">
      <c r="A23230" s="5">
        <v>23214</v>
      </c>
      <c r="B23230" s="5">
        <f t="shared" si="1451"/>
        <v>386.9</v>
      </c>
      <c r="C23230" s="5">
        <f t="shared" si="1449"/>
        <v>6.4483333333333333</v>
      </c>
      <c r="E23230" s="36">
        <v>0</v>
      </c>
      <c r="F23230" s="5">
        <f t="shared" si="1450"/>
        <v>0</v>
      </c>
      <c r="G23230" s="5">
        <f t="shared" si="1452"/>
        <v>386.9</v>
      </c>
      <c r="H23230" s="79">
        <f>'(2. 11points)'!M23226</f>
        <v>0</v>
      </c>
      <c r="I23230" s="79">
        <f>'(2. 11points)'!N23226</f>
        <v>0</v>
      </c>
      <c r="J23230" s="78">
        <f>'(2. 11points)'!O23226</f>
        <v>0</v>
      </c>
    </row>
    <row r="23231" spans="1:10" x14ac:dyDescent="0.4">
      <c r="A23231" s="5">
        <v>23215</v>
      </c>
      <c r="B23231" s="5">
        <f t="shared" si="1451"/>
        <v>386.91666666666669</v>
      </c>
      <c r="C23231" s="5">
        <f t="shared" si="1449"/>
        <v>6.4486111111111111</v>
      </c>
      <c r="E23231" s="36">
        <v>0</v>
      </c>
      <c r="F23231" s="5">
        <f t="shared" si="1450"/>
        <v>0</v>
      </c>
      <c r="G23231" s="5">
        <f t="shared" si="1452"/>
        <v>386.91666666666669</v>
      </c>
      <c r="H23231" s="79">
        <f>'(2. 11points)'!M23227</f>
        <v>0</v>
      </c>
      <c r="I23231" s="79">
        <f>'(2. 11points)'!N23227</f>
        <v>0</v>
      </c>
      <c r="J23231" s="78">
        <f>'(2. 11points)'!O23227</f>
        <v>0</v>
      </c>
    </row>
    <row r="23232" spans="1:10" x14ac:dyDescent="0.4">
      <c r="A23232" s="5">
        <v>23216</v>
      </c>
      <c r="B23232" s="5">
        <f t="shared" si="1451"/>
        <v>386.93333333333334</v>
      </c>
      <c r="C23232" s="5">
        <f t="shared" si="1449"/>
        <v>6.4488888888888889</v>
      </c>
      <c r="E23232" s="36">
        <v>0</v>
      </c>
      <c r="F23232" s="5">
        <f t="shared" si="1450"/>
        <v>0</v>
      </c>
      <c r="G23232" s="5">
        <f t="shared" si="1452"/>
        <v>386.93333333333334</v>
      </c>
      <c r="H23232" s="79">
        <f>'(2. 11points)'!M23228</f>
        <v>0</v>
      </c>
      <c r="I23232" s="79">
        <f>'(2. 11points)'!N23228</f>
        <v>0</v>
      </c>
      <c r="J23232" s="78">
        <f>'(2. 11points)'!O23228</f>
        <v>0</v>
      </c>
    </row>
    <row r="23233" spans="1:10" x14ac:dyDescent="0.4">
      <c r="A23233" s="5">
        <v>23217</v>
      </c>
      <c r="B23233" s="5">
        <f t="shared" si="1451"/>
        <v>386.95</v>
      </c>
      <c r="C23233" s="5">
        <f t="shared" si="1449"/>
        <v>6.4491666666666667</v>
      </c>
      <c r="E23233" s="36">
        <v>0</v>
      </c>
      <c r="F23233" s="5">
        <f t="shared" si="1450"/>
        <v>0</v>
      </c>
      <c r="G23233" s="5">
        <f t="shared" si="1452"/>
        <v>386.95</v>
      </c>
      <c r="H23233" s="79">
        <f>'(2. 11points)'!M23229</f>
        <v>0</v>
      </c>
      <c r="I23233" s="79">
        <f>'(2. 11points)'!N23229</f>
        <v>0</v>
      </c>
      <c r="J23233" s="78">
        <f>'(2. 11points)'!O23229</f>
        <v>0</v>
      </c>
    </row>
    <row r="23234" spans="1:10" x14ac:dyDescent="0.4">
      <c r="A23234" s="5">
        <v>23218</v>
      </c>
      <c r="B23234" s="5">
        <f t="shared" si="1451"/>
        <v>386.96666666666664</v>
      </c>
      <c r="C23234" s="5">
        <f t="shared" si="1449"/>
        <v>6.4494444444444436</v>
      </c>
      <c r="E23234" s="36">
        <v>0</v>
      </c>
      <c r="F23234" s="5">
        <f t="shared" si="1450"/>
        <v>0</v>
      </c>
      <c r="G23234" s="5">
        <f t="shared" si="1452"/>
        <v>386.96666666666664</v>
      </c>
      <c r="H23234" s="79">
        <f>'(2. 11points)'!M23230</f>
        <v>0</v>
      </c>
      <c r="I23234" s="79">
        <f>'(2. 11points)'!N23230</f>
        <v>0</v>
      </c>
      <c r="J23234" s="78">
        <f>'(2. 11points)'!O23230</f>
        <v>0</v>
      </c>
    </row>
    <row r="23235" spans="1:10" x14ac:dyDescent="0.4">
      <c r="A23235" s="5">
        <v>23219</v>
      </c>
      <c r="B23235" s="5">
        <f t="shared" si="1451"/>
        <v>386.98333333333335</v>
      </c>
      <c r="C23235" s="5">
        <f t="shared" si="1449"/>
        <v>6.4497222222222224</v>
      </c>
      <c r="E23235" s="36">
        <v>0</v>
      </c>
      <c r="F23235" s="5">
        <f t="shared" si="1450"/>
        <v>0</v>
      </c>
      <c r="G23235" s="5">
        <f t="shared" si="1452"/>
        <v>386.98333333333335</v>
      </c>
      <c r="H23235" s="79">
        <f>'(2. 11points)'!M23231</f>
        <v>0</v>
      </c>
      <c r="I23235" s="79">
        <f>'(2. 11points)'!N23231</f>
        <v>0</v>
      </c>
      <c r="J23235" s="78">
        <f>'(2. 11points)'!O23231</f>
        <v>0</v>
      </c>
    </row>
    <row r="23236" spans="1:10" x14ac:dyDescent="0.4">
      <c r="A23236" s="5">
        <v>23220</v>
      </c>
      <c r="B23236" s="5">
        <f t="shared" si="1451"/>
        <v>387</v>
      </c>
      <c r="C23236" s="5">
        <f t="shared" si="1449"/>
        <v>6.45</v>
      </c>
      <c r="E23236" s="36">
        <v>0</v>
      </c>
      <c r="F23236" s="5">
        <f t="shared" si="1450"/>
        <v>0</v>
      </c>
      <c r="G23236" s="5">
        <f t="shared" si="1452"/>
        <v>387</v>
      </c>
      <c r="H23236" s="79">
        <f>'(2. 11points)'!M23232</f>
        <v>0</v>
      </c>
      <c r="I23236" s="79">
        <f>'(2. 11points)'!N23232</f>
        <v>0</v>
      </c>
      <c r="J23236" s="78">
        <f>'(2. 11points)'!O23232</f>
        <v>0</v>
      </c>
    </row>
    <row r="23237" spans="1:10" x14ac:dyDescent="0.4">
      <c r="A23237" s="5">
        <v>23221</v>
      </c>
      <c r="B23237" s="5">
        <f t="shared" si="1451"/>
        <v>387.01666666666665</v>
      </c>
      <c r="C23237" s="5">
        <f t="shared" si="1449"/>
        <v>6.4502777777777771</v>
      </c>
      <c r="E23237" s="36">
        <v>0</v>
      </c>
      <c r="F23237" s="5">
        <f t="shared" si="1450"/>
        <v>0</v>
      </c>
      <c r="G23237" s="5">
        <f t="shared" si="1452"/>
        <v>387.01666666666665</v>
      </c>
      <c r="H23237" s="79">
        <f>'(2. 11points)'!M23233</f>
        <v>0</v>
      </c>
      <c r="I23237" s="79">
        <f>'(2. 11points)'!N23233</f>
        <v>0</v>
      </c>
      <c r="J23237" s="78">
        <f>'(2. 11points)'!O23233</f>
        <v>0</v>
      </c>
    </row>
    <row r="23238" spans="1:10" x14ac:dyDescent="0.4">
      <c r="A23238" s="5">
        <v>23222</v>
      </c>
      <c r="B23238" s="5">
        <f t="shared" si="1451"/>
        <v>387.03333333333336</v>
      </c>
      <c r="C23238" s="5">
        <f t="shared" si="1449"/>
        <v>6.4505555555555558</v>
      </c>
      <c r="E23238" s="36">
        <v>0</v>
      </c>
      <c r="F23238" s="5">
        <f t="shared" si="1450"/>
        <v>0</v>
      </c>
      <c r="G23238" s="5">
        <f t="shared" si="1452"/>
        <v>387.03333333333336</v>
      </c>
      <c r="H23238" s="79">
        <f>'(2. 11points)'!M23234</f>
        <v>0</v>
      </c>
      <c r="I23238" s="79">
        <f>'(2. 11points)'!N23234</f>
        <v>0</v>
      </c>
      <c r="J23238" s="78">
        <f>'(2. 11points)'!O23234</f>
        <v>0</v>
      </c>
    </row>
    <row r="23239" spans="1:10" x14ac:dyDescent="0.4">
      <c r="A23239" s="5">
        <v>23223</v>
      </c>
      <c r="B23239" s="5">
        <f t="shared" si="1451"/>
        <v>387.05</v>
      </c>
      <c r="C23239" s="5">
        <f t="shared" si="1449"/>
        <v>6.4508333333333336</v>
      </c>
      <c r="E23239" s="36">
        <v>0</v>
      </c>
      <c r="F23239" s="5">
        <f t="shared" si="1450"/>
        <v>0</v>
      </c>
      <c r="G23239" s="5">
        <f t="shared" si="1452"/>
        <v>387.05</v>
      </c>
      <c r="H23239" s="79">
        <f>'(2. 11points)'!M23235</f>
        <v>0</v>
      </c>
      <c r="I23239" s="79">
        <f>'(2. 11points)'!N23235</f>
        <v>0</v>
      </c>
      <c r="J23239" s="78">
        <f>'(2. 11points)'!O23235</f>
        <v>0</v>
      </c>
    </row>
    <row r="23240" spans="1:10" x14ac:dyDescent="0.4">
      <c r="A23240" s="5">
        <v>23224</v>
      </c>
      <c r="B23240" s="5">
        <f t="shared" si="1451"/>
        <v>387.06666666666666</v>
      </c>
      <c r="C23240" s="5">
        <f t="shared" si="1449"/>
        <v>6.4511111111111115</v>
      </c>
      <c r="E23240" s="36">
        <v>0</v>
      </c>
      <c r="F23240" s="5">
        <f t="shared" si="1450"/>
        <v>0</v>
      </c>
      <c r="G23240" s="5">
        <f t="shared" si="1452"/>
        <v>387.06666666666666</v>
      </c>
      <c r="H23240" s="79">
        <f>'(2. 11points)'!M23236</f>
        <v>0</v>
      </c>
      <c r="I23240" s="79">
        <f>'(2. 11points)'!N23236</f>
        <v>0</v>
      </c>
      <c r="J23240" s="78">
        <f>'(2. 11points)'!O23236</f>
        <v>0</v>
      </c>
    </row>
    <row r="23241" spans="1:10" x14ac:dyDescent="0.4">
      <c r="A23241" s="5">
        <v>23225</v>
      </c>
      <c r="B23241" s="5">
        <f t="shared" si="1451"/>
        <v>387.08333333333331</v>
      </c>
      <c r="C23241" s="5">
        <f t="shared" si="1449"/>
        <v>6.4513888888888884</v>
      </c>
      <c r="E23241" s="36">
        <v>0</v>
      </c>
      <c r="F23241" s="5">
        <f t="shared" si="1450"/>
        <v>0</v>
      </c>
      <c r="G23241" s="5">
        <f t="shared" si="1452"/>
        <v>387.08333333333331</v>
      </c>
      <c r="H23241" s="79">
        <f>'(2. 11points)'!M23237</f>
        <v>0</v>
      </c>
      <c r="I23241" s="79">
        <f>'(2. 11points)'!N23237</f>
        <v>0</v>
      </c>
      <c r="J23241" s="78">
        <f>'(2. 11points)'!O23237</f>
        <v>0</v>
      </c>
    </row>
    <row r="23242" spans="1:10" x14ac:dyDescent="0.4">
      <c r="A23242" s="5">
        <v>23226</v>
      </c>
      <c r="B23242" s="5">
        <f t="shared" si="1451"/>
        <v>387.1</v>
      </c>
      <c r="C23242" s="5">
        <f t="shared" si="1449"/>
        <v>6.4516666666666671</v>
      </c>
      <c r="E23242" s="36">
        <v>0</v>
      </c>
      <c r="F23242" s="5">
        <f t="shared" si="1450"/>
        <v>0</v>
      </c>
      <c r="G23242" s="5">
        <f t="shared" si="1452"/>
        <v>387.1</v>
      </c>
      <c r="H23242" s="79">
        <f>'(2. 11points)'!M23238</f>
        <v>0</v>
      </c>
      <c r="I23242" s="79">
        <f>'(2. 11points)'!N23238</f>
        <v>0</v>
      </c>
      <c r="J23242" s="78">
        <f>'(2. 11points)'!O23238</f>
        <v>0</v>
      </c>
    </row>
    <row r="23243" spans="1:10" x14ac:dyDescent="0.4">
      <c r="A23243" s="5">
        <v>23227</v>
      </c>
      <c r="B23243" s="5">
        <f t="shared" si="1451"/>
        <v>387.11666666666667</v>
      </c>
      <c r="C23243" s="5">
        <f t="shared" si="1449"/>
        <v>6.4519444444444449</v>
      </c>
      <c r="E23243" s="36">
        <v>0</v>
      </c>
      <c r="F23243" s="5">
        <f t="shared" si="1450"/>
        <v>0</v>
      </c>
      <c r="G23243" s="5">
        <f t="shared" si="1452"/>
        <v>387.11666666666667</v>
      </c>
      <c r="H23243" s="79">
        <f>'(2. 11points)'!M23239</f>
        <v>0</v>
      </c>
      <c r="I23243" s="79">
        <f>'(2. 11points)'!N23239</f>
        <v>0</v>
      </c>
      <c r="J23243" s="78">
        <f>'(2. 11points)'!O23239</f>
        <v>0</v>
      </c>
    </row>
    <row r="23244" spans="1:10" x14ac:dyDescent="0.4">
      <c r="A23244" s="5">
        <v>23228</v>
      </c>
      <c r="B23244" s="5">
        <f t="shared" si="1451"/>
        <v>387.13333333333333</v>
      </c>
      <c r="C23244" s="5">
        <f t="shared" si="1449"/>
        <v>6.4522222222222219</v>
      </c>
      <c r="E23244" s="36">
        <v>0</v>
      </c>
      <c r="F23244" s="5">
        <f t="shared" si="1450"/>
        <v>0</v>
      </c>
      <c r="G23244" s="5">
        <f t="shared" si="1452"/>
        <v>387.13333333333333</v>
      </c>
      <c r="H23244" s="79">
        <f>'(2. 11points)'!M23240</f>
        <v>0</v>
      </c>
      <c r="I23244" s="79">
        <f>'(2. 11points)'!N23240</f>
        <v>0</v>
      </c>
      <c r="J23244" s="78">
        <f>'(2. 11points)'!O23240</f>
        <v>0</v>
      </c>
    </row>
    <row r="23245" spans="1:10" x14ac:dyDescent="0.4">
      <c r="A23245" s="5">
        <v>23229</v>
      </c>
      <c r="B23245" s="5">
        <f t="shared" si="1451"/>
        <v>387.15</v>
      </c>
      <c r="C23245" s="5">
        <f t="shared" si="1449"/>
        <v>6.4524999999999997</v>
      </c>
      <c r="E23245" s="36">
        <v>0</v>
      </c>
      <c r="F23245" s="5">
        <f t="shared" si="1450"/>
        <v>0</v>
      </c>
      <c r="G23245" s="5">
        <f t="shared" si="1452"/>
        <v>387.15</v>
      </c>
      <c r="H23245" s="79">
        <f>'(2. 11points)'!M23241</f>
        <v>0</v>
      </c>
      <c r="I23245" s="79">
        <f>'(2. 11points)'!N23241</f>
        <v>0</v>
      </c>
      <c r="J23245" s="78">
        <f>'(2. 11points)'!O23241</f>
        <v>0</v>
      </c>
    </row>
    <row r="23246" spans="1:10" x14ac:dyDescent="0.4">
      <c r="A23246" s="5">
        <v>23230</v>
      </c>
      <c r="B23246" s="5">
        <f t="shared" si="1451"/>
        <v>387.16666666666669</v>
      </c>
      <c r="C23246" s="5">
        <f t="shared" si="1449"/>
        <v>6.4527777777777784</v>
      </c>
      <c r="E23246" s="36">
        <v>0</v>
      </c>
      <c r="F23246" s="5">
        <f t="shared" si="1450"/>
        <v>0</v>
      </c>
      <c r="G23246" s="5">
        <f t="shared" si="1452"/>
        <v>387.16666666666669</v>
      </c>
      <c r="H23246" s="79">
        <f>'(2. 11points)'!M23242</f>
        <v>0</v>
      </c>
      <c r="I23246" s="79">
        <f>'(2. 11points)'!N23242</f>
        <v>0</v>
      </c>
      <c r="J23246" s="78">
        <f>'(2. 11points)'!O23242</f>
        <v>0</v>
      </c>
    </row>
    <row r="23247" spans="1:10" x14ac:dyDescent="0.4">
      <c r="A23247" s="5">
        <v>23231</v>
      </c>
      <c r="B23247" s="5">
        <f t="shared" si="1451"/>
        <v>387.18333333333334</v>
      </c>
      <c r="C23247" s="5">
        <f t="shared" si="1449"/>
        <v>6.4530555555555553</v>
      </c>
      <c r="E23247" s="36">
        <v>0</v>
      </c>
      <c r="F23247" s="5">
        <f t="shared" si="1450"/>
        <v>0</v>
      </c>
      <c r="G23247" s="5">
        <f t="shared" si="1452"/>
        <v>387.18333333333334</v>
      </c>
      <c r="H23247" s="79">
        <f>'(2. 11points)'!M23243</f>
        <v>0</v>
      </c>
      <c r="I23247" s="79">
        <f>'(2. 11points)'!N23243</f>
        <v>0</v>
      </c>
      <c r="J23247" s="78">
        <f>'(2. 11points)'!O23243</f>
        <v>0</v>
      </c>
    </row>
    <row r="23248" spans="1:10" x14ac:dyDescent="0.4">
      <c r="A23248" s="5">
        <v>23232</v>
      </c>
      <c r="B23248" s="5">
        <f t="shared" si="1451"/>
        <v>387.2</v>
      </c>
      <c r="C23248" s="5">
        <f t="shared" si="1449"/>
        <v>6.4533333333333331</v>
      </c>
      <c r="E23248" s="36">
        <v>0</v>
      </c>
      <c r="F23248" s="5">
        <f t="shared" si="1450"/>
        <v>0</v>
      </c>
      <c r="G23248" s="5">
        <f t="shared" si="1452"/>
        <v>387.2</v>
      </c>
      <c r="H23248" s="79">
        <f>'(2. 11points)'!M23244</f>
        <v>0</v>
      </c>
      <c r="I23248" s="79">
        <f>'(2. 11points)'!N23244</f>
        <v>0</v>
      </c>
      <c r="J23248" s="78">
        <f>'(2. 11points)'!O23244</f>
        <v>0</v>
      </c>
    </row>
    <row r="23249" spans="1:10" x14ac:dyDescent="0.4">
      <c r="A23249" s="5">
        <v>23233</v>
      </c>
      <c r="B23249" s="5">
        <f t="shared" si="1451"/>
        <v>387.21666666666664</v>
      </c>
      <c r="C23249" s="5">
        <f t="shared" ref="C23249:C23312" si="1453">B23249/60</f>
        <v>6.453611111111111</v>
      </c>
      <c r="E23249" s="36">
        <v>0</v>
      </c>
      <c r="F23249" s="5">
        <f t="shared" ref="F23249:F23312" si="1454">E23249-$F$11</f>
        <v>0</v>
      </c>
      <c r="G23249" s="5">
        <f t="shared" si="1452"/>
        <v>387.21666666666664</v>
      </c>
      <c r="H23249" s="79">
        <f>'(2. 11points)'!M23245</f>
        <v>0</v>
      </c>
      <c r="I23249" s="79">
        <f>'(2. 11points)'!N23245</f>
        <v>0</v>
      </c>
      <c r="J23249" s="78">
        <f>'(2. 11points)'!O23245</f>
        <v>0</v>
      </c>
    </row>
    <row r="23250" spans="1:10" x14ac:dyDescent="0.4">
      <c r="A23250" s="5">
        <v>23234</v>
      </c>
      <c r="B23250" s="5">
        <f t="shared" ref="B23250:B23313" si="1455">A23250*$B$12/60</f>
        <v>387.23333333333335</v>
      </c>
      <c r="C23250" s="5">
        <f t="shared" si="1453"/>
        <v>6.4538888888888888</v>
      </c>
      <c r="E23250" s="36">
        <v>0</v>
      </c>
      <c r="F23250" s="5">
        <f t="shared" si="1454"/>
        <v>0</v>
      </c>
      <c r="G23250" s="5">
        <f t="shared" si="1452"/>
        <v>387.23333333333335</v>
      </c>
      <c r="H23250" s="79">
        <f>'(2. 11points)'!M23246</f>
        <v>0</v>
      </c>
      <c r="I23250" s="79">
        <f>'(2. 11points)'!N23246</f>
        <v>0</v>
      </c>
      <c r="J23250" s="78">
        <f>'(2. 11points)'!O23246</f>
        <v>0</v>
      </c>
    </row>
    <row r="23251" spans="1:10" x14ac:dyDescent="0.4">
      <c r="A23251" s="5">
        <v>23235</v>
      </c>
      <c r="B23251" s="5">
        <f t="shared" si="1455"/>
        <v>387.25</v>
      </c>
      <c r="C23251" s="5">
        <f t="shared" si="1453"/>
        <v>6.4541666666666666</v>
      </c>
      <c r="E23251" s="36">
        <v>0</v>
      </c>
      <c r="F23251" s="5">
        <f t="shared" si="1454"/>
        <v>0</v>
      </c>
      <c r="G23251" s="5">
        <f t="shared" si="1452"/>
        <v>387.25</v>
      </c>
      <c r="H23251" s="79">
        <f>'(2. 11points)'!M23247</f>
        <v>0</v>
      </c>
      <c r="I23251" s="79">
        <f>'(2. 11points)'!N23247</f>
        <v>0</v>
      </c>
      <c r="J23251" s="78">
        <f>'(2. 11points)'!O23247</f>
        <v>0</v>
      </c>
    </row>
    <row r="23252" spans="1:10" x14ac:dyDescent="0.4">
      <c r="A23252" s="5">
        <v>23236</v>
      </c>
      <c r="B23252" s="5">
        <f t="shared" si="1455"/>
        <v>387.26666666666665</v>
      </c>
      <c r="C23252" s="5">
        <f t="shared" si="1453"/>
        <v>6.4544444444444444</v>
      </c>
      <c r="E23252" s="36">
        <v>0</v>
      </c>
      <c r="F23252" s="5">
        <f t="shared" si="1454"/>
        <v>0</v>
      </c>
      <c r="G23252" s="5">
        <f t="shared" si="1452"/>
        <v>387.26666666666665</v>
      </c>
      <c r="H23252" s="79">
        <f>'(2. 11points)'!M23248</f>
        <v>0</v>
      </c>
      <c r="I23252" s="79">
        <f>'(2. 11points)'!N23248</f>
        <v>0</v>
      </c>
      <c r="J23252" s="78">
        <f>'(2. 11points)'!O23248</f>
        <v>0</v>
      </c>
    </row>
    <row r="23253" spans="1:10" x14ac:dyDescent="0.4">
      <c r="A23253" s="5">
        <v>23237</v>
      </c>
      <c r="B23253" s="5">
        <f t="shared" si="1455"/>
        <v>387.28333333333336</v>
      </c>
      <c r="C23253" s="5">
        <f t="shared" si="1453"/>
        <v>6.4547222222222222</v>
      </c>
      <c r="E23253" s="36">
        <v>0</v>
      </c>
      <c r="F23253" s="5">
        <f t="shared" si="1454"/>
        <v>0</v>
      </c>
      <c r="G23253" s="5">
        <f t="shared" si="1452"/>
        <v>387.28333333333336</v>
      </c>
      <c r="H23253" s="79">
        <f>'(2. 11points)'!M23249</f>
        <v>0</v>
      </c>
      <c r="I23253" s="79">
        <f>'(2. 11points)'!N23249</f>
        <v>0</v>
      </c>
      <c r="J23253" s="78">
        <f>'(2. 11points)'!O23249</f>
        <v>0</v>
      </c>
    </row>
    <row r="23254" spans="1:10" x14ac:dyDescent="0.4">
      <c r="A23254" s="5">
        <v>23238</v>
      </c>
      <c r="B23254" s="5">
        <f t="shared" si="1455"/>
        <v>387.3</v>
      </c>
      <c r="C23254" s="5">
        <f t="shared" si="1453"/>
        <v>6.4550000000000001</v>
      </c>
      <c r="E23254" s="36">
        <v>0</v>
      </c>
      <c r="F23254" s="5">
        <f t="shared" si="1454"/>
        <v>0</v>
      </c>
      <c r="G23254" s="5">
        <f t="shared" ref="G23254:G23317" si="1456">B23254</f>
        <v>387.3</v>
      </c>
      <c r="H23254" s="79">
        <f>'(2. 11points)'!M23250</f>
        <v>0</v>
      </c>
      <c r="I23254" s="79">
        <f>'(2. 11points)'!N23250</f>
        <v>0</v>
      </c>
      <c r="J23254" s="78">
        <f>'(2. 11points)'!O23250</f>
        <v>0</v>
      </c>
    </row>
    <row r="23255" spans="1:10" x14ac:dyDescent="0.4">
      <c r="A23255" s="5">
        <v>23239</v>
      </c>
      <c r="B23255" s="5">
        <f t="shared" si="1455"/>
        <v>387.31666666666666</v>
      </c>
      <c r="C23255" s="5">
        <f t="shared" si="1453"/>
        <v>6.4552777777777779</v>
      </c>
      <c r="E23255" s="36">
        <v>0</v>
      </c>
      <c r="F23255" s="5">
        <f t="shared" si="1454"/>
        <v>0</v>
      </c>
      <c r="G23255" s="5">
        <f t="shared" si="1456"/>
        <v>387.31666666666666</v>
      </c>
      <c r="H23255" s="79">
        <f>'(2. 11points)'!M23251</f>
        <v>0</v>
      </c>
      <c r="I23255" s="79">
        <f>'(2. 11points)'!N23251</f>
        <v>0</v>
      </c>
      <c r="J23255" s="78">
        <f>'(2. 11points)'!O23251</f>
        <v>0</v>
      </c>
    </row>
    <row r="23256" spans="1:10" x14ac:dyDescent="0.4">
      <c r="A23256" s="5">
        <v>23240</v>
      </c>
      <c r="B23256" s="5">
        <f t="shared" si="1455"/>
        <v>387.33333333333331</v>
      </c>
      <c r="C23256" s="5">
        <f t="shared" si="1453"/>
        <v>6.4555555555555548</v>
      </c>
      <c r="E23256" s="36">
        <v>0</v>
      </c>
      <c r="F23256" s="5">
        <f t="shared" si="1454"/>
        <v>0</v>
      </c>
      <c r="G23256" s="5">
        <f t="shared" si="1456"/>
        <v>387.33333333333331</v>
      </c>
      <c r="H23256" s="79">
        <f>'(2. 11points)'!M23252</f>
        <v>0</v>
      </c>
      <c r="I23256" s="79">
        <f>'(2. 11points)'!N23252</f>
        <v>0</v>
      </c>
      <c r="J23256" s="78">
        <f>'(2. 11points)'!O23252</f>
        <v>0</v>
      </c>
    </row>
    <row r="23257" spans="1:10" x14ac:dyDescent="0.4">
      <c r="A23257" s="5">
        <v>23241</v>
      </c>
      <c r="B23257" s="5">
        <f t="shared" si="1455"/>
        <v>387.35</v>
      </c>
      <c r="C23257" s="5">
        <f t="shared" si="1453"/>
        <v>6.4558333333333335</v>
      </c>
      <c r="E23257" s="36">
        <v>0</v>
      </c>
      <c r="F23257" s="5">
        <f t="shared" si="1454"/>
        <v>0</v>
      </c>
      <c r="G23257" s="5">
        <f t="shared" si="1456"/>
        <v>387.35</v>
      </c>
      <c r="H23257" s="79">
        <f>'(2. 11points)'!M23253</f>
        <v>0</v>
      </c>
      <c r="I23257" s="79">
        <f>'(2. 11points)'!N23253</f>
        <v>0</v>
      </c>
      <c r="J23257" s="78">
        <f>'(2. 11points)'!O23253</f>
        <v>0</v>
      </c>
    </row>
    <row r="23258" spans="1:10" x14ac:dyDescent="0.4">
      <c r="A23258" s="5">
        <v>23242</v>
      </c>
      <c r="B23258" s="5">
        <f t="shared" si="1455"/>
        <v>387.36666666666667</v>
      </c>
      <c r="C23258" s="5">
        <f t="shared" si="1453"/>
        <v>6.4561111111111114</v>
      </c>
      <c r="E23258" s="36">
        <v>0</v>
      </c>
      <c r="F23258" s="5">
        <f t="shared" si="1454"/>
        <v>0</v>
      </c>
      <c r="G23258" s="5">
        <f t="shared" si="1456"/>
        <v>387.36666666666667</v>
      </c>
      <c r="H23258" s="79">
        <f>'(2. 11points)'!M23254</f>
        <v>0</v>
      </c>
      <c r="I23258" s="79">
        <f>'(2. 11points)'!N23254</f>
        <v>0</v>
      </c>
      <c r="J23258" s="78">
        <f>'(2. 11points)'!O23254</f>
        <v>0</v>
      </c>
    </row>
    <row r="23259" spans="1:10" x14ac:dyDescent="0.4">
      <c r="A23259" s="5">
        <v>23243</v>
      </c>
      <c r="B23259" s="5">
        <f t="shared" si="1455"/>
        <v>387.38333333333333</v>
      </c>
      <c r="C23259" s="5">
        <f t="shared" si="1453"/>
        <v>6.4563888888888892</v>
      </c>
      <c r="E23259" s="36">
        <v>0</v>
      </c>
      <c r="F23259" s="5">
        <f t="shared" si="1454"/>
        <v>0</v>
      </c>
      <c r="G23259" s="5">
        <f t="shared" si="1456"/>
        <v>387.38333333333333</v>
      </c>
      <c r="H23259" s="79">
        <f>'(2. 11points)'!M23255</f>
        <v>0</v>
      </c>
      <c r="I23259" s="79">
        <f>'(2. 11points)'!N23255</f>
        <v>0</v>
      </c>
      <c r="J23259" s="78">
        <f>'(2. 11points)'!O23255</f>
        <v>0</v>
      </c>
    </row>
    <row r="23260" spans="1:10" x14ac:dyDescent="0.4">
      <c r="A23260" s="5">
        <v>23244</v>
      </c>
      <c r="B23260" s="5">
        <f t="shared" si="1455"/>
        <v>387.4</v>
      </c>
      <c r="C23260" s="5">
        <f t="shared" si="1453"/>
        <v>6.4566666666666661</v>
      </c>
      <c r="E23260" s="36">
        <v>0</v>
      </c>
      <c r="F23260" s="5">
        <f t="shared" si="1454"/>
        <v>0</v>
      </c>
      <c r="G23260" s="5">
        <f t="shared" si="1456"/>
        <v>387.4</v>
      </c>
      <c r="H23260" s="79">
        <f>'(2. 11points)'!M23256</f>
        <v>0</v>
      </c>
      <c r="I23260" s="79">
        <f>'(2. 11points)'!N23256</f>
        <v>0</v>
      </c>
      <c r="J23260" s="78">
        <f>'(2. 11points)'!O23256</f>
        <v>0</v>
      </c>
    </row>
    <row r="23261" spans="1:10" x14ac:dyDescent="0.4">
      <c r="A23261" s="5">
        <v>23245</v>
      </c>
      <c r="B23261" s="5">
        <f t="shared" si="1455"/>
        <v>387.41666666666669</v>
      </c>
      <c r="C23261" s="5">
        <f t="shared" si="1453"/>
        <v>6.4569444444444448</v>
      </c>
      <c r="E23261" s="36">
        <v>0</v>
      </c>
      <c r="F23261" s="5">
        <f t="shared" si="1454"/>
        <v>0</v>
      </c>
      <c r="G23261" s="5">
        <f t="shared" si="1456"/>
        <v>387.41666666666669</v>
      </c>
      <c r="H23261" s="79">
        <f>'(2. 11points)'!M23257</f>
        <v>0</v>
      </c>
      <c r="I23261" s="79">
        <f>'(2. 11points)'!N23257</f>
        <v>0</v>
      </c>
      <c r="J23261" s="78">
        <f>'(2. 11points)'!O23257</f>
        <v>0</v>
      </c>
    </row>
    <row r="23262" spans="1:10" x14ac:dyDescent="0.4">
      <c r="A23262" s="5">
        <v>23246</v>
      </c>
      <c r="B23262" s="5">
        <f t="shared" si="1455"/>
        <v>387.43333333333334</v>
      </c>
      <c r="C23262" s="5">
        <f t="shared" si="1453"/>
        <v>6.4572222222222226</v>
      </c>
      <c r="E23262" s="36">
        <v>0</v>
      </c>
      <c r="F23262" s="5">
        <f t="shared" si="1454"/>
        <v>0</v>
      </c>
      <c r="G23262" s="5">
        <f t="shared" si="1456"/>
        <v>387.43333333333334</v>
      </c>
      <c r="H23262" s="79">
        <f>'(2. 11points)'!M23258</f>
        <v>0</v>
      </c>
      <c r="I23262" s="79">
        <f>'(2. 11points)'!N23258</f>
        <v>0</v>
      </c>
      <c r="J23262" s="78">
        <f>'(2. 11points)'!O23258</f>
        <v>0</v>
      </c>
    </row>
    <row r="23263" spans="1:10" x14ac:dyDescent="0.4">
      <c r="A23263" s="5">
        <v>23247</v>
      </c>
      <c r="B23263" s="5">
        <f t="shared" si="1455"/>
        <v>387.45</v>
      </c>
      <c r="C23263" s="5">
        <f t="shared" si="1453"/>
        <v>6.4574999999999996</v>
      </c>
      <c r="E23263" s="36">
        <v>0</v>
      </c>
      <c r="F23263" s="5">
        <f t="shared" si="1454"/>
        <v>0</v>
      </c>
      <c r="G23263" s="5">
        <f t="shared" si="1456"/>
        <v>387.45</v>
      </c>
      <c r="H23263" s="79">
        <f>'(2. 11points)'!M23259</f>
        <v>0</v>
      </c>
      <c r="I23263" s="79">
        <f>'(2. 11points)'!N23259</f>
        <v>0</v>
      </c>
      <c r="J23263" s="78">
        <f>'(2. 11points)'!O23259</f>
        <v>0</v>
      </c>
    </row>
    <row r="23264" spans="1:10" x14ac:dyDescent="0.4">
      <c r="A23264" s="5">
        <v>23248</v>
      </c>
      <c r="B23264" s="5">
        <f t="shared" si="1455"/>
        <v>387.46666666666664</v>
      </c>
      <c r="C23264" s="5">
        <f t="shared" si="1453"/>
        <v>6.4577777777777774</v>
      </c>
      <c r="E23264" s="36">
        <v>0</v>
      </c>
      <c r="F23264" s="5">
        <f t="shared" si="1454"/>
        <v>0</v>
      </c>
      <c r="G23264" s="5">
        <f t="shared" si="1456"/>
        <v>387.46666666666664</v>
      </c>
      <c r="H23264" s="79">
        <f>'(2. 11points)'!M23260</f>
        <v>0</v>
      </c>
      <c r="I23264" s="79">
        <f>'(2. 11points)'!N23260</f>
        <v>0</v>
      </c>
      <c r="J23264" s="78">
        <f>'(2. 11points)'!O23260</f>
        <v>0</v>
      </c>
    </row>
    <row r="23265" spans="1:10" x14ac:dyDescent="0.4">
      <c r="A23265" s="5">
        <v>23249</v>
      </c>
      <c r="B23265" s="5">
        <f t="shared" si="1455"/>
        <v>387.48333333333335</v>
      </c>
      <c r="C23265" s="5">
        <f t="shared" si="1453"/>
        <v>6.4580555555555561</v>
      </c>
      <c r="E23265" s="36">
        <v>0</v>
      </c>
      <c r="F23265" s="5">
        <f t="shared" si="1454"/>
        <v>0</v>
      </c>
      <c r="G23265" s="5">
        <f t="shared" si="1456"/>
        <v>387.48333333333335</v>
      </c>
      <c r="H23265" s="79">
        <f>'(2. 11points)'!M23261</f>
        <v>0</v>
      </c>
      <c r="I23265" s="79">
        <f>'(2. 11points)'!N23261</f>
        <v>0</v>
      </c>
      <c r="J23265" s="78">
        <f>'(2. 11points)'!O23261</f>
        <v>0</v>
      </c>
    </row>
    <row r="23266" spans="1:10" x14ac:dyDescent="0.4">
      <c r="A23266" s="5">
        <v>23250</v>
      </c>
      <c r="B23266" s="5">
        <f t="shared" si="1455"/>
        <v>387.5</v>
      </c>
      <c r="C23266" s="5">
        <f t="shared" si="1453"/>
        <v>6.458333333333333</v>
      </c>
      <c r="E23266" s="36">
        <v>0</v>
      </c>
      <c r="F23266" s="5">
        <f t="shared" si="1454"/>
        <v>0</v>
      </c>
      <c r="G23266" s="5">
        <f t="shared" si="1456"/>
        <v>387.5</v>
      </c>
      <c r="H23266" s="79">
        <f>'(2. 11points)'!M23262</f>
        <v>0</v>
      </c>
      <c r="I23266" s="79">
        <f>'(2. 11points)'!N23262</f>
        <v>0</v>
      </c>
      <c r="J23266" s="78">
        <f>'(2. 11points)'!O23262</f>
        <v>0</v>
      </c>
    </row>
    <row r="23267" spans="1:10" x14ac:dyDescent="0.4">
      <c r="A23267" s="5">
        <v>23251</v>
      </c>
      <c r="B23267" s="5">
        <f t="shared" si="1455"/>
        <v>387.51666666666665</v>
      </c>
      <c r="C23267" s="5">
        <f t="shared" si="1453"/>
        <v>6.4586111111111109</v>
      </c>
      <c r="E23267" s="36">
        <v>0</v>
      </c>
      <c r="F23267" s="5">
        <f t="shared" si="1454"/>
        <v>0</v>
      </c>
      <c r="G23267" s="5">
        <f t="shared" si="1456"/>
        <v>387.51666666666665</v>
      </c>
      <c r="H23267" s="79">
        <f>'(2. 11points)'!M23263</f>
        <v>0</v>
      </c>
      <c r="I23267" s="79">
        <f>'(2. 11points)'!N23263</f>
        <v>0</v>
      </c>
      <c r="J23267" s="78">
        <f>'(2. 11points)'!O23263</f>
        <v>0</v>
      </c>
    </row>
    <row r="23268" spans="1:10" x14ac:dyDescent="0.4">
      <c r="A23268" s="5">
        <v>23252</v>
      </c>
      <c r="B23268" s="5">
        <f t="shared" si="1455"/>
        <v>387.53333333333336</v>
      </c>
      <c r="C23268" s="5">
        <f t="shared" si="1453"/>
        <v>6.4588888888888896</v>
      </c>
      <c r="E23268" s="36">
        <v>0</v>
      </c>
      <c r="F23268" s="5">
        <f t="shared" si="1454"/>
        <v>0</v>
      </c>
      <c r="G23268" s="5">
        <f t="shared" si="1456"/>
        <v>387.53333333333336</v>
      </c>
      <c r="H23268" s="79">
        <f>'(2. 11points)'!M23264</f>
        <v>0</v>
      </c>
      <c r="I23268" s="79">
        <f>'(2. 11points)'!N23264</f>
        <v>0</v>
      </c>
      <c r="J23268" s="78">
        <f>'(2. 11points)'!O23264</f>
        <v>0</v>
      </c>
    </row>
    <row r="23269" spans="1:10" x14ac:dyDescent="0.4">
      <c r="A23269" s="5">
        <v>23253</v>
      </c>
      <c r="B23269" s="5">
        <f t="shared" si="1455"/>
        <v>387.55</v>
      </c>
      <c r="C23269" s="5">
        <f t="shared" si="1453"/>
        <v>6.4591666666666665</v>
      </c>
      <c r="E23269" s="36">
        <v>0</v>
      </c>
      <c r="F23269" s="5">
        <f t="shared" si="1454"/>
        <v>0</v>
      </c>
      <c r="G23269" s="5">
        <f t="shared" si="1456"/>
        <v>387.55</v>
      </c>
      <c r="H23269" s="79">
        <f>'(2. 11points)'!M23265</f>
        <v>0</v>
      </c>
      <c r="I23269" s="79">
        <f>'(2. 11points)'!N23265</f>
        <v>0</v>
      </c>
      <c r="J23269" s="78">
        <f>'(2. 11points)'!O23265</f>
        <v>0</v>
      </c>
    </row>
    <row r="23270" spans="1:10" x14ac:dyDescent="0.4">
      <c r="A23270" s="5">
        <v>23254</v>
      </c>
      <c r="B23270" s="5">
        <f t="shared" si="1455"/>
        <v>387.56666666666666</v>
      </c>
      <c r="C23270" s="5">
        <f t="shared" si="1453"/>
        <v>6.4594444444444443</v>
      </c>
      <c r="E23270" s="36">
        <v>0</v>
      </c>
      <c r="F23270" s="5">
        <f t="shared" si="1454"/>
        <v>0</v>
      </c>
      <c r="G23270" s="5">
        <f t="shared" si="1456"/>
        <v>387.56666666666666</v>
      </c>
      <c r="H23270" s="79">
        <f>'(2. 11points)'!M23266</f>
        <v>0</v>
      </c>
      <c r="I23270" s="79">
        <f>'(2. 11points)'!N23266</f>
        <v>0</v>
      </c>
      <c r="J23270" s="78">
        <f>'(2. 11points)'!O23266</f>
        <v>0</v>
      </c>
    </row>
    <row r="23271" spans="1:10" x14ac:dyDescent="0.4">
      <c r="A23271" s="5">
        <v>23255</v>
      </c>
      <c r="B23271" s="5">
        <f t="shared" si="1455"/>
        <v>387.58333333333331</v>
      </c>
      <c r="C23271" s="5">
        <f t="shared" si="1453"/>
        <v>6.4597222222222221</v>
      </c>
      <c r="E23271" s="36">
        <v>0</v>
      </c>
      <c r="F23271" s="5">
        <f t="shared" si="1454"/>
        <v>0</v>
      </c>
      <c r="G23271" s="5">
        <f t="shared" si="1456"/>
        <v>387.58333333333331</v>
      </c>
      <c r="H23271" s="79">
        <f>'(2. 11points)'!M23267</f>
        <v>0</v>
      </c>
      <c r="I23271" s="79">
        <f>'(2. 11points)'!N23267</f>
        <v>0</v>
      </c>
      <c r="J23271" s="78">
        <f>'(2. 11points)'!O23267</f>
        <v>0</v>
      </c>
    </row>
    <row r="23272" spans="1:10" x14ac:dyDescent="0.4">
      <c r="A23272" s="5">
        <v>23256</v>
      </c>
      <c r="B23272" s="5">
        <f t="shared" si="1455"/>
        <v>387.6</v>
      </c>
      <c r="C23272" s="5">
        <f t="shared" si="1453"/>
        <v>6.46</v>
      </c>
      <c r="E23272" s="36">
        <v>0</v>
      </c>
      <c r="F23272" s="5">
        <f t="shared" si="1454"/>
        <v>0</v>
      </c>
      <c r="G23272" s="5">
        <f t="shared" si="1456"/>
        <v>387.6</v>
      </c>
      <c r="H23272" s="79">
        <f>'(2. 11points)'!M23268</f>
        <v>0</v>
      </c>
      <c r="I23272" s="79">
        <f>'(2. 11points)'!N23268</f>
        <v>0</v>
      </c>
      <c r="J23272" s="78">
        <f>'(2. 11points)'!O23268</f>
        <v>0</v>
      </c>
    </row>
    <row r="23273" spans="1:10" x14ac:dyDescent="0.4">
      <c r="A23273" s="5">
        <v>23257</v>
      </c>
      <c r="B23273" s="5">
        <f t="shared" si="1455"/>
        <v>387.61666666666667</v>
      </c>
      <c r="C23273" s="5">
        <f t="shared" si="1453"/>
        <v>6.4602777777777778</v>
      </c>
      <c r="E23273" s="36">
        <v>0</v>
      </c>
      <c r="F23273" s="5">
        <f t="shared" si="1454"/>
        <v>0</v>
      </c>
      <c r="G23273" s="5">
        <f t="shared" si="1456"/>
        <v>387.61666666666667</v>
      </c>
      <c r="H23273" s="79">
        <f>'(2. 11points)'!M23269</f>
        <v>0</v>
      </c>
      <c r="I23273" s="79">
        <f>'(2. 11points)'!N23269</f>
        <v>0</v>
      </c>
      <c r="J23273" s="78">
        <f>'(2. 11points)'!O23269</f>
        <v>0</v>
      </c>
    </row>
    <row r="23274" spans="1:10" x14ac:dyDescent="0.4">
      <c r="A23274" s="5">
        <v>23258</v>
      </c>
      <c r="B23274" s="5">
        <f t="shared" si="1455"/>
        <v>387.63333333333333</v>
      </c>
      <c r="C23274" s="5">
        <f t="shared" si="1453"/>
        <v>6.4605555555555556</v>
      </c>
      <c r="E23274" s="36">
        <v>0</v>
      </c>
      <c r="F23274" s="5">
        <f t="shared" si="1454"/>
        <v>0</v>
      </c>
      <c r="G23274" s="5">
        <f t="shared" si="1456"/>
        <v>387.63333333333333</v>
      </c>
      <c r="H23274" s="79">
        <f>'(2. 11points)'!M23270</f>
        <v>0</v>
      </c>
      <c r="I23274" s="79">
        <f>'(2. 11points)'!N23270</f>
        <v>0</v>
      </c>
      <c r="J23274" s="78">
        <f>'(2. 11points)'!O23270</f>
        <v>0</v>
      </c>
    </row>
    <row r="23275" spans="1:10" x14ac:dyDescent="0.4">
      <c r="A23275" s="5">
        <v>23259</v>
      </c>
      <c r="B23275" s="5">
        <f t="shared" si="1455"/>
        <v>387.65</v>
      </c>
      <c r="C23275" s="5">
        <f t="shared" si="1453"/>
        <v>6.4608333333333325</v>
      </c>
      <c r="E23275" s="36">
        <v>0</v>
      </c>
      <c r="F23275" s="5">
        <f t="shared" si="1454"/>
        <v>0</v>
      </c>
      <c r="G23275" s="5">
        <f t="shared" si="1456"/>
        <v>387.65</v>
      </c>
      <c r="H23275" s="79">
        <f>'(2. 11points)'!M23271</f>
        <v>0</v>
      </c>
      <c r="I23275" s="79">
        <f>'(2. 11points)'!N23271</f>
        <v>0</v>
      </c>
      <c r="J23275" s="78">
        <f>'(2. 11points)'!O23271</f>
        <v>0</v>
      </c>
    </row>
    <row r="23276" spans="1:10" x14ac:dyDescent="0.4">
      <c r="A23276" s="5">
        <v>23260</v>
      </c>
      <c r="B23276" s="5">
        <f t="shared" si="1455"/>
        <v>387.66666666666669</v>
      </c>
      <c r="C23276" s="5">
        <f t="shared" si="1453"/>
        <v>6.4611111111111112</v>
      </c>
      <c r="E23276" s="36">
        <v>0</v>
      </c>
      <c r="F23276" s="5">
        <f t="shared" si="1454"/>
        <v>0</v>
      </c>
      <c r="G23276" s="5">
        <f t="shared" si="1456"/>
        <v>387.66666666666669</v>
      </c>
      <c r="H23276" s="79">
        <f>'(2. 11points)'!M23272</f>
        <v>0</v>
      </c>
      <c r="I23276" s="79">
        <f>'(2. 11points)'!N23272</f>
        <v>0</v>
      </c>
      <c r="J23276" s="78">
        <f>'(2. 11points)'!O23272</f>
        <v>0</v>
      </c>
    </row>
    <row r="23277" spans="1:10" x14ac:dyDescent="0.4">
      <c r="A23277" s="5">
        <v>23261</v>
      </c>
      <c r="B23277" s="5">
        <f t="shared" si="1455"/>
        <v>387.68333333333334</v>
      </c>
      <c r="C23277" s="5">
        <f t="shared" si="1453"/>
        <v>6.4613888888888891</v>
      </c>
      <c r="E23277" s="36">
        <v>0</v>
      </c>
      <c r="F23277" s="5">
        <f t="shared" si="1454"/>
        <v>0</v>
      </c>
      <c r="G23277" s="5">
        <f t="shared" si="1456"/>
        <v>387.68333333333334</v>
      </c>
      <c r="H23277" s="79">
        <f>'(2. 11points)'!M23273</f>
        <v>0</v>
      </c>
      <c r="I23277" s="79">
        <f>'(2. 11points)'!N23273</f>
        <v>0</v>
      </c>
      <c r="J23277" s="78">
        <f>'(2. 11points)'!O23273</f>
        <v>0</v>
      </c>
    </row>
    <row r="23278" spans="1:10" x14ac:dyDescent="0.4">
      <c r="A23278" s="5">
        <v>23262</v>
      </c>
      <c r="B23278" s="5">
        <f t="shared" si="1455"/>
        <v>387.7</v>
      </c>
      <c r="C23278" s="5">
        <f t="shared" si="1453"/>
        <v>6.4616666666666669</v>
      </c>
      <c r="E23278" s="36">
        <v>0</v>
      </c>
      <c r="F23278" s="5">
        <f t="shared" si="1454"/>
        <v>0</v>
      </c>
      <c r="G23278" s="5">
        <f t="shared" si="1456"/>
        <v>387.7</v>
      </c>
      <c r="H23278" s="79">
        <f>'(2. 11points)'!M23274</f>
        <v>0</v>
      </c>
      <c r="I23278" s="79">
        <f>'(2. 11points)'!N23274</f>
        <v>0</v>
      </c>
      <c r="J23278" s="78">
        <f>'(2. 11points)'!O23274</f>
        <v>0</v>
      </c>
    </row>
    <row r="23279" spans="1:10" x14ac:dyDescent="0.4">
      <c r="A23279" s="5">
        <v>23263</v>
      </c>
      <c r="B23279" s="5">
        <f t="shared" si="1455"/>
        <v>387.71666666666664</v>
      </c>
      <c r="C23279" s="5">
        <f t="shared" si="1453"/>
        <v>6.4619444444444438</v>
      </c>
      <c r="E23279" s="36">
        <v>0</v>
      </c>
      <c r="F23279" s="5">
        <f t="shared" si="1454"/>
        <v>0</v>
      </c>
      <c r="G23279" s="5">
        <f t="shared" si="1456"/>
        <v>387.71666666666664</v>
      </c>
      <c r="H23279" s="79">
        <f>'(2. 11points)'!M23275</f>
        <v>0</v>
      </c>
      <c r="I23279" s="79">
        <f>'(2. 11points)'!N23275</f>
        <v>0</v>
      </c>
      <c r="J23279" s="78">
        <f>'(2. 11points)'!O23275</f>
        <v>0</v>
      </c>
    </row>
    <row r="23280" spans="1:10" x14ac:dyDescent="0.4">
      <c r="A23280" s="5">
        <v>23264</v>
      </c>
      <c r="B23280" s="5">
        <f t="shared" si="1455"/>
        <v>387.73333333333335</v>
      </c>
      <c r="C23280" s="5">
        <f t="shared" si="1453"/>
        <v>6.4622222222222225</v>
      </c>
      <c r="E23280" s="36">
        <v>0</v>
      </c>
      <c r="F23280" s="5">
        <f t="shared" si="1454"/>
        <v>0</v>
      </c>
      <c r="G23280" s="5">
        <f t="shared" si="1456"/>
        <v>387.73333333333335</v>
      </c>
      <c r="H23280" s="79">
        <f>'(2. 11points)'!M23276</f>
        <v>0</v>
      </c>
      <c r="I23280" s="79">
        <f>'(2. 11points)'!N23276</f>
        <v>0</v>
      </c>
      <c r="J23280" s="78">
        <f>'(2. 11points)'!O23276</f>
        <v>0</v>
      </c>
    </row>
    <row r="23281" spans="1:10" x14ac:dyDescent="0.4">
      <c r="A23281" s="5">
        <v>23265</v>
      </c>
      <c r="B23281" s="5">
        <f t="shared" si="1455"/>
        <v>387.75</v>
      </c>
      <c r="C23281" s="5">
        <f t="shared" si="1453"/>
        <v>6.4625000000000004</v>
      </c>
      <c r="E23281" s="36">
        <v>0</v>
      </c>
      <c r="F23281" s="5">
        <f t="shared" si="1454"/>
        <v>0</v>
      </c>
      <c r="G23281" s="5">
        <f t="shared" si="1456"/>
        <v>387.75</v>
      </c>
      <c r="H23281" s="79">
        <f>'(2. 11points)'!M23277</f>
        <v>0</v>
      </c>
      <c r="I23281" s="79">
        <f>'(2. 11points)'!N23277</f>
        <v>0</v>
      </c>
      <c r="J23281" s="78">
        <f>'(2. 11points)'!O23277</f>
        <v>0</v>
      </c>
    </row>
    <row r="23282" spans="1:10" x14ac:dyDescent="0.4">
      <c r="A23282" s="5">
        <v>23266</v>
      </c>
      <c r="B23282" s="5">
        <f t="shared" si="1455"/>
        <v>387.76666666666665</v>
      </c>
      <c r="C23282" s="5">
        <f t="shared" si="1453"/>
        <v>6.4627777777777773</v>
      </c>
      <c r="E23282" s="36">
        <v>0</v>
      </c>
      <c r="F23282" s="5">
        <f t="shared" si="1454"/>
        <v>0</v>
      </c>
      <c r="G23282" s="5">
        <f t="shared" si="1456"/>
        <v>387.76666666666665</v>
      </c>
      <c r="H23282" s="79">
        <f>'(2. 11points)'!M23278</f>
        <v>0</v>
      </c>
      <c r="I23282" s="79">
        <f>'(2. 11points)'!N23278</f>
        <v>0</v>
      </c>
      <c r="J23282" s="78">
        <f>'(2. 11points)'!O23278</f>
        <v>0</v>
      </c>
    </row>
    <row r="23283" spans="1:10" x14ac:dyDescent="0.4">
      <c r="A23283" s="5">
        <v>23267</v>
      </c>
      <c r="B23283" s="5">
        <f t="shared" si="1455"/>
        <v>387.78333333333336</v>
      </c>
      <c r="C23283" s="5">
        <f t="shared" si="1453"/>
        <v>6.463055555555556</v>
      </c>
      <c r="E23283" s="36">
        <v>0</v>
      </c>
      <c r="F23283" s="5">
        <f t="shared" si="1454"/>
        <v>0</v>
      </c>
      <c r="G23283" s="5">
        <f t="shared" si="1456"/>
        <v>387.78333333333336</v>
      </c>
      <c r="H23283" s="79">
        <f>'(2. 11points)'!M23279</f>
        <v>0</v>
      </c>
      <c r="I23283" s="79">
        <f>'(2. 11points)'!N23279</f>
        <v>0</v>
      </c>
      <c r="J23283" s="78">
        <f>'(2. 11points)'!O23279</f>
        <v>0</v>
      </c>
    </row>
    <row r="23284" spans="1:10" x14ac:dyDescent="0.4">
      <c r="A23284" s="5">
        <v>23268</v>
      </c>
      <c r="B23284" s="5">
        <f t="shared" si="1455"/>
        <v>387.8</v>
      </c>
      <c r="C23284" s="5">
        <f t="shared" si="1453"/>
        <v>6.4633333333333338</v>
      </c>
      <c r="E23284" s="36">
        <v>0</v>
      </c>
      <c r="F23284" s="5">
        <f t="shared" si="1454"/>
        <v>0</v>
      </c>
      <c r="G23284" s="5">
        <f t="shared" si="1456"/>
        <v>387.8</v>
      </c>
      <c r="H23284" s="79">
        <f>'(2. 11points)'!M23280</f>
        <v>0</v>
      </c>
      <c r="I23284" s="79">
        <f>'(2. 11points)'!N23280</f>
        <v>0</v>
      </c>
      <c r="J23284" s="78">
        <f>'(2. 11points)'!O23280</f>
        <v>0</v>
      </c>
    </row>
    <row r="23285" spans="1:10" x14ac:dyDescent="0.4">
      <c r="A23285" s="5">
        <v>23269</v>
      </c>
      <c r="B23285" s="5">
        <f t="shared" si="1455"/>
        <v>387.81666666666666</v>
      </c>
      <c r="C23285" s="5">
        <f t="shared" si="1453"/>
        <v>6.4636111111111108</v>
      </c>
      <c r="E23285" s="36">
        <v>0</v>
      </c>
      <c r="F23285" s="5">
        <f t="shared" si="1454"/>
        <v>0</v>
      </c>
      <c r="G23285" s="5">
        <f t="shared" si="1456"/>
        <v>387.81666666666666</v>
      </c>
      <c r="H23285" s="79">
        <f>'(2. 11points)'!M23281</f>
        <v>0</v>
      </c>
      <c r="I23285" s="79">
        <f>'(2. 11points)'!N23281</f>
        <v>0</v>
      </c>
      <c r="J23285" s="78">
        <f>'(2. 11points)'!O23281</f>
        <v>0</v>
      </c>
    </row>
    <row r="23286" spans="1:10" x14ac:dyDescent="0.4">
      <c r="A23286" s="5">
        <v>23270</v>
      </c>
      <c r="B23286" s="5">
        <f t="shared" si="1455"/>
        <v>387.83333333333331</v>
      </c>
      <c r="C23286" s="5">
        <f t="shared" si="1453"/>
        <v>6.4638888888888886</v>
      </c>
      <c r="E23286" s="36">
        <v>0</v>
      </c>
      <c r="F23286" s="5">
        <f t="shared" si="1454"/>
        <v>0</v>
      </c>
      <c r="G23286" s="5">
        <f t="shared" si="1456"/>
        <v>387.83333333333331</v>
      </c>
      <c r="H23286" s="79">
        <f>'(2. 11points)'!M23282</f>
        <v>0</v>
      </c>
      <c r="I23286" s="79">
        <f>'(2. 11points)'!N23282</f>
        <v>0</v>
      </c>
      <c r="J23286" s="78">
        <f>'(2. 11points)'!O23282</f>
        <v>0</v>
      </c>
    </row>
    <row r="23287" spans="1:10" x14ac:dyDescent="0.4">
      <c r="A23287" s="5">
        <v>23271</v>
      </c>
      <c r="B23287" s="5">
        <f t="shared" si="1455"/>
        <v>387.85</v>
      </c>
      <c r="C23287" s="5">
        <f t="shared" si="1453"/>
        <v>6.4641666666666673</v>
      </c>
      <c r="E23287" s="36">
        <v>0</v>
      </c>
      <c r="F23287" s="5">
        <f t="shared" si="1454"/>
        <v>0</v>
      </c>
      <c r="G23287" s="5">
        <f t="shared" si="1456"/>
        <v>387.85</v>
      </c>
      <c r="H23287" s="79">
        <f>'(2. 11points)'!M23283</f>
        <v>0</v>
      </c>
      <c r="I23287" s="79">
        <f>'(2. 11points)'!N23283</f>
        <v>0</v>
      </c>
      <c r="J23287" s="78">
        <f>'(2. 11points)'!O23283</f>
        <v>0</v>
      </c>
    </row>
    <row r="23288" spans="1:10" x14ac:dyDescent="0.4">
      <c r="A23288" s="5">
        <v>23272</v>
      </c>
      <c r="B23288" s="5">
        <f t="shared" si="1455"/>
        <v>387.86666666666667</v>
      </c>
      <c r="C23288" s="5">
        <f t="shared" si="1453"/>
        <v>6.4644444444444442</v>
      </c>
      <c r="E23288" s="36">
        <v>0</v>
      </c>
      <c r="F23288" s="5">
        <f t="shared" si="1454"/>
        <v>0</v>
      </c>
      <c r="G23288" s="5">
        <f t="shared" si="1456"/>
        <v>387.86666666666667</v>
      </c>
      <c r="H23288" s="79">
        <f>'(2. 11points)'!M23284</f>
        <v>0</v>
      </c>
      <c r="I23288" s="79">
        <f>'(2. 11points)'!N23284</f>
        <v>0</v>
      </c>
      <c r="J23288" s="78">
        <f>'(2. 11points)'!O23284</f>
        <v>0</v>
      </c>
    </row>
    <row r="23289" spans="1:10" x14ac:dyDescent="0.4">
      <c r="A23289" s="5">
        <v>23273</v>
      </c>
      <c r="B23289" s="5">
        <f t="shared" si="1455"/>
        <v>387.88333333333333</v>
      </c>
      <c r="C23289" s="5">
        <f t="shared" si="1453"/>
        <v>6.464722222222222</v>
      </c>
      <c r="E23289" s="36">
        <v>0</v>
      </c>
      <c r="F23289" s="5">
        <f t="shared" si="1454"/>
        <v>0</v>
      </c>
      <c r="G23289" s="5">
        <f t="shared" si="1456"/>
        <v>387.88333333333333</v>
      </c>
      <c r="H23289" s="79">
        <f>'(2. 11points)'!M23285</f>
        <v>0</v>
      </c>
      <c r="I23289" s="79">
        <f>'(2. 11points)'!N23285</f>
        <v>0</v>
      </c>
      <c r="J23289" s="78">
        <f>'(2. 11points)'!O23285</f>
        <v>0</v>
      </c>
    </row>
    <row r="23290" spans="1:10" x14ac:dyDescent="0.4">
      <c r="A23290" s="5">
        <v>23274</v>
      </c>
      <c r="B23290" s="5">
        <f t="shared" si="1455"/>
        <v>387.9</v>
      </c>
      <c r="C23290" s="5">
        <f t="shared" si="1453"/>
        <v>6.4649999999999999</v>
      </c>
      <c r="E23290" s="36">
        <v>0</v>
      </c>
      <c r="F23290" s="5">
        <f t="shared" si="1454"/>
        <v>0</v>
      </c>
      <c r="G23290" s="5">
        <f t="shared" si="1456"/>
        <v>387.9</v>
      </c>
      <c r="H23290" s="79">
        <f>'(2. 11points)'!M23286</f>
        <v>0</v>
      </c>
      <c r="I23290" s="79">
        <f>'(2. 11points)'!N23286</f>
        <v>0</v>
      </c>
      <c r="J23290" s="78">
        <f>'(2. 11points)'!O23286</f>
        <v>0</v>
      </c>
    </row>
    <row r="23291" spans="1:10" x14ac:dyDescent="0.4">
      <c r="A23291" s="5">
        <v>23275</v>
      </c>
      <c r="B23291" s="5">
        <f t="shared" si="1455"/>
        <v>387.91666666666669</v>
      </c>
      <c r="C23291" s="5">
        <f t="shared" si="1453"/>
        <v>6.4652777777777777</v>
      </c>
      <c r="E23291" s="36">
        <v>0</v>
      </c>
      <c r="F23291" s="5">
        <f t="shared" si="1454"/>
        <v>0</v>
      </c>
      <c r="G23291" s="5">
        <f t="shared" si="1456"/>
        <v>387.91666666666669</v>
      </c>
      <c r="H23291" s="79">
        <f>'(2. 11points)'!M23287</f>
        <v>0</v>
      </c>
      <c r="I23291" s="79">
        <f>'(2. 11points)'!N23287</f>
        <v>0</v>
      </c>
      <c r="J23291" s="78">
        <f>'(2. 11points)'!O23287</f>
        <v>0</v>
      </c>
    </row>
    <row r="23292" spans="1:10" x14ac:dyDescent="0.4">
      <c r="A23292" s="5">
        <v>23276</v>
      </c>
      <c r="B23292" s="5">
        <f t="shared" si="1455"/>
        <v>387.93333333333334</v>
      </c>
      <c r="C23292" s="5">
        <f t="shared" si="1453"/>
        <v>6.4655555555555555</v>
      </c>
      <c r="E23292" s="36">
        <v>0</v>
      </c>
      <c r="F23292" s="5">
        <f t="shared" si="1454"/>
        <v>0</v>
      </c>
      <c r="G23292" s="5">
        <f t="shared" si="1456"/>
        <v>387.93333333333334</v>
      </c>
      <c r="H23292" s="79">
        <f>'(2. 11points)'!M23288</f>
        <v>0</v>
      </c>
      <c r="I23292" s="79">
        <f>'(2. 11points)'!N23288</f>
        <v>0</v>
      </c>
      <c r="J23292" s="78">
        <f>'(2. 11points)'!O23288</f>
        <v>0</v>
      </c>
    </row>
    <row r="23293" spans="1:10" x14ac:dyDescent="0.4">
      <c r="A23293" s="5">
        <v>23277</v>
      </c>
      <c r="B23293" s="5">
        <f t="shared" si="1455"/>
        <v>387.95</v>
      </c>
      <c r="C23293" s="5">
        <f t="shared" si="1453"/>
        <v>6.4658333333333333</v>
      </c>
      <c r="E23293" s="36">
        <v>0</v>
      </c>
      <c r="F23293" s="5">
        <f t="shared" si="1454"/>
        <v>0</v>
      </c>
      <c r="G23293" s="5">
        <f t="shared" si="1456"/>
        <v>387.95</v>
      </c>
      <c r="H23293" s="79">
        <f>'(2. 11points)'!M23289</f>
        <v>0</v>
      </c>
      <c r="I23293" s="79">
        <f>'(2. 11points)'!N23289</f>
        <v>0</v>
      </c>
      <c r="J23293" s="78">
        <f>'(2. 11points)'!O23289</f>
        <v>0</v>
      </c>
    </row>
    <row r="23294" spans="1:10" x14ac:dyDescent="0.4">
      <c r="A23294" s="5">
        <v>23278</v>
      </c>
      <c r="B23294" s="5">
        <f t="shared" si="1455"/>
        <v>387.96666666666664</v>
      </c>
      <c r="C23294" s="5">
        <f t="shared" si="1453"/>
        <v>6.4661111111111103</v>
      </c>
      <c r="E23294" s="36">
        <v>0</v>
      </c>
      <c r="F23294" s="5">
        <f t="shared" si="1454"/>
        <v>0</v>
      </c>
      <c r="G23294" s="5">
        <f t="shared" si="1456"/>
        <v>387.96666666666664</v>
      </c>
      <c r="H23294" s="79">
        <f>'(2. 11points)'!M23290</f>
        <v>0</v>
      </c>
      <c r="I23294" s="79">
        <f>'(2. 11points)'!N23290</f>
        <v>0</v>
      </c>
      <c r="J23294" s="78">
        <f>'(2. 11points)'!O23290</f>
        <v>0</v>
      </c>
    </row>
    <row r="23295" spans="1:10" x14ac:dyDescent="0.4">
      <c r="A23295" s="5">
        <v>23279</v>
      </c>
      <c r="B23295" s="5">
        <f t="shared" si="1455"/>
        <v>387.98333333333335</v>
      </c>
      <c r="C23295" s="5">
        <f t="shared" si="1453"/>
        <v>6.466388888888889</v>
      </c>
      <c r="E23295" s="36">
        <v>0</v>
      </c>
      <c r="F23295" s="5">
        <f t="shared" si="1454"/>
        <v>0</v>
      </c>
      <c r="G23295" s="5">
        <f t="shared" si="1456"/>
        <v>387.98333333333335</v>
      </c>
      <c r="H23295" s="79">
        <f>'(2. 11points)'!M23291</f>
        <v>0</v>
      </c>
      <c r="I23295" s="79">
        <f>'(2. 11points)'!N23291</f>
        <v>0</v>
      </c>
      <c r="J23295" s="78">
        <f>'(2. 11points)'!O23291</f>
        <v>0</v>
      </c>
    </row>
    <row r="23296" spans="1:10" x14ac:dyDescent="0.4">
      <c r="A23296" s="5">
        <v>23280</v>
      </c>
      <c r="B23296" s="5">
        <f t="shared" si="1455"/>
        <v>388</v>
      </c>
      <c r="C23296" s="5">
        <f t="shared" si="1453"/>
        <v>6.4666666666666668</v>
      </c>
      <c r="E23296" s="36">
        <v>0</v>
      </c>
      <c r="F23296" s="5">
        <f t="shared" si="1454"/>
        <v>0</v>
      </c>
      <c r="G23296" s="5">
        <f t="shared" si="1456"/>
        <v>388</v>
      </c>
      <c r="H23296" s="79">
        <f>'(2. 11points)'!M23292</f>
        <v>0</v>
      </c>
      <c r="I23296" s="79">
        <f>'(2. 11points)'!N23292</f>
        <v>0</v>
      </c>
      <c r="J23296" s="78">
        <f>'(2. 11points)'!O23292</f>
        <v>0</v>
      </c>
    </row>
    <row r="23297" spans="1:10" x14ac:dyDescent="0.4">
      <c r="A23297" s="5">
        <v>23281</v>
      </c>
      <c r="B23297" s="5">
        <f t="shared" si="1455"/>
        <v>388.01666666666665</v>
      </c>
      <c r="C23297" s="5">
        <f t="shared" si="1453"/>
        <v>6.4669444444444446</v>
      </c>
      <c r="E23297" s="36">
        <v>0</v>
      </c>
      <c r="F23297" s="5">
        <f t="shared" si="1454"/>
        <v>0</v>
      </c>
      <c r="G23297" s="5">
        <f t="shared" si="1456"/>
        <v>388.01666666666665</v>
      </c>
      <c r="H23297" s="79">
        <f>'(2. 11points)'!M23293</f>
        <v>0</v>
      </c>
      <c r="I23297" s="79">
        <f>'(2. 11points)'!N23293</f>
        <v>0</v>
      </c>
      <c r="J23297" s="78">
        <f>'(2. 11points)'!O23293</f>
        <v>0</v>
      </c>
    </row>
    <row r="23298" spans="1:10" x14ac:dyDescent="0.4">
      <c r="A23298" s="5">
        <v>23282</v>
      </c>
      <c r="B23298" s="5">
        <f t="shared" si="1455"/>
        <v>388.03333333333336</v>
      </c>
      <c r="C23298" s="5">
        <f t="shared" si="1453"/>
        <v>6.4672222222222224</v>
      </c>
      <c r="E23298" s="36">
        <v>0</v>
      </c>
      <c r="F23298" s="5">
        <f t="shared" si="1454"/>
        <v>0</v>
      </c>
      <c r="G23298" s="5">
        <f t="shared" si="1456"/>
        <v>388.03333333333336</v>
      </c>
      <c r="H23298" s="79">
        <f>'(2. 11points)'!M23294</f>
        <v>0</v>
      </c>
      <c r="I23298" s="79">
        <f>'(2. 11points)'!N23294</f>
        <v>0</v>
      </c>
      <c r="J23298" s="78">
        <f>'(2. 11points)'!O23294</f>
        <v>0</v>
      </c>
    </row>
    <row r="23299" spans="1:10" x14ac:dyDescent="0.4">
      <c r="A23299" s="5">
        <v>23283</v>
      </c>
      <c r="B23299" s="5">
        <f t="shared" si="1455"/>
        <v>388.05</v>
      </c>
      <c r="C23299" s="5">
        <f t="shared" si="1453"/>
        <v>6.4675000000000002</v>
      </c>
      <c r="E23299" s="36">
        <v>0</v>
      </c>
      <c r="F23299" s="5">
        <f t="shared" si="1454"/>
        <v>0</v>
      </c>
      <c r="G23299" s="5">
        <f t="shared" si="1456"/>
        <v>388.05</v>
      </c>
      <c r="H23299" s="79">
        <f>'(2. 11points)'!M23295</f>
        <v>0</v>
      </c>
      <c r="I23299" s="79">
        <f>'(2. 11points)'!N23295</f>
        <v>0</v>
      </c>
      <c r="J23299" s="78">
        <f>'(2. 11points)'!O23295</f>
        <v>0</v>
      </c>
    </row>
    <row r="23300" spans="1:10" x14ac:dyDescent="0.4">
      <c r="A23300" s="5">
        <v>23284</v>
      </c>
      <c r="B23300" s="5">
        <f t="shared" si="1455"/>
        <v>388.06666666666666</v>
      </c>
      <c r="C23300" s="5">
        <f t="shared" si="1453"/>
        <v>6.4677777777777781</v>
      </c>
      <c r="E23300" s="36">
        <v>0</v>
      </c>
      <c r="F23300" s="5">
        <f t="shared" si="1454"/>
        <v>0</v>
      </c>
      <c r="G23300" s="5">
        <f t="shared" si="1456"/>
        <v>388.06666666666666</v>
      </c>
      <c r="H23300" s="79">
        <f>'(2. 11points)'!M23296</f>
        <v>0</v>
      </c>
      <c r="I23300" s="79">
        <f>'(2. 11points)'!N23296</f>
        <v>0</v>
      </c>
      <c r="J23300" s="78">
        <f>'(2. 11points)'!O23296</f>
        <v>0</v>
      </c>
    </row>
    <row r="23301" spans="1:10" x14ac:dyDescent="0.4">
      <c r="A23301" s="5">
        <v>23285</v>
      </c>
      <c r="B23301" s="5">
        <f t="shared" si="1455"/>
        <v>388.08333333333331</v>
      </c>
      <c r="C23301" s="5">
        <f t="shared" si="1453"/>
        <v>6.468055555555555</v>
      </c>
      <c r="E23301" s="36">
        <v>0</v>
      </c>
      <c r="F23301" s="5">
        <f t="shared" si="1454"/>
        <v>0</v>
      </c>
      <c r="G23301" s="5">
        <f t="shared" si="1456"/>
        <v>388.08333333333331</v>
      </c>
      <c r="H23301" s="79">
        <f>'(2. 11points)'!M23297</f>
        <v>0</v>
      </c>
      <c r="I23301" s="79">
        <f>'(2. 11points)'!N23297</f>
        <v>0</v>
      </c>
      <c r="J23301" s="78">
        <f>'(2. 11points)'!O23297</f>
        <v>0</v>
      </c>
    </row>
    <row r="23302" spans="1:10" x14ac:dyDescent="0.4">
      <c r="A23302" s="5">
        <v>23286</v>
      </c>
      <c r="B23302" s="5">
        <f t="shared" si="1455"/>
        <v>388.1</v>
      </c>
      <c r="C23302" s="5">
        <f t="shared" si="1453"/>
        <v>6.4683333333333337</v>
      </c>
      <c r="E23302" s="36">
        <v>0</v>
      </c>
      <c r="F23302" s="5">
        <f t="shared" si="1454"/>
        <v>0</v>
      </c>
      <c r="G23302" s="5">
        <f t="shared" si="1456"/>
        <v>388.1</v>
      </c>
      <c r="H23302" s="79">
        <f>'(2. 11points)'!M23298</f>
        <v>0</v>
      </c>
      <c r="I23302" s="79">
        <f>'(2. 11points)'!N23298</f>
        <v>0</v>
      </c>
      <c r="J23302" s="78">
        <f>'(2. 11points)'!O23298</f>
        <v>0</v>
      </c>
    </row>
    <row r="23303" spans="1:10" x14ac:dyDescent="0.4">
      <c r="A23303" s="5">
        <v>23287</v>
      </c>
      <c r="B23303" s="5">
        <f t="shared" si="1455"/>
        <v>388.11666666666667</v>
      </c>
      <c r="C23303" s="5">
        <f t="shared" si="1453"/>
        <v>6.4686111111111115</v>
      </c>
      <c r="E23303" s="36">
        <v>0</v>
      </c>
      <c r="F23303" s="5">
        <f t="shared" si="1454"/>
        <v>0</v>
      </c>
      <c r="G23303" s="5">
        <f t="shared" si="1456"/>
        <v>388.11666666666667</v>
      </c>
      <c r="H23303" s="79">
        <f>'(2. 11points)'!M23299</f>
        <v>0</v>
      </c>
      <c r="I23303" s="79">
        <f>'(2. 11points)'!N23299</f>
        <v>0</v>
      </c>
      <c r="J23303" s="78">
        <f>'(2. 11points)'!O23299</f>
        <v>0</v>
      </c>
    </row>
    <row r="23304" spans="1:10" x14ac:dyDescent="0.4">
      <c r="A23304" s="5">
        <v>23288</v>
      </c>
      <c r="B23304" s="5">
        <f t="shared" si="1455"/>
        <v>388.13333333333333</v>
      </c>
      <c r="C23304" s="5">
        <f t="shared" si="1453"/>
        <v>6.4688888888888885</v>
      </c>
      <c r="E23304" s="36">
        <v>0</v>
      </c>
      <c r="F23304" s="5">
        <f t="shared" si="1454"/>
        <v>0</v>
      </c>
      <c r="G23304" s="5">
        <f t="shared" si="1456"/>
        <v>388.13333333333333</v>
      </c>
      <c r="H23304" s="79">
        <f>'(2. 11points)'!M23300</f>
        <v>0</v>
      </c>
      <c r="I23304" s="79">
        <f>'(2. 11points)'!N23300</f>
        <v>0</v>
      </c>
      <c r="J23304" s="78">
        <f>'(2. 11points)'!O23300</f>
        <v>0</v>
      </c>
    </row>
    <row r="23305" spans="1:10" x14ac:dyDescent="0.4">
      <c r="A23305" s="5">
        <v>23289</v>
      </c>
      <c r="B23305" s="5">
        <f t="shared" si="1455"/>
        <v>388.15</v>
      </c>
      <c r="C23305" s="5">
        <f t="shared" si="1453"/>
        <v>6.4691666666666663</v>
      </c>
      <c r="E23305" s="36">
        <v>0</v>
      </c>
      <c r="F23305" s="5">
        <f t="shared" si="1454"/>
        <v>0</v>
      </c>
      <c r="G23305" s="5">
        <f t="shared" si="1456"/>
        <v>388.15</v>
      </c>
      <c r="H23305" s="79">
        <f>'(2. 11points)'!M23301</f>
        <v>0</v>
      </c>
      <c r="I23305" s="79">
        <f>'(2. 11points)'!N23301</f>
        <v>0</v>
      </c>
      <c r="J23305" s="78">
        <f>'(2. 11points)'!O23301</f>
        <v>0</v>
      </c>
    </row>
    <row r="23306" spans="1:10" x14ac:dyDescent="0.4">
      <c r="A23306" s="5">
        <v>23290</v>
      </c>
      <c r="B23306" s="5">
        <f t="shared" si="1455"/>
        <v>388.16666666666669</v>
      </c>
      <c r="C23306" s="5">
        <f t="shared" si="1453"/>
        <v>6.469444444444445</v>
      </c>
      <c r="E23306" s="36">
        <v>0</v>
      </c>
      <c r="F23306" s="5">
        <f t="shared" si="1454"/>
        <v>0</v>
      </c>
      <c r="G23306" s="5">
        <f t="shared" si="1456"/>
        <v>388.16666666666669</v>
      </c>
      <c r="H23306" s="79">
        <f>'(2. 11points)'!M23302</f>
        <v>0</v>
      </c>
      <c r="I23306" s="79">
        <f>'(2. 11points)'!N23302</f>
        <v>0</v>
      </c>
      <c r="J23306" s="78">
        <f>'(2. 11points)'!O23302</f>
        <v>0</v>
      </c>
    </row>
    <row r="23307" spans="1:10" x14ac:dyDescent="0.4">
      <c r="A23307" s="5">
        <v>23291</v>
      </c>
      <c r="B23307" s="5">
        <f t="shared" si="1455"/>
        <v>388.18333333333334</v>
      </c>
      <c r="C23307" s="5">
        <f t="shared" si="1453"/>
        <v>6.4697222222222219</v>
      </c>
      <c r="E23307" s="36">
        <v>0</v>
      </c>
      <c r="F23307" s="5">
        <f t="shared" si="1454"/>
        <v>0</v>
      </c>
      <c r="G23307" s="5">
        <f t="shared" si="1456"/>
        <v>388.18333333333334</v>
      </c>
      <c r="H23307" s="79">
        <f>'(2. 11points)'!M23303</f>
        <v>0</v>
      </c>
      <c r="I23307" s="79">
        <f>'(2. 11points)'!N23303</f>
        <v>0</v>
      </c>
      <c r="J23307" s="78">
        <f>'(2. 11points)'!O23303</f>
        <v>0</v>
      </c>
    </row>
    <row r="23308" spans="1:10" x14ac:dyDescent="0.4">
      <c r="A23308" s="5">
        <v>23292</v>
      </c>
      <c r="B23308" s="5">
        <f t="shared" si="1455"/>
        <v>388.2</v>
      </c>
      <c r="C23308" s="5">
        <f t="shared" si="1453"/>
        <v>6.47</v>
      </c>
      <c r="E23308" s="36">
        <v>0</v>
      </c>
      <c r="F23308" s="5">
        <f t="shared" si="1454"/>
        <v>0</v>
      </c>
      <c r="G23308" s="5">
        <f t="shared" si="1456"/>
        <v>388.2</v>
      </c>
      <c r="H23308" s="79">
        <f>'(2. 11points)'!M23304</f>
        <v>0</v>
      </c>
      <c r="I23308" s="79">
        <f>'(2. 11points)'!N23304</f>
        <v>0</v>
      </c>
      <c r="J23308" s="78">
        <f>'(2. 11points)'!O23304</f>
        <v>0</v>
      </c>
    </row>
    <row r="23309" spans="1:10" x14ac:dyDescent="0.4">
      <c r="A23309" s="5">
        <v>23293</v>
      </c>
      <c r="B23309" s="5">
        <f t="shared" si="1455"/>
        <v>388.21666666666664</v>
      </c>
      <c r="C23309" s="5">
        <f t="shared" si="1453"/>
        <v>6.4702777777777776</v>
      </c>
      <c r="E23309" s="36">
        <v>0</v>
      </c>
      <c r="F23309" s="5">
        <f t="shared" si="1454"/>
        <v>0</v>
      </c>
      <c r="G23309" s="5">
        <f t="shared" si="1456"/>
        <v>388.21666666666664</v>
      </c>
      <c r="H23309" s="79">
        <f>'(2. 11points)'!M23305</f>
        <v>0</v>
      </c>
      <c r="I23309" s="79">
        <f>'(2. 11points)'!N23305</f>
        <v>0</v>
      </c>
      <c r="J23309" s="78">
        <f>'(2. 11points)'!O23305</f>
        <v>0</v>
      </c>
    </row>
    <row r="23310" spans="1:10" x14ac:dyDescent="0.4">
      <c r="A23310" s="5">
        <v>23294</v>
      </c>
      <c r="B23310" s="5">
        <f t="shared" si="1455"/>
        <v>388.23333333333335</v>
      </c>
      <c r="C23310" s="5">
        <f t="shared" si="1453"/>
        <v>6.4705555555555554</v>
      </c>
      <c r="E23310" s="36">
        <v>0</v>
      </c>
      <c r="F23310" s="5">
        <f t="shared" si="1454"/>
        <v>0</v>
      </c>
      <c r="G23310" s="5">
        <f t="shared" si="1456"/>
        <v>388.23333333333335</v>
      </c>
      <c r="H23310" s="79">
        <f>'(2. 11points)'!M23306</f>
        <v>0</v>
      </c>
      <c r="I23310" s="79">
        <f>'(2. 11points)'!N23306</f>
        <v>0</v>
      </c>
      <c r="J23310" s="78">
        <f>'(2. 11points)'!O23306</f>
        <v>0</v>
      </c>
    </row>
    <row r="23311" spans="1:10" x14ac:dyDescent="0.4">
      <c r="A23311" s="5">
        <v>23295</v>
      </c>
      <c r="B23311" s="5">
        <f t="shared" si="1455"/>
        <v>388.25</v>
      </c>
      <c r="C23311" s="5">
        <f t="shared" si="1453"/>
        <v>6.4708333333333332</v>
      </c>
      <c r="E23311" s="36">
        <v>0</v>
      </c>
      <c r="F23311" s="5">
        <f t="shared" si="1454"/>
        <v>0</v>
      </c>
      <c r="G23311" s="5">
        <f t="shared" si="1456"/>
        <v>388.25</v>
      </c>
      <c r="H23311" s="79">
        <f>'(2. 11points)'!M23307</f>
        <v>0</v>
      </c>
      <c r="I23311" s="79">
        <f>'(2. 11points)'!N23307</f>
        <v>0</v>
      </c>
      <c r="J23311" s="78">
        <f>'(2. 11points)'!O23307</f>
        <v>0</v>
      </c>
    </row>
    <row r="23312" spans="1:10" x14ac:dyDescent="0.4">
      <c r="A23312" s="5">
        <v>23296</v>
      </c>
      <c r="B23312" s="5">
        <f t="shared" si="1455"/>
        <v>388.26666666666665</v>
      </c>
      <c r="C23312" s="5">
        <f t="shared" si="1453"/>
        <v>6.471111111111111</v>
      </c>
      <c r="E23312" s="36">
        <v>0</v>
      </c>
      <c r="F23312" s="5">
        <f t="shared" si="1454"/>
        <v>0</v>
      </c>
      <c r="G23312" s="5">
        <f t="shared" si="1456"/>
        <v>388.26666666666665</v>
      </c>
      <c r="H23312" s="79">
        <f>'(2. 11points)'!M23308</f>
        <v>0</v>
      </c>
      <c r="I23312" s="79">
        <f>'(2. 11points)'!N23308</f>
        <v>0</v>
      </c>
      <c r="J23312" s="78">
        <f>'(2. 11points)'!O23308</f>
        <v>0</v>
      </c>
    </row>
    <row r="23313" spans="1:10" x14ac:dyDescent="0.4">
      <c r="A23313" s="5">
        <v>23297</v>
      </c>
      <c r="B23313" s="5">
        <f t="shared" si="1455"/>
        <v>388.28333333333336</v>
      </c>
      <c r="C23313" s="5">
        <f t="shared" ref="C23313:C23376" si="1457">B23313/60</f>
        <v>6.4713888888888897</v>
      </c>
      <c r="E23313" s="36">
        <v>0</v>
      </c>
      <c r="F23313" s="5">
        <f t="shared" ref="F23313:F23376" si="1458">E23313-$F$11</f>
        <v>0</v>
      </c>
      <c r="G23313" s="5">
        <f t="shared" si="1456"/>
        <v>388.28333333333336</v>
      </c>
      <c r="H23313" s="79">
        <f>'(2. 11points)'!M23309</f>
        <v>0</v>
      </c>
      <c r="I23313" s="79">
        <f>'(2. 11points)'!N23309</f>
        <v>0</v>
      </c>
      <c r="J23313" s="78">
        <f>'(2. 11points)'!O23309</f>
        <v>0</v>
      </c>
    </row>
    <row r="23314" spans="1:10" x14ac:dyDescent="0.4">
      <c r="A23314" s="5">
        <v>23298</v>
      </c>
      <c r="B23314" s="5">
        <f t="shared" ref="B23314:B23377" si="1459">A23314*$B$12/60</f>
        <v>388.3</v>
      </c>
      <c r="C23314" s="5">
        <f t="shared" si="1457"/>
        <v>6.4716666666666667</v>
      </c>
      <c r="E23314" s="36">
        <v>0</v>
      </c>
      <c r="F23314" s="5">
        <f t="shared" si="1458"/>
        <v>0</v>
      </c>
      <c r="G23314" s="5">
        <f t="shared" si="1456"/>
        <v>388.3</v>
      </c>
      <c r="H23314" s="79">
        <f>'(2. 11points)'!M23310</f>
        <v>0</v>
      </c>
      <c r="I23314" s="79">
        <f>'(2. 11points)'!N23310</f>
        <v>0</v>
      </c>
      <c r="J23314" s="78">
        <f>'(2. 11points)'!O23310</f>
        <v>0</v>
      </c>
    </row>
    <row r="23315" spans="1:10" x14ac:dyDescent="0.4">
      <c r="A23315" s="5">
        <v>23299</v>
      </c>
      <c r="B23315" s="5">
        <f t="shared" si="1459"/>
        <v>388.31666666666666</v>
      </c>
      <c r="C23315" s="5">
        <f t="shared" si="1457"/>
        <v>6.4719444444444445</v>
      </c>
      <c r="E23315" s="36">
        <v>0</v>
      </c>
      <c r="F23315" s="5">
        <f t="shared" si="1458"/>
        <v>0</v>
      </c>
      <c r="G23315" s="5">
        <f t="shared" si="1456"/>
        <v>388.31666666666666</v>
      </c>
      <c r="H23315" s="79">
        <f>'(2. 11points)'!M23311</f>
        <v>0</v>
      </c>
      <c r="I23315" s="79">
        <f>'(2. 11points)'!N23311</f>
        <v>0</v>
      </c>
      <c r="J23315" s="78">
        <f>'(2. 11points)'!O23311</f>
        <v>0</v>
      </c>
    </row>
    <row r="23316" spans="1:10" x14ac:dyDescent="0.4">
      <c r="A23316" s="5">
        <v>23300</v>
      </c>
      <c r="B23316" s="5">
        <f t="shared" si="1459"/>
        <v>388.33333333333331</v>
      </c>
      <c r="C23316" s="5">
        <f t="shared" si="1457"/>
        <v>6.4722222222222223</v>
      </c>
      <c r="E23316" s="36">
        <v>0</v>
      </c>
      <c r="F23316" s="5">
        <f t="shared" si="1458"/>
        <v>0</v>
      </c>
      <c r="G23316" s="5">
        <f t="shared" si="1456"/>
        <v>388.33333333333331</v>
      </c>
      <c r="H23316" s="79">
        <f>'(2. 11points)'!M23312</f>
        <v>0</v>
      </c>
      <c r="I23316" s="79">
        <f>'(2. 11points)'!N23312</f>
        <v>0</v>
      </c>
      <c r="J23316" s="78">
        <f>'(2. 11points)'!O23312</f>
        <v>0</v>
      </c>
    </row>
    <row r="23317" spans="1:10" x14ac:dyDescent="0.4">
      <c r="A23317" s="5">
        <v>23301</v>
      </c>
      <c r="B23317" s="5">
        <f t="shared" si="1459"/>
        <v>388.35</v>
      </c>
      <c r="C23317" s="5">
        <f t="shared" si="1457"/>
        <v>6.4725000000000001</v>
      </c>
      <c r="E23317" s="36">
        <v>0</v>
      </c>
      <c r="F23317" s="5">
        <f t="shared" si="1458"/>
        <v>0</v>
      </c>
      <c r="G23317" s="5">
        <f t="shared" si="1456"/>
        <v>388.35</v>
      </c>
      <c r="H23317" s="79">
        <f>'(2. 11points)'!M23313</f>
        <v>0</v>
      </c>
      <c r="I23317" s="79">
        <f>'(2. 11points)'!N23313</f>
        <v>0</v>
      </c>
      <c r="J23317" s="78">
        <f>'(2. 11points)'!O23313</f>
        <v>0</v>
      </c>
    </row>
    <row r="23318" spans="1:10" x14ac:dyDescent="0.4">
      <c r="A23318" s="5">
        <v>23302</v>
      </c>
      <c r="B23318" s="5">
        <f t="shared" si="1459"/>
        <v>388.36666666666667</v>
      </c>
      <c r="C23318" s="5">
        <f t="shared" si="1457"/>
        <v>6.472777777777778</v>
      </c>
      <c r="E23318" s="36">
        <v>0</v>
      </c>
      <c r="F23318" s="5">
        <f t="shared" si="1458"/>
        <v>0</v>
      </c>
      <c r="G23318" s="5">
        <f t="shared" ref="G23318:G23381" si="1460">B23318</f>
        <v>388.36666666666667</v>
      </c>
      <c r="H23318" s="79">
        <f>'(2. 11points)'!M23314</f>
        <v>0</v>
      </c>
      <c r="I23318" s="79">
        <f>'(2. 11points)'!N23314</f>
        <v>0</v>
      </c>
      <c r="J23318" s="78">
        <f>'(2. 11points)'!O23314</f>
        <v>0</v>
      </c>
    </row>
    <row r="23319" spans="1:10" x14ac:dyDescent="0.4">
      <c r="A23319" s="5">
        <v>23303</v>
      </c>
      <c r="B23319" s="5">
        <f t="shared" si="1459"/>
        <v>388.38333333333333</v>
      </c>
      <c r="C23319" s="5">
        <f t="shared" si="1457"/>
        <v>6.4730555555555558</v>
      </c>
      <c r="E23319" s="36">
        <v>0</v>
      </c>
      <c r="F23319" s="5">
        <f t="shared" si="1458"/>
        <v>0</v>
      </c>
      <c r="G23319" s="5">
        <f t="shared" si="1460"/>
        <v>388.38333333333333</v>
      </c>
      <c r="H23319" s="79">
        <f>'(2. 11points)'!M23315</f>
        <v>0</v>
      </c>
      <c r="I23319" s="79">
        <f>'(2. 11points)'!N23315</f>
        <v>0</v>
      </c>
      <c r="J23319" s="78">
        <f>'(2. 11points)'!O23315</f>
        <v>0</v>
      </c>
    </row>
    <row r="23320" spans="1:10" x14ac:dyDescent="0.4">
      <c r="A23320" s="5">
        <v>23304</v>
      </c>
      <c r="B23320" s="5">
        <f t="shared" si="1459"/>
        <v>388.4</v>
      </c>
      <c r="C23320" s="5">
        <f t="shared" si="1457"/>
        <v>6.4733333333333327</v>
      </c>
      <c r="E23320" s="36">
        <v>0</v>
      </c>
      <c r="F23320" s="5">
        <f t="shared" si="1458"/>
        <v>0</v>
      </c>
      <c r="G23320" s="5">
        <f t="shared" si="1460"/>
        <v>388.4</v>
      </c>
      <c r="H23320" s="79">
        <f>'(2. 11points)'!M23316</f>
        <v>0</v>
      </c>
      <c r="I23320" s="79">
        <f>'(2. 11points)'!N23316</f>
        <v>0</v>
      </c>
      <c r="J23320" s="78">
        <f>'(2. 11points)'!O23316</f>
        <v>0</v>
      </c>
    </row>
    <row r="23321" spans="1:10" x14ac:dyDescent="0.4">
      <c r="A23321" s="5">
        <v>23305</v>
      </c>
      <c r="B23321" s="5">
        <f t="shared" si="1459"/>
        <v>388.41666666666669</v>
      </c>
      <c r="C23321" s="5">
        <f t="shared" si="1457"/>
        <v>6.4736111111111114</v>
      </c>
      <c r="E23321" s="36">
        <v>0</v>
      </c>
      <c r="F23321" s="5">
        <f t="shared" si="1458"/>
        <v>0</v>
      </c>
      <c r="G23321" s="5">
        <f t="shared" si="1460"/>
        <v>388.41666666666669</v>
      </c>
      <c r="H23321" s="79">
        <f>'(2. 11points)'!M23317</f>
        <v>0</v>
      </c>
      <c r="I23321" s="79">
        <f>'(2. 11points)'!N23317</f>
        <v>0</v>
      </c>
      <c r="J23321" s="78">
        <f>'(2. 11points)'!O23317</f>
        <v>0</v>
      </c>
    </row>
    <row r="23322" spans="1:10" x14ac:dyDescent="0.4">
      <c r="A23322" s="5">
        <v>23306</v>
      </c>
      <c r="B23322" s="5">
        <f t="shared" si="1459"/>
        <v>388.43333333333334</v>
      </c>
      <c r="C23322" s="5">
        <f t="shared" si="1457"/>
        <v>6.4738888888888892</v>
      </c>
      <c r="E23322" s="36">
        <v>0</v>
      </c>
      <c r="F23322" s="5">
        <f t="shared" si="1458"/>
        <v>0</v>
      </c>
      <c r="G23322" s="5">
        <f t="shared" si="1460"/>
        <v>388.43333333333334</v>
      </c>
      <c r="H23322" s="79">
        <f>'(2. 11points)'!M23318</f>
        <v>0</v>
      </c>
      <c r="I23322" s="79">
        <f>'(2. 11points)'!N23318</f>
        <v>0</v>
      </c>
      <c r="J23322" s="78">
        <f>'(2. 11points)'!O23318</f>
        <v>0</v>
      </c>
    </row>
    <row r="23323" spans="1:10" x14ac:dyDescent="0.4">
      <c r="A23323" s="5">
        <v>23307</v>
      </c>
      <c r="B23323" s="5">
        <f t="shared" si="1459"/>
        <v>388.45</v>
      </c>
      <c r="C23323" s="5">
        <f t="shared" si="1457"/>
        <v>6.4741666666666662</v>
      </c>
      <c r="E23323" s="36">
        <v>0</v>
      </c>
      <c r="F23323" s="5">
        <f t="shared" si="1458"/>
        <v>0</v>
      </c>
      <c r="G23323" s="5">
        <f t="shared" si="1460"/>
        <v>388.45</v>
      </c>
      <c r="H23323" s="79">
        <f>'(2. 11points)'!M23319</f>
        <v>0</v>
      </c>
      <c r="I23323" s="79">
        <f>'(2. 11points)'!N23319</f>
        <v>0</v>
      </c>
      <c r="J23323" s="78">
        <f>'(2. 11points)'!O23319</f>
        <v>0</v>
      </c>
    </row>
    <row r="23324" spans="1:10" x14ac:dyDescent="0.4">
      <c r="A23324" s="5">
        <v>23308</v>
      </c>
      <c r="B23324" s="5">
        <f t="shared" si="1459"/>
        <v>388.46666666666664</v>
      </c>
      <c r="C23324" s="5">
        <f t="shared" si="1457"/>
        <v>6.474444444444444</v>
      </c>
      <c r="E23324" s="36">
        <v>0</v>
      </c>
      <c r="F23324" s="5">
        <f t="shared" si="1458"/>
        <v>0</v>
      </c>
      <c r="G23324" s="5">
        <f t="shared" si="1460"/>
        <v>388.46666666666664</v>
      </c>
      <c r="H23324" s="79">
        <f>'(2. 11points)'!M23320</f>
        <v>0</v>
      </c>
      <c r="I23324" s="79">
        <f>'(2. 11points)'!N23320</f>
        <v>0</v>
      </c>
      <c r="J23324" s="78">
        <f>'(2. 11points)'!O23320</f>
        <v>0</v>
      </c>
    </row>
    <row r="23325" spans="1:10" x14ac:dyDescent="0.4">
      <c r="A23325" s="5">
        <v>23309</v>
      </c>
      <c r="B23325" s="5">
        <f t="shared" si="1459"/>
        <v>388.48333333333335</v>
      </c>
      <c r="C23325" s="5">
        <f t="shared" si="1457"/>
        <v>6.4747222222222227</v>
      </c>
      <c r="E23325" s="36">
        <v>0</v>
      </c>
      <c r="F23325" s="5">
        <f t="shared" si="1458"/>
        <v>0</v>
      </c>
      <c r="G23325" s="5">
        <f t="shared" si="1460"/>
        <v>388.48333333333335</v>
      </c>
      <c r="H23325" s="79">
        <f>'(2. 11points)'!M23321</f>
        <v>0</v>
      </c>
      <c r="I23325" s="79">
        <f>'(2. 11points)'!N23321</f>
        <v>0</v>
      </c>
      <c r="J23325" s="78">
        <f>'(2. 11points)'!O23321</f>
        <v>0</v>
      </c>
    </row>
    <row r="23326" spans="1:10" x14ac:dyDescent="0.4">
      <c r="A23326" s="5">
        <v>23310</v>
      </c>
      <c r="B23326" s="5">
        <f t="shared" si="1459"/>
        <v>388.5</v>
      </c>
      <c r="C23326" s="5">
        <f t="shared" si="1457"/>
        <v>6.4749999999999996</v>
      </c>
      <c r="E23326" s="36">
        <v>0</v>
      </c>
      <c r="F23326" s="5">
        <f t="shared" si="1458"/>
        <v>0</v>
      </c>
      <c r="G23326" s="5">
        <f t="shared" si="1460"/>
        <v>388.5</v>
      </c>
      <c r="H23326" s="79">
        <f>'(2. 11points)'!M23322</f>
        <v>0</v>
      </c>
      <c r="I23326" s="79">
        <f>'(2. 11points)'!N23322</f>
        <v>0</v>
      </c>
      <c r="J23326" s="78">
        <f>'(2. 11points)'!O23322</f>
        <v>0</v>
      </c>
    </row>
    <row r="23327" spans="1:10" x14ac:dyDescent="0.4">
      <c r="A23327" s="5">
        <v>23311</v>
      </c>
      <c r="B23327" s="5">
        <f t="shared" si="1459"/>
        <v>388.51666666666665</v>
      </c>
      <c r="C23327" s="5">
        <f t="shared" si="1457"/>
        <v>6.4752777777777775</v>
      </c>
      <c r="E23327" s="36">
        <v>0</v>
      </c>
      <c r="F23327" s="5">
        <f t="shared" si="1458"/>
        <v>0</v>
      </c>
      <c r="G23327" s="5">
        <f t="shared" si="1460"/>
        <v>388.51666666666665</v>
      </c>
      <c r="H23327" s="79">
        <f>'(2. 11points)'!M23323</f>
        <v>0</v>
      </c>
      <c r="I23327" s="79">
        <f>'(2. 11points)'!N23323</f>
        <v>0</v>
      </c>
      <c r="J23327" s="78">
        <f>'(2. 11points)'!O23323</f>
        <v>0</v>
      </c>
    </row>
    <row r="23328" spans="1:10" x14ac:dyDescent="0.4">
      <c r="A23328" s="5">
        <v>23312</v>
      </c>
      <c r="B23328" s="5">
        <f t="shared" si="1459"/>
        <v>388.53333333333336</v>
      </c>
      <c r="C23328" s="5">
        <f t="shared" si="1457"/>
        <v>6.4755555555555562</v>
      </c>
      <c r="E23328" s="36">
        <v>0</v>
      </c>
      <c r="F23328" s="5">
        <f t="shared" si="1458"/>
        <v>0</v>
      </c>
      <c r="G23328" s="5">
        <f t="shared" si="1460"/>
        <v>388.53333333333336</v>
      </c>
      <c r="H23328" s="79">
        <f>'(2. 11points)'!M23324</f>
        <v>0</v>
      </c>
      <c r="I23328" s="79">
        <f>'(2. 11points)'!N23324</f>
        <v>0</v>
      </c>
      <c r="J23328" s="78">
        <f>'(2. 11points)'!O23324</f>
        <v>0</v>
      </c>
    </row>
    <row r="23329" spans="1:10" x14ac:dyDescent="0.4">
      <c r="A23329" s="5">
        <v>23313</v>
      </c>
      <c r="B23329" s="5">
        <f t="shared" si="1459"/>
        <v>388.55</v>
      </c>
      <c r="C23329" s="5">
        <f t="shared" si="1457"/>
        <v>6.4758333333333331</v>
      </c>
      <c r="E23329" s="36">
        <v>0</v>
      </c>
      <c r="F23329" s="5">
        <f t="shared" si="1458"/>
        <v>0</v>
      </c>
      <c r="G23329" s="5">
        <f t="shared" si="1460"/>
        <v>388.55</v>
      </c>
      <c r="H23329" s="79">
        <f>'(2. 11points)'!M23325</f>
        <v>0</v>
      </c>
      <c r="I23329" s="79">
        <f>'(2. 11points)'!N23325</f>
        <v>0</v>
      </c>
      <c r="J23329" s="78">
        <f>'(2. 11points)'!O23325</f>
        <v>0</v>
      </c>
    </row>
    <row r="23330" spans="1:10" x14ac:dyDescent="0.4">
      <c r="A23330" s="5">
        <v>23314</v>
      </c>
      <c r="B23330" s="5">
        <f t="shared" si="1459"/>
        <v>388.56666666666666</v>
      </c>
      <c r="C23330" s="5">
        <f t="shared" si="1457"/>
        <v>6.4761111111111109</v>
      </c>
      <c r="E23330" s="36">
        <v>0</v>
      </c>
      <c r="F23330" s="5">
        <f t="shared" si="1458"/>
        <v>0</v>
      </c>
      <c r="G23330" s="5">
        <f t="shared" si="1460"/>
        <v>388.56666666666666</v>
      </c>
      <c r="H23330" s="79">
        <f>'(2. 11points)'!M23326</f>
        <v>0</v>
      </c>
      <c r="I23330" s="79">
        <f>'(2. 11points)'!N23326</f>
        <v>0</v>
      </c>
      <c r="J23330" s="78">
        <f>'(2. 11points)'!O23326</f>
        <v>0</v>
      </c>
    </row>
    <row r="23331" spans="1:10" x14ac:dyDescent="0.4">
      <c r="A23331" s="5">
        <v>23315</v>
      </c>
      <c r="B23331" s="5">
        <f t="shared" si="1459"/>
        <v>388.58333333333331</v>
      </c>
      <c r="C23331" s="5">
        <f t="shared" si="1457"/>
        <v>6.4763888888888888</v>
      </c>
      <c r="E23331" s="36">
        <v>0</v>
      </c>
      <c r="F23331" s="5">
        <f t="shared" si="1458"/>
        <v>0</v>
      </c>
      <c r="G23331" s="5">
        <f t="shared" si="1460"/>
        <v>388.58333333333331</v>
      </c>
      <c r="H23331" s="79">
        <f>'(2. 11points)'!M23327</f>
        <v>0</v>
      </c>
      <c r="I23331" s="79">
        <f>'(2. 11points)'!N23327</f>
        <v>0</v>
      </c>
      <c r="J23331" s="78">
        <f>'(2. 11points)'!O23327</f>
        <v>0</v>
      </c>
    </row>
    <row r="23332" spans="1:10" x14ac:dyDescent="0.4">
      <c r="A23332" s="5">
        <v>23316</v>
      </c>
      <c r="B23332" s="5">
        <f t="shared" si="1459"/>
        <v>388.6</v>
      </c>
      <c r="C23332" s="5">
        <f t="shared" si="1457"/>
        <v>6.4766666666666675</v>
      </c>
      <c r="E23332" s="36">
        <v>0</v>
      </c>
      <c r="F23332" s="5">
        <f t="shared" si="1458"/>
        <v>0</v>
      </c>
      <c r="G23332" s="5">
        <f t="shared" si="1460"/>
        <v>388.6</v>
      </c>
      <c r="H23332" s="79">
        <f>'(2. 11points)'!M23328</f>
        <v>0</v>
      </c>
      <c r="I23332" s="79">
        <f>'(2. 11points)'!N23328</f>
        <v>0</v>
      </c>
      <c r="J23332" s="78">
        <f>'(2. 11points)'!O23328</f>
        <v>0</v>
      </c>
    </row>
    <row r="23333" spans="1:10" x14ac:dyDescent="0.4">
      <c r="A23333" s="5">
        <v>23317</v>
      </c>
      <c r="B23333" s="5">
        <f t="shared" si="1459"/>
        <v>388.61666666666667</v>
      </c>
      <c r="C23333" s="5">
        <f t="shared" si="1457"/>
        <v>6.4769444444444444</v>
      </c>
      <c r="E23333" s="36">
        <v>0</v>
      </c>
      <c r="F23333" s="5">
        <f t="shared" si="1458"/>
        <v>0</v>
      </c>
      <c r="G23333" s="5">
        <f t="shared" si="1460"/>
        <v>388.61666666666667</v>
      </c>
      <c r="H23333" s="79">
        <f>'(2. 11points)'!M23329</f>
        <v>0</v>
      </c>
      <c r="I23333" s="79">
        <f>'(2. 11points)'!N23329</f>
        <v>0</v>
      </c>
      <c r="J23333" s="78">
        <f>'(2. 11points)'!O23329</f>
        <v>0</v>
      </c>
    </row>
    <row r="23334" spans="1:10" x14ac:dyDescent="0.4">
      <c r="A23334" s="5">
        <v>23318</v>
      </c>
      <c r="B23334" s="5">
        <f t="shared" si="1459"/>
        <v>388.63333333333333</v>
      </c>
      <c r="C23334" s="5">
        <f t="shared" si="1457"/>
        <v>6.4772222222222222</v>
      </c>
      <c r="E23334" s="36">
        <v>0</v>
      </c>
      <c r="F23334" s="5">
        <f t="shared" si="1458"/>
        <v>0</v>
      </c>
      <c r="G23334" s="5">
        <f t="shared" si="1460"/>
        <v>388.63333333333333</v>
      </c>
      <c r="H23334" s="79">
        <f>'(2. 11points)'!M23330</f>
        <v>0</v>
      </c>
      <c r="I23334" s="79">
        <f>'(2. 11points)'!N23330</f>
        <v>0</v>
      </c>
      <c r="J23334" s="78">
        <f>'(2. 11points)'!O23330</f>
        <v>0</v>
      </c>
    </row>
    <row r="23335" spans="1:10" x14ac:dyDescent="0.4">
      <c r="A23335" s="5">
        <v>23319</v>
      </c>
      <c r="B23335" s="5">
        <f t="shared" si="1459"/>
        <v>388.65</v>
      </c>
      <c r="C23335" s="5">
        <f t="shared" si="1457"/>
        <v>6.4775</v>
      </c>
      <c r="E23335" s="36">
        <v>0</v>
      </c>
      <c r="F23335" s="5">
        <f t="shared" si="1458"/>
        <v>0</v>
      </c>
      <c r="G23335" s="5">
        <f t="shared" si="1460"/>
        <v>388.65</v>
      </c>
      <c r="H23335" s="79">
        <f>'(2. 11points)'!M23331</f>
        <v>0</v>
      </c>
      <c r="I23335" s="79">
        <f>'(2. 11points)'!N23331</f>
        <v>0</v>
      </c>
      <c r="J23335" s="78">
        <f>'(2. 11points)'!O23331</f>
        <v>0</v>
      </c>
    </row>
    <row r="23336" spans="1:10" x14ac:dyDescent="0.4">
      <c r="A23336" s="5">
        <v>23320</v>
      </c>
      <c r="B23336" s="5">
        <f t="shared" si="1459"/>
        <v>388.66666666666669</v>
      </c>
      <c r="C23336" s="5">
        <f t="shared" si="1457"/>
        <v>6.4777777777777779</v>
      </c>
      <c r="E23336" s="36">
        <v>0</v>
      </c>
      <c r="F23336" s="5">
        <f t="shared" si="1458"/>
        <v>0</v>
      </c>
      <c r="G23336" s="5">
        <f t="shared" si="1460"/>
        <v>388.66666666666669</v>
      </c>
      <c r="H23336" s="79">
        <f>'(2. 11points)'!M23332</f>
        <v>0</v>
      </c>
      <c r="I23336" s="79">
        <f>'(2. 11points)'!N23332</f>
        <v>0</v>
      </c>
      <c r="J23336" s="78">
        <f>'(2. 11points)'!O23332</f>
        <v>0</v>
      </c>
    </row>
    <row r="23337" spans="1:10" x14ac:dyDescent="0.4">
      <c r="A23337" s="5">
        <v>23321</v>
      </c>
      <c r="B23337" s="5">
        <f t="shared" si="1459"/>
        <v>388.68333333333334</v>
      </c>
      <c r="C23337" s="5">
        <f t="shared" si="1457"/>
        <v>6.4780555555555557</v>
      </c>
      <c r="E23337" s="36">
        <v>0</v>
      </c>
      <c r="F23337" s="5">
        <f t="shared" si="1458"/>
        <v>0</v>
      </c>
      <c r="G23337" s="5">
        <f t="shared" si="1460"/>
        <v>388.68333333333334</v>
      </c>
      <c r="H23337" s="79">
        <f>'(2. 11points)'!M23333</f>
        <v>0</v>
      </c>
      <c r="I23337" s="79">
        <f>'(2. 11points)'!N23333</f>
        <v>0</v>
      </c>
      <c r="J23337" s="78">
        <f>'(2. 11points)'!O23333</f>
        <v>0</v>
      </c>
    </row>
    <row r="23338" spans="1:10" x14ac:dyDescent="0.4">
      <c r="A23338" s="5">
        <v>23322</v>
      </c>
      <c r="B23338" s="5">
        <f t="shared" si="1459"/>
        <v>388.7</v>
      </c>
      <c r="C23338" s="5">
        <f t="shared" si="1457"/>
        <v>6.4783333333333335</v>
      </c>
      <c r="E23338" s="36">
        <v>0</v>
      </c>
      <c r="F23338" s="5">
        <f t="shared" si="1458"/>
        <v>0</v>
      </c>
      <c r="G23338" s="5">
        <f t="shared" si="1460"/>
        <v>388.7</v>
      </c>
      <c r="H23338" s="79">
        <f>'(2. 11points)'!M23334</f>
        <v>0</v>
      </c>
      <c r="I23338" s="79">
        <f>'(2. 11points)'!N23334</f>
        <v>0</v>
      </c>
      <c r="J23338" s="78">
        <f>'(2. 11points)'!O23334</f>
        <v>0</v>
      </c>
    </row>
    <row r="23339" spans="1:10" x14ac:dyDescent="0.4">
      <c r="A23339" s="5">
        <v>23323</v>
      </c>
      <c r="B23339" s="5">
        <f t="shared" si="1459"/>
        <v>388.71666666666664</v>
      </c>
      <c r="C23339" s="5">
        <f t="shared" si="1457"/>
        <v>6.4786111111111104</v>
      </c>
      <c r="E23339" s="36">
        <v>0</v>
      </c>
      <c r="F23339" s="5">
        <f t="shared" si="1458"/>
        <v>0</v>
      </c>
      <c r="G23339" s="5">
        <f t="shared" si="1460"/>
        <v>388.71666666666664</v>
      </c>
      <c r="H23339" s="79">
        <f>'(2. 11points)'!M23335</f>
        <v>0</v>
      </c>
      <c r="I23339" s="79">
        <f>'(2. 11points)'!N23335</f>
        <v>0</v>
      </c>
      <c r="J23339" s="78">
        <f>'(2. 11points)'!O23335</f>
        <v>0</v>
      </c>
    </row>
    <row r="23340" spans="1:10" x14ac:dyDescent="0.4">
      <c r="A23340" s="5">
        <v>23324</v>
      </c>
      <c r="B23340" s="5">
        <f t="shared" si="1459"/>
        <v>388.73333333333335</v>
      </c>
      <c r="C23340" s="5">
        <f t="shared" si="1457"/>
        <v>6.4788888888888891</v>
      </c>
      <c r="E23340" s="36">
        <v>0</v>
      </c>
      <c r="F23340" s="5">
        <f t="shared" si="1458"/>
        <v>0</v>
      </c>
      <c r="G23340" s="5">
        <f t="shared" si="1460"/>
        <v>388.73333333333335</v>
      </c>
      <c r="H23340" s="79">
        <f>'(2. 11points)'!M23336</f>
        <v>0</v>
      </c>
      <c r="I23340" s="79">
        <f>'(2. 11points)'!N23336</f>
        <v>0</v>
      </c>
      <c r="J23340" s="78">
        <f>'(2. 11points)'!O23336</f>
        <v>0</v>
      </c>
    </row>
    <row r="23341" spans="1:10" x14ac:dyDescent="0.4">
      <c r="A23341" s="5">
        <v>23325</v>
      </c>
      <c r="B23341" s="5">
        <f t="shared" si="1459"/>
        <v>388.75</v>
      </c>
      <c r="C23341" s="5">
        <f t="shared" si="1457"/>
        <v>6.479166666666667</v>
      </c>
      <c r="E23341" s="36">
        <v>0</v>
      </c>
      <c r="F23341" s="5">
        <f t="shared" si="1458"/>
        <v>0</v>
      </c>
      <c r="G23341" s="5">
        <f t="shared" si="1460"/>
        <v>388.75</v>
      </c>
      <c r="H23341" s="79">
        <f>'(2. 11points)'!M23337</f>
        <v>0</v>
      </c>
      <c r="I23341" s="79">
        <f>'(2. 11points)'!N23337</f>
        <v>0</v>
      </c>
      <c r="J23341" s="78">
        <f>'(2. 11points)'!O23337</f>
        <v>0</v>
      </c>
    </row>
    <row r="23342" spans="1:10" x14ac:dyDescent="0.4">
      <c r="A23342" s="5">
        <v>23326</v>
      </c>
      <c r="B23342" s="5">
        <f t="shared" si="1459"/>
        <v>388.76666666666665</v>
      </c>
      <c r="C23342" s="5">
        <f t="shared" si="1457"/>
        <v>6.4794444444444439</v>
      </c>
      <c r="E23342" s="36">
        <v>0</v>
      </c>
      <c r="F23342" s="5">
        <f t="shared" si="1458"/>
        <v>0</v>
      </c>
      <c r="G23342" s="5">
        <f t="shared" si="1460"/>
        <v>388.76666666666665</v>
      </c>
      <c r="H23342" s="79">
        <f>'(2. 11points)'!M23338</f>
        <v>0</v>
      </c>
      <c r="I23342" s="79">
        <f>'(2. 11points)'!N23338</f>
        <v>0</v>
      </c>
      <c r="J23342" s="78">
        <f>'(2. 11points)'!O23338</f>
        <v>0</v>
      </c>
    </row>
    <row r="23343" spans="1:10" x14ac:dyDescent="0.4">
      <c r="A23343" s="5">
        <v>23327</v>
      </c>
      <c r="B23343" s="5">
        <f t="shared" si="1459"/>
        <v>388.78333333333336</v>
      </c>
      <c r="C23343" s="5">
        <f t="shared" si="1457"/>
        <v>6.4797222222222226</v>
      </c>
      <c r="E23343" s="36">
        <v>0</v>
      </c>
      <c r="F23343" s="5">
        <f t="shared" si="1458"/>
        <v>0</v>
      </c>
      <c r="G23343" s="5">
        <f t="shared" si="1460"/>
        <v>388.78333333333336</v>
      </c>
      <c r="H23343" s="79">
        <f>'(2. 11points)'!M23339</f>
        <v>0</v>
      </c>
      <c r="I23343" s="79">
        <f>'(2. 11points)'!N23339</f>
        <v>0</v>
      </c>
      <c r="J23343" s="78">
        <f>'(2. 11points)'!O23339</f>
        <v>0</v>
      </c>
    </row>
    <row r="23344" spans="1:10" x14ac:dyDescent="0.4">
      <c r="A23344" s="5">
        <v>23328</v>
      </c>
      <c r="B23344" s="5">
        <f t="shared" si="1459"/>
        <v>388.8</v>
      </c>
      <c r="C23344" s="5">
        <f t="shared" si="1457"/>
        <v>6.48</v>
      </c>
      <c r="E23344" s="36">
        <v>0</v>
      </c>
      <c r="F23344" s="5">
        <f t="shared" si="1458"/>
        <v>0</v>
      </c>
      <c r="G23344" s="5">
        <f t="shared" si="1460"/>
        <v>388.8</v>
      </c>
      <c r="H23344" s="79">
        <f>'(2. 11points)'!M23340</f>
        <v>0</v>
      </c>
      <c r="I23344" s="79">
        <f>'(2. 11points)'!N23340</f>
        <v>0</v>
      </c>
      <c r="J23344" s="78">
        <f>'(2. 11points)'!O23340</f>
        <v>0</v>
      </c>
    </row>
    <row r="23345" spans="1:10" x14ac:dyDescent="0.4">
      <c r="A23345" s="5">
        <v>23329</v>
      </c>
      <c r="B23345" s="5">
        <f t="shared" si="1459"/>
        <v>388.81666666666666</v>
      </c>
      <c r="C23345" s="5">
        <f t="shared" si="1457"/>
        <v>6.4802777777777774</v>
      </c>
      <c r="E23345" s="36">
        <v>0</v>
      </c>
      <c r="F23345" s="5">
        <f t="shared" si="1458"/>
        <v>0</v>
      </c>
      <c r="G23345" s="5">
        <f t="shared" si="1460"/>
        <v>388.81666666666666</v>
      </c>
      <c r="H23345" s="79">
        <f>'(2. 11points)'!M23341</f>
        <v>0</v>
      </c>
      <c r="I23345" s="79">
        <f>'(2. 11points)'!N23341</f>
        <v>0</v>
      </c>
      <c r="J23345" s="78">
        <f>'(2. 11points)'!O23341</f>
        <v>0</v>
      </c>
    </row>
    <row r="23346" spans="1:10" x14ac:dyDescent="0.4">
      <c r="A23346" s="5">
        <v>23330</v>
      </c>
      <c r="B23346" s="5">
        <f t="shared" si="1459"/>
        <v>388.83333333333331</v>
      </c>
      <c r="C23346" s="5">
        <f t="shared" si="1457"/>
        <v>6.4805555555555552</v>
      </c>
      <c r="E23346" s="36">
        <v>0</v>
      </c>
      <c r="F23346" s="5">
        <f t="shared" si="1458"/>
        <v>0</v>
      </c>
      <c r="G23346" s="5">
        <f t="shared" si="1460"/>
        <v>388.83333333333331</v>
      </c>
      <c r="H23346" s="79">
        <f>'(2. 11points)'!M23342</f>
        <v>0</v>
      </c>
      <c r="I23346" s="79">
        <f>'(2. 11points)'!N23342</f>
        <v>0</v>
      </c>
      <c r="J23346" s="78">
        <f>'(2. 11points)'!O23342</f>
        <v>0</v>
      </c>
    </row>
    <row r="23347" spans="1:10" x14ac:dyDescent="0.4">
      <c r="A23347" s="5">
        <v>23331</v>
      </c>
      <c r="B23347" s="5">
        <f t="shared" si="1459"/>
        <v>388.85</v>
      </c>
      <c r="C23347" s="5">
        <f t="shared" si="1457"/>
        <v>6.4808333333333339</v>
      </c>
      <c r="E23347" s="36">
        <v>0</v>
      </c>
      <c r="F23347" s="5">
        <f t="shared" si="1458"/>
        <v>0</v>
      </c>
      <c r="G23347" s="5">
        <f t="shared" si="1460"/>
        <v>388.85</v>
      </c>
      <c r="H23347" s="79">
        <f>'(2. 11points)'!M23343</f>
        <v>0</v>
      </c>
      <c r="I23347" s="79">
        <f>'(2. 11points)'!N23343</f>
        <v>0</v>
      </c>
      <c r="J23347" s="78">
        <f>'(2. 11points)'!O23343</f>
        <v>0</v>
      </c>
    </row>
    <row r="23348" spans="1:10" x14ac:dyDescent="0.4">
      <c r="A23348" s="5">
        <v>23332</v>
      </c>
      <c r="B23348" s="5">
        <f t="shared" si="1459"/>
        <v>388.86666666666667</v>
      </c>
      <c r="C23348" s="5">
        <f t="shared" si="1457"/>
        <v>6.4811111111111108</v>
      </c>
      <c r="E23348" s="36">
        <v>0</v>
      </c>
      <c r="F23348" s="5">
        <f t="shared" si="1458"/>
        <v>0</v>
      </c>
      <c r="G23348" s="5">
        <f t="shared" si="1460"/>
        <v>388.86666666666667</v>
      </c>
      <c r="H23348" s="79">
        <f>'(2. 11points)'!M23344</f>
        <v>0</v>
      </c>
      <c r="I23348" s="79">
        <f>'(2. 11points)'!N23344</f>
        <v>0</v>
      </c>
      <c r="J23348" s="78">
        <f>'(2. 11points)'!O23344</f>
        <v>0</v>
      </c>
    </row>
    <row r="23349" spans="1:10" x14ac:dyDescent="0.4">
      <c r="A23349" s="5">
        <v>23333</v>
      </c>
      <c r="B23349" s="5">
        <f t="shared" si="1459"/>
        <v>388.88333333333333</v>
      </c>
      <c r="C23349" s="5">
        <f t="shared" si="1457"/>
        <v>6.4813888888888886</v>
      </c>
      <c r="E23349" s="36">
        <v>0</v>
      </c>
      <c r="F23349" s="5">
        <f t="shared" si="1458"/>
        <v>0</v>
      </c>
      <c r="G23349" s="5">
        <f t="shared" si="1460"/>
        <v>388.88333333333333</v>
      </c>
      <c r="H23349" s="79">
        <f>'(2. 11points)'!M23345</f>
        <v>0</v>
      </c>
      <c r="I23349" s="79">
        <f>'(2. 11points)'!N23345</f>
        <v>0</v>
      </c>
      <c r="J23349" s="78">
        <f>'(2. 11points)'!O23345</f>
        <v>0</v>
      </c>
    </row>
    <row r="23350" spans="1:10" x14ac:dyDescent="0.4">
      <c r="A23350" s="5">
        <v>23334</v>
      </c>
      <c r="B23350" s="5">
        <f t="shared" si="1459"/>
        <v>388.9</v>
      </c>
      <c r="C23350" s="5">
        <f t="shared" si="1457"/>
        <v>6.4816666666666665</v>
      </c>
      <c r="E23350" s="36">
        <v>0</v>
      </c>
      <c r="F23350" s="5">
        <f t="shared" si="1458"/>
        <v>0</v>
      </c>
      <c r="G23350" s="5">
        <f t="shared" si="1460"/>
        <v>388.9</v>
      </c>
      <c r="H23350" s="79">
        <f>'(2. 11points)'!M23346</f>
        <v>0</v>
      </c>
      <c r="I23350" s="79">
        <f>'(2. 11points)'!N23346</f>
        <v>0</v>
      </c>
      <c r="J23350" s="78">
        <f>'(2. 11points)'!O23346</f>
        <v>0</v>
      </c>
    </row>
    <row r="23351" spans="1:10" x14ac:dyDescent="0.4">
      <c r="A23351" s="5">
        <v>23335</v>
      </c>
      <c r="B23351" s="5">
        <f t="shared" si="1459"/>
        <v>388.91666666666669</v>
      </c>
      <c r="C23351" s="5">
        <f t="shared" si="1457"/>
        <v>6.4819444444444452</v>
      </c>
      <c r="E23351" s="36">
        <v>0</v>
      </c>
      <c r="F23351" s="5">
        <f t="shared" si="1458"/>
        <v>0</v>
      </c>
      <c r="G23351" s="5">
        <f t="shared" si="1460"/>
        <v>388.91666666666669</v>
      </c>
      <c r="H23351" s="79">
        <f>'(2. 11points)'!M23347</f>
        <v>0</v>
      </c>
      <c r="I23351" s="79">
        <f>'(2. 11points)'!N23347</f>
        <v>0</v>
      </c>
      <c r="J23351" s="78">
        <f>'(2. 11points)'!O23347</f>
        <v>0</v>
      </c>
    </row>
    <row r="23352" spans="1:10" x14ac:dyDescent="0.4">
      <c r="A23352" s="5">
        <v>23336</v>
      </c>
      <c r="B23352" s="5">
        <f t="shared" si="1459"/>
        <v>388.93333333333334</v>
      </c>
      <c r="C23352" s="5">
        <f t="shared" si="1457"/>
        <v>6.4822222222222221</v>
      </c>
      <c r="E23352" s="36">
        <v>0</v>
      </c>
      <c r="F23352" s="5">
        <f t="shared" si="1458"/>
        <v>0</v>
      </c>
      <c r="G23352" s="5">
        <f t="shared" si="1460"/>
        <v>388.93333333333334</v>
      </c>
      <c r="H23352" s="79">
        <f>'(2. 11points)'!M23348</f>
        <v>0</v>
      </c>
      <c r="I23352" s="79">
        <f>'(2. 11points)'!N23348</f>
        <v>0</v>
      </c>
      <c r="J23352" s="78">
        <f>'(2. 11points)'!O23348</f>
        <v>0</v>
      </c>
    </row>
    <row r="23353" spans="1:10" x14ac:dyDescent="0.4">
      <c r="A23353" s="5">
        <v>23337</v>
      </c>
      <c r="B23353" s="5">
        <f t="shared" si="1459"/>
        <v>388.95</v>
      </c>
      <c r="C23353" s="5">
        <f t="shared" si="1457"/>
        <v>6.4824999999999999</v>
      </c>
      <c r="E23353" s="36">
        <v>0</v>
      </c>
      <c r="F23353" s="5">
        <f t="shared" si="1458"/>
        <v>0</v>
      </c>
      <c r="G23353" s="5">
        <f t="shared" si="1460"/>
        <v>388.95</v>
      </c>
      <c r="H23353" s="79">
        <f>'(2. 11points)'!M23349</f>
        <v>0</v>
      </c>
      <c r="I23353" s="79">
        <f>'(2. 11points)'!N23349</f>
        <v>0</v>
      </c>
      <c r="J23353" s="78">
        <f>'(2. 11points)'!O23349</f>
        <v>0</v>
      </c>
    </row>
    <row r="23354" spans="1:10" x14ac:dyDescent="0.4">
      <c r="A23354" s="5">
        <v>23338</v>
      </c>
      <c r="B23354" s="5">
        <f t="shared" si="1459"/>
        <v>388.96666666666664</v>
      </c>
      <c r="C23354" s="5">
        <f t="shared" si="1457"/>
        <v>6.4827777777777778</v>
      </c>
      <c r="E23354" s="36">
        <v>0</v>
      </c>
      <c r="F23354" s="5">
        <f t="shared" si="1458"/>
        <v>0</v>
      </c>
      <c r="G23354" s="5">
        <f t="shared" si="1460"/>
        <v>388.96666666666664</v>
      </c>
      <c r="H23354" s="79">
        <f>'(2. 11points)'!M23350</f>
        <v>0</v>
      </c>
      <c r="I23354" s="79">
        <f>'(2. 11points)'!N23350</f>
        <v>0</v>
      </c>
      <c r="J23354" s="78">
        <f>'(2. 11points)'!O23350</f>
        <v>0</v>
      </c>
    </row>
    <row r="23355" spans="1:10" x14ac:dyDescent="0.4">
      <c r="A23355" s="5">
        <v>23339</v>
      </c>
      <c r="B23355" s="5">
        <f t="shared" si="1459"/>
        <v>388.98333333333335</v>
      </c>
      <c r="C23355" s="5">
        <f t="shared" si="1457"/>
        <v>6.4830555555555556</v>
      </c>
      <c r="E23355" s="36">
        <v>0</v>
      </c>
      <c r="F23355" s="5">
        <f t="shared" si="1458"/>
        <v>0</v>
      </c>
      <c r="G23355" s="5">
        <f t="shared" si="1460"/>
        <v>388.98333333333335</v>
      </c>
      <c r="H23355" s="79">
        <f>'(2. 11points)'!M23351</f>
        <v>0</v>
      </c>
      <c r="I23355" s="79">
        <f>'(2. 11points)'!N23351</f>
        <v>0</v>
      </c>
      <c r="J23355" s="78">
        <f>'(2. 11points)'!O23351</f>
        <v>0</v>
      </c>
    </row>
    <row r="23356" spans="1:10" x14ac:dyDescent="0.4">
      <c r="A23356" s="5">
        <v>23340</v>
      </c>
      <c r="B23356" s="5">
        <f t="shared" si="1459"/>
        <v>389</v>
      </c>
      <c r="C23356" s="5">
        <f t="shared" si="1457"/>
        <v>6.4833333333333334</v>
      </c>
      <c r="E23356" s="36">
        <v>0</v>
      </c>
      <c r="F23356" s="5">
        <f t="shared" si="1458"/>
        <v>0</v>
      </c>
      <c r="G23356" s="5">
        <f t="shared" si="1460"/>
        <v>389</v>
      </c>
      <c r="H23356" s="79">
        <f>'(2. 11points)'!M23352</f>
        <v>0</v>
      </c>
      <c r="I23356" s="79">
        <f>'(2. 11points)'!N23352</f>
        <v>0</v>
      </c>
      <c r="J23356" s="78">
        <f>'(2. 11points)'!O23352</f>
        <v>0</v>
      </c>
    </row>
    <row r="23357" spans="1:10" x14ac:dyDescent="0.4">
      <c r="A23357" s="5">
        <v>23341</v>
      </c>
      <c r="B23357" s="5">
        <f t="shared" si="1459"/>
        <v>389.01666666666665</v>
      </c>
      <c r="C23357" s="5">
        <f t="shared" si="1457"/>
        <v>6.4836111111111112</v>
      </c>
      <c r="E23357" s="36">
        <v>0</v>
      </c>
      <c r="F23357" s="5">
        <f t="shared" si="1458"/>
        <v>0</v>
      </c>
      <c r="G23357" s="5">
        <f t="shared" si="1460"/>
        <v>389.01666666666665</v>
      </c>
      <c r="H23357" s="79">
        <f>'(2. 11points)'!M23353</f>
        <v>0</v>
      </c>
      <c r="I23357" s="79">
        <f>'(2. 11points)'!N23353</f>
        <v>0</v>
      </c>
      <c r="J23357" s="78">
        <f>'(2. 11points)'!O23353</f>
        <v>0</v>
      </c>
    </row>
    <row r="23358" spans="1:10" x14ac:dyDescent="0.4">
      <c r="A23358" s="5">
        <v>23342</v>
      </c>
      <c r="B23358" s="5">
        <f t="shared" si="1459"/>
        <v>389.03333333333336</v>
      </c>
      <c r="C23358" s="5">
        <f t="shared" si="1457"/>
        <v>6.483888888888889</v>
      </c>
      <c r="E23358" s="36">
        <v>0</v>
      </c>
      <c r="F23358" s="5">
        <f t="shared" si="1458"/>
        <v>0</v>
      </c>
      <c r="G23358" s="5">
        <f t="shared" si="1460"/>
        <v>389.03333333333336</v>
      </c>
      <c r="H23358" s="79">
        <f>'(2. 11points)'!M23354</f>
        <v>0</v>
      </c>
      <c r="I23358" s="79">
        <f>'(2. 11points)'!N23354</f>
        <v>0</v>
      </c>
      <c r="J23358" s="78">
        <f>'(2. 11points)'!O23354</f>
        <v>0</v>
      </c>
    </row>
    <row r="23359" spans="1:10" x14ac:dyDescent="0.4">
      <c r="A23359" s="5">
        <v>23343</v>
      </c>
      <c r="B23359" s="5">
        <f t="shared" si="1459"/>
        <v>389.05</v>
      </c>
      <c r="C23359" s="5">
        <f t="shared" si="1457"/>
        <v>6.4841666666666669</v>
      </c>
      <c r="E23359" s="36">
        <v>0</v>
      </c>
      <c r="F23359" s="5">
        <f t="shared" si="1458"/>
        <v>0</v>
      </c>
      <c r="G23359" s="5">
        <f t="shared" si="1460"/>
        <v>389.05</v>
      </c>
      <c r="H23359" s="79">
        <f>'(2. 11points)'!M23355</f>
        <v>0</v>
      </c>
      <c r="I23359" s="79">
        <f>'(2. 11points)'!N23355</f>
        <v>0</v>
      </c>
      <c r="J23359" s="78">
        <f>'(2. 11points)'!O23355</f>
        <v>0</v>
      </c>
    </row>
    <row r="23360" spans="1:10" x14ac:dyDescent="0.4">
      <c r="A23360" s="5">
        <v>23344</v>
      </c>
      <c r="B23360" s="5">
        <f t="shared" si="1459"/>
        <v>389.06666666666666</v>
      </c>
      <c r="C23360" s="5">
        <f t="shared" si="1457"/>
        <v>6.4844444444444447</v>
      </c>
      <c r="E23360" s="36">
        <v>0</v>
      </c>
      <c r="F23360" s="5">
        <f t="shared" si="1458"/>
        <v>0</v>
      </c>
      <c r="G23360" s="5">
        <f t="shared" si="1460"/>
        <v>389.06666666666666</v>
      </c>
      <c r="H23360" s="79">
        <f>'(2. 11points)'!M23356</f>
        <v>0</v>
      </c>
      <c r="I23360" s="79">
        <f>'(2. 11points)'!N23356</f>
        <v>0</v>
      </c>
      <c r="J23360" s="78">
        <f>'(2. 11points)'!O23356</f>
        <v>0</v>
      </c>
    </row>
    <row r="23361" spans="1:10" x14ac:dyDescent="0.4">
      <c r="A23361" s="5">
        <v>23345</v>
      </c>
      <c r="B23361" s="5">
        <f t="shared" si="1459"/>
        <v>389.08333333333331</v>
      </c>
      <c r="C23361" s="5">
        <f t="shared" si="1457"/>
        <v>6.4847222222222216</v>
      </c>
      <c r="E23361" s="36">
        <v>0</v>
      </c>
      <c r="F23361" s="5">
        <f t="shared" si="1458"/>
        <v>0</v>
      </c>
      <c r="G23361" s="5">
        <f t="shared" si="1460"/>
        <v>389.08333333333331</v>
      </c>
      <c r="H23361" s="79">
        <f>'(2. 11points)'!M23357</f>
        <v>0</v>
      </c>
      <c r="I23361" s="79">
        <f>'(2. 11points)'!N23357</f>
        <v>0</v>
      </c>
      <c r="J23361" s="78">
        <f>'(2. 11points)'!O23357</f>
        <v>0</v>
      </c>
    </row>
    <row r="23362" spans="1:10" x14ac:dyDescent="0.4">
      <c r="A23362" s="5">
        <v>23346</v>
      </c>
      <c r="B23362" s="5">
        <f t="shared" si="1459"/>
        <v>389.1</v>
      </c>
      <c r="C23362" s="5">
        <f t="shared" si="1457"/>
        <v>6.4850000000000003</v>
      </c>
      <c r="E23362" s="36">
        <v>0</v>
      </c>
      <c r="F23362" s="5">
        <f t="shared" si="1458"/>
        <v>0</v>
      </c>
      <c r="G23362" s="5">
        <f t="shared" si="1460"/>
        <v>389.1</v>
      </c>
      <c r="H23362" s="79">
        <f>'(2. 11points)'!M23358</f>
        <v>0</v>
      </c>
      <c r="I23362" s="79">
        <f>'(2. 11points)'!N23358</f>
        <v>0</v>
      </c>
      <c r="J23362" s="78">
        <f>'(2. 11points)'!O23358</f>
        <v>0</v>
      </c>
    </row>
    <row r="23363" spans="1:10" x14ac:dyDescent="0.4">
      <c r="A23363" s="5">
        <v>23347</v>
      </c>
      <c r="B23363" s="5">
        <f t="shared" si="1459"/>
        <v>389.11666666666667</v>
      </c>
      <c r="C23363" s="5">
        <f t="shared" si="1457"/>
        <v>6.4852777777777781</v>
      </c>
      <c r="E23363" s="36">
        <v>0</v>
      </c>
      <c r="F23363" s="5">
        <f t="shared" si="1458"/>
        <v>0</v>
      </c>
      <c r="G23363" s="5">
        <f t="shared" si="1460"/>
        <v>389.11666666666667</v>
      </c>
      <c r="H23363" s="79">
        <f>'(2. 11points)'!M23359</f>
        <v>0</v>
      </c>
      <c r="I23363" s="79">
        <f>'(2. 11points)'!N23359</f>
        <v>0</v>
      </c>
      <c r="J23363" s="78">
        <f>'(2. 11points)'!O23359</f>
        <v>0</v>
      </c>
    </row>
    <row r="23364" spans="1:10" x14ac:dyDescent="0.4">
      <c r="A23364" s="5">
        <v>23348</v>
      </c>
      <c r="B23364" s="5">
        <f t="shared" si="1459"/>
        <v>389.13333333333333</v>
      </c>
      <c r="C23364" s="5">
        <f t="shared" si="1457"/>
        <v>6.4855555555555551</v>
      </c>
      <c r="E23364" s="36">
        <v>0</v>
      </c>
      <c r="F23364" s="5">
        <f t="shared" si="1458"/>
        <v>0</v>
      </c>
      <c r="G23364" s="5">
        <f t="shared" si="1460"/>
        <v>389.13333333333333</v>
      </c>
      <c r="H23364" s="79">
        <f>'(2. 11points)'!M23360</f>
        <v>0</v>
      </c>
      <c r="I23364" s="79">
        <f>'(2. 11points)'!N23360</f>
        <v>0</v>
      </c>
      <c r="J23364" s="78">
        <f>'(2. 11points)'!O23360</f>
        <v>0</v>
      </c>
    </row>
    <row r="23365" spans="1:10" x14ac:dyDescent="0.4">
      <c r="A23365" s="5">
        <v>23349</v>
      </c>
      <c r="B23365" s="5">
        <f t="shared" si="1459"/>
        <v>389.15</v>
      </c>
      <c r="C23365" s="5">
        <f t="shared" si="1457"/>
        <v>6.4858333333333329</v>
      </c>
      <c r="E23365" s="36">
        <v>0</v>
      </c>
      <c r="F23365" s="5">
        <f t="shared" si="1458"/>
        <v>0</v>
      </c>
      <c r="G23365" s="5">
        <f t="shared" si="1460"/>
        <v>389.15</v>
      </c>
      <c r="H23365" s="79">
        <f>'(2. 11points)'!M23361</f>
        <v>0</v>
      </c>
      <c r="I23365" s="79">
        <f>'(2. 11points)'!N23361</f>
        <v>0</v>
      </c>
      <c r="J23365" s="78">
        <f>'(2. 11points)'!O23361</f>
        <v>0</v>
      </c>
    </row>
    <row r="23366" spans="1:10" x14ac:dyDescent="0.4">
      <c r="A23366" s="5">
        <v>23350</v>
      </c>
      <c r="B23366" s="5">
        <f t="shared" si="1459"/>
        <v>389.16666666666669</v>
      </c>
      <c r="C23366" s="5">
        <f t="shared" si="1457"/>
        <v>6.4861111111111116</v>
      </c>
      <c r="E23366" s="36">
        <v>0</v>
      </c>
      <c r="F23366" s="5">
        <f t="shared" si="1458"/>
        <v>0</v>
      </c>
      <c r="G23366" s="5">
        <f t="shared" si="1460"/>
        <v>389.16666666666669</v>
      </c>
      <c r="H23366" s="79">
        <f>'(2. 11points)'!M23362</f>
        <v>0</v>
      </c>
      <c r="I23366" s="79">
        <f>'(2. 11points)'!N23362</f>
        <v>0</v>
      </c>
      <c r="J23366" s="78">
        <f>'(2. 11points)'!O23362</f>
        <v>0</v>
      </c>
    </row>
    <row r="23367" spans="1:10" x14ac:dyDescent="0.4">
      <c r="A23367" s="5">
        <v>23351</v>
      </c>
      <c r="B23367" s="5">
        <f t="shared" si="1459"/>
        <v>389.18333333333334</v>
      </c>
      <c r="C23367" s="5">
        <f t="shared" si="1457"/>
        <v>6.4863888888888885</v>
      </c>
      <c r="E23367" s="36">
        <v>0</v>
      </c>
      <c r="F23367" s="5">
        <f t="shared" si="1458"/>
        <v>0</v>
      </c>
      <c r="G23367" s="5">
        <f t="shared" si="1460"/>
        <v>389.18333333333334</v>
      </c>
      <c r="H23367" s="79">
        <f>'(2. 11points)'!M23363</f>
        <v>0</v>
      </c>
      <c r="I23367" s="79">
        <f>'(2. 11points)'!N23363</f>
        <v>0</v>
      </c>
      <c r="J23367" s="78">
        <f>'(2. 11points)'!O23363</f>
        <v>0</v>
      </c>
    </row>
    <row r="23368" spans="1:10" x14ac:dyDescent="0.4">
      <c r="A23368" s="5">
        <v>23352</v>
      </c>
      <c r="B23368" s="5">
        <f t="shared" si="1459"/>
        <v>389.2</v>
      </c>
      <c r="C23368" s="5">
        <f t="shared" si="1457"/>
        <v>6.4866666666666664</v>
      </c>
      <c r="E23368" s="36">
        <v>0</v>
      </c>
      <c r="F23368" s="5">
        <f t="shared" si="1458"/>
        <v>0</v>
      </c>
      <c r="G23368" s="5">
        <f t="shared" si="1460"/>
        <v>389.2</v>
      </c>
      <c r="H23368" s="79">
        <f>'(2. 11points)'!M23364</f>
        <v>0</v>
      </c>
      <c r="I23368" s="79">
        <f>'(2. 11points)'!N23364</f>
        <v>0</v>
      </c>
      <c r="J23368" s="78">
        <f>'(2. 11points)'!O23364</f>
        <v>0</v>
      </c>
    </row>
    <row r="23369" spans="1:10" x14ac:dyDescent="0.4">
      <c r="A23369" s="5">
        <v>23353</v>
      </c>
      <c r="B23369" s="5">
        <f t="shared" si="1459"/>
        <v>389.21666666666664</v>
      </c>
      <c r="C23369" s="5">
        <f t="shared" si="1457"/>
        <v>6.4869444444444442</v>
      </c>
      <c r="E23369" s="36">
        <v>0</v>
      </c>
      <c r="F23369" s="5">
        <f t="shared" si="1458"/>
        <v>0</v>
      </c>
      <c r="G23369" s="5">
        <f t="shared" si="1460"/>
        <v>389.21666666666664</v>
      </c>
      <c r="H23369" s="79">
        <f>'(2. 11points)'!M23365</f>
        <v>0</v>
      </c>
      <c r="I23369" s="79">
        <f>'(2. 11points)'!N23365</f>
        <v>0</v>
      </c>
      <c r="J23369" s="78">
        <f>'(2. 11points)'!O23365</f>
        <v>0</v>
      </c>
    </row>
    <row r="23370" spans="1:10" x14ac:dyDescent="0.4">
      <c r="A23370" s="5">
        <v>23354</v>
      </c>
      <c r="B23370" s="5">
        <f t="shared" si="1459"/>
        <v>389.23333333333335</v>
      </c>
      <c r="C23370" s="5">
        <f t="shared" si="1457"/>
        <v>6.4872222222222229</v>
      </c>
      <c r="E23370" s="36">
        <v>0</v>
      </c>
      <c r="F23370" s="5">
        <f t="shared" si="1458"/>
        <v>0</v>
      </c>
      <c r="G23370" s="5">
        <f t="shared" si="1460"/>
        <v>389.23333333333335</v>
      </c>
      <c r="H23370" s="79">
        <f>'(2. 11points)'!M23366</f>
        <v>0</v>
      </c>
      <c r="I23370" s="79">
        <f>'(2. 11points)'!N23366</f>
        <v>0</v>
      </c>
      <c r="J23370" s="78">
        <f>'(2. 11points)'!O23366</f>
        <v>0</v>
      </c>
    </row>
    <row r="23371" spans="1:10" x14ac:dyDescent="0.4">
      <c r="A23371" s="5">
        <v>23355</v>
      </c>
      <c r="B23371" s="5">
        <f t="shared" si="1459"/>
        <v>389.25</v>
      </c>
      <c r="C23371" s="5">
        <f t="shared" si="1457"/>
        <v>6.4874999999999998</v>
      </c>
      <c r="E23371" s="36">
        <v>0</v>
      </c>
      <c r="F23371" s="5">
        <f t="shared" si="1458"/>
        <v>0</v>
      </c>
      <c r="G23371" s="5">
        <f t="shared" si="1460"/>
        <v>389.25</v>
      </c>
      <c r="H23371" s="79">
        <f>'(2. 11points)'!M23367</f>
        <v>0</v>
      </c>
      <c r="I23371" s="79">
        <f>'(2. 11points)'!N23367</f>
        <v>0</v>
      </c>
      <c r="J23371" s="78">
        <f>'(2. 11points)'!O23367</f>
        <v>0</v>
      </c>
    </row>
    <row r="23372" spans="1:10" x14ac:dyDescent="0.4">
      <c r="A23372" s="5">
        <v>23356</v>
      </c>
      <c r="B23372" s="5">
        <f t="shared" si="1459"/>
        <v>389.26666666666665</v>
      </c>
      <c r="C23372" s="5">
        <f t="shared" si="1457"/>
        <v>6.4877777777777776</v>
      </c>
      <c r="E23372" s="36">
        <v>0</v>
      </c>
      <c r="F23372" s="5">
        <f t="shared" si="1458"/>
        <v>0</v>
      </c>
      <c r="G23372" s="5">
        <f t="shared" si="1460"/>
        <v>389.26666666666665</v>
      </c>
      <c r="H23372" s="79">
        <f>'(2. 11points)'!M23368</f>
        <v>0</v>
      </c>
      <c r="I23372" s="79">
        <f>'(2. 11points)'!N23368</f>
        <v>0</v>
      </c>
      <c r="J23372" s="78">
        <f>'(2. 11points)'!O23368</f>
        <v>0</v>
      </c>
    </row>
    <row r="23373" spans="1:10" x14ac:dyDescent="0.4">
      <c r="A23373" s="5">
        <v>23357</v>
      </c>
      <c r="B23373" s="5">
        <f t="shared" si="1459"/>
        <v>389.28333333333336</v>
      </c>
      <c r="C23373" s="5">
        <f t="shared" si="1457"/>
        <v>6.4880555555555564</v>
      </c>
      <c r="E23373" s="36">
        <v>0</v>
      </c>
      <c r="F23373" s="5">
        <f t="shared" si="1458"/>
        <v>0</v>
      </c>
      <c r="G23373" s="5">
        <f t="shared" si="1460"/>
        <v>389.28333333333336</v>
      </c>
      <c r="H23373" s="79">
        <f>'(2. 11points)'!M23369</f>
        <v>0</v>
      </c>
      <c r="I23373" s="79">
        <f>'(2. 11points)'!N23369</f>
        <v>0</v>
      </c>
      <c r="J23373" s="78">
        <f>'(2. 11points)'!O23369</f>
        <v>0</v>
      </c>
    </row>
    <row r="23374" spans="1:10" x14ac:dyDescent="0.4">
      <c r="A23374" s="5">
        <v>23358</v>
      </c>
      <c r="B23374" s="5">
        <f t="shared" si="1459"/>
        <v>389.3</v>
      </c>
      <c r="C23374" s="5">
        <f t="shared" si="1457"/>
        <v>6.4883333333333333</v>
      </c>
      <c r="E23374" s="36">
        <v>0</v>
      </c>
      <c r="F23374" s="5">
        <f t="shared" si="1458"/>
        <v>0</v>
      </c>
      <c r="G23374" s="5">
        <f t="shared" si="1460"/>
        <v>389.3</v>
      </c>
      <c r="H23374" s="79">
        <f>'(2. 11points)'!M23370</f>
        <v>0</v>
      </c>
      <c r="I23374" s="79">
        <f>'(2. 11points)'!N23370</f>
        <v>0</v>
      </c>
      <c r="J23374" s="78">
        <f>'(2. 11points)'!O23370</f>
        <v>0</v>
      </c>
    </row>
    <row r="23375" spans="1:10" x14ac:dyDescent="0.4">
      <c r="A23375" s="5">
        <v>23359</v>
      </c>
      <c r="B23375" s="5">
        <f t="shared" si="1459"/>
        <v>389.31666666666666</v>
      </c>
      <c r="C23375" s="5">
        <f t="shared" si="1457"/>
        <v>6.4886111111111111</v>
      </c>
      <c r="E23375" s="36">
        <v>0</v>
      </c>
      <c r="F23375" s="5">
        <f t="shared" si="1458"/>
        <v>0</v>
      </c>
      <c r="G23375" s="5">
        <f t="shared" si="1460"/>
        <v>389.31666666666666</v>
      </c>
      <c r="H23375" s="79">
        <f>'(2. 11points)'!M23371</f>
        <v>0</v>
      </c>
      <c r="I23375" s="79">
        <f>'(2. 11points)'!N23371</f>
        <v>0</v>
      </c>
      <c r="J23375" s="78">
        <f>'(2. 11points)'!O23371</f>
        <v>0</v>
      </c>
    </row>
    <row r="23376" spans="1:10" x14ac:dyDescent="0.4">
      <c r="A23376" s="5">
        <v>23360</v>
      </c>
      <c r="B23376" s="5">
        <f t="shared" si="1459"/>
        <v>389.33333333333331</v>
      </c>
      <c r="C23376" s="5">
        <f t="shared" si="1457"/>
        <v>6.4888888888888889</v>
      </c>
      <c r="E23376" s="36">
        <v>0</v>
      </c>
      <c r="F23376" s="5">
        <f t="shared" si="1458"/>
        <v>0</v>
      </c>
      <c r="G23376" s="5">
        <f t="shared" si="1460"/>
        <v>389.33333333333331</v>
      </c>
      <c r="H23376" s="79">
        <f>'(2. 11points)'!M23372</f>
        <v>0</v>
      </c>
      <c r="I23376" s="79">
        <f>'(2. 11points)'!N23372</f>
        <v>0</v>
      </c>
      <c r="J23376" s="78">
        <f>'(2. 11points)'!O23372</f>
        <v>0</v>
      </c>
    </row>
    <row r="23377" spans="1:10" x14ac:dyDescent="0.4">
      <c r="A23377" s="5">
        <v>23361</v>
      </c>
      <c r="B23377" s="5">
        <f t="shared" si="1459"/>
        <v>389.35</v>
      </c>
      <c r="C23377" s="5">
        <f t="shared" ref="C23377:C23440" si="1461">B23377/60</f>
        <v>6.4891666666666667</v>
      </c>
      <c r="E23377" s="36">
        <v>0</v>
      </c>
      <c r="F23377" s="5">
        <f t="shared" ref="F23377:F23440" si="1462">E23377-$F$11</f>
        <v>0</v>
      </c>
      <c r="G23377" s="5">
        <f t="shared" si="1460"/>
        <v>389.35</v>
      </c>
      <c r="H23377" s="79">
        <f>'(2. 11points)'!M23373</f>
        <v>0</v>
      </c>
      <c r="I23377" s="79">
        <f>'(2. 11points)'!N23373</f>
        <v>0</v>
      </c>
      <c r="J23377" s="78">
        <f>'(2. 11points)'!O23373</f>
        <v>0</v>
      </c>
    </row>
    <row r="23378" spans="1:10" x14ac:dyDescent="0.4">
      <c r="A23378" s="5">
        <v>23362</v>
      </c>
      <c r="B23378" s="5">
        <f t="shared" ref="B23378:B23441" si="1463">A23378*$B$12/60</f>
        <v>389.36666666666667</v>
      </c>
      <c r="C23378" s="5">
        <f t="shared" si="1461"/>
        <v>6.4894444444444446</v>
      </c>
      <c r="E23378" s="36">
        <v>0</v>
      </c>
      <c r="F23378" s="5">
        <f t="shared" si="1462"/>
        <v>0</v>
      </c>
      <c r="G23378" s="5">
        <f t="shared" si="1460"/>
        <v>389.36666666666667</v>
      </c>
      <c r="H23378" s="79">
        <f>'(2. 11points)'!M23374</f>
        <v>0</v>
      </c>
      <c r="I23378" s="79">
        <f>'(2. 11points)'!N23374</f>
        <v>0</v>
      </c>
      <c r="J23378" s="78">
        <f>'(2. 11points)'!O23374</f>
        <v>0</v>
      </c>
    </row>
    <row r="23379" spans="1:10" x14ac:dyDescent="0.4">
      <c r="A23379" s="5">
        <v>23363</v>
      </c>
      <c r="B23379" s="5">
        <f t="shared" si="1463"/>
        <v>389.38333333333333</v>
      </c>
      <c r="C23379" s="5">
        <f t="shared" si="1461"/>
        <v>6.4897222222222224</v>
      </c>
      <c r="E23379" s="36">
        <v>0</v>
      </c>
      <c r="F23379" s="5">
        <f t="shared" si="1462"/>
        <v>0</v>
      </c>
      <c r="G23379" s="5">
        <f t="shared" si="1460"/>
        <v>389.38333333333333</v>
      </c>
      <c r="H23379" s="79">
        <f>'(2. 11points)'!M23375</f>
        <v>0</v>
      </c>
      <c r="I23379" s="79">
        <f>'(2. 11points)'!N23375</f>
        <v>0</v>
      </c>
      <c r="J23379" s="78">
        <f>'(2. 11points)'!O23375</f>
        <v>0</v>
      </c>
    </row>
    <row r="23380" spans="1:10" x14ac:dyDescent="0.4">
      <c r="A23380" s="5">
        <v>23364</v>
      </c>
      <c r="B23380" s="5">
        <f t="shared" si="1463"/>
        <v>389.4</v>
      </c>
      <c r="C23380" s="5">
        <f t="shared" si="1461"/>
        <v>6.4899999999999993</v>
      </c>
      <c r="E23380" s="36">
        <v>0</v>
      </c>
      <c r="F23380" s="5">
        <f t="shared" si="1462"/>
        <v>0</v>
      </c>
      <c r="G23380" s="5">
        <f t="shared" si="1460"/>
        <v>389.4</v>
      </c>
      <c r="H23380" s="79">
        <f>'(2. 11points)'!M23376</f>
        <v>0</v>
      </c>
      <c r="I23380" s="79">
        <f>'(2. 11points)'!N23376</f>
        <v>0</v>
      </c>
      <c r="J23380" s="78">
        <f>'(2. 11points)'!O23376</f>
        <v>0</v>
      </c>
    </row>
    <row r="23381" spans="1:10" x14ac:dyDescent="0.4">
      <c r="A23381" s="5">
        <v>23365</v>
      </c>
      <c r="B23381" s="5">
        <f t="shared" si="1463"/>
        <v>389.41666666666669</v>
      </c>
      <c r="C23381" s="5">
        <f t="shared" si="1461"/>
        <v>6.490277777777778</v>
      </c>
      <c r="E23381" s="36">
        <v>0</v>
      </c>
      <c r="F23381" s="5">
        <f t="shared" si="1462"/>
        <v>0</v>
      </c>
      <c r="G23381" s="5">
        <f t="shared" si="1460"/>
        <v>389.41666666666669</v>
      </c>
      <c r="H23381" s="79">
        <f>'(2. 11points)'!M23377</f>
        <v>0</v>
      </c>
      <c r="I23381" s="79">
        <f>'(2. 11points)'!N23377</f>
        <v>0</v>
      </c>
      <c r="J23381" s="78">
        <f>'(2. 11points)'!O23377</f>
        <v>0</v>
      </c>
    </row>
    <row r="23382" spans="1:10" x14ac:dyDescent="0.4">
      <c r="A23382" s="5">
        <v>23366</v>
      </c>
      <c r="B23382" s="5">
        <f t="shared" si="1463"/>
        <v>389.43333333333334</v>
      </c>
      <c r="C23382" s="5">
        <f t="shared" si="1461"/>
        <v>6.4905555555555559</v>
      </c>
      <c r="E23382" s="36">
        <v>0</v>
      </c>
      <c r="F23382" s="5">
        <f t="shared" si="1462"/>
        <v>0</v>
      </c>
      <c r="G23382" s="5">
        <f t="shared" ref="G23382:G23445" si="1464">B23382</f>
        <v>389.43333333333334</v>
      </c>
      <c r="H23382" s="79">
        <f>'(2. 11points)'!M23378</f>
        <v>0</v>
      </c>
      <c r="I23382" s="79">
        <f>'(2. 11points)'!N23378</f>
        <v>0</v>
      </c>
      <c r="J23382" s="78">
        <f>'(2. 11points)'!O23378</f>
        <v>0</v>
      </c>
    </row>
    <row r="23383" spans="1:10" x14ac:dyDescent="0.4">
      <c r="A23383" s="5">
        <v>23367</v>
      </c>
      <c r="B23383" s="5">
        <f t="shared" si="1463"/>
        <v>389.45</v>
      </c>
      <c r="C23383" s="5">
        <f t="shared" si="1461"/>
        <v>6.4908333333333328</v>
      </c>
      <c r="E23383" s="36">
        <v>0</v>
      </c>
      <c r="F23383" s="5">
        <f t="shared" si="1462"/>
        <v>0</v>
      </c>
      <c r="G23383" s="5">
        <f t="shared" si="1464"/>
        <v>389.45</v>
      </c>
      <c r="H23383" s="79">
        <f>'(2. 11points)'!M23379</f>
        <v>0</v>
      </c>
      <c r="I23383" s="79">
        <f>'(2. 11points)'!N23379</f>
        <v>0</v>
      </c>
      <c r="J23383" s="78">
        <f>'(2. 11points)'!O23379</f>
        <v>0</v>
      </c>
    </row>
    <row r="23384" spans="1:10" x14ac:dyDescent="0.4">
      <c r="A23384" s="5">
        <v>23368</v>
      </c>
      <c r="B23384" s="5">
        <f t="shared" si="1463"/>
        <v>389.46666666666664</v>
      </c>
      <c r="C23384" s="5">
        <f t="shared" si="1461"/>
        <v>6.4911111111111106</v>
      </c>
      <c r="E23384" s="36">
        <v>0</v>
      </c>
      <c r="F23384" s="5">
        <f t="shared" si="1462"/>
        <v>0</v>
      </c>
      <c r="G23384" s="5">
        <f t="shared" si="1464"/>
        <v>389.46666666666664</v>
      </c>
      <c r="H23384" s="79">
        <f>'(2. 11points)'!M23380</f>
        <v>0</v>
      </c>
      <c r="I23384" s="79">
        <f>'(2. 11points)'!N23380</f>
        <v>0</v>
      </c>
      <c r="J23384" s="78">
        <f>'(2. 11points)'!O23380</f>
        <v>0</v>
      </c>
    </row>
    <row r="23385" spans="1:10" x14ac:dyDescent="0.4">
      <c r="A23385" s="5">
        <v>23369</v>
      </c>
      <c r="B23385" s="5">
        <f t="shared" si="1463"/>
        <v>389.48333333333335</v>
      </c>
      <c r="C23385" s="5">
        <f t="shared" si="1461"/>
        <v>6.4913888888888893</v>
      </c>
      <c r="E23385" s="36">
        <v>0</v>
      </c>
      <c r="F23385" s="5">
        <f t="shared" si="1462"/>
        <v>0</v>
      </c>
      <c r="G23385" s="5">
        <f t="shared" si="1464"/>
        <v>389.48333333333335</v>
      </c>
      <c r="H23385" s="79">
        <f>'(2. 11points)'!M23381</f>
        <v>0</v>
      </c>
      <c r="I23385" s="79">
        <f>'(2. 11points)'!N23381</f>
        <v>0</v>
      </c>
      <c r="J23385" s="78">
        <f>'(2. 11points)'!O23381</f>
        <v>0</v>
      </c>
    </row>
    <row r="23386" spans="1:10" x14ac:dyDescent="0.4">
      <c r="A23386" s="5">
        <v>23370</v>
      </c>
      <c r="B23386" s="5">
        <f t="shared" si="1463"/>
        <v>389.5</v>
      </c>
      <c r="C23386" s="5">
        <f t="shared" si="1461"/>
        <v>6.4916666666666663</v>
      </c>
      <c r="E23386" s="36">
        <v>0</v>
      </c>
      <c r="F23386" s="5">
        <f t="shared" si="1462"/>
        <v>0</v>
      </c>
      <c r="G23386" s="5">
        <f t="shared" si="1464"/>
        <v>389.5</v>
      </c>
      <c r="H23386" s="79">
        <f>'(2. 11points)'!M23382</f>
        <v>0</v>
      </c>
      <c r="I23386" s="79">
        <f>'(2. 11points)'!N23382</f>
        <v>0</v>
      </c>
      <c r="J23386" s="78">
        <f>'(2. 11points)'!O23382</f>
        <v>0</v>
      </c>
    </row>
    <row r="23387" spans="1:10" x14ac:dyDescent="0.4">
      <c r="A23387" s="5">
        <v>23371</v>
      </c>
      <c r="B23387" s="5">
        <f t="shared" si="1463"/>
        <v>389.51666666666665</v>
      </c>
      <c r="C23387" s="5">
        <f t="shared" si="1461"/>
        <v>6.4919444444444441</v>
      </c>
      <c r="E23387" s="36">
        <v>0</v>
      </c>
      <c r="F23387" s="5">
        <f t="shared" si="1462"/>
        <v>0</v>
      </c>
      <c r="G23387" s="5">
        <f t="shared" si="1464"/>
        <v>389.51666666666665</v>
      </c>
      <c r="H23387" s="79">
        <f>'(2. 11points)'!M23383</f>
        <v>0</v>
      </c>
      <c r="I23387" s="79">
        <f>'(2. 11points)'!N23383</f>
        <v>0</v>
      </c>
      <c r="J23387" s="78">
        <f>'(2. 11points)'!O23383</f>
        <v>0</v>
      </c>
    </row>
    <row r="23388" spans="1:10" x14ac:dyDescent="0.4">
      <c r="A23388" s="5">
        <v>23372</v>
      </c>
      <c r="B23388" s="5">
        <f t="shared" si="1463"/>
        <v>389.53333333333336</v>
      </c>
      <c r="C23388" s="5">
        <f t="shared" si="1461"/>
        <v>6.4922222222222228</v>
      </c>
      <c r="E23388" s="36">
        <v>0</v>
      </c>
      <c r="F23388" s="5">
        <f t="shared" si="1462"/>
        <v>0</v>
      </c>
      <c r="G23388" s="5">
        <f t="shared" si="1464"/>
        <v>389.53333333333336</v>
      </c>
      <c r="H23388" s="79">
        <f>'(2. 11points)'!M23384</f>
        <v>0</v>
      </c>
      <c r="I23388" s="79">
        <f>'(2. 11points)'!N23384</f>
        <v>0</v>
      </c>
      <c r="J23388" s="78">
        <f>'(2. 11points)'!O23384</f>
        <v>0</v>
      </c>
    </row>
    <row r="23389" spans="1:10" x14ac:dyDescent="0.4">
      <c r="A23389" s="5">
        <v>23373</v>
      </c>
      <c r="B23389" s="5">
        <f t="shared" si="1463"/>
        <v>389.55</v>
      </c>
      <c r="C23389" s="5">
        <f t="shared" si="1461"/>
        <v>6.4925000000000006</v>
      </c>
      <c r="E23389" s="36">
        <v>0</v>
      </c>
      <c r="F23389" s="5">
        <f t="shared" si="1462"/>
        <v>0</v>
      </c>
      <c r="G23389" s="5">
        <f t="shared" si="1464"/>
        <v>389.55</v>
      </c>
      <c r="H23389" s="79">
        <f>'(2. 11points)'!M23385</f>
        <v>0</v>
      </c>
      <c r="I23389" s="79">
        <f>'(2. 11points)'!N23385</f>
        <v>0</v>
      </c>
      <c r="J23389" s="78">
        <f>'(2. 11points)'!O23385</f>
        <v>0</v>
      </c>
    </row>
    <row r="23390" spans="1:10" x14ac:dyDescent="0.4">
      <c r="A23390" s="5">
        <v>23374</v>
      </c>
      <c r="B23390" s="5">
        <f t="shared" si="1463"/>
        <v>389.56666666666666</v>
      </c>
      <c r="C23390" s="5">
        <f t="shared" si="1461"/>
        <v>6.4927777777777775</v>
      </c>
      <c r="E23390" s="36">
        <v>0</v>
      </c>
      <c r="F23390" s="5">
        <f t="shared" si="1462"/>
        <v>0</v>
      </c>
      <c r="G23390" s="5">
        <f t="shared" si="1464"/>
        <v>389.56666666666666</v>
      </c>
      <c r="H23390" s="79">
        <f>'(2. 11points)'!M23386</f>
        <v>0</v>
      </c>
      <c r="I23390" s="79">
        <f>'(2. 11points)'!N23386</f>
        <v>0</v>
      </c>
      <c r="J23390" s="78">
        <f>'(2. 11points)'!O23386</f>
        <v>0</v>
      </c>
    </row>
    <row r="23391" spans="1:10" x14ac:dyDescent="0.4">
      <c r="A23391" s="5">
        <v>23375</v>
      </c>
      <c r="B23391" s="5">
        <f t="shared" si="1463"/>
        <v>389.58333333333331</v>
      </c>
      <c r="C23391" s="5">
        <f t="shared" si="1461"/>
        <v>6.4930555555555554</v>
      </c>
      <c r="E23391" s="36">
        <v>0</v>
      </c>
      <c r="F23391" s="5">
        <f t="shared" si="1462"/>
        <v>0</v>
      </c>
      <c r="G23391" s="5">
        <f t="shared" si="1464"/>
        <v>389.58333333333331</v>
      </c>
      <c r="H23391" s="79">
        <f>'(2. 11points)'!M23387</f>
        <v>0</v>
      </c>
      <c r="I23391" s="79">
        <f>'(2. 11points)'!N23387</f>
        <v>0</v>
      </c>
      <c r="J23391" s="78">
        <f>'(2. 11points)'!O23387</f>
        <v>0</v>
      </c>
    </row>
    <row r="23392" spans="1:10" x14ac:dyDescent="0.4">
      <c r="A23392" s="5">
        <v>23376</v>
      </c>
      <c r="B23392" s="5">
        <f t="shared" si="1463"/>
        <v>389.6</v>
      </c>
      <c r="C23392" s="5">
        <f t="shared" si="1461"/>
        <v>6.4933333333333341</v>
      </c>
      <c r="E23392" s="36">
        <v>0</v>
      </c>
      <c r="F23392" s="5">
        <f t="shared" si="1462"/>
        <v>0</v>
      </c>
      <c r="G23392" s="5">
        <f t="shared" si="1464"/>
        <v>389.6</v>
      </c>
      <c r="H23392" s="79">
        <f>'(2. 11points)'!M23388</f>
        <v>0</v>
      </c>
      <c r="I23392" s="79">
        <f>'(2. 11points)'!N23388</f>
        <v>0</v>
      </c>
      <c r="J23392" s="78">
        <f>'(2. 11points)'!O23388</f>
        <v>0</v>
      </c>
    </row>
    <row r="23393" spans="1:10" x14ac:dyDescent="0.4">
      <c r="A23393" s="5">
        <v>23377</v>
      </c>
      <c r="B23393" s="5">
        <f t="shared" si="1463"/>
        <v>389.61666666666667</v>
      </c>
      <c r="C23393" s="5">
        <f t="shared" si="1461"/>
        <v>6.493611111111111</v>
      </c>
      <c r="E23393" s="36">
        <v>0</v>
      </c>
      <c r="F23393" s="5">
        <f t="shared" si="1462"/>
        <v>0</v>
      </c>
      <c r="G23393" s="5">
        <f t="shared" si="1464"/>
        <v>389.61666666666667</v>
      </c>
      <c r="H23393" s="79">
        <f>'(2. 11points)'!M23389</f>
        <v>0</v>
      </c>
      <c r="I23393" s="79">
        <f>'(2. 11points)'!N23389</f>
        <v>0</v>
      </c>
      <c r="J23393" s="78">
        <f>'(2. 11points)'!O23389</f>
        <v>0</v>
      </c>
    </row>
    <row r="23394" spans="1:10" x14ac:dyDescent="0.4">
      <c r="A23394" s="5">
        <v>23378</v>
      </c>
      <c r="B23394" s="5">
        <f t="shared" si="1463"/>
        <v>389.63333333333333</v>
      </c>
      <c r="C23394" s="5">
        <f t="shared" si="1461"/>
        <v>6.4938888888888888</v>
      </c>
      <c r="E23394" s="36">
        <v>0</v>
      </c>
      <c r="F23394" s="5">
        <f t="shared" si="1462"/>
        <v>0</v>
      </c>
      <c r="G23394" s="5">
        <f t="shared" si="1464"/>
        <v>389.63333333333333</v>
      </c>
      <c r="H23394" s="79">
        <f>'(2. 11points)'!M23390</f>
        <v>0</v>
      </c>
      <c r="I23394" s="79">
        <f>'(2. 11points)'!N23390</f>
        <v>0</v>
      </c>
      <c r="J23394" s="78">
        <f>'(2. 11points)'!O23390</f>
        <v>0</v>
      </c>
    </row>
    <row r="23395" spans="1:10" x14ac:dyDescent="0.4">
      <c r="A23395" s="5">
        <v>23379</v>
      </c>
      <c r="B23395" s="5">
        <f t="shared" si="1463"/>
        <v>389.65</v>
      </c>
      <c r="C23395" s="5">
        <f t="shared" si="1461"/>
        <v>6.4941666666666666</v>
      </c>
      <c r="E23395" s="36">
        <v>0</v>
      </c>
      <c r="F23395" s="5">
        <f t="shared" si="1462"/>
        <v>0</v>
      </c>
      <c r="G23395" s="5">
        <f t="shared" si="1464"/>
        <v>389.65</v>
      </c>
      <c r="H23395" s="79">
        <f>'(2. 11points)'!M23391</f>
        <v>0</v>
      </c>
      <c r="I23395" s="79">
        <f>'(2. 11points)'!N23391</f>
        <v>0</v>
      </c>
      <c r="J23395" s="78">
        <f>'(2. 11points)'!O23391</f>
        <v>0</v>
      </c>
    </row>
    <row r="23396" spans="1:10" x14ac:dyDescent="0.4">
      <c r="A23396" s="5">
        <v>23380</v>
      </c>
      <c r="B23396" s="5">
        <f t="shared" si="1463"/>
        <v>389.66666666666669</v>
      </c>
      <c r="C23396" s="5">
        <f t="shared" si="1461"/>
        <v>6.4944444444444445</v>
      </c>
      <c r="E23396" s="36">
        <v>0</v>
      </c>
      <c r="F23396" s="5">
        <f t="shared" si="1462"/>
        <v>0</v>
      </c>
      <c r="G23396" s="5">
        <f t="shared" si="1464"/>
        <v>389.66666666666669</v>
      </c>
      <c r="H23396" s="79">
        <f>'(2. 11points)'!M23392</f>
        <v>0</v>
      </c>
      <c r="I23396" s="79">
        <f>'(2. 11points)'!N23392</f>
        <v>0</v>
      </c>
      <c r="J23396" s="78">
        <f>'(2. 11points)'!O23392</f>
        <v>0</v>
      </c>
    </row>
    <row r="23397" spans="1:10" x14ac:dyDescent="0.4">
      <c r="A23397" s="5">
        <v>23381</v>
      </c>
      <c r="B23397" s="5">
        <f t="shared" si="1463"/>
        <v>389.68333333333334</v>
      </c>
      <c r="C23397" s="5">
        <f t="shared" si="1461"/>
        <v>6.4947222222222223</v>
      </c>
      <c r="E23397" s="36">
        <v>0</v>
      </c>
      <c r="F23397" s="5">
        <f t="shared" si="1462"/>
        <v>0</v>
      </c>
      <c r="G23397" s="5">
        <f t="shared" si="1464"/>
        <v>389.68333333333334</v>
      </c>
      <c r="H23397" s="79">
        <f>'(2. 11points)'!M23393</f>
        <v>0</v>
      </c>
      <c r="I23397" s="79">
        <f>'(2. 11points)'!N23393</f>
        <v>0</v>
      </c>
      <c r="J23397" s="78">
        <f>'(2. 11points)'!O23393</f>
        <v>0</v>
      </c>
    </row>
    <row r="23398" spans="1:10" x14ac:dyDescent="0.4">
      <c r="A23398" s="5">
        <v>23382</v>
      </c>
      <c r="B23398" s="5">
        <f t="shared" si="1463"/>
        <v>389.7</v>
      </c>
      <c r="C23398" s="5">
        <f t="shared" si="1461"/>
        <v>6.4950000000000001</v>
      </c>
      <c r="E23398" s="36">
        <v>0</v>
      </c>
      <c r="F23398" s="5">
        <f t="shared" si="1462"/>
        <v>0</v>
      </c>
      <c r="G23398" s="5">
        <f t="shared" si="1464"/>
        <v>389.7</v>
      </c>
      <c r="H23398" s="79">
        <f>'(2. 11points)'!M23394</f>
        <v>0</v>
      </c>
      <c r="I23398" s="79">
        <f>'(2. 11points)'!N23394</f>
        <v>0</v>
      </c>
      <c r="J23398" s="78">
        <f>'(2. 11points)'!O23394</f>
        <v>0</v>
      </c>
    </row>
    <row r="23399" spans="1:10" x14ac:dyDescent="0.4">
      <c r="A23399" s="5">
        <v>23383</v>
      </c>
      <c r="B23399" s="5">
        <f t="shared" si="1463"/>
        <v>389.71666666666664</v>
      </c>
      <c r="C23399" s="5">
        <f t="shared" si="1461"/>
        <v>6.495277777777777</v>
      </c>
      <c r="E23399" s="36">
        <v>0</v>
      </c>
      <c r="F23399" s="5">
        <f t="shared" si="1462"/>
        <v>0</v>
      </c>
      <c r="G23399" s="5">
        <f t="shared" si="1464"/>
        <v>389.71666666666664</v>
      </c>
      <c r="H23399" s="79">
        <f>'(2. 11points)'!M23395</f>
        <v>0</v>
      </c>
      <c r="I23399" s="79">
        <f>'(2. 11points)'!N23395</f>
        <v>0</v>
      </c>
      <c r="J23399" s="78">
        <f>'(2. 11points)'!O23395</f>
        <v>0</v>
      </c>
    </row>
    <row r="23400" spans="1:10" x14ac:dyDescent="0.4">
      <c r="A23400" s="5">
        <v>23384</v>
      </c>
      <c r="B23400" s="5">
        <f t="shared" si="1463"/>
        <v>389.73333333333335</v>
      </c>
      <c r="C23400" s="5">
        <f t="shared" si="1461"/>
        <v>6.4955555555555557</v>
      </c>
      <c r="E23400" s="36">
        <v>0</v>
      </c>
      <c r="F23400" s="5">
        <f t="shared" si="1462"/>
        <v>0</v>
      </c>
      <c r="G23400" s="5">
        <f t="shared" si="1464"/>
        <v>389.73333333333335</v>
      </c>
      <c r="H23400" s="79">
        <f>'(2. 11points)'!M23396</f>
        <v>0</v>
      </c>
      <c r="I23400" s="79">
        <f>'(2. 11points)'!N23396</f>
        <v>0</v>
      </c>
      <c r="J23400" s="78">
        <f>'(2. 11points)'!O23396</f>
        <v>0</v>
      </c>
    </row>
    <row r="23401" spans="1:10" x14ac:dyDescent="0.4">
      <c r="A23401" s="5">
        <v>23385</v>
      </c>
      <c r="B23401" s="5">
        <f t="shared" si="1463"/>
        <v>389.75</v>
      </c>
      <c r="C23401" s="5">
        <f t="shared" si="1461"/>
        <v>6.4958333333333336</v>
      </c>
      <c r="E23401" s="36">
        <v>0</v>
      </c>
      <c r="F23401" s="5">
        <f t="shared" si="1462"/>
        <v>0</v>
      </c>
      <c r="G23401" s="5">
        <f t="shared" si="1464"/>
        <v>389.75</v>
      </c>
      <c r="H23401" s="79">
        <f>'(2. 11points)'!M23397</f>
        <v>0</v>
      </c>
      <c r="I23401" s="79">
        <f>'(2. 11points)'!N23397</f>
        <v>0</v>
      </c>
      <c r="J23401" s="78">
        <f>'(2. 11points)'!O23397</f>
        <v>0</v>
      </c>
    </row>
    <row r="23402" spans="1:10" x14ac:dyDescent="0.4">
      <c r="A23402" s="5">
        <v>23386</v>
      </c>
      <c r="B23402" s="5">
        <f t="shared" si="1463"/>
        <v>389.76666666666665</v>
      </c>
      <c r="C23402" s="5">
        <f t="shared" si="1461"/>
        <v>6.4961111111111105</v>
      </c>
      <c r="E23402" s="36">
        <v>0</v>
      </c>
      <c r="F23402" s="5">
        <f t="shared" si="1462"/>
        <v>0</v>
      </c>
      <c r="G23402" s="5">
        <f t="shared" si="1464"/>
        <v>389.76666666666665</v>
      </c>
      <c r="H23402" s="79">
        <f>'(2. 11points)'!M23398</f>
        <v>0</v>
      </c>
      <c r="I23402" s="79">
        <f>'(2. 11points)'!N23398</f>
        <v>0</v>
      </c>
      <c r="J23402" s="78">
        <f>'(2. 11points)'!O23398</f>
        <v>0</v>
      </c>
    </row>
    <row r="23403" spans="1:10" x14ac:dyDescent="0.4">
      <c r="A23403" s="5">
        <v>23387</v>
      </c>
      <c r="B23403" s="5">
        <f t="shared" si="1463"/>
        <v>389.78333333333336</v>
      </c>
      <c r="C23403" s="5">
        <f t="shared" si="1461"/>
        <v>6.4963888888888892</v>
      </c>
      <c r="E23403" s="36">
        <v>0</v>
      </c>
      <c r="F23403" s="5">
        <f t="shared" si="1462"/>
        <v>0</v>
      </c>
      <c r="G23403" s="5">
        <f t="shared" si="1464"/>
        <v>389.78333333333336</v>
      </c>
      <c r="H23403" s="79">
        <f>'(2. 11points)'!M23399</f>
        <v>0</v>
      </c>
      <c r="I23403" s="79">
        <f>'(2. 11points)'!N23399</f>
        <v>0</v>
      </c>
      <c r="J23403" s="78">
        <f>'(2. 11points)'!O23399</f>
        <v>0</v>
      </c>
    </row>
    <row r="23404" spans="1:10" x14ac:dyDescent="0.4">
      <c r="A23404" s="5">
        <v>23388</v>
      </c>
      <c r="B23404" s="5">
        <f t="shared" si="1463"/>
        <v>389.8</v>
      </c>
      <c r="C23404" s="5">
        <f t="shared" si="1461"/>
        <v>6.496666666666667</v>
      </c>
      <c r="E23404" s="36">
        <v>0</v>
      </c>
      <c r="F23404" s="5">
        <f t="shared" si="1462"/>
        <v>0</v>
      </c>
      <c r="G23404" s="5">
        <f t="shared" si="1464"/>
        <v>389.8</v>
      </c>
      <c r="H23404" s="79">
        <f>'(2. 11points)'!M23400</f>
        <v>0</v>
      </c>
      <c r="I23404" s="79">
        <f>'(2. 11points)'!N23400</f>
        <v>0</v>
      </c>
      <c r="J23404" s="78">
        <f>'(2. 11points)'!O23400</f>
        <v>0</v>
      </c>
    </row>
    <row r="23405" spans="1:10" x14ac:dyDescent="0.4">
      <c r="A23405" s="5">
        <v>23389</v>
      </c>
      <c r="B23405" s="5">
        <f t="shared" si="1463"/>
        <v>389.81666666666666</v>
      </c>
      <c r="C23405" s="5">
        <f t="shared" si="1461"/>
        <v>6.496944444444444</v>
      </c>
      <c r="E23405" s="36">
        <v>0</v>
      </c>
      <c r="F23405" s="5">
        <f t="shared" si="1462"/>
        <v>0</v>
      </c>
      <c r="G23405" s="5">
        <f t="shared" si="1464"/>
        <v>389.81666666666666</v>
      </c>
      <c r="H23405" s="79">
        <f>'(2. 11points)'!M23401</f>
        <v>0</v>
      </c>
      <c r="I23405" s="79">
        <f>'(2. 11points)'!N23401</f>
        <v>0</v>
      </c>
      <c r="J23405" s="78">
        <f>'(2. 11points)'!O23401</f>
        <v>0</v>
      </c>
    </row>
    <row r="23406" spans="1:10" x14ac:dyDescent="0.4">
      <c r="A23406" s="5">
        <v>23390</v>
      </c>
      <c r="B23406" s="5">
        <f t="shared" si="1463"/>
        <v>389.83333333333331</v>
      </c>
      <c r="C23406" s="5">
        <f t="shared" si="1461"/>
        <v>6.4972222222222218</v>
      </c>
      <c r="E23406" s="36">
        <v>0</v>
      </c>
      <c r="F23406" s="5">
        <f t="shared" si="1462"/>
        <v>0</v>
      </c>
      <c r="G23406" s="5">
        <f t="shared" si="1464"/>
        <v>389.83333333333331</v>
      </c>
      <c r="H23406" s="79">
        <f>'(2. 11points)'!M23402</f>
        <v>0</v>
      </c>
      <c r="I23406" s="79">
        <f>'(2. 11points)'!N23402</f>
        <v>0</v>
      </c>
      <c r="J23406" s="78">
        <f>'(2. 11points)'!O23402</f>
        <v>0</v>
      </c>
    </row>
    <row r="23407" spans="1:10" x14ac:dyDescent="0.4">
      <c r="A23407" s="5">
        <v>23391</v>
      </c>
      <c r="B23407" s="5">
        <f t="shared" si="1463"/>
        <v>389.85</v>
      </c>
      <c r="C23407" s="5">
        <f t="shared" si="1461"/>
        <v>6.4975000000000005</v>
      </c>
      <c r="E23407" s="36">
        <v>0</v>
      </c>
      <c r="F23407" s="5">
        <f t="shared" si="1462"/>
        <v>0</v>
      </c>
      <c r="G23407" s="5">
        <f t="shared" si="1464"/>
        <v>389.85</v>
      </c>
      <c r="H23407" s="79">
        <f>'(2. 11points)'!M23403</f>
        <v>0</v>
      </c>
      <c r="I23407" s="79">
        <f>'(2. 11points)'!N23403</f>
        <v>0</v>
      </c>
      <c r="J23407" s="78">
        <f>'(2. 11points)'!O23403</f>
        <v>0</v>
      </c>
    </row>
    <row r="23408" spans="1:10" x14ac:dyDescent="0.4">
      <c r="A23408" s="5">
        <v>23392</v>
      </c>
      <c r="B23408" s="5">
        <f t="shared" si="1463"/>
        <v>389.86666666666667</v>
      </c>
      <c r="C23408" s="5">
        <f t="shared" si="1461"/>
        <v>6.4977777777777783</v>
      </c>
      <c r="E23408" s="36">
        <v>0</v>
      </c>
      <c r="F23408" s="5">
        <f t="shared" si="1462"/>
        <v>0</v>
      </c>
      <c r="G23408" s="5">
        <f t="shared" si="1464"/>
        <v>389.86666666666667</v>
      </c>
      <c r="H23408" s="79">
        <f>'(2. 11points)'!M23404</f>
        <v>0</v>
      </c>
      <c r="I23408" s="79">
        <f>'(2. 11points)'!N23404</f>
        <v>0</v>
      </c>
      <c r="J23408" s="78">
        <f>'(2. 11points)'!O23404</f>
        <v>0</v>
      </c>
    </row>
    <row r="23409" spans="1:10" x14ac:dyDescent="0.4">
      <c r="A23409" s="5">
        <v>23393</v>
      </c>
      <c r="B23409" s="5">
        <f t="shared" si="1463"/>
        <v>389.88333333333333</v>
      </c>
      <c r="C23409" s="5">
        <f t="shared" si="1461"/>
        <v>6.4980555555555553</v>
      </c>
      <c r="E23409" s="36">
        <v>0</v>
      </c>
      <c r="F23409" s="5">
        <f t="shared" si="1462"/>
        <v>0</v>
      </c>
      <c r="G23409" s="5">
        <f t="shared" si="1464"/>
        <v>389.88333333333333</v>
      </c>
      <c r="H23409" s="79">
        <f>'(2. 11points)'!M23405</f>
        <v>0</v>
      </c>
      <c r="I23409" s="79">
        <f>'(2. 11points)'!N23405</f>
        <v>0</v>
      </c>
      <c r="J23409" s="78">
        <f>'(2. 11points)'!O23405</f>
        <v>0</v>
      </c>
    </row>
    <row r="23410" spans="1:10" x14ac:dyDescent="0.4">
      <c r="A23410" s="5">
        <v>23394</v>
      </c>
      <c r="B23410" s="5">
        <f t="shared" si="1463"/>
        <v>389.9</v>
      </c>
      <c r="C23410" s="5">
        <f t="shared" si="1461"/>
        <v>6.4983333333333331</v>
      </c>
      <c r="E23410" s="36">
        <v>0</v>
      </c>
      <c r="F23410" s="5">
        <f t="shared" si="1462"/>
        <v>0</v>
      </c>
      <c r="G23410" s="5">
        <f t="shared" si="1464"/>
        <v>389.9</v>
      </c>
      <c r="H23410" s="79">
        <f>'(2. 11points)'!M23406</f>
        <v>0</v>
      </c>
      <c r="I23410" s="79">
        <f>'(2. 11points)'!N23406</f>
        <v>0</v>
      </c>
      <c r="J23410" s="78">
        <f>'(2. 11points)'!O23406</f>
        <v>0</v>
      </c>
    </row>
    <row r="23411" spans="1:10" x14ac:dyDescent="0.4">
      <c r="A23411" s="5">
        <v>23395</v>
      </c>
      <c r="B23411" s="5">
        <f t="shared" si="1463"/>
        <v>389.91666666666669</v>
      </c>
      <c r="C23411" s="5">
        <f t="shared" si="1461"/>
        <v>6.4986111111111118</v>
      </c>
      <c r="E23411" s="36">
        <v>0</v>
      </c>
      <c r="F23411" s="5">
        <f t="shared" si="1462"/>
        <v>0</v>
      </c>
      <c r="G23411" s="5">
        <f t="shared" si="1464"/>
        <v>389.91666666666669</v>
      </c>
      <c r="H23411" s="79">
        <f>'(2. 11points)'!M23407</f>
        <v>0</v>
      </c>
      <c r="I23411" s="79">
        <f>'(2. 11points)'!N23407</f>
        <v>0</v>
      </c>
      <c r="J23411" s="78">
        <f>'(2. 11points)'!O23407</f>
        <v>0</v>
      </c>
    </row>
    <row r="23412" spans="1:10" x14ac:dyDescent="0.4">
      <c r="A23412" s="5">
        <v>23396</v>
      </c>
      <c r="B23412" s="5">
        <f t="shared" si="1463"/>
        <v>389.93333333333334</v>
      </c>
      <c r="C23412" s="5">
        <f t="shared" si="1461"/>
        <v>6.4988888888888887</v>
      </c>
      <c r="E23412" s="36">
        <v>0</v>
      </c>
      <c r="F23412" s="5">
        <f t="shared" si="1462"/>
        <v>0</v>
      </c>
      <c r="G23412" s="5">
        <f t="shared" si="1464"/>
        <v>389.93333333333334</v>
      </c>
      <c r="H23412" s="79">
        <f>'(2. 11points)'!M23408</f>
        <v>0</v>
      </c>
      <c r="I23412" s="79">
        <f>'(2. 11points)'!N23408</f>
        <v>0</v>
      </c>
      <c r="J23412" s="78">
        <f>'(2. 11points)'!O23408</f>
        <v>0</v>
      </c>
    </row>
    <row r="23413" spans="1:10" x14ac:dyDescent="0.4">
      <c r="A23413" s="5">
        <v>23397</v>
      </c>
      <c r="B23413" s="5">
        <f t="shared" si="1463"/>
        <v>389.95</v>
      </c>
      <c r="C23413" s="5">
        <f t="shared" si="1461"/>
        <v>6.4991666666666665</v>
      </c>
      <c r="E23413" s="36">
        <v>0</v>
      </c>
      <c r="F23413" s="5">
        <f t="shared" si="1462"/>
        <v>0</v>
      </c>
      <c r="G23413" s="5">
        <f t="shared" si="1464"/>
        <v>389.95</v>
      </c>
      <c r="H23413" s="79">
        <f>'(2. 11points)'!M23409</f>
        <v>0</v>
      </c>
      <c r="I23413" s="79">
        <f>'(2. 11points)'!N23409</f>
        <v>0</v>
      </c>
      <c r="J23413" s="78">
        <f>'(2. 11points)'!O23409</f>
        <v>0</v>
      </c>
    </row>
    <row r="23414" spans="1:10" x14ac:dyDescent="0.4">
      <c r="A23414" s="5">
        <v>23398</v>
      </c>
      <c r="B23414" s="5">
        <f t="shared" si="1463"/>
        <v>389.96666666666664</v>
      </c>
      <c r="C23414" s="5">
        <f t="shared" si="1461"/>
        <v>6.4994444444444444</v>
      </c>
      <c r="E23414" s="36">
        <v>0</v>
      </c>
      <c r="F23414" s="5">
        <f t="shared" si="1462"/>
        <v>0</v>
      </c>
      <c r="G23414" s="5">
        <f t="shared" si="1464"/>
        <v>389.96666666666664</v>
      </c>
      <c r="H23414" s="79">
        <f>'(2. 11points)'!M23410</f>
        <v>0</v>
      </c>
      <c r="I23414" s="79">
        <f>'(2. 11points)'!N23410</f>
        <v>0</v>
      </c>
      <c r="J23414" s="78">
        <f>'(2. 11points)'!O23410</f>
        <v>0</v>
      </c>
    </row>
    <row r="23415" spans="1:10" x14ac:dyDescent="0.4">
      <c r="A23415" s="5">
        <v>23399</v>
      </c>
      <c r="B23415" s="5">
        <f t="shared" si="1463"/>
        <v>389.98333333333335</v>
      </c>
      <c r="C23415" s="5">
        <f t="shared" si="1461"/>
        <v>6.4997222222222222</v>
      </c>
      <c r="E23415" s="36">
        <v>0</v>
      </c>
      <c r="F23415" s="5">
        <f t="shared" si="1462"/>
        <v>0</v>
      </c>
      <c r="G23415" s="5">
        <f t="shared" si="1464"/>
        <v>389.98333333333335</v>
      </c>
      <c r="H23415" s="79">
        <f>'(2. 11points)'!M23411</f>
        <v>0</v>
      </c>
      <c r="I23415" s="79">
        <f>'(2. 11points)'!N23411</f>
        <v>0</v>
      </c>
      <c r="J23415" s="78">
        <f>'(2. 11points)'!O23411</f>
        <v>0</v>
      </c>
    </row>
    <row r="23416" spans="1:10" x14ac:dyDescent="0.4">
      <c r="A23416" s="5">
        <v>23400</v>
      </c>
      <c r="B23416" s="5">
        <f t="shared" si="1463"/>
        <v>390</v>
      </c>
      <c r="C23416" s="5">
        <f t="shared" si="1461"/>
        <v>6.5</v>
      </c>
      <c r="E23416" s="36">
        <v>0</v>
      </c>
      <c r="F23416" s="5">
        <f t="shared" si="1462"/>
        <v>0</v>
      </c>
      <c r="G23416" s="5">
        <f t="shared" si="1464"/>
        <v>390</v>
      </c>
      <c r="H23416" s="79">
        <f>'(2. 11points)'!M23412</f>
        <v>0</v>
      </c>
      <c r="I23416" s="79">
        <f>'(2. 11points)'!N23412</f>
        <v>0</v>
      </c>
      <c r="J23416" s="78">
        <f>'(2. 11points)'!O23412</f>
        <v>0</v>
      </c>
    </row>
    <row r="23417" spans="1:10" x14ac:dyDescent="0.4">
      <c r="A23417" s="5">
        <v>23401</v>
      </c>
      <c r="B23417" s="5">
        <f t="shared" si="1463"/>
        <v>390.01666666666665</v>
      </c>
      <c r="C23417" s="5">
        <f t="shared" si="1461"/>
        <v>6.5002777777777778</v>
      </c>
      <c r="E23417" s="36">
        <v>0</v>
      </c>
      <c r="F23417" s="5">
        <f t="shared" si="1462"/>
        <v>0</v>
      </c>
      <c r="G23417" s="5">
        <f t="shared" si="1464"/>
        <v>390.01666666666665</v>
      </c>
      <c r="H23417" s="79">
        <f>'(2. 11points)'!M23413</f>
        <v>0</v>
      </c>
      <c r="I23417" s="79">
        <f>'(2. 11points)'!N23413</f>
        <v>0</v>
      </c>
      <c r="J23417" s="78">
        <f>'(2. 11points)'!O23413</f>
        <v>0</v>
      </c>
    </row>
    <row r="23418" spans="1:10" x14ac:dyDescent="0.4">
      <c r="A23418" s="5">
        <v>23402</v>
      </c>
      <c r="B23418" s="5">
        <f t="shared" si="1463"/>
        <v>390.03333333333336</v>
      </c>
      <c r="C23418" s="5">
        <f t="shared" si="1461"/>
        <v>6.5005555555555556</v>
      </c>
      <c r="E23418" s="36">
        <v>0</v>
      </c>
      <c r="F23418" s="5">
        <f t="shared" si="1462"/>
        <v>0</v>
      </c>
      <c r="G23418" s="5">
        <f t="shared" si="1464"/>
        <v>390.03333333333336</v>
      </c>
      <c r="H23418" s="79">
        <f>'(2. 11points)'!M23414</f>
        <v>0</v>
      </c>
      <c r="I23418" s="79">
        <f>'(2. 11points)'!N23414</f>
        <v>0</v>
      </c>
      <c r="J23418" s="78">
        <f>'(2. 11points)'!O23414</f>
        <v>0</v>
      </c>
    </row>
    <row r="23419" spans="1:10" x14ac:dyDescent="0.4">
      <c r="A23419" s="5">
        <v>23403</v>
      </c>
      <c r="B23419" s="5">
        <f t="shared" si="1463"/>
        <v>390.05</v>
      </c>
      <c r="C23419" s="5">
        <f t="shared" si="1461"/>
        <v>6.5008333333333335</v>
      </c>
      <c r="E23419" s="36">
        <v>0</v>
      </c>
      <c r="F23419" s="5">
        <f t="shared" si="1462"/>
        <v>0</v>
      </c>
      <c r="G23419" s="5">
        <f t="shared" si="1464"/>
        <v>390.05</v>
      </c>
      <c r="H23419" s="79">
        <f>'(2. 11points)'!M23415</f>
        <v>0</v>
      </c>
      <c r="I23419" s="79">
        <f>'(2. 11points)'!N23415</f>
        <v>0</v>
      </c>
      <c r="J23419" s="78">
        <f>'(2. 11points)'!O23415</f>
        <v>0</v>
      </c>
    </row>
    <row r="23420" spans="1:10" x14ac:dyDescent="0.4">
      <c r="A23420" s="5">
        <v>23404</v>
      </c>
      <c r="B23420" s="5">
        <f t="shared" si="1463"/>
        <v>390.06666666666666</v>
      </c>
      <c r="C23420" s="5">
        <f t="shared" si="1461"/>
        <v>6.5011111111111113</v>
      </c>
      <c r="E23420" s="36">
        <v>0</v>
      </c>
      <c r="F23420" s="5">
        <f t="shared" si="1462"/>
        <v>0</v>
      </c>
      <c r="G23420" s="5">
        <f t="shared" si="1464"/>
        <v>390.06666666666666</v>
      </c>
      <c r="H23420" s="79">
        <f>'(2. 11points)'!M23416</f>
        <v>0</v>
      </c>
      <c r="I23420" s="79">
        <f>'(2. 11points)'!N23416</f>
        <v>0</v>
      </c>
      <c r="J23420" s="78">
        <f>'(2. 11points)'!O23416</f>
        <v>0</v>
      </c>
    </row>
    <row r="23421" spans="1:10" x14ac:dyDescent="0.4">
      <c r="A23421" s="5">
        <v>23405</v>
      </c>
      <c r="B23421" s="5">
        <f t="shared" si="1463"/>
        <v>390.08333333333331</v>
      </c>
      <c r="C23421" s="5">
        <f t="shared" si="1461"/>
        <v>6.5013888888888882</v>
      </c>
      <c r="E23421" s="36">
        <v>0</v>
      </c>
      <c r="F23421" s="5">
        <f t="shared" si="1462"/>
        <v>0</v>
      </c>
      <c r="G23421" s="5">
        <f t="shared" si="1464"/>
        <v>390.08333333333331</v>
      </c>
      <c r="H23421" s="79">
        <f>'(2. 11points)'!M23417</f>
        <v>0</v>
      </c>
      <c r="I23421" s="79">
        <f>'(2. 11points)'!N23417</f>
        <v>0</v>
      </c>
      <c r="J23421" s="78">
        <f>'(2. 11points)'!O23417</f>
        <v>0</v>
      </c>
    </row>
    <row r="23422" spans="1:10" x14ac:dyDescent="0.4">
      <c r="A23422" s="5">
        <v>23406</v>
      </c>
      <c r="B23422" s="5">
        <f t="shared" si="1463"/>
        <v>390.1</v>
      </c>
      <c r="C23422" s="5">
        <f t="shared" si="1461"/>
        <v>6.5016666666666669</v>
      </c>
      <c r="E23422" s="36">
        <v>0</v>
      </c>
      <c r="F23422" s="5">
        <f t="shared" si="1462"/>
        <v>0</v>
      </c>
      <c r="G23422" s="5">
        <f t="shared" si="1464"/>
        <v>390.1</v>
      </c>
      <c r="H23422" s="79">
        <f>'(2. 11points)'!M23418</f>
        <v>0</v>
      </c>
      <c r="I23422" s="79">
        <f>'(2. 11points)'!N23418</f>
        <v>0</v>
      </c>
      <c r="J23422" s="78">
        <f>'(2. 11points)'!O23418</f>
        <v>0</v>
      </c>
    </row>
    <row r="23423" spans="1:10" x14ac:dyDescent="0.4">
      <c r="A23423" s="5">
        <v>23407</v>
      </c>
      <c r="B23423" s="5">
        <f t="shared" si="1463"/>
        <v>390.11666666666667</v>
      </c>
      <c r="C23423" s="5">
        <f t="shared" si="1461"/>
        <v>6.5019444444444447</v>
      </c>
      <c r="E23423" s="36">
        <v>0</v>
      </c>
      <c r="F23423" s="5">
        <f t="shared" si="1462"/>
        <v>0</v>
      </c>
      <c r="G23423" s="5">
        <f t="shared" si="1464"/>
        <v>390.11666666666667</v>
      </c>
      <c r="H23423" s="79">
        <f>'(2. 11points)'!M23419</f>
        <v>0</v>
      </c>
      <c r="I23423" s="79">
        <f>'(2. 11points)'!N23419</f>
        <v>0</v>
      </c>
      <c r="J23423" s="78">
        <f>'(2. 11points)'!O23419</f>
        <v>0</v>
      </c>
    </row>
    <row r="23424" spans="1:10" x14ac:dyDescent="0.4">
      <c r="A23424" s="5">
        <v>23408</v>
      </c>
      <c r="B23424" s="5">
        <f t="shared" si="1463"/>
        <v>390.13333333333333</v>
      </c>
      <c r="C23424" s="5">
        <f t="shared" si="1461"/>
        <v>6.5022222222222217</v>
      </c>
      <c r="E23424" s="36">
        <v>0</v>
      </c>
      <c r="F23424" s="5">
        <f t="shared" si="1462"/>
        <v>0</v>
      </c>
      <c r="G23424" s="5">
        <f t="shared" si="1464"/>
        <v>390.13333333333333</v>
      </c>
      <c r="H23424" s="79">
        <f>'(2. 11points)'!M23420</f>
        <v>0</v>
      </c>
      <c r="I23424" s="79">
        <f>'(2. 11points)'!N23420</f>
        <v>0</v>
      </c>
      <c r="J23424" s="78">
        <f>'(2. 11points)'!O23420</f>
        <v>0</v>
      </c>
    </row>
    <row r="23425" spans="1:10" x14ac:dyDescent="0.4">
      <c r="A23425" s="5">
        <v>23409</v>
      </c>
      <c r="B23425" s="5">
        <f t="shared" si="1463"/>
        <v>390.15</v>
      </c>
      <c r="C23425" s="5">
        <f t="shared" si="1461"/>
        <v>6.5024999999999995</v>
      </c>
      <c r="E23425" s="36">
        <v>0</v>
      </c>
      <c r="F23425" s="5">
        <f t="shared" si="1462"/>
        <v>0</v>
      </c>
      <c r="G23425" s="5">
        <f t="shared" si="1464"/>
        <v>390.15</v>
      </c>
      <c r="H23425" s="79">
        <f>'(2. 11points)'!M23421</f>
        <v>0</v>
      </c>
      <c r="I23425" s="79">
        <f>'(2. 11points)'!N23421</f>
        <v>0</v>
      </c>
      <c r="J23425" s="78">
        <f>'(2. 11points)'!O23421</f>
        <v>0</v>
      </c>
    </row>
    <row r="23426" spans="1:10" x14ac:dyDescent="0.4">
      <c r="A23426" s="5">
        <v>23410</v>
      </c>
      <c r="B23426" s="5">
        <f t="shared" si="1463"/>
        <v>390.16666666666669</v>
      </c>
      <c r="C23426" s="5">
        <f t="shared" si="1461"/>
        <v>6.5027777777777782</v>
      </c>
      <c r="E23426" s="36">
        <v>0</v>
      </c>
      <c r="F23426" s="5">
        <f t="shared" si="1462"/>
        <v>0</v>
      </c>
      <c r="G23426" s="5">
        <f t="shared" si="1464"/>
        <v>390.16666666666669</v>
      </c>
      <c r="H23426" s="79">
        <f>'(2. 11points)'!M23422</f>
        <v>0</v>
      </c>
      <c r="I23426" s="79">
        <f>'(2. 11points)'!N23422</f>
        <v>0</v>
      </c>
      <c r="J23426" s="78">
        <f>'(2. 11points)'!O23422</f>
        <v>0</v>
      </c>
    </row>
    <row r="23427" spans="1:10" x14ac:dyDescent="0.4">
      <c r="A23427" s="5">
        <v>23411</v>
      </c>
      <c r="B23427" s="5">
        <f t="shared" si="1463"/>
        <v>390.18333333333334</v>
      </c>
      <c r="C23427" s="5">
        <f t="shared" si="1461"/>
        <v>6.503055555555556</v>
      </c>
      <c r="E23427" s="36">
        <v>0</v>
      </c>
      <c r="F23427" s="5">
        <f t="shared" si="1462"/>
        <v>0</v>
      </c>
      <c r="G23427" s="5">
        <f t="shared" si="1464"/>
        <v>390.18333333333334</v>
      </c>
      <c r="H23427" s="79">
        <f>'(2. 11points)'!M23423</f>
        <v>0</v>
      </c>
      <c r="I23427" s="79">
        <f>'(2. 11points)'!N23423</f>
        <v>0</v>
      </c>
      <c r="J23427" s="78">
        <f>'(2. 11points)'!O23423</f>
        <v>0</v>
      </c>
    </row>
    <row r="23428" spans="1:10" x14ac:dyDescent="0.4">
      <c r="A23428" s="5">
        <v>23412</v>
      </c>
      <c r="B23428" s="5">
        <f t="shared" si="1463"/>
        <v>390.2</v>
      </c>
      <c r="C23428" s="5">
        <f t="shared" si="1461"/>
        <v>6.503333333333333</v>
      </c>
      <c r="E23428" s="36">
        <v>0</v>
      </c>
      <c r="F23428" s="5">
        <f t="shared" si="1462"/>
        <v>0</v>
      </c>
      <c r="G23428" s="5">
        <f t="shared" si="1464"/>
        <v>390.2</v>
      </c>
      <c r="H23428" s="79">
        <f>'(2. 11points)'!M23424</f>
        <v>0</v>
      </c>
      <c r="I23428" s="79">
        <f>'(2. 11points)'!N23424</f>
        <v>0</v>
      </c>
      <c r="J23428" s="78">
        <f>'(2. 11points)'!O23424</f>
        <v>0</v>
      </c>
    </row>
    <row r="23429" spans="1:10" x14ac:dyDescent="0.4">
      <c r="A23429" s="5">
        <v>23413</v>
      </c>
      <c r="B23429" s="5">
        <f t="shared" si="1463"/>
        <v>390.21666666666664</v>
      </c>
      <c r="C23429" s="5">
        <f t="shared" si="1461"/>
        <v>6.5036111111111108</v>
      </c>
      <c r="E23429" s="36">
        <v>0</v>
      </c>
      <c r="F23429" s="5">
        <f t="shared" si="1462"/>
        <v>0</v>
      </c>
      <c r="G23429" s="5">
        <f t="shared" si="1464"/>
        <v>390.21666666666664</v>
      </c>
      <c r="H23429" s="79">
        <f>'(2. 11points)'!M23425</f>
        <v>0</v>
      </c>
      <c r="I23429" s="79">
        <f>'(2. 11points)'!N23425</f>
        <v>0</v>
      </c>
      <c r="J23429" s="78">
        <f>'(2. 11points)'!O23425</f>
        <v>0</v>
      </c>
    </row>
    <row r="23430" spans="1:10" x14ac:dyDescent="0.4">
      <c r="A23430" s="5">
        <v>23414</v>
      </c>
      <c r="B23430" s="5">
        <f t="shared" si="1463"/>
        <v>390.23333333333335</v>
      </c>
      <c r="C23430" s="5">
        <f t="shared" si="1461"/>
        <v>6.5038888888888895</v>
      </c>
      <c r="E23430" s="36">
        <v>0</v>
      </c>
      <c r="F23430" s="5">
        <f t="shared" si="1462"/>
        <v>0</v>
      </c>
      <c r="G23430" s="5">
        <f t="shared" si="1464"/>
        <v>390.23333333333335</v>
      </c>
      <c r="H23430" s="79">
        <f>'(2. 11points)'!M23426</f>
        <v>0</v>
      </c>
      <c r="I23430" s="79">
        <f>'(2. 11points)'!N23426</f>
        <v>0</v>
      </c>
      <c r="J23430" s="78">
        <f>'(2. 11points)'!O23426</f>
        <v>0</v>
      </c>
    </row>
    <row r="23431" spans="1:10" x14ac:dyDescent="0.4">
      <c r="A23431" s="5">
        <v>23415</v>
      </c>
      <c r="B23431" s="5">
        <f t="shared" si="1463"/>
        <v>390.25</v>
      </c>
      <c r="C23431" s="5">
        <f t="shared" si="1461"/>
        <v>6.5041666666666664</v>
      </c>
      <c r="E23431" s="36">
        <v>0</v>
      </c>
      <c r="F23431" s="5">
        <f t="shared" si="1462"/>
        <v>0</v>
      </c>
      <c r="G23431" s="5">
        <f t="shared" si="1464"/>
        <v>390.25</v>
      </c>
      <c r="H23431" s="79">
        <f>'(2. 11points)'!M23427</f>
        <v>0</v>
      </c>
      <c r="I23431" s="79">
        <f>'(2. 11points)'!N23427</f>
        <v>0</v>
      </c>
      <c r="J23431" s="78">
        <f>'(2. 11points)'!O23427</f>
        <v>0</v>
      </c>
    </row>
    <row r="23432" spans="1:10" x14ac:dyDescent="0.4">
      <c r="A23432" s="5">
        <v>23416</v>
      </c>
      <c r="B23432" s="5">
        <f t="shared" si="1463"/>
        <v>390.26666666666665</v>
      </c>
      <c r="C23432" s="5">
        <f t="shared" si="1461"/>
        <v>6.5044444444444443</v>
      </c>
      <c r="E23432" s="36">
        <v>0</v>
      </c>
      <c r="F23432" s="5">
        <f t="shared" si="1462"/>
        <v>0</v>
      </c>
      <c r="G23432" s="5">
        <f t="shared" si="1464"/>
        <v>390.26666666666665</v>
      </c>
      <c r="H23432" s="79">
        <f>'(2. 11points)'!M23428</f>
        <v>0</v>
      </c>
      <c r="I23432" s="79">
        <f>'(2. 11points)'!N23428</f>
        <v>0</v>
      </c>
      <c r="J23432" s="78">
        <f>'(2. 11points)'!O23428</f>
        <v>0</v>
      </c>
    </row>
    <row r="23433" spans="1:10" x14ac:dyDescent="0.4">
      <c r="A23433" s="5">
        <v>23417</v>
      </c>
      <c r="B23433" s="5">
        <f t="shared" si="1463"/>
        <v>390.28333333333336</v>
      </c>
      <c r="C23433" s="5">
        <f t="shared" si="1461"/>
        <v>6.504722222222223</v>
      </c>
      <c r="E23433" s="36">
        <v>0</v>
      </c>
      <c r="F23433" s="5">
        <f t="shared" si="1462"/>
        <v>0</v>
      </c>
      <c r="G23433" s="5">
        <f t="shared" si="1464"/>
        <v>390.28333333333336</v>
      </c>
      <c r="H23433" s="79">
        <f>'(2. 11points)'!M23429</f>
        <v>0</v>
      </c>
      <c r="I23433" s="79">
        <f>'(2. 11points)'!N23429</f>
        <v>0</v>
      </c>
      <c r="J23433" s="78">
        <f>'(2. 11points)'!O23429</f>
        <v>0</v>
      </c>
    </row>
    <row r="23434" spans="1:10" x14ac:dyDescent="0.4">
      <c r="A23434" s="5">
        <v>23418</v>
      </c>
      <c r="B23434" s="5">
        <f t="shared" si="1463"/>
        <v>390.3</v>
      </c>
      <c r="C23434" s="5">
        <f t="shared" si="1461"/>
        <v>6.5049999999999999</v>
      </c>
      <c r="E23434" s="36">
        <v>0</v>
      </c>
      <c r="F23434" s="5">
        <f t="shared" si="1462"/>
        <v>0</v>
      </c>
      <c r="G23434" s="5">
        <f t="shared" si="1464"/>
        <v>390.3</v>
      </c>
      <c r="H23434" s="79">
        <f>'(2. 11points)'!M23430</f>
        <v>0</v>
      </c>
      <c r="I23434" s="79">
        <f>'(2. 11points)'!N23430</f>
        <v>0</v>
      </c>
      <c r="J23434" s="78">
        <f>'(2. 11points)'!O23430</f>
        <v>0</v>
      </c>
    </row>
    <row r="23435" spans="1:10" x14ac:dyDescent="0.4">
      <c r="A23435" s="5">
        <v>23419</v>
      </c>
      <c r="B23435" s="5">
        <f t="shared" si="1463"/>
        <v>390.31666666666666</v>
      </c>
      <c r="C23435" s="5">
        <f t="shared" si="1461"/>
        <v>6.5052777777777777</v>
      </c>
      <c r="E23435" s="36">
        <v>0</v>
      </c>
      <c r="F23435" s="5">
        <f t="shared" si="1462"/>
        <v>0</v>
      </c>
      <c r="G23435" s="5">
        <f t="shared" si="1464"/>
        <v>390.31666666666666</v>
      </c>
      <c r="H23435" s="79">
        <f>'(2. 11points)'!M23431</f>
        <v>0</v>
      </c>
      <c r="I23435" s="79">
        <f>'(2. 11points)'!N23431</f>
        <v>0</v>
      </c>
      <c r="J23435" s="78">
        <f>'(2. 11points)'!O23431</f>
        <v>0</v>
      </c>
    </row>
    <row r="23436" spans="1:10" x14ac:dyDescent="0.4">
      <c r="A23436" s="5">
        <v>23420</v>
      </c>
      <c r="B23436" s="5">
        <f t="shared" si="1463"/>
        <v>390.33333333333331</v>
      </c>
      <c r="C23436" s="5">
        <f t="shared" si="1461"/>
        <v>6.5055555555555555</v>
      </c>
      <c r="E23436" s="36">
        <v>0</v>
      </c>
      <c r="F23436" s="5">
        <f t="shared" si="1462"/>
        <v>0</v>
      </c>
      <c r="G23436" s="5">
        <f t="shared" si="1464"/>
        <v>390.33333333333331</v>
      </c>
      <c r="H23436" s="79">
        <f>'(2. 11points)'!M23432</f>
        <v>0</v>
      </c>
      <c r="I23436" s="79">
        <f>'(2. 11points)'!N23432</f>
        <v>0</v>
      </c>
      <c r="J23436" s="78">
        <f>'(2. 11points)'!O23432</f>
        <v>0</v>
      </c>
    </row>
    <row r="23437" spans="1:10" x14ac:dyDescent="0.4">
      <c r="A23437" s="5">
        <v>23421</v>
      </c>
      <c r="B23437" s="5">
        <f t="shared" si="1463"/>
        <v>390.35</v>
      </c>
      <c r="C23437" s="5">
        <f t="shared" si="1461"/>
        <v>6.5058333333333334</v>
      </c>
      <c r="E23437" s="36">
        <v>0</v>
      </c>
      <c r="F23437" s="5">
        <f t="shared" si="1462"/>
        <v>0</v>
      </c>
      <c r="G23437" s="5">
        <f t="shared" si="1464"/>
        <v>390.35</v>
      </c>
      <c r="H23437" s="79">
        <f>'(2. 11points)'!M23433</f>
        <v>0</v>
      </c>
      <c r="I23437" s="79">
        <f>'(2. 11points)'!N23433</f>
        <v>0</v>
      </c>
      <c r="J23437" s="78">
        <f>'(2. 11points)'!O23433</f>
        <v>0</v>
      </c>
    </row>
    <row r="23438" spans="1:10" x14ac:dyDescent="0.4">
      <c r="A23438" s="5">
        <v>23422</v>
      </c>
      <c r="B23438" s="5">
        <f t="shared" si="1463"/>
        <v>390.36666666666667</v>
      </c>
      <c r="C23438" s="5">
        <f t="shared" si="1461"/>
        <v>6.5061111111111112</v>
      </c>
      <c r="E23438" s="36">
        <v>0</v>
      </c>
      <c r="F23438" s="5">
        <f t="shared" si="1462"/>
        <v>0</v>
      </c>
      <c r="G23438" s="5">
        <f t="shared" si="1464"/>
        <v>390.36666666666667</v>
      </c>
      <c r="H23438" s="79">
        <f>'(2. 11points)'!M23434</f>
        <v>0</v>
      </c>
      <c r="I23438" s="79">
        <f>'(2. 11points)'!N23434</f>
        <v>0</v>
      </c>
      <c r="J23438" s="78">
        <f>'(2. 11points)'!O23434</f>
        <v>0</v>
      </c>
    </row>
    <row r="23439" spans="1:10" x14ac:dyDescent="0.4">
      <c r="A23439" s="5">
        <v>23423</v>
      </c>
      <c r="B23439" s="5">
        <f t="shared" si="1463"/>
        <v>390.38333333333333</v>
      </c>
      <c r="C23439" s="5">
        <f t="shared" si="1461"/>
        <v>6.506388888888889</v>
      </c>
      <c r="E23439" s="36">
        <v>0</v>
      </c>
      <c r="F23439" s="5">
        <f t="shared" si="1462"/>
        <v>0</v>
      </c>
      <c r="G23439" s="5">
        <f t="shared" si="1464"/>
        <v>390.38333333333333</v>
      </c>
      <c r="H23439" s="79">
        <f>'(2. 11points)'!M23435</f>
        <v>0</v>
      </c>
      <c r="I23439" s="79">
        <f>'(2. 11points)'!N23435</f>
        <v>0</v>
      </c>
      <c r="J23439" s="78">
        <f>'(2. 11points)'!O23435</f>
        <v>0</v>
      </c>
    </row>
    <row r="23440" spans="1:10" x14ac:dyDescent="0.4">
      <c r="A23440" s="5">
        <v>23424</v>
      </c>
      <c r="B23440" s="5">
        <f t="shared" si="1463"/>
        <v>390.4</v>
      </c>
      <c r="C23440" s="5">
        <f t="shared" si="1461"/>
        <v>6.5066666666666659</v>
      </c>
      <c r="E23440" s="36">
        <v>0</v>
      </c>
      <c r="F23440" s="5">
        <f t="shared" si="1462"/>
        <v>0</v>
      </c>
      <c r="G23440" s="5">
        <f t="shared" si="1464"/>
        <v>390.4</v>
      </c>
      <c r="H23440" s="79">
        <f>'(2. 11points)'!M23436</f>
        <v>0</v>
      </c>
      <c r="I23440" s="79">
        <f>'(2. 11points)'!N23436</f>
        <v>0</v>
      </c>
      <c r="J23440" s="78">
        <f>'(2. 11points)'!O23436</f>
        <v>0</v>
      </c>
    </row>
    <row r="23441" spans="1:10" x14ac:dyDescent="0.4">
      <c r="A23441" s="5">
        <v>23425</v>
      </c>
      <c r="B23441" s="5">
        <f t="shared" si="1463"/>
        <v>390.41666666666669</v>
      </c>
      <c r="C23441" s="5">
        <f t="shared" ref="C23441:C23504" si="1465">B23441/60</f>
        <v>6.5069444444444446</v>
      </c>
      <c r="E23441" s="36">
        <v>0</v>
      </c>
      <c r="F23441" s="5">
        <f t="shared" ref="F23441:F23504" si="1466">E23441-$F$11</f>
        <v>0</v>
      </c>
      <c r="G23441" s="5">
        <f t="shared" si="1464"/>
        <v>390.41666666666669</v>
      </c>
      <c r="H23441" s="79">
        <f>'(2. 11points)'!M23437</f>
        <v>0</v>
      </c>
      <c r="I23441" s="79">
        <f>'(2. 11points)'!N23437</f>
        <v>0</v>
      </c>
      <c r="J23441" s="78">
        <f>'(2. 11points)'!O23437</f>
        <v>0</v>
      </c>
    </row>
    <row r="23442" spans="1:10" x14ac:dyDescent="0.4">
      <c r="A23442" s="5">
        <v>23426</v>
      </c>
      <c r="B23442" s="5">
        <f t="shared" ref="B23442:B23505" si="1467">A23442*$B$12/60</f>
        <v>390.43333333333334</v>
      </c>
      <c r="C23442" s="5">
        <f t="shared" si="1465"/>
        <v>6.5072222222222225</v>
      </c>
      <c r="E23442" s="36">
        <v>0</v>
      </c>
      <c r="F23442" s="5">
        <f t="shared" si="1466"/>
        <v>0</v>
      </c>
      <c r="G23442" s="5">
        <f t="shared" si="1464"/>
        <v>390.43333333333334</v>
      </c>
      <c r="H23442" s="79">
        <f>'(2. 11points)'!M23438</f>
        <v>0</v>
      </c>
      <c r="I23442" s="79">
        <f>'(2. 11points)'!N23438</f>
        <v>0</v>
      </c>
      <c r="J23442" s="78">
        <f>'(2. 11points)'!O23438</f>
        <v>0</v>
      </c>
    </row>
    <row r="23443" spans="1:10" x14ac:dyDescent="0.4">
      <c r="A23443" s="5">
        <v>23427</v>
      </c>
      <c r="B23443" s="5">
        <f t="shared" si="1467"/>
        <v>390.45</v>
      </c>
      <c r="C23443" s="5">
        <f t="shared" si="1465"/>
        <v>6.5074999999999994</v>
      </c>
      <c r="E23443" s="36">
        <v>0</v>
      </c>
      <c r="F23443" s="5">
        <f t="shared" si="1466"/>
        <v>0</v>
      </c>
      <c r="G23443" s="5">
        <f t="shared" si="1464"/>
        <v>390.45</v>
      </c>
      <c r="H23443" s="79">
        <f>'(2. 11points)'!M23439</f>
        <v>0</v>
      </c>
      <c r="I23443" s="79">
        <f>'(2. 11points)'!N23439</f>
        <v>0</v>
      </c>
      <c r="J23443" s="78">
        <f>'(2. 11points)'!O23439</f>
        <v>0</v>
      </c>
    </row>
    <row r="23444" spans="1:10" x14ac:dyDescent="0.4">
      <c r="A23444" s="5">
        <v>23428</v>
      </c>
      <c r="B23444" s="5">
        <f t="shared" si="1467"/>
        <v>390.46666666666664</v>
      </c>
      <c r="C23444" s="5">
        <f t="shared" si="1465"/>
        <v>6.5077777777777772</v>
      </c>
      <c r="E23444" s="36">
        <v>0</v>
      </c>
      <c r="F23444" s="5">
        <f t="shared" si="1466"/>
        <v>0</v>
      </c>
      <c r="G23444" s="5">
        <f t="shared" si="1464"/>
        <v>390.46666666666664</v>
      </c>
      <c r="H23444" s="79">
        <f>'(2. 11points)'!M23440</f>
        <v>0</v>
      </c>
      <c r="I23444" s="79">
        <f>'(2. 11points)'!N23440</f>
        <v>0</v>
      </c>
      <c r="J23444" s="78">
        <f>'(2. 11points)'!O23440</f>
        <v>0</v>
      </c>
    </row>
    <row r="23445" spans="1:10" x14ac:dyDescent="0.4">
      <c r="A23445" s="5">
        <v>23429</v>
      </c>
      <c r="B23445" s="5">
        <f t="shared" si="1467"/>
        <v>390.48333333333335</v>
      </c>
      <c r="C23445" s="5">
        <f t="shared" si="1465"/>
        <v>6.5080555555555559</v>
      </c>
      <c r="E23445" s="36">
        <v>0</v>
      </c>
      <c r="F23445" s="5">
        <f t="shared" si="1466"/>
        <v>0</v>
      </c>
      <c r="G23445" s="5">
        <f t="shared" si="1464"/>
        <v>390.48333333333335</v>
      </c>
      <c r="H23445" s="79">
        <f>'(2. 11points)'!M23441</f>
        <v>0</v>
      </c>
      <c r="I23445" s="79">
        <f>'(2. 11points)'!N23441</f>
        <v>0</v>
      </c>
      <c r="J23445" s="78">
        <f>'(2. 11points)'!O23441</f>
        <v>0</v>
      </c>
    </row>
    <row r="23446" spans="1:10" x14ac:dyDescent="0.4">
      <c r="A23446" s="5">
        <v>23430</v>
      </c>
      <c r="B23446" s="5">
        <f t="shared" si="1467"/>
        <v>390.5</v>
      </c>
      <c r="C23446" s="5">
        <f t="shared" si="1465"/>
        <v>6.5083333333333337</v>
      </c>
      <c r="E23446" s="36">
        <v>0</v>
      </c>
      <c r="F23446" s="5">
        <f t="shared" si="1466"/>
        <v>0</v>
      </c>
      <c r="G23446" s="5">
        <f t="shared" ref="G23446:G23509" si="1468">B23446</f>
        <v>390.5</v>
      </c>
      <c r="H23446" s="79">
        <f>'(2. 11points)'!M23442</f>
        <v>0</v>
      </c>
      <c r="I23446" s="79">
        <f>'(2. 11points)'!N23442</f>
        <v>0</v>
      </c>
      <c r="J23446" s="78">
        <f>'(2. 11points)'!O23442</f>
        <v>0</v>
      </c>
    </row>
    <row r="23447" spans="1:10" x14ac:dyDescent="0.4">
      <c r="A23447" s="5">
        <v>23431</v>
      </c>
      <c r="B23447" s="5">
        <f t="shared" si="1467"/>
        <v>390.51666666666665</v>
      </c>
      <c r="C23447" s="5">
        <f t="shared" si="1465"/>
        <v>6.5086111111111107</v>
      </c>
      <c r="E23447" s="36">
        <v>0</v>
      </c>
      <c r="F23447" s="5">
        <f t="shared" si="1466"/>
        <v>0</v>
      </c>
      <c r="G23447" s="5">
        <f t="shared" si="1468"/>
        <v>390.51666666666665</v>
      </c>
      <c r="H23447" s="79">
        <f>'(2. 11points)'!M23443</f>
        <v>0</v>
      </c>
      <c r="I23447" s="79">
        <f>'(2. 11points)'!N23443</f>
        <v>0</v>
      </c>
      <c r="J23447" s="78">
        <f>'(2. 11points)'!O23443</f>
        <v>0</v>
      </c>
    </row>
    <row r="23448" spans="1:10" x14ac:dyDescent="0.4">
      <c r="A23448" s="5">
        <v>23432</v>
      </c>
      <c r="B23448" s="5">
        <f t="shared" si="1467"/>
        <v>390.53333333333336</v>
      </c>
      <c r="C23448" s="5">
        <f t="shared" si="1465"/>
        <v>6.5088888888888894</v>
      </c>
      <c r="E23448" s="36">
        <v>0</v>
      </c>
      <c r="F23448" s="5">
        <f t="shared" si="1466"/>
        <v>0</v>
      </c>
      <c r="G23448" s="5">
        <f t="shared" si="1468"/>
        <v>390.53333333333336</v>
      </c>
      <c r="H23448" s="79">
        <f>'(2. 11points)'!M23444</f>
        <v>0</v>
      </c>
      <c r="I23448" s="79">
        <f>'(2. 11points)'!N23444</f>
        <v>0</v>
      </c>
      <c r="J23448" s="78">
        <f>'(2. 11points)'!O23444</f>
        <v>0</v>
      </c>
    </row>
    <row r="23449" spans="1:10" x14ac:dyDescent="0.4">
      <c r="A23449" s="5">
        <v>23433</v>
      </c>
      <c r="B23449" s="5">
        <f t="shared" si="1467"/>
        <v>390.55</v>
      </c>
      <c r="C23449" s="5">
        <f t="shared" si="1465"/>
        <v>6.5091666666666672</v>
      </c>
      <c r="E23449" s="36">
        <v>0</v>
      </c>
      <c r="F23449" s="5">
        <f t="shared" si="1466"/>
        <v>0</v>
      </c>
      <c r="G23449" s="5">
        <f t="shared" si="1468"/>
        <v>390.55</v>
      </c>
      <c r="H23449" s="79">
        <f>'(2. 11points)'!M23445</f>
        <v>0</v>
      </c>
      <c r="I23449" s="79">
        <f>'(2. 11points)'!N23445</f>
        <v>0</v>
      </c>
      <c r="J23449" s="78">
        <f>'(2. 11points)'!O23445</f>
        <v>0</v>
      </c>
    </row>
    <row r="23450" spans="1:10" x14ac:dyDescent="0.4">
      <c r="A23450" s="5">
        <v>23434</v>
      </c>
      <c r="B23450" s="5">
        <f t="shared" si="1467"/>
        <v>390.56666666666666</v>
      </c>
      <c r="C23450" s="5">
        <f t="shared" si="1465"/>
        <v>6.5094444444444441</v>
      </c>
      <c r="E23450" s="36">
        <v>0</v>
      </c>
      <c r="F23450" s="5">
        <f t="shared" si="1466"/>
        <v>0</v>
      </c>
      <c r="G23450" s="5">
        <f t="shared" si="1468"/>
        <v>390.56666666666666</v>
      </c>
      <c r="H23450" s="79">
        <f>'(2. 11points)'!M23446</f>
        <v>0</v>
      </c>
      <c r="I23450" s="79">
        <f>'(2. 11points)'!N23446</f>
        <v>0</v>
      </c>
      <c r="J23450" s="78">
        <f>'(2. 11points)'!O23446</f>
        <v>0</v>
      </c>
    </row>
    <row r="23451" spans="1:10" x14ac:dyDescent="0.4">
      <c r="A23451" s="5">
        <v>23435</v>
      </c>
      <c r="B23451" s="5">
        <f t="shared" si="1467"/>
        <v>390.58333333333331</v>
      </c>
      <c r="C23451" s="5">
        <f t="shared" si="1465"/>
        <v>6.509722222222222</v>
      </c>
      <c r="E23451" s="36">
        <v>0</v>
      </c>
      <c r="F23451" s="5">
        <f t="shared" si="1466"/>
        <v>0</v>
      </c>
      <c r="G23451" s="5">
        <f t="shared" si="1468"/>
        <v>390.58333333333331</v>
      </c>
      <c r="H23451" s="79">
        <f>'(2. 11points)'!M23447</f>
        <v>0</v>
      </c>
      <c r="I23451" s="79">
        <f>'(2. 11points)'!N23447</f>
        <v>0</v>
      </c>
      <c r="J23451" s="78">
        <f>'(2. 11points)'!O23447</f>
        <v>0</v>
      </c>
    </row>
    <row r="23452" spans="1:10" x14ac:dyDescent="0.4">
      <c r="A23452" s="5">
        <v>23436</v>
      </c>
      <c r="B23452" s="5">
        <f t="shared" si="1467"/>
        <v>390.6</v>
      </c>
      <c r="C23452" s="5">
        <f t="shared" si="1465"/>
        <v>6.5100000000000007</v>
      </c>
      <c r="E23452" s="36">
        <v>0</v>
      </c>
      <c r="F23452" s="5">
        <f t="shared" si="1466"/>
        <v>0</v>
      </c>
      <c r="G23452" s="5">
        <f t="shared" si="1468"/>
        <v>390.6</v>
      </c>
      <c r="H23452" s="79">
        <f>'(2. 11points)'!M23448</f>
        <v>0</v>
      </c>
      <c r="I23452" s="79">
        <f>'(2. 11points)'!N23448</f>
        <v>0</v>
      </c>
      <c r="J23452" s="78">
        <f>'(2. 11points)'!O23448</f>
        <v>0</v>
      </c>
    </row>
    <row r="23453" spans="1:10" x14ac:dyDescent="0.4">
      <c r="A23453" s="5">
        <v>23437</v>
      </c>
      <c r="B23453" s="5">
        <f t="shared" si="1467"/>
        <v>390.61666666666667</v>
      </c>
      <c r="C23453" s="5">
        <f t="shared" si="1465"/>
        <v>6.5102777777777776</v>
      </c>
      <c r="E23453" s="36">
        <v>0</v>
      </c>
      <c r="F23453" s="5">
        <f t="shared" si="1466"/>
        <v>0</v>
      </c>
      <c r="G23453" s="5">
        <f t="shared" si="1468"/>
        <v>390.61666666666667</v>
      </c>
      <c r="H23453" s="79">
        <f>'(2. 11points)'!M23449</f>
        <v>0</v>
      </c>
      <c r="I23453" s="79">
        <f>'(2. 11points)'!N23449</f>
        <v>0</v>
      </c>
      <c r="J23453" s="78">
        <f>'(2. 11points)'!O23449</f>
        <v>0</v>
      </c>
    </row>
    <row r="23454" spans="1:10" x14ac:dyDescent="0.4">
      <c r="A23454" s="5">
        <v>23438</v>
      </c>
      <c r="B23454" s="5">
        <f t="shared" si="1467"/>
        <v>390.63333333333333</v>
      </c>
      <c r="C23454" s="5">
        <f t="shared" si="1465"/>
        <v>6.5105555555555554</v>
      </c>
      <c r="E23454" s="36">
        <v>0</v>
      </c>
      <c r="F23454" s="5">
        <f t="shared" si="1466"/>
        <v>0</v>
      </c>
      <c r="G23454" s="5">
        <f t="shared" si="1468"/>
        <v>390.63333333333333</v>
      </c>
      <c r="H23454" s="79">
        <f>'(2. 11points)'!M23450</f>
        <v>0</v>
      </c>
      <c r="I23454" s="79">
        <f>'(2. 11points)'!N23450</f>
        <v>0</v>
      </c>
      <c r="J23454" s="78">
        <f>'(2. 11points)'!O23450</f>
        <v>0</v>
      </c>
    </row>
    <row r="23455" spans="1:10" x14ac:dyDescent="0.4">
      <c r="A23455" s="5">
        <v>23439</v>
      </c>
      <c r="B23455" s="5">
        <f t="shared" si="1467"/>
        <v>390.65</v>
      </c>
      <c r="C23455" s="5">
        <f t="shared" si="1465"/>
        <v>6.5108333333333333</v>
      </c>
      <c r="E23455" s="36">
        <v>0</v>
      </c>
      <c r="F23455" s="5">
        <f t="shared" si="1466"/>
        <v>0</v>
      </c>
      <c r="G23455" s="5">
        <f t="shared" si="1468"/>
        <v>390.65</v>
      </c>
      <c r="H23455" s="79">
        <f>'(2. 11points)'!M23451</f>
        <v>0</v>
      </c>
      <c r="I23455" s="79">
        <f>'(2. 11points)'!N23451</f>
        <v>0</v>
      </c>
      <c r="J23455" s="78">
        <f>'(2. 11points)'!O23451</f>
        <v>0</v>
      </c>
    </row>
    <row r="23456" spans="1:10" x14ac:dyDescent="0.4">
      <c r="A23456" s="5">
        <v>23440</v>
      </c>
      <c r="B23456" s="5">
        <f t="shared" si="1467"/>
        <v>390.66666666666669</v>
      </c>
      <c r="C23456" s="5">
        <f t="shared" si="1465"/>
        <v>6.5111111111111111</v>
      </c>
      <c r="E23456" s="36">
        <v>0</v>
      </c>
      <c r="F23456" s="5">
        <f t="shared" si="1466"/>
        <v>0</v>
      </c>
      <c r="G23456" s="5">
        <f t="shared" si="1468"/>
        <v>390.66666666666669</v>
      </c>
      <c r="H23456" s="79">
        <f>'(2. 11points)'!M23452</f>
        <v>0</v>
      </c>
      <c r="I23456" s="79">
        <f>'(2. 11points)'!N23452</f>
        <v>0</v>
      </c>
      <c r="J23456" s="78">
        <f>'(2. 11points)'!O23452</f>
        <v>0</v>
      </c>
    </row>
    <row r="23457" spans="1:10" x14ac:dyDescent="0.4">
      <c r="A23457" s="5">
        <v>23441</v>
      </c>
      <c r="B23457" s="5">
        <f t="shared" si="1467"/>
        <v>390.68333333333334</v>
      </c>
      <c r="C23457" s="5">
        <f t="shared" si="1465"/>
        <v>6.5113888888888889</v>
      </c>
      <c r="E23457" s="36">
        <v>0</v>
      </c>
      <c r="F23457" s="5">
        <f t="shared" si="1466"/>
        <v>0</v>
      </c>
      <c r="G23457" s="5">
        <f t="shared" si="1468"/>
        <v>390.68333333333334</v>
      </c>
      <c r="H23457" s="79">
        <f>'(2. 11points)'!M23453</f>
        <v>0</v>
      </c>
      <c r="I23457" s="79">
        <f>'(2. 11points)'!N23453</f>
        <v>0</v>
      </c>
      <c r="J23457" s="78">
        <f>'(2. 11points)'!O23453</f>
        <v>0</v>
      </c>
    </row>
    <row r="23458" spans="1:10" x14ac:dyDescent="0.4">
      <c r="A23458" s="5">
        <v>23442</v>
      </c>
      <c r="B23458" s="5">
        <f t="shared" si="1467"/>
        <v>390.7</v>
      </c>
      <c r="C23458" s="5">
        <f t="shared" si="1465"/>
        <v>6.5116666666666667</v>
      </c>
      <c r="E23458" s="36">
        <v>0</v>
      </c>
      <c r="F23458" s="5">
        <f t="shared" si="1466"/>
        <v>0</v>
      </c>
      <c r="G23458" s="5">
        <f t="shared" si="1468"/>
        <v>390.7</v>
      </c>
      <c r="H23458" s="79">
        <f>'(2. 11points)'!M23454</f>
        <v>0</v>
      </c>
      <c r="I23458" s="79">
        <f>'(2. 11points)'!N23454</f>
        <v>0</v>
      </c>
      <c r="J23458" s="78">
        <f>'(2. 11points)'!O23454</f>
        <v>0</v>
      </c>
    </row>
    <row r="23459" spans="1:10" x14ac:dyDescent="0.4">
      <c r="A23459" s="5">
        <v>23443</v>
      </c>
      <c r="B23459" s="5">
        <f t="shared" si="1467"/>
        <v>390.71666666666664</v>
      </c>
      <c r="C23459" s="5">
        <f t="shared" si="1465"/>
        <v>6.5119444444444436</v>
      </c>
      <c r="E23459" s="36">
        <v>0</v>
      </c>
      <c r="F23459" s="5">
        <f t="shared" si="1466"/>
        <v>0</v>
      </c>
      <c r="G23459" s="5">
        <f t="shared" si="1468"/>
        <v>390.71666666666664</v>
      </c>
      <c r="H23459" s="79">
        <f>'(2. 11points)'!M23455</f>
        <v>0</v>
      </c>
      <c r="I23459" s="79">
        <f>'(2. 11points)'!N23455</f>
        <v>0</v>
      </c>
      <c r="J23459" s="78">
        <f>'(2. 11points)'!O23455</f>
        <v>0</v>
      </c>
    </row>
    <row r="23460" spans="1:10" x14ac:dyDescent="0.4">
      <c r="A23460" s="5">
        <v>23444</v>
      </c>
      <c r="B23460" s="5">
        <f t="shared" si="1467"/>
        <v>390.73333333333335</v>
      </c>
      <c r="C23460" s="5">
        <f t="shared" si="1465"/>
        <v>6.5122222222222224</v>
      </c>
      <c r="E23460" s="36">
        <v>0</v>
      </c>
      <c r="F23460" s="5">
        <f t="shared" si="1466"/>
        <v>0</v>
      </c>
      <c r="G23460" s="5">
        <f t="shared" si="1468"/>
        <v>390.73333333333335</v>
      </c>
      <c r="H23460" s="79">
        <f>'(2. 11points)'!M23456</f>
        <v>0</v>
      </c>
      <c r="I23460" s="79">
        <f>'(2. 11points)'!N23456</f>
        <v>0</v>
      </c>
      <c r="J23460" s="78">
        <f>'(2. 11points)'!O23456</f>
        <v>0</v>
      </c>
    </row>
    <row r="23461" spans="1:10" x14ac:dyDescent="0.4">
      <c r="A23461" s="5">
        <v>23445</v>
      </c>
      <c r="B23461" s="5">
        <f t="shared" si="1467"/>
        <v>390.75</v>
      </c>
      <c r="C23461" s="5">
        <f t="shared" si="1465"/>
        <v>6.5125000000000002</v>
      </c>
      <c r="E23461" s="36">
        <v>0</v>
      </c>
      <c r="F23461" s="5">
        <f t="shared" si="1466"/>
        <v>0</v>
      </c>
      <c r="G23461" s="5">
        <f t="shared" si="1468"/>
        <v>390.75</v>
      </c>
      <c r="H23461" s="79">
        <f>'(2. 11points)'!M23457</f>
        <v>0</v>
      </c>
      <c r="I23461" s="79">
        <f>'(2. 11points)'!N23457</f>
        <v>0</v>
      </c>
      <c r="J23461" s="78">
        <f>'(2. 11points)'!O23457</f>
        <v>0</v>
      </c>
    </row>
    <row r="23462" spans="1:10" x14ac:dyDescent="0.4">
      <c r="A23462" s="5">
        <v>23446</v>
      </c>
      <c r="B23462" s="5">
        <f t="shared" si="1467"/>
        <v>390.76666666666665</v>
      </c>
      <c r="C23462" s="5">
        <f t="shared" si="1465"/>
        <v>6.5127777777777771</v>
      </c>
      <c r="E23462" s="36">
        <v>0</v>
      </c>
      <c r="F23462" s="5">
        <f t="shared" si="1466"/>
        <v>0</v>
      </c>
      <c r="G23462" s="5">
        <f t="shared" si="1468"/>
        <v>390.76666666666665</v>
      </c>
      <c r="H23462" s="79">
        <f>'(2. 11points)'!M23458</f>
        <v>0</v>
      </c>
      <c r="I23462" s="79">
        <f>'(2. 11points)'!N23458</f>
        <v>0</v>
      </c>
      <c r="J23462" s="78">
        <f>'(2. 11points)'!O23458</f>
        <v>0</v>
      </c>
    </row>
    <row r="23463" spans="1:10" x14ac:dyDescent="0.4">
      <c r="A23463" s="5">
        <v>23447</v>
      </c>
      <c r="B23463" s="5">
        <f t="shared" si="1467"/>
        <v>390.78333333333336</v>
      </c>
      <c r="C23463" s="5">
        <f t="shared" si="1465"/>
        <v>6.5130555555555558</v>
      </c>
      <c r="E23463" s="36">
        <v>0</v>
      </c>
      <c r="F23463" s="5">
        <f t="shared" si="1466"/>
        <v>0</v>
      </c>
      <c r="G23463" s="5">
        <f t="shared" si="1468"/>
        <v>390.78333333333336</v>
      </c>
      <c r="H23463" s="79">
        <f>'(2. 11points)'!M23459</f>
        <v>0</v>
      </c>
      <c r="I23463" s="79">
        <f>'(2. 11points)'!N23459</f>
        <v>0</v>
      </c>
      <c r="J23463" s="78">
        <f>'(2. 11points)'!O23459</f>
        <v>0</v>
      </c>
    </row>
    <row r="23464" spans="1:10" x14ac:dyDescent="0.4">
      <c r="A23464" s="5">
        <v>23448</v>
      </c>
      <c r="B23464" s="5">
        <f t="shared" si="1467"/>
        <v>390.8</v>
      </c>
      <c r="C23464" s="5">
        <f t="shared" si="1465"/>
        <v>6.5133333333333336</v>
      </c>
      <c r="E23464" s="36">
        <v>0</v>
      </c>
      <c r="F23464" s="5">
        <f t="shared" si="1466"/>
        <v>0</v>
      </c>
      <c r="G23464" s="5">
        <f t="shared" si="1468"/>
        <v>390.8</v>
      </c>
      <c r="H23464" s="79">
        <f>'(2. 11points)'!M23460</f>
        <v>0</v>
      </c>
      <c r="I23464" s="79">
        <f>'(2. 11points)'!N23460</f>
        <v>0</v>
      </c>
      <c r="J23464" s="78">
        <f>'(2. 11points)'!O23460</f>
        <v>0</v>
      </c>
    </row>
    <row r="23465" spans="1:10" x14ac:dyDescent="0.4">
      <c r="A23465" s="5">
        <v>23449</v>
      </c>
      <c r="B23465" s="5">
        <f t="shared" si="1467"/>
        <v>390.81666666666666</v>
      </c>
      <c r="C23465" s="5">
        <f t="shared" si="1465"/>
        <v>6.5136111111111115</v>
      </c>
      <c r="E23465" s="36">
        <v>0</v>
      </c>
      <c r="F23465" s="5">
        <f t="shared" si="1466"/>
        <v>0</v>
      </c>
      <c r="G23465" s="5">
        <f t="shared" si="1468"/>
        <v>390.81666666666666</v>
      </c>
      <c r="H23465" s="79">
        <f>'(2. 11points)'!M23461</f>
        <v>0</v>
      </c>
      <c r="I23465" s="79">
        <f>'(2. 11points)'!N23461</f>
        <v>0</v>
      </c>
      <c r="J23465" s="78">
        <f>'(2. 11points)'!O23461</f>
        <v>0</v>
      </c>
    </row>
    <row r="23466" spans="1:10" x14ac:dyDescent="0.4">
      <c r="A23466" s="5">
        <v>23450</v>
      </c>
      <c r="B23466" s="5">
        <f t="shared" si="1467"/>
        <v>390.83333333333331</v>
      </c>
      <c r="C23466" s="5">
        <f t="shared" si="1465"/>
        <v>6.5138888888888884</v>
      </c>
      <c r="E23466" s="36">
        <v>0</v>
      </c>
      <c r="F23466" s="5">
        <f t="shared" si="1466"/>
        <v>0</v>
      </c>
      <c r="G23466" s="5">
        <f t="shared" si="1468"/>
        <v>390.83333333333331</v>
      </c>
      <c r="H23466" s="79">
        <f>'(2. 11points)'!M23462</f>
        <v>0</v>
      </c>
      <c r="I23466" s="79">
        <f>'(2. 11points)'!N23462</f>
        <v>0</v>
      </c>
      <c r="J23466" s="78">
        <f>'(2. 11points)'!O23462</f>
        <v>0</v>
      </c>
    </row>
    <row r="23467" spans="1:10" x14ac:dyDescent="0.4">
      <c r="A23467" s="5">
        <v>23451</v>
      </c>
      <c r="B23467" s="5">
        <f t="shared" si="1467"/>
        <v>390.85</v>
      </c>
      <c r="C23467" s="5">
        <f t="shared" si="1465"/>
        <v>6.5141666666666671</v>
      </c>
      <c r="E23467" s="36">
        <v>0</v>
      </c>
      <c r="F23467" s="5">
        <f t="shared" si="1466"/>
        <v>0</v>
      </c>
      <c r="G23467" s="5">
        <f t="shared" si="1468"/>
        <v>390.85</v>
      </c>
      <c r="H23467" s="79">
        <f>'(2. 11points)'!M23463</f>
        <v>0</v>
      </c>
      <c r="I23467" s="79">
        <f>'(2. 11points)'!N23463</f>
        <v>0</v>
      </c>
      <c r="J23467" s="78">
        <f>'(2. 11points)'!O23463</f>
        <v>0</v>
      </c>
    </row>
    <row r="23468" spans="1:10" x14ac:dyDescent="0.4">
      <c r="A23468" s="5">
        <v>23452</v>
      </c>
      <c r="B23468" s="5">
        <f t="shared" si="1467"/>
        <v>390.86666666666667</v>
      </c>
      <c r="C23468" s="5">
        <f t="shared" si="1465"/>
        <v>6.5144444444444449</v>
      </c>
      <c r="E23468" s="36">
        <v>0</v>
      </c>
      <c r="F23468" s="5">
        <f t="shared" si="1466"/>
        <v>0</v>
      </c>
      <c r="G23468" s="5">
        <f t="shared" si="1468"/>
        <v>390.86666666666667</v>
      </c>
      <c r="H23468" s="79">
        <f>'(2. 11points)'!M23464</f>
        <v>0</v>
      </c>
      <c r="I23468" s="79">
        <f>'(2. 11points)'!N23464</f>
        <v>0</v>
      </c>
      <c r="J23468" s="78">
        <f>'(2. 11points)'!O23464</f>
        <v>0</v>
      </c>
    </row>
    <row r="23469" spans="1:10" x14ac:dyDescent="0.4">
      <c r="A23469" s="5">
        <v>23453</v>
      </c>
      <c r="B23469" s="5">
        <f t="shared" si="1467"/>
        <v>390.88333333333333</v>
      </c>
      <c r="C23469" s="5">
        <f t="shared" si="1465"/>
        <v>6.5147222222222219</v>
      </c>
      <c r="E23469" s="36">
        <v>0</v>
      </c>
      <c r="F23469" s="5">
        <f t="shared" si="1466"/>
        <v>0</v>
      </c>
      <c r="G23469" s="5">
        <f t="shared" si="1468"/>
        <v>390.88333333333333</v>
      </c>
      <c r="H23469" s="79">
        <f>'(2. 11points)'!M23465</f>
        <v>0</v>
      </c>
      <c r="I23469" s="79">
        <f>'(2. 11points)'!N23465</f>
        <v>0</v>
      </c>
      <c r="J23469" s="78">
        <f>'(2. 11points)'!O23465</f>
        <v>0</v>
      </c>
    </row>
    <row r="23470" spans="1:10" x14ac:dyDescent="0.4">
      <c r="A23470" s="5">
        <v>23454</v>
      </c>
      <c r="B23470" s="5">
        <f t="shared" si="1467"/>
        <v>390.9</v>
      </c>
      <c r="C23470" s="5">
        <f t="shared" si="1465"/>
        <v>6.5149999999999997</v>
      </c>
      <c r="E23470" s="36">
        <v>0</v>
      </c>
      <c r="F23470" s="5">
        <f t="shared" si="1466"/>
        <v>0</v>
      </c>
      <c r="G23470" s="5">
        <f t="shared" si="1468"/>
        <v>390.9</v>
      </c>
      <c r="H23470" s="79">
        <f>'(2. 11points)'!M23466</f>
        <v>0</v>
      </c>
      <c r="I23470" s="79">
        <f>'(2. 11points)'!N23466</f>
        <v>0</v>
      </c>
      <c r="J23470" s="78">
        <f>'(2. 11points)'!O23466</f>
        <v>0</v>
      </c>
    </row>
    <row r="23471" spans="1:10" x14ac:dyDescent="0.4">
      <c r="A23471" s="5">
        <v>23455</v>
      </c>
      <c r="B23471" s="5">
        <f t="shared" si="1467"/>
        <v>390.91666666666669</v>
      </c>
      <c r="C23471" s="5">
        <f t="shared" si="1465"/>
        <v>6.5152777777777784</v>
      </c>
      <c r="E23471" s="36">
        <v>0</v>
      </c>
      <c r="F23471" s="5">
        <f t="shared" si="1466"/>
        <v>0</v>
      </c>
      <c r="G23471" s="5">
        <f t="shared" si="1468"/>
        <v>390.91666666666669</v>
      </c>
      <c r="H23471" s="79">
        <f>'(2. 11points)'!M23467</f>
        <v>0</v>
      </c>
      <c r="I23471" s="79">
        <f>'(2. 11points)'!N23467</f>
        <v>0</v>
      </c>
      <c r="J23471" s="78">
        <f>'(2. 11points)'!O23467</f>
        <v>0</v>
      </c>
    </row>
    <row r="23472" spans="1:10" x14ac:dyDescent="0.4">
      <c r="A23472" s="5">
        <v>23456</v>
      </c>
      <c r="B23472" s="5">
        <f t="shared" si="1467"/>
        <v>390.93333333333334</v>
      </c>
      <c r="C23472" s="5">
        <f t="shared" si="1465"/>
        <v>6.5155555555555553</v>
      </c>
      <c r="E23472" s="36">
        <v>0</v>
      </c>
      <c r="F23472" s="5">
        <f t="shared" si="1466"/>
        <v>0</v>
      </c>
      <c r="G23472" s="5">
        <f t="shared" si="1468"/>
        <v>390.93333333333334</v>
      </c>
      <c r="H23472" s="79">
        <f>'(2. 11points)'!M23468</f>
        <v>0</v>
      </c>
      <c r="I23472" s="79">
        <f>'(2. 11points)'!N23468</f>
        <v>0</v>
      </c>
      <c r="J23472" s="78">
        <f>'(2. 11points)'!O23468</f>
        <v>0</v>
      </c>
    </row>
    <row r="23473" spans="1:10" x14ac:dyDescent="0.4">
      <c r="A23473" s="5">
        <v>23457</v>
      </c>
      <c r="B23473" s="5">
        <f t="shared" si="1467"/>
        <v>390.95</v>
      </c>
      <c r="C23473" s="5">
        <f t="shared" si="1465"/>
        <v>6.5158333333333331</v>
      </c>
      <c r="E23473" s="36">
        <v>0</v>
      </c>
      <c r="F23473" s="5">
        <f t="shared" si="1466"/>
        <v>0</v>
      </c>
      <c r="G23473" s="5">
        <f t="shared" si="1468"/>
        <v>390.95</v>
      </c>
      <c r="H23473" s="79">
        <f>'(2. 11points)'!M23469</f>
        <v>0</v>
      </c>
      <c r="I23473" s="79">
        <f>'(2. 11points)'!N23469</f>
        <v>0</v>
      </c>
      <c r="J23473" s="78">
        <f>'(2. 11points)'!O23469</f>
        <v>0</v>
      </c>
    </row>
    <row r="23474" spans="1:10" x14ac:dyDescent="0.4">
      <c r="A23474" s="5">
        <v>23458</v>
      </c>
      <c r="B23474" s="5">
        <f t="shared" si="1467"/>
        <v>390.96666666666664</v>
      </c>
      <c r="C23474" s="5">
        <f t="shared" si="1465"/>
        <v>6.516111111111111</v>
      </c>
      <c r="E23474" s="36">
        <v>0</v>
      </c>
      <c r="F23474" s="5">
        <f t="shared" si="1466"/>
        <v>0</v>
      </c>
      <c r="G23474" s="5">
        <f t="shared" si="1468"/>
        <v>390.96666666666664</v>
      </c>
      <c r="H23474" s="79">
        <f>'(2. 11points)'!M23470</f>
        <v>0</v>
      </c>
      <c r="I23474" s="79">
        <f>'(2. 11points)'!N23470</f>
        <v>0</v>
      </c>
      <c r="J23474" s="78">
        <f>'(2. 11points)'!O23470</f>
        <v>0</v>
      </c>
    </row>
    <row r="23475" spans="1:10" x14ac:dyDescent="0.4">
      <c r="A23475" s="5">
        <v>23459</v>
      </c>
      <c r="B23475" s="5">
        <f t="shared" si="1467"/>
        <v>390.98333333333335</v>
      </c>
      <c r="C23475" s="5">
        <f t="shared" si="1465"/>
        <v>6.5163888888888888</v>
      </c>
      <c r="E23475" s="36">
        <v>0</v>
      </c>
      <c r="F23475" s="5">
        <f t="shared" si="1466"/>
        <v>0</v>
      </c>
      <c r="G23475" s="5">
        <f t="shared" si="1468"/>
        <v>390.98333333333335</v>
      </c>
      <c r="H23475" s="79">
        <f>'(2. 11points)'!M23471</f>
        <v>0</v>
      </c>
      <c r="I23475" s="79">
        <f>'(2. 11points)'!N23471</f>
        <v>0</v>
      </c>
      <c r="J23475" s="78">
        <f>'(2. 11points)'!O23471</f>
        <v>0</v>
      </c>
    </row>
    <row r="23476" spans="1:10" x14ac:dyDescent="0.4">
      <c r="A23476" s="5">
        <v>23460</v>
      </c>
      <c r="B23476" s="5">
        <f t="shared" si="1467"/>
        <v>391</v>
      </c>
      <c r="C23476" s="5">
        <f t="shared" si="1465"/>
        <v>6.5166666666666666</v>
      </c>
      <c r="E23476" s="36">
        <v>0</v>
      </c>
      <c r="F23476" s="5">
        <f t="shared" si="1466"/>
        <v>0</v>
      </c>
      <c r="G23476" s="5">
        <f t="shared" si="1468"/>
        <v>391</v>
      </c>
      <c r="H23476" s="79">
        <f>'(2. 11points)'!M23472</f>
        <v>0</v>
      </c>
      <c r="I23476" s="79">
        <f>'(2. 11points)'!N23472</f>
        <v>0</v>
      </c>
      <c r="J23476" s="78">
        <f>'(2. 11points)'!O23472</f>
        <v>0</v>
      </c>
    </row>
    <row r="23477" spans="1:10" x14ac:dyDescent="0.4">
      <c r="A23477" s="5">
        <v>23461</v>
      </c>
      <c r="B23477" s="5">
        <f t="shared" si="1467"/>
        <v>391.01666666666665</v>
      </c>
      <c r="C23477" s="5">
        <f t="shared" si="1465"/>
        <v>6.5169444444444444</v>
      </c>
      <c r="E23477" s="36">
        <v>0</v>
      </c>
      <c r="F23477" s="5">
        <f t="shared" si="1466"/>
        <v>0</v>
      </c>
      <c r="G23477" s="5">
        <f t="shared" si="1468"/>
        <v>391.01666666666665</v>
      </c>
      <c r="H23477" s="79">
        <f>'(2. 11points)'!M23473</f>
        <v>0</v>
      </c>
      <c r="I23477" s="79">
        <f>'(2. 11points)'!N23473</f>
        <v>0</v>
      </c>
      <c r="J23477" s="78">
        <f>'(2. 11points)'!O23473</f>
        <v>0</v>
      </c>
    </row>
    <row r="23478" spans="1:10" x14ac:dyDescent="0.4">
      <c r="A23478" s="5">
        <v>23462</v>
      </c>
      <c r="B23478" s="5">
        <f t="shared" si="1467"/>
        <v>391.03333333333336</v>
      </c>
      <c r="C23478" s="5">
        <f t="shared" si="1465"/>
        <v>6.5172222222222222</v>
      </c>
      <c r="E23478" s="36">
        <v>0</v>
      </c>
      <c r="F23478" s="5">
        <f t="shared" si="1466"/>
        <v>0</v>
      </c>
      <c r="G23478" s="5">
        <f t="shared" si="1468"/>
        <v>391.03333333333336</v>
      </c>
      <c r="H23478" s="79">
        <f>'(2. 11points)'!M23474</f>
        <v>0</v>
      </c>
      <c r="I23478" s="79">
        <f>'(2. 11points)'!N23474</f>
        <v>0</v>
      </c>
      <c r="J23478" s="78">
        <f>'(2. 11points)'!O23474</f>
        <v>0</v>
      </c>
    </row>
    <row r="23479" spans="1:10" x14ac:dyDescent="0.4">
      <c r="A23479" s="5">
        <v>23463</v>
      </c>
      <c r="B23479" s="5">
        <f t="shared" si="1467"/>
        <v>391.05</v>
      </c>
      <c r="C23479" s="5">
        <f t="shared" si="1465"/>
        <v>6.5175000000000001</v>
      </c>
      <c r="E23479" s="36">
        <v>0</v>
      </c>
      <c r="F23479" s="5">
        <f t="shared" si="1466"/>
        <v>0</v>
      </c>
      <c r="G23479" s="5">
        <f t="shared" si="1468"/>
        <v>391.05</v>
      </c>
      <c r="H23479" s="79">
        <f>'(2. 11points)'!M23475</f>
        <v>0</v>
      </c>
      <c r="I23479" s="79">
        <f>'(2. 11points)'!N23475</f>
        <v>0</v>
      </c>
      <c r="J23479" s="78">
        <f>'(2. 11points)'!O23475</f>
        <v>0</v>
      </c>
    </row>
    <row r="23480" spans="1:10" x14ac:dyDescent="0.4">
      <c r="A23480" s="5">
        <v>23464</v>
      </c>
      <c r="B23480" s="5">
        <f t="shared" si="1467"/>
        <v>391.06666666666666</v>
      </c>
      <c r="C23480" s="5">
        <f t="shared" si="1465"/>
        <v>6.5177777777777779</v>
      </c>
      <c r="E23480" s="36">
        <v>0</v>
      </c>
      <c r="F23480" s="5">
        <f t="shared" si="1466"/>
        <v>0</v>
      </c>
      <c r="G23480" s="5">
        <f t="shared" si="1468"/>
        <v>391.06666666666666</v>
      </c>
      <c r="H23480" s="79">
        <f>'(2. 11points)'!M23476</f>
        <v>0</v>
      </c>
      <c r="I23480" s="79">
        <f>'(2. 11points)'!N23476</f>
        <v>0</v>
      </c>
      <c r="J23480" s="78">
        <f>'(2. 11points)'!O23476</f>
        <v>0</v>
      </c>
    </row>
    <row r="23481" spans="1:10" x14ac:dyDescent="0.4">
      <c r="A23481" s="5">
        <v>23465</v>
      </c>
      <c r="B23481" s="5">
        <f t="shared" si="1467"/>
        <v>391.08333333333331</v>
      </c>
      <c r="C23481" s="5">
        <f t="shared" si="1465"/>
        <v>6.5180555555555548</v>
      </c>
      <c r="E23481" s="36">
        <v>0</v>
      </c>
      <c r="F23481" s="5">
        <f t="shared" si="1466"/>
        <v>0</v>
      </c>
      <c r="G23481" s="5">
        <f t="shared" si="1468"/>
        <v>391.08333333333331</v>
      </c>
      <c r="H23481" s="79">
        <f>'(2. 11points)'!M23477</f>
        <v>0</v>
      </c>
      <c r="I23481" s="79">
        <f>'(2. 11points)'!N23477</f>
        <v>0</v>
      </c>
      <c r="J23481" s="78">
        <f>'(2. 11points)'!O23477</f>
        <v>0</v>
      </c>
    </row>
    <row r="23482" spans="1:10" x14ac:dyDescent="0.4">
      <c r="A23482" s="5">
        <v>23466</v>
      </c>
      <c r="B23482" s="5">
        <f t="shared" si="1467"/>
        <v>391.1</v>
      </c>
      <c r="C23482" s="5">
        <f t="shared" si="1465"/>
        <v>6.5183333333333335</v>
      </c>
      <c r="E23482" s="36">
        <v>0</v>
      </c>
      <c r="F23482" s="5">
        <f t="shared" si="1466"/>
        <v>0</v>
      </c>
      <c r="G23482" s="5">
        <f t="shared" si="1468"/>
        <v>391.1</v>
      </c>
      <c r="H23482" s="79">
        <f>'(2. 11points)'!M23478</f>
        <v>0</v>
      </c>
      <c r="I23482" s="79">
        <f>'(2. 11points)'!N23478</f>
        <v>0</v>
      </c>
      <c r="J23482" s="78">
        <f>'(2. 11points)'!O23478</f>
        <v>0</v>
      </c>
    </row>
    <row r="23483" spans="1:10" x14ac:dyDescent="0.4">
      <c r="A23483" s="5">
        <v>23467</v>
      </c>
      <c r="B23483" s="5">
        <f t="shared" si="1467"/>
        <v>391.11666666666667</v>
      </c>
      <c r="C23483" s="5">
        <f t="shared" si="1465"/>
        <v>6.5186111111111114</v>
      </c>
      <c r="E23483" s="36">
        <v>0</v>
      </c>
      <c r="F23483" s="5">
        <f t="shared" si="1466"/>
        <v>0</v>
      </c>
      <c r="G23483" s="5">
        <f t="shared" si="1468"/>
        <v>391.11666666666667</v>
      </c>
      <c r="H23483" s="79">
        <f>'(2. 11points)'!M23479</f>
        <v>0</v>
      </c>
      <c r="I23483" s="79">
        <f>'(2. 11points)'!N23479</f>
        <v>0</v>
      </c>
      <c r="J23483" s="78">
        <f>'(2. 11points)'!O23479</f>
        <v>0</v>
      </c>
    </row>
    <row r="23484" spans="1:10" x14ac:dyDescent="0.4">
      <c r="A23484" s="5">
        <v>23468</v>
      </c>
      <c r="B23484" s="5">
        <f t="shared" si="1467"/>
        <v>391.13333333333333</v>
      </c>
      <c r="C23484" s="5">
        <f t="shared" si="1465"/>
        <v>6.5188888888888892</v>
      </c>
      <c r="E23484" s="36">
        <v>0</v>
      </c>
      <c r="F23484" s="5">
        <f t="shared" si="1466"/>
        <v>0</v>
      </c>
      <c r="G23484" s="5">
        <f t="shared" si="1468"/>
        <v>391.13333333333333</v>
      </c>
      <c r="H23484" s="79">
        <f>'(2. 11points)'!M23480</f>
        <v>0</v>
      </c>
      <c r="I23484" s="79">
        <f>'(2. 11points)'!N23480</f>
        <v>0</v>
      </c>
      <c r="J23484" s="78">
        <f>'(2. 11points)'!O23480</f>
        <v>0</v>
      </c>
    </row>
    <row r="23485" spans="1:10" x14ac:dyDescent="0.4">
      <c r="A23485" s="5">
        <v>23469</v>
      </c>
      <c r="B23485" s="5">
        <f t="shared" si="1467"/>
        <v>391.15</v>
      </c>
      <c r="C23485" s="5">
        <f t="shared" si="1465"/>
        <v>6.5191666666666661</v>
      </c>
      <c r="E23485" s="36">
        <v>0</v>
      </c>
      <c r="F23485" s="5">
        <f t="shared" si="1466"/>
        <v>0</v>
      </c>
      <c r="G23485" s="5">
        <f t="shared" si="1468"/>
        <v>391.15</v>
      </c>
      <c r="H23485" s="79">
        <f>'(2. 11points)'!M23481</f>
        <v>0</v>
      </c>
      <c r="I23485" s="79">
        <f>'(2. 11points)'!N23481</f>
        <v>0</v>
      </c>
      <c r="J23485" s="78">
        <f>'(2. 11points)'!O23481</f>
        <v>0</v>
      </c>
    </row>
    <row r="23486" spans="1:10" x14ac:dyDescent="0.4">
      <c r="A23486" s="5">
        <v>23470</v>
      </c>
      <c r="B23486" s="5">
        <f t="shared" si="1467"/>
        <v>391.16666666666669</v>
      </c>
      <c r="C23486" s="5">
        <f t="shared" si="1465"/>
        <v>6.5194444444444448</v>
      </c>
      <c r="E23486" s="36">
        <v>0</v>
      </c>
      <c r="F23486" s="5">
        <f t="shared" si="1466"/>
        <v>0</v>
      </c>
      <c r="G23486" s="5">
        <f t="shared" si="1468"/>
        <v>391.16666666666669</v>
      </c>
      <c r="H23486" s="79">
        <f>'(2. 11points)'!M23482</f>
        <v>0</v>
      </c>
      <c r="I23486" s="79">
        <f>'(2. 11points)'!N23482</f>
        <v>0</v>
      </c>
      <c r="J23486" s="78">
        <f>'(2. 11points)'!O23482</f>
        <v>0</v>
      </c>
    </row>
    <row r="23487" spans="1:10" x14ac:dyDescent="0.4">
      <c r="A23487" s="5">
        <v>23471</v>
      </c>
      <c r="B23487" s="5">
        <f t="shared" si="1467"/>
        <v>391.18333333333334</v>
      </c>
      <c r="C23487" s="5">
        <f t="shared" si="1465"/>
        <v>6.5197222222222226</v>
      </c>
      <c r="E23487" s="36">
        <v>0</v>
      </c>
      <c r="F23487" s="5">
        <f t="shared" si="1466"/>
        <v>0</v>
      </c>
      <c r="G23487" s="5">
        <f t="shared" si="1468"/>
        <v>391.18333333333334</v>
      </c>
      <c r="H23487" s="79">
        <f>'(2. 11points)'!M23483</f>
        <v>0</v>
      </c>
      <c r="I23487" s="79">
        <f>'(2. 11points)'!N23483</f>
        <v>0</v>
      </c>
      <c r="J23487" s="78">
        <f>'(2. 11points)'!O23483</f>
        <v>0</v>
      </c>
    </row>
    <row r="23488" spans="1:10" x14ac:dyDescent="0.4">
      <c r="A23488" s="5">
        <v>23472</v>
      </c>
      <c r="B23488" s="5">
        <f t="shared" si="1467"/>
        <v>391.2</v>
      </c>
      <c r="C23488" s="5">
        <f t="shared" si="1465"/>
        <v>6.52</v>
      </c>
      <c r="E23488" s="36">
        <v>0</v>
      </c>
      <c r="F23488" s="5">
        <f t="shared" si="1466"/>
        <v>0</v>
      </c>
      <c r="G23488" s="5">
        <f t="shared" si="1468"/>
        <v>391.2</v>
      </c>
      <c r="H23488" s="79">
        <f>'(2. 11points)'!M23484</f>
        <v>0</v>
      </c>
      <c r="I23488" s="79">
        <f>'(2. 11points)'!N23484</f>
        <v>0</v>
      </c>
      <c r="J23488" s="78">
        <f>'(2. 11points)'!O23484</f>
        <v>0</v>
      </c>
    </row>
    <row r="23489" spans="1:10" x14ac:dyDescent="0.4">
      <c r="A23489" s="5">
        <v>23473</v>
      </c>
      <c r="B23489" s="5">
        <f t="shared" si="1467"/>
        <v>391.21666666666664</v>
      </c>
      <c r="C23489" s="5">
        <f t="shared" si="1465"/>
        <v>6.5202777777777774</v>
      </c>
      <c r="E23489" s="36">
        <v>0</v>
      </c>
      <c r="F23489" s="5">
        <f t="shared" si="1466"/>
        <v>0</v>
      </c>
      <c r="G23489" s="5">
        <f t="shared" si="1468"/>
        <v>391.21666666666664</v>
      </c>
      <c r="H23489" s="79">
        <f>'(2. 11points)'!M23485</f>
        <v>0</v>
      </c>
      <c r="I23489" s="79">
        <f>'(2. 11points)'!N23485</f>
        <v>0</v>
      </c>
      <c r="J23489" s="78">
        <f>'(2. 11points)'!O23485</f>
        <v>0</v>
      </c>
    </row>
    <row r="23490" spans="1:10" x14ac:dyDescent="0.4">
      <c r="A23490" s="5">
        <v>23474</v>
      </c>
      <c r="B23490" s="5">
        <f t="shared" si="1467"/>
        <v>391.23333333333335</v>
      </c>
      <c r="C23490" s="5">
        <f t="shared" si="1465"/>
        <v>6.5205555555555561</v>
      </c>
      <c r="E23490" s="36">
        <v>0</v>
      </c>
      <c r="F23490" s="5">
        <f t="shared" si="1466"/>
        <v>0</v>
      </c>
      <c r="G23490" s="5">
        <f t="shared" si="1468"/>
        <v>391.23333333333335</v>
      </c>
      <c r="H23490" s="79">
        <f>'(2. 11points)'!M23486</f>
        <v>0</v>
      </c>
      <c r="I23490" s="79">
        <f>'(2. 11points)'!N23486</f>
        <v>0</v>
      </c>
      <c r="J23490" s="78">
        <f>'(2. 11points)'!O23486</f>
        <v>0</v>
      </c>
    </row>
    <row r="23491" spans="1:10" x14ac:dyDescent="0.4">
      <c r="A23491" s="5">
        <v>23475</v>
      </c>
      <c r="B23491" s="5">
        <f t="shared" si="1467"/>
        <v>391.25</v>
      </c>
      <c r="C23491" s="5">
        <f t="shared" si="1465"/>
        <v>6.520833333333333</v>
      </c>
      <c r="E23491" s="36">
        <v>0</v>
      </c>
      <c r="F23491" s="5">
        <f t="shared" si="1466"/>
        <v>0</v>
      </c>
      <c r="G23491" s="5">
        <f t="shared" si="1468"/>
        <v>391.25</v>
      </c>
      <c r="H23491" s="79">
        <f>'(2. 11points)'!M23487</f>
        <v>0</v>
      </c>
      <c r="I23491" s="79">
        <f>'(2. 11points)'!N23487</f>
        <v>0</v>
      </c>
      <c r="J23491" s="78">
        <f>'(2. 11points)'!O23487</f>
        <v>0</v>
      </c>
    </row>
    <row r="23492" spans="1:10" x14ac:dyDescent="0.4">
      <c r="A23492" s="5">
        <v>23476</v>
      </c>
      <c r="B23492" s="5">
        <f t="shared" si="1467"/>
        <v>391.26666666666665</v>
      </c>
      <c r="C23492" s="5">
        <f t="shared" si="1465"/>
        <v>6.5211111111111109</v>
      </c>
      <c r="E23492" s="36">
        <v>0</v>
      </c>
      <c r="F23492" s="5">
        <f t="shared" si="1466"/>
        <v>0</v>
      </c>
      <c r="G23492" s="5">
        <f t="shared" si="1468"/>
        <v>391.26666666666665</v>
      </c>
      <c r="H23492" s="79">
        <f>'(2. 11points)'!M23488</f>
        <v>0</v>
      </c>
      <c r="I23492" s="79">
        <f>'(2. 11points)'!N23488</f>
        <v>0</v>
      </c>
      <c r="J23492" s="78">
        <f>'(2. 11points)'!O23488</f>
        <v>0</v>
      </c>
    </row>
    <row r="23493" spans="1:10" x14ac:dyDescent="0.4">
      <c r="A23493" s="5">
        <v>23477</v>
      </c>
      <c r="B23493" s="5">
        <f t="shared" si="1467"/>
        <v>391.28333333333336</v>
      </c>
      <c r="C23493" s="5">
        <f t="shared" si="1465"/>
        <v>6.5213888888888896</v>
      </c>
      <c r="E23493" s="36">
        <v>0</v>
      </c>
      <c r="F23493" s="5">
        <f t="shared" si="1466"/>
        <v>0</v>
      </c>
      <c r="G23493" s="5">
        <f t="shared" si="1468"/>
        <v>391.28333333333336</v>
      </c>
      <c r="H23493" s="79">
        <f>'(2. 11points)'!M23489</f>
        <v>0</v>
      </c>
      <c r="I23493" s="79">
        <f>'(2. 11points)'!N23489</f>
        <v>0</v>
      </c>
      <c r="J23493" s="78">
        <f>'(2. 11points)'!O23489</f>
        <v>0</v>
      </c>
    </row>
    <row r="23494" spans="1:10" x14ac:dyDescent="0.4">
      <c r="A23494" s="5">
        <v>23478</v>
      </c>
      <c r="B23494" s="5">
        <f t="shared" si="1467"/>
        <v>391.3</v>
      </c>
      <c r="C23494" s="5">
        <f t="shared" si="1465"/>
        <v>6.5216666666666665</v>
      </c>
      <c r="E23494" s="36">
        <v>0</v>
      </c>
      <c r="F23494" s="5">
        <f t="shared" si="1466"/>
        <v>0</v>
      </c>
      <c r="G23494" s="5">
        <f t="shared" si="1468"/>
        <v>391.3</v>
      </c>
      <c r="H23494" s="79">
        <f>'(2. 11points)'!M23490</f>
        <v>0</v>
      </c>
      <c r="I23494" s="79">
        <f>'(2. 11points)'!N23490</f>
        <v>0</v>
      </c>
      <c r="J23494" s="78">
        <f>'(2. 11points)'!O23490</f>
        <v>0</v>
      </c>
    </row>
    <row r="23495" spans="1:10" x14ac:dyDescent="0.4">
      <c r="A23495" s="5">
        <v>23479</v>
      </c>
      <c r="B23495" s="5">
        <f t="shared" si="1467"/>
        <v>391.31666666666666</v>
      </c>
      <c r="C23495" s="5">
        <f t="shared" si="1465"/>
        <v>6.5219444444444443</v>
      </c>
      <c r="E23495" s="36">
        <v>0</v>
      </c>
      <c r="F23495" s="5">
        <f t="shared" si="1466"/>
        <v>0</v>
      </c>
      <c r="G23495" s="5">
        <f t="shared" si="1468"/>
        <v>391.31666666666666</v>
      </c>
      <c r="H23495" s="79">
        <f>'(2. 11points)'!M23491</f>
        <v>0</v>
      </c>
      <c r="I23495" s="79">
        <f>'(2. 11points)'!N23491</f>
        <v>0</v>
      </c>
      <c r="J23495" s="78">
        <f>'(2. 11points)'!O23491</f>
        <v>0</v>
      </c>
    </row>
    <row r="23496" spans="1:10" x14ac:dyDescent="0.4">
      <c r="A23496" s="5">
        <v>23480</v>
      </c>
      <c r="B23496" s="5">
        <f t="shared" si="1467"/>
        <v>391.33333333333331</v>
      </c>
      <c r="C23496" s="5">
        <f t="shared" si="1465"/>
        <v>6.5222222222222221</v>
      </c>
      <c r="E23496" s="36">
        <v>0</v>
      </c>
      <c r="F23496" s="5">
        <f t="shared" si="1466"/>
        <v>0</v>
      </c>
      <c r="G23496" s="5">
        <f t="shared" si="1468"/>
        <v>391.33333333333331</v>
      </c>
      <c r="H23496" s="79">
        <f>'(2. 11points)'!M23492</f>
        <v>0</v>
      </c>
      <c r="I23496" s="79">
        <f>'(2. 11points)'!N23492</f>
        <v>0</v>
      </c>
      <c r="J23496" s="78">
        <f>'(2. 11points)'!O23492</f>
        <v>0</v>
      </c>
    </row>
    <row r="23497" spans="1:10" x14ac:dyDescent="0.4">
      <c r="A23497" s="5">
        <v>23481</v>
      </c>
      <c r="B23497" s="5">
        <f t="shared" si="1467"/>
        <v>391.35</v>
      </c>
      <c r="C23497" s="5">
        <f t="shared" si="1465"/>
        <v>6.5225</v>
      </c>
      <c r="E23497" s="36">
        <v>0</v>
      </c>
      <c r="F23497" s="5">
        <f t="shared" si="1466"/>
        <v>0</v>
      </c>
      <c r="G23497" s="5">
        <f t="shared" si="1468"/>
        <v>391.35</v>
      </c>
      <c r="H23497" s="79">
        <f>'(2. 11points)'!M23493</f>
        <v>0</v>
      </c>
      <c r="I23497" s="79">
        <f>'(2. 11points)'!N23493</f>
        <v>0</v>
      </c>
      <c r="J23497" s="78">
        <f>'(2. 11points)'!O23493</f>
        <v>0</v>
      </c>
    </row>
    <row r="23498" spans="1:10" x14ac:dyDescent="0.4">
      <c r="A23498" s="5">
        <v>23482</v>
      </c>
      <c r="B23498" s="5">
        <f t="shared" si="1467"/>
        <v>391.36666666666667</v>
      </c>
      <c r="C23498" s="5">
        <f t="shared" si="1465"/>
        <v>6.5227777777777778</v>
      </c>
      <c r="E23498" s="36">
        <v>0</v>
      </c>
      <c r="F23498" s="5">
        <f t="shared" si="1466"/>
        <v>0</v>
      </c>
      <c r="G23498" s="5">
        <f t="shared" si="1468"/>
        <v>391.36666666666667</v>
      </c>
      <c r="H23498" s="79">
        <f>'(2. 11points)'!M23494</f>
        <v>0</v>
      </c>
      <c r="I23498" s="79">
        <f>'(2. 11points)'!N23494</f>
        <v>0</v>
      </c>
      <c r="J23498" s="78">
        <f>'(2. 11points)'!O23494</f>
        <v>0</v>
      </c>
    </row>
    <row r="23499" spans="1:10" x14ac:dyDescent="0.4">
      <c r="A23499" s="5">
        <v>23483</v>
      </c>
      <c r="B23499" s="5">
        <f t="shared" si="1467"/>
        <v>391.38333333333333</v>
      </c>
      <c r="C23499" s="5">
        <f t="shared" si="1465"/>
        <v>6.5230555555555556</v>
      </c>
      <c r="E23499" s="36">
        <v>0</v>
      </c>
      <c r="F23499" s="5">
        <f t="shared" si="1466"/>
        <v>0</v>
      </c>
      <c r="G23499" s="5">
        <f t="shared" si="1468"/>
        <v>391.38333333333333</v>
      </c>
      <c r="H23499" s="79">
        <f>'(2. 11points)'!M23495</f>
        <v>0</v>
      </c>
      <c r="I23499" s="79">
        <f>'(2. 11points)'!N23495</f>
        <v>0</v>
      </c>
      <c r="J23499" s="78">
        <f>'(2. 11points)'!O23495</f>
        <v>0</v>
      </c>
    </row>
    <row r="23500" spans="1:10" x14ac:dyDescent="0.4">
      <c r="A23500" s="5">
        <v>23484</v>
      </c>
      <c r="B23500" s="5">
        <f t="shared" si="1467"/>
        <v>391.4</v>
      </c>
      <c r="C23500" s="5">
        <f t="shared" si="1465"/>
        <v>6.5233333333333325</v>
      </c>
      <c r="E23500" s="36">
        <v>0</v>
      </c>
      <c r="F23500" s="5">
        <f t="shared" si="1466"/>
        <v>0</v>
      </c>
      <c r="G23500" s="5">
        <f t="shared" si="1468"/>
        <v>391.4</v>
      </c>
      <c r="H23500" s="79">
        <f>'(2. 11points)'!M23496</f>
        <v>0</v>
      </c>
      <c r="I23500" s="79">
        <f>'(2. 11points)'!N23496</f>
        <v>0</v>
      </c>
      <c r="J23500" s="78">
        <f>'(2. 11points)'!O23496</f>
        <v>0</v>
      </c>
    </row>
    <row r="23501" spans="1:10" x14ac:dyDescent="0.4">
      <c r="A23501" s="5">
        <v>23485</v>
      </c>
      <c r="B23501" s="5">
        <f t="shared" si="1467"/>
        <v>391.41666666666669</v>
      </c>
      <c r="C23501" s="5">
        <f t="shared" si="1465"/>
        <v>6.5236111111111112</v>
      </c>
      <c r="E23501" s="36">
        <v>0</v>
      </c>
      <c r="F23501" s="5">
        <f t="shared" si="1466"/>
        <v>0</v>
      </c>
      <c r="G23501" s="5">
        <f t="shared" si="1468"/>
        <v>391.41666666666669</v>
      </c>
      <c r="H23501" s="79">
        <f>'(2. 11points)'!M23497</f>
        <v>0</v>
      </c>
      <c r="I23501" s="79">
        <f>'(2. 11points)'!N23497</f>
        <v>0</v>
      </c>
      <c r="J23501" s="78">
        <f>'(2. 11points)'!O23497</f>
        <v>0</v>
      </c>
    </row>
    <row r="23502" spans="1:10" x14ac:dyDescent="0.4">
      <c r="A23502" s="5">
        <v>23486</v>
      </c>
      <c r="B23502" s="5">
        <f t="shared" si="1467"/>
        <v>391.43333333333334</v>
      </c>
      <c r="C23502" s="5">
        <f t="shared" si="1465"/>
        <v>6.5238888888888891</v>
      </c>
      <c r="E23502" s="36">
        <v>0</v>
      </c>
      <c r="F23502" s="5">
        <f t="shared" si="1466"/>
        <v>0</v>
      </c>
      <c r="G23502" s="5">
        <f t="shared" si="1468"/>
        <v>391.43333333333334</v>
      </c>
      <c r="H23502" s="79">
        <f>'(2. 11points)'!M23498</f>
        <v>0</v>
      </c>
      <c r="I23502" s="79">
        <f>'(2. 11points)'!N23498</f>
        <v>0</v>
      </c>
      <c r="J23502" s="78">
        <f>'(2. 11points)'!O23498</f>
        <v>0</v>
      </c>
    </row>
    <row r="23503" spans="1:10" x14ac:dyDescent="0.4">
      <c r="A23503" s="5">
        <v>23487</v>
      </c>
      <c r="B23503" s="5">
        <f t="shared" si="1467"/>
        <v>391.45</v>
      </c>
      <c r="C23503" s="5">
        <f t="shared" si="1465"/>
        <v>6.5241666666666669</v>
      </c>
      <c r="E23503" s="36">
        <v>0</v>
      </c>
      <c r="F23503" s="5">
        <f t="shared" si="1466"/>
        <v>0</v>
      </c>
      <c r="G23503" s="5">
        <f t="shared" si="1468"/>
        <v>391.45</v>
      </c>
      <c r="H23503" s="79">
        <f>'(2. 11points)'!M23499</f>
        <v>0</v>
      </c>
      <c r="I23503" s="79">
        <f>'(2. 11points)'!N23499</f>
        <v>0</v>
      </c>
      <c r="J23503" s="78">
        <f>'(2. 11points)'!O23499</f>
        <v>0</v>
      </c>
    </row>
    <row r="23504" spans="1:10" x14ac:dyDescent="0.4">
      <c r="A23504" s="5">
        <v>23488</v>
      </c>
      <c r="B23504" s="5">
        <f t="shared" si="1467"/>
        <v>391.46666666666664</v>
      </c>
      <c r="C23504" s="5">
        <f t="shared" si="1465"/>
        <v>6.5244444444444438</v>
      </c>
      <c r="E23504" s="36">
        <v>0</v>
      </c>
      <c r="F23504" s="5">
        <f t="shared" si="1466"/>
        <v>0</v>
      </c>
      <c r="G23504" s="5">
        <f t="shared" si="1468"/>
        <v>391.46666666666664</v>
      </c>
      <c r="H23504" s="79">
        <f>'(2. 11points)'!M23500</f>
        <v>0</v>
      </c>
      <c r="I23504" s="79">
        <f>'(2. 11points)'!N23500</f>
        <v>0</v>
      </c>
      <c r="J23504" s="78">
        <f>'(2. 11points)'!O23500</f>
        <v>0</v>
      </c>
    </row>
    <row r="23505" spans="1:10" x14ac:dyDescent="0.4">
      <c r="A23505" s="5">
        <v>23489</v>
      </c>
      <c r="B23505" s="5">
        <f t="shared" si="1467"/>
        <v>391.48333333333335</v>
      </c>
      <c r="C23505" s="5">
        <f t="shared" ref="C23505:C23568" si="1469">B23505/60</f>
        <v>6.5247222222222225</v>
      </c>
      <c r="E23505" s="36">
        <v>0</v>
      </c>
      <c r="F23505" s="5">
        <f t="shared" ref="F23505:F23568" si="1470">E23505-$F$11</f>
        <v>0</v>
      </c>
      <c r="G23505" s="5">
        <f t="shared" si="1468"/>
        <v>391.48333333333335</v>
      </c>
      <c r="H23505" s="79">
        <f>'(2. 11points)'!M23501</f>
        <v>0</v>
      </c>
      <c r="I23505" s="79">
        <f>'(2. 11points)'!N23501</f>
        <v>0</v>
      </c>
      <c r="J23505" s="78">
        <f>'(2. 11points)'!O23501</f>
        <v>0</v>
      </c>
    </row>
    <row r="23506" spans="1:10" x14ac:dyDescent="0.4">
      <c r="A23506" s="5">
        <v>23490</v>
      </c>
      <c r="B23506" s="5">
        <f t="shared" ref="B23506:B23569" si="1471">A23506*$B$12/60</f>
        <v>391.5</v>
      </c>
      <c r="C23506" s="5">
        <f t="shared" si="1469"/>
        <v>6.5250000000000004</v>
      </c>
      <c r="E23506" s="36">
        <v>0</v>
      </c>
      <c r="F23506" s="5">
        <f t="shared" si="1470"/>
        <v>0</v>
      </c>
      <c r="G23506" s="5">
        <f t="shared" si="1468"/>
        <v>391.5</v>
      </c>
      <c r="H23506" s="79">
        <f>'(2. 11points)'!M23502</f>
        <v>0</v>
      </c>
      <c r="I23506" s="79">
        <f>'(2. 11points)'!N23502</f>
        <v>0</v>
      </c>
      <c r="J23506" s="78">
        <f>'(2. 11points)'!O23502</f>
        <v>0</v>
      </c>
    </row>
    <row r="23507" spans="1:10" x14ac:dyDescent="0.4">
      <c r="A23507" s="5">
        <v>23491</v>
      </c>
      <c r="B23507" s="5">
        <f t="shared" si="1471"/>
        <v>391.51666666666665</v>
      </c>
      <c r="C23507" s="5">
        <f t="shared" si="1469"/>
        <v>6.5252777777777773</v>
      </c>
      <c r="E23507" s="36">
        <v>0</v>
      </c>
      <c r="F23507" s="5">
        <f t="shared" si="1470"/>
        <v>0</v>
      </c>
      <c r="G23507" s="5">
        <f t="shared" si="1468"/>
        <v>391.51666666666665</v>
      </c>
      <c r="H23507" s="79">
        <f>'(2. 11points)'!M23503</f>
        <v>0</v>
      </c>
      <c r="I23507" s="79">
        <f>'(2. 11points)'!N23503</f>
        <v>0</v>
      </c>
      <c r="J23507" s="78">
        <f>'(2. 11points)'!O23503</f>
        <v>0</v>
      </c>
    </row>
    <row r="23508" spans="1:10" x14ac:dyDescent="0.4">
      <c r="A23508" s="5">
        <v>23492</v>
      </c>
      <c r="B23508" s="5">
        <f t="shared" si="1471"/>
        <v>391.53333333333336</v>
      </c>
      <c r="C23508" s="5">
        <f t="shared" si="1469"/>
        <v>6.525555555555556</v>
      </c>
      <c r="E23508" s="36">
        <v>0</v>
      </c>
      <c r="F23508" s="5">
        <f t="shared" si="1470"/>
        <v>0</v>
      </c>
      <c r="G23508" s="5">
        <f t="shared" si="1468"/>
        <v>391.53333333333336</v>
      </c>
      <c r="H23508" s="79">
        <f>'(2. 11points)'!M23504</f>
        <v>0</v>
      </c>
      <c r="I23508" s="79">
        <f>'(2. 11points)'!N23504</f>
        <v>0</v>
      </c>
      <c r="J23508" s="78">
        <f>'(2. 11points)'!O23504</f>
        <v>0</v>
      </c>
    </row>
    <row r="23509" spans="1:10" x14ac:dyDescent="0.4">
      <c r="A23509" s="5">
        <v>23493</v>
      </c>
      <c r="B23509" s="5">
        <f t="shared" si="1471"/>
        <v>391.55</v>
      </c>
      <c r="C23509" s="5">
        <f t="shared" si="1469"/>
        <v>6.5258333333333338</v>
      </c>
      <c r="E23509" s="36">
        <v>0</v>
      </c>
      <c r="F23509" s="5">
        <f t="shared" si="1470"/>
        <v>0</v>
      </c>
      <c r="G23509" s="5">
        <f t="shared" si="1468"/>
        <v>391.55</v>
      </c>
      <c r="H23509" s="79">
        <f>'(2. 11points)'!M23505</f>
        <v>0</v>
      </c>
      <c r="I23509" s="79">
        <f>'(2. 11points)'!N23505</f>
        <v>0</v>
      </c>
      <c r="J23509" s="78">
        <f>'(2. 11points)'!O23505</f>
        <v>0</v>
      </c>
    </row>
    <row r="23510" spans="1:10" x14ac:dyDescent="0.4">
      <c r="A23510" s="5">
        <v>23494</v>
      </c>
      <c r="B23510" s="5">
        <f t="shared" si="1471"/>
        <v>391.56666666666666</v>
      </c>
      <c r="C23510" s="5">
        <f t="shared" si="1469"/>
        <v>6.5261111111111108</v>
      </c>
      <c r="E23510" s="36">
        <v>0</v>
      </c>
      <c r="F23510" s="5">
        <f t="shared" si="1470"/>
        <v>0</v>
      </c>
      <c r="G23510" s="5">
        <f t="shared" ref="G23510:G23573" si="1472">B23510</f>
        <v>391.56666666666666</v>
      </c>
      <c r="H23510" s="79">
        <f>'(2. 11points)'!M23506</f>
        <v>0</v>
      </c>
      <c r="I23510" s="79">
        <f>'(2. 11points)'!N23506</f>
        <v>0</v>
      </c>
      <c r="J23510" s="78">
        <f>'(2. 11points)'!O23506</f>
        <v>0</v>
      </c>
    </row>
    <row r="23511" spans="1:10" x14ac:dyDescent="0.4">
      <c r="A23511" s="5">
        <v>23495</v>
      </c>
      <c r="B23511" s="5">
        <f t="shared" si="1471"/>
        <v>391.58333333333331</v>
      </c>
      <c r="C23511" s="5">
        <f t="shared" si="1469"/>
        <v>6.5263888888888886</v>
      </c>
      <c r="E23511" s="36">
        <v>0</v>
      </c>
      <c r="F23511" s="5">
        <f t="shared" si="1470"/>
        <v>0</v>
      </c>
      <c r="G23511" s="5">
        <f t="shared" si="1472"/>
        <v>391.58333333333331</v>
      </c>
      <c r="H23511" s="79">
        <f>'(2. 11points)'!M23507</f>
        <v>0</v>
      </c>
      <c r="I23511" s="79">
        <f>'(2. 11points)'!N23507</f>
        <v>0</v>
      </c>
      <c r="J23511" s="78">
        <f>'(2. 11points)'!O23507</f>
        <v>0</v>
      </c>
    </row>
    <row r="23512" spans="1:10" x14ac:dyDescent="0.4">
      <c r="A23512" s="5">
        <v>23496</v>
      </c>
      <c r="B23512" s="5">
        <f t="shared" si="1471"/>
        <v>391.6</v>
      </c>
      <c r="C23512" s="5">
        <f t="shared" si="1469"/>
        <v>6.5266666666666673</v>
      </c>
      <c r="E23512" s="36">
        <v>0</v>
      </c>
      <c r="F23512" s="5">
        <f t="shared" si="1470"/>
        <v>0</v>
      </c>
      <c r="G23512" s="5">
        <f t="shared" si="1472"/>
        <v>391.6</v>
      </c>
      <c r="H23512" s="79">
        <f>'(2. 11points)'!M23508</f>
        <v>0</v>
      </c>
      <c r="I23512" s="79">
        <f>'(2. 11points)'!N23508</f>
        <v>0</v>
      </c>
      <c r="J23512" s="78">
        <f>'(2. 11points)'!O23508</f>
        <v>0</v>
      </c>
    </row>
    <row r="23513" spans="1:10" x14ac:dyDescent="0.4">
      <c r="A23513" s="5">
        <v>23497</v>
      </c>
      <c r="B23513" s="5">
        <f t="shared" si="1471"/>
        <v>391.61666666666667</v>
      </c>
      <c r="C23513" s="5">
        <f t="shared" si="1469"/>
        <v>6.5269444444444442</v>
      </c>
      <c r="E23513" s="36">
        <v>0</v>
      </c>
      <c r="F23513" s="5">
        <f t="shared" si="1470"/>
        <v>0</v>
      </c>
      <c r="G23513" s="5">
        <f t="shared" si="1472"/>
        <v>391.61666666666667</v>
      </c>
      <c r="H23513" s="79">
        <f>'(2. 11points)'!M23509</f>
        <v>0</v>
      </c>
      <c r="I23513" s="79">
        <f>'(2. 11points)'!N23509</f>
        <v>0</v>
      </c>
      <c r="J23513" s="78">
        <f>'(2. 11points)'!O23509</f>
        <v>0</v>
      </c>
    </row>
    <row r="23514" spans="1:10" x14ac:dyDescent="0.4">
      <c r="A23514" s="5">
        <v>23498</v>
      </c>
      <c r="B23514" s="5">
        <f t="shared" si="1471"/>
        <v>391.63333333333333</v>
      </c>
      <c r="C23514" s="5">
        <f t="shared" si="1469"/>
        <v>6.527222222222222</v>
      </c>
      <c r="E23514" s="36">
        <v>0</v>
      </c>
      <c r="F23514" s="5">
        <f t="shared" si="1470"/>
        <v>0</v>
      </c>
      <c r="G23514" s="5">
        <f t="shared" si="1472"/>
        <v>391.63333333333333</v>
      </c>
      <c r="H23514" s="79">
        <f>'(2. 11points)'!M23510</f>
        <v>0</v>
      </c>
      <c r="I23514" s="79">
        <f>'(2. 11points)'!N23510</f>
        <v>0</v>
      </c>
      <c r="J23514" s="78">
        <f>'(2. 11points)'!O23510</f>
        <v>0</v>
      </c>
    </row>
    <row r="23515" spans="1:10" x14ac:dyDescent="0.4">
      <c r="A23515" s="5">
        <v>23499</v>
      </c>
      <c r="B23515" s="5">
        <f t="shared" si="1471"/>
        <v>391.65</v>
      </c>
      <c r="C23515" s="5">
        <f t="shared" si="1469"/>
        <v>6.5274999999999999</v>
      </c>
      <c r="E23515" s="36">
        <v>0</v>
      </c>
      <c r="F23515" s="5">
        <f t="shared" si="1470"/>
        <v>0</v>
      </c>
      <c r="G23515" s="5">
        <f t="shared" si="1472"/>
        <v>391.65</v>
      </c>
      <c r="H23515" s="79">
        <f>'(2. 11points)'!M23511</f>
        <v>0</v>
      </c>
      <c r="I23515" s="79">
        <f>'(2. 11points)'!N23511</f>
        <v>0</v>
      </c>
      <c r="J23515" s="78">
        <f>'(2. 11points)'!O23511</f>
        <v>0</v>
      </c>
    </row>
    <row r="23516" spans="1:10" x14ac:dyDescent="0.4">
      <c r="A23516" s="5">
        <v>23500</v>
      </c>
      <c r="B23516" s="5">
        <f t="shared" si="1471"/>
        <v>391.66666666666669</v>
      </c>
      <c r="C23516" s="5">
        <f t="shared" si="1469"/>
        <v>6.5277777777777777</v>
      </c>
      <c r="E23516" s="36">
        <v>0</v>
      </c>
      <c r="F23516" s="5">
        <f t="shared" si="1470"/>
        <v>0</v>
      </c>
      <c r="G23516" s="5">
        <f t="shared" si="1472"/>
        <v>391.66666666666669</v>
      </c>
      <c r="H23516" s="79">
        <f>'(2. 11points)'!M23512</f>
        <v>0</v>
      </c>
      <c r="I23516" s="79">
        <f>'(2. 11points)'!N23512</f>
        <v>0</v>
      </c>
      <c r="J23516" s="78">
        <f>'(2. 11points)'!O23512</f>
        <v>0</v>
      </c>
    </row>
    <row r="23517" spans="1:10" x14ac:dyDescent="0.4">
      <c r="A23517" s="5">
        <v>23501</v>
      </c>
      <c r="B23517" s="5">
        <f t="shared" si="1471"/>
        <v>391.68333333333334</v>
      </c>
      <c r="C23517" s="5">
        <f t="shared" si="1469"/>
        <v>6.5280555555555555</v>
      </c>
      <c r="E23517" s="36">
        <v>0</v>
      </c>
      <c r="F23517" s="5">
        <f t="shared" si="1470"/>
        <v>0</v>
      </c>
      <c r="G23517" s="5">
        <f t="shared" si="1472"/>
        <v>391.68333333333334</v>
      </c>
      <c r="H23517" s="79">
        <f>'(2. 11points)'!M23513</f>
        <v>0</v>
      </c>
      <c r="I23517" s="79">
        <f>'(2. 11points)'!N23513</f>
        <v>0</v>
      </c>
      <c r="J23517" s="78">
        <f>'(2. 11points)'!O23513</f>
        <v>0</v>
      </c>
    </row>
    <row r="23518" spans="1:10" x14ac:dyDescent="0.4">
      <c r="A23518" s="5">
        <v>23502</v>
      </c>
      <c r="B23518" s="5">
        <f t="shared" si="1471"/>
        <v>391.7</v>
      </c>
      <c r="C23518" s="5">
        <f t="shared" si="1469"/>
        <v>6.5283333333333333</v>
      </c>
      <c r="E23518" s="36">
        <v>0</v>
      </c>
      <c r="F23518" s="5">
        <f t="shared" si="1470"/>
        <v>0</v>
      </c>
      <c r="G23518" s="5">
        <f t="shared" si="1472"/>
        <v>391.7</v>
      </c>
      <c r="H23518" s="79">
        <f>'(2. 11points)'!M23514</f>
        <v>0</v>
      </c>
      <c r="I23518" s="79">
        <f>'(2. 11points)'!N23514</f>
        <v>0</v>
      </c>
      <c r="J23518" s="78">
        <f>'(2. 11points)'!O23514</f>
        <v>0</v>
      </c>
    </row>
    <row r="23519" spans="1:10" x14ac:dyDescent="0.4">
      <c r="A23519" s="5">
        <v>23503</v>
      </c>
      <c r="B23519" s="5">
        <f t="shared" si="1471"/>
        <v>391.71666666666664</v>
      </c>
      <c r="C23519" s="5">
        <f t="shared" si="1469"/>
        <v>6.5286111111111103</v>
      </c>
      <c r="E23519" s="36">
        <v>0</v>
      </c>
      <c r="F23519" s="5">
        <f t="shared" si="1470"/>
        <v>0</v>
      </c>
      <c r="G23519" s="5">
        <f t="shared" si="1472"/>
        <v>391.71666666666664</v>
      </c>
      <c r="H23519" s="79">
        <f>'(2. 11points)'!M23515</f>
        <v>0</v>
      </c>
      <c r="I23519" s="79">
        <f>'(2. 11points)'!N23515</f>
        <v>0</v>
      </c>
      <c r="J23519" s="78">
        <f>'(2. 11points)'!O23515</f>
        <v>0</v>
      </c>
    </row>
    <row r="23520" spans="1:10" x14ac:dyDescent="0.4">
      <c r="A23520" s="5">
        <v>23504</v>
      </c>
      <c r="B23520" s="5">
        <f t="shared" si="1471"/>
        <v>391.73333333333335</v>
      </c>
      <c r="C23520" s="5">
        <f t="shared" si="1469"/>
        <v>6.528888888888889</v>
      </c>
      <c r="E23520" s="36">
        <v>0</v>
      </c>
      <c r="F23520" s="5">
        <f t="shared" si="1470"/>
        <v>0</v>
      </c>
      <c r="G23520" s="5">
        <f t="shared" si="1472"/>
        <v>391.73333333333335</v>
      </c>
      <c r="H23520" s="79">
        <f>'(2. 11points)'!M23516</f>
        <v>0</v>
      </c>
      <c r="I23520" s="79">
        <f>'(2. 11points)'!N23516</f>
        <v>0</v>
      </c>
      <c r="J23520" s="78">
        <f>'(2. 11points)'!O23516</f>
        <v>0</v>
      </c>
    </row>
    <row r="23521" spans="1:10" x14ac:dyDescent="0.4">
      <c r="A23521" s="5">
        <v>23505</v>
      </c>
      <c r="B23521" s="5">
        <f t="shared" si="1471"/>
        <v>391.75</v>
      </c>
      <c r="C23521" s="5">
        <f t="shared" si="1469"/>
        <v>6.5291666666666668</v>
      </c>
      <c r="E23521" s="36">
        <v>0</v>
      </c>
      <c r="F23521" s="5">
        <f t="shared" si="1470"/>
        <v>0</v>
      </c>
      <c r="G23521" s="5">
        <f t="shared" si="1472"/>
        <v>391.75</v>
      </c>
      <c r="H23521" s="79">
        <f>'(2. 11points)'!M23517</f>
        <v>0</v>
      </c>
      <c r="I23521" s="79">
        <f>'(2. 11points)'!N23517</f>
        <v>0</v>
      </c>
      <c r="J23521" s="78">
        <f>'(2. 11points)'!O23517</f>
        <v>0</v>
      </c>
    </row>
    <row r="23522" spans="1:10" x14ac:dyDescent="0.4">
      <c r="A23522" s="5">
        <v>23506</v>
      </c>
      <c r="B23522" s="5">
        <f t="shared" si="1471"/>
        <v>391.76666666666665</v>
      </c>
      <c r="C23522" s="5">
        <f t="shared" si="1469"/>
        <v>6.5294444444444446</v>
      </c>
      <c r="E23522" s="36">
        <v>0</v>
      </c>
      <c r="F23522" s="5">
        <f t="shared" si="1470"/>
        <v>0</v>
      </c>
      <c r="G23522" s="5">
        <f t="shared" si="1472"/>
        <v>391.76666666666665</v>
      </c>
      <c r="H23522" s="79">
        <f>'(2. 11points)'!M23518</f>
        <v>0</v>
      </c>
      <c r="I23522" s="79">
        <f>'(2. 11points)'!N23518</f>
        <v>0</v>
      </c>
      <c r="J23522" s="78">
        <f>'(2. 11points)'!O23518</f>
        <v>0</v>
      </c>
    </row>
    <row r="23523" spans="1:10" x14ac:dyDescent="0.4">
      <c r="A23523" s="5">
        <v>23507</v>
      </c>
      <c r="B23523" s="5">
        <f t="shared" si="1471"/>
        <v>391.78333333333336</v>
      </c>
      <c r="C23523" s="5">
        <f t="shared" si="1469"/>
        <v>6.5297222222222224</v>
      </c>
      <c r="E23523" s="36">
        <v>0</v>
      </c>
      <c r="F23523" s="5">
        <f t="shared" si="1470"/>
        <v>0</v>
      </c>
      <c r="G23523" s="5">
        <f t="shared" si="1472"/>
        <v>391.78333333333336</v>
      </c>
      <c r="H23523" s="79">
        <f>'(2. 11points)'!M23519</f>
        <v>0</v>
      </c>
      <c r="I23523" s="79">
        <f>'(2. 11points)'!N23519</f>
        <v>0</v>
      </c>
      <c r="J23523" s="78">
        <f>'(2. 11points)'!O23519</f>
        <v>0</v>
      </c>
    </row>
    <row r="23524" spans="1:10" x14ac:dyDescent="0.4">
      <c r="A23524" s="5">
        <v>23508</v>
      </c>
      <c r="B23524" s="5">
        <f t="shared" si="1471"/>
        <v>391.8</v>
      </c>
      <c r="C23524" s="5">
        <f t="shared" si="1469"/>
        <v>6.53</v>
      </c>
      <c r="E23524" s="36">
        <v>0</v>
      </c>
      <c r="F23524" s="5">
        <f t="shared" si="1470"/>
        <v>0</v>
      </c>
      <c r="G23524" s="5">
        <f t="shared" si="1472"/>
        <v>391.8</v>
      </c>
      <c r="H23524" s="79">
        <f>'(2. 11points)'!M23520</f>
        <v>0</v>
      </c>
      <c r="I23524" s="79">
        <f>'(2. 11points)'!N23520</f>
        <v>0</v>
      </c>
      <c r="J23524" s="78">
        <f>'(2. 11points)'!O23520</f>
        <v>0</v>
      </c>
    </row>
    <row r="23525" spans="1:10" x14ac:dyDescent="0.4">
      <c r="A23525" s="5">
        <v>23509</v>
      </c>
      <c r="B23525" s="5">
        <f t="shared" si="1471"/>
        <v>391.81666666666666</v>
      </c>
      <c r="C23525" s="5">
        <f t="shared" si="1469"/>
        <v>6.5302777777777781</v>
      </c>
      <c r="E23525" s="36">
        <v>0</v>
      </c>
      <c r="F23525" s="5">
        <f t="shared" si="1470"/>
        <v>0</v>
      </c>
      <c r="G23525" s="5">
        <f t="shared" si="1472"/>
        <v>391.81666666666666</v>
      </c>
      <c r="H23525" s="79">
        <f>'(2. 11points)'!M23521</f>
        <v>0</v>
      </c>
      <c r="I23525" s="79">
        <f>'(2. 11points)'!N23521</f>
        <v>0</v>
      </c>
      <c r="J23525" s="78">
        <f>'(2. 11points)'!O23521</f>
        <v>0</v>
      </c>
    </row>
    <row r="23526" spans="1:10" x14ac:dyDescent="0.4">
      <c r="A23526" s="5">
        <v>23510</v>
      </c>
      <c r="B23526" s="5">
        <f t="shared" si="1471"/>
        <v>391.83333333333331</v>
      </c>
      <c r="C23526" s="5">
        <f t="shared" si="1469"/>
        <v>6.530555555555555</v>
      </c>
      <c r="E23526" s="36">
        <v>0</v>
      </c>
      <c r="F23526" s="5">
        <f t="shared" si="1470"/>
        <v>0</v>
      </c>
      <c r="G23526" s="5">
        <f t="shared" si="1472"/>
        <v>391.83333333333331</v>
      </c>
      <c r="H23526" s="79">
        <f>'(2. 11points)'!M23522</f>
        <v>0</v>
      </c>
      <c r="I23526" s="79">
        <f>'(2. 11points)'!N23522</f>
        <v>0</v>
      </c>
      <c r="J23526" s="78">
        <f>'(2. 11points)'!O23522</f>
        <v>0</v>
      </c>
    </row>
    <row r="23527" spans="1:10" x14ac:dyDescent="0.4">
      <c r="A23527" s="5">
        <v>23511</v>
      </c>
      <c r="B23527" s="5">
        <f t="shared" si="1471"/>
        <v>391.85</v>
      </c>
      <c r="C23527" s="5">
        <f t="shared" si="1469"/>
        <v>6.5308333333333337</v>
      </c>
      <c r="E23527" s="36">
        <v>0</v>
      </c>
      <c r="F23527" s="5">
        <f t="shared" si="1470"/>
        <v>0</v>
      </c>
      <c r="G23527" s="5">
        <f t="shared" si="1472"/>
        <v>391.85</v>
      </c>
      <c r="H23527" s="79">
        <f>'(2. 11points)'!M23523</f>
        <v>0</v>
      </c>
      <c r="I23527" s="79">
        <f>'(2. 11points)'!N23523</f>
        <v>0</v>
      </c>
      <c r="J23527" s="78">
        <f>'(2. 11points)'!O23523</f>
        <v>0</v>
      </c>
    </row>
    <row r="23528" spans="1:10" x14ac:dyDescent="0.4">
      <c r="A23528" s="5">
        <v>23512</v>
      </c>
      <c r="B23528" s="5">
        <f t="shared" si="1471"/>
        <v>391.86666666666667</v>
      </c>
      <c r="C23528" s="5">
        <f t="shared" si="1469"/>
        <v>6.5311111111111115</v>
      </c>
      <c r="E23528" s="36">
        <v>0</v>
      </c>
      <c r="F23528" s="5">
        <f t="shared" si="1470"/>
        <v>0</v>
      </c>
      <c r="G23528" s="5">
        <f t="shared" si="1472"/>
        <v>391.86666666666667</v>
      </c>
      <c r="H23528" s="79">
        <f>'(2. 11points)'!M23524</f>
        <v>0</v>
      </c>
      <c r="I23528" s="79">
        <f>'(2. 11points)'!N23524</f>
        <v>0</v>
      </c>
      <c r="J23528" s="78">
        <f>'(2. 11points)'!O23524</f>
        <v>0</v>
      </c>
    </row>
    <row r="23529" spans="1:10" x14ac:dyDescent="0.4">
      <c r="A23529" s="5">
        <v>23513</v>
      </c>
      <c r="B23529" s="5">
        <f t="shared" si="1471"/>
        <v>391.88333333333333</v>
      </c>
      <c r="C23529" s="5">
        <f t="shared" si="1469"/>
        <v>6.5313888888888885</v>
      </c>
      <c r="E23529" s="36">
        <v>0</v>
      </c>
      <c r="F23529" s="5">
        <f t="shared" si="1470"/>
        <v>0</v>
      </c>
      <c r="G23529" s="5">
        <f t="shared" si="1472"/>
        <v>391.88333333333333</v>
      </c>
      <c r="H23529" s="79">
        <f>'(2. 11points)'!M23525</f>
        <v>0</v>
      </c>
      <c r="I23529" s="79">
        <f>'(2. 11points)'!N23525</f>
        <v>0</v>
      </c>
      <c r="J23529" s="78">
        <f>'(2. 11points)'!O23525</f>
        <v>0</v>
      </c>
    </row>
    <row r="23530" spans="1:10" x14ac:dyDescent="0.4">
      <c r="A23530" s="5">
        <v>23514</v>
      </c>
      <c r="B23530" s="5">
        <f t="shared" si="1471"/>
        <v>391.9</v>
      </c>
      <c r="C23530" s="5">
        <f t="shared" si="1469"/>
        <v>6.5316666666666663</v>
      </c>
      <c r="E23530" s="36">
        <v>0</v>
      </c>
      <c r="F23530" s="5">
        <f t="shared" si="1470"/>
        <v>0</v>
      </c>
      <c r="G23530" s="5">
        <f t="shared" si="1472"/>
        <v>391.9</v>
      </c>
      <c r="H23530" s="79">
        <f>'(2. 11points)'!M23526</f>
        <v>0</v>
      </c>
      <c r="I23530" s="79">
        <f>'(2. 11points)'!N23526</f>
        <v>0</v>
      </c>
      <c r="J23530" s="78">
        <f>'(2. 11points)'!O23526</f>
        <v>0</v>
      </c>
    </row>
    <row r="23531" spans="1:10" x14ac:dyDescent="0.4">
      <c r="A23531" s="5">
        <v>23515</v>
      </c>
      <c r="B23531" s="5">
        <f t="shared" si="1471"/>
        <v>391.91666666666669</v>
      </c>
      <c r="C23531" s="5">
        <f t="shared" si="1469"/>
        <v>6.531944444444445</v>
      </c>
      <c r="E23531" s="36">
        <v>0</v>
      </c>
      <c r="F23531" s="5">
        <f t="shared" si="1470"/>
        <v>0</v>
      </c>
      <c r="G23531" s="5">
        <f t="shared" si="1472"/>
        <v>391.91666666666669</v>
      </c>
      <c r="H23531" s="79">
        <f>'(2. 11points)'!M23527</f>
        <v>0</v>
      </c>
      <c r="I23531" s="79">
        <f>'(2. 11points)'!N23527</f>
        <v>0</v>
      </c>
      <c r="J23531" s="78">
        <f>'(2. 11points)'!O23527</f>
        <v>0</v>
      </c>
    </row>
    <row r="23532" spans="1:10" x14ac:dyDescent="0.4">
      <c r="A23532" s="5">
        <v>23516</v>
      </c>
      <c r="B23532" s="5">
        <f t="shared" si="1471"/>
        <v>391.93333333333334</v>
      </c>
      <c r="C23532" s="5">
        <f t="shared" si="1469"/>
        <v>6.5322222222222219</v>
      </c>
      <c r="E23532" s="36">
        <v>0</v>
      </c>
      <c r="F23532" s="5">
        <f t="shared" si="1470"/>
        <v>0</v>
      </c>
      <c r="G23532" s="5">
        <f t="shared" si="1472"/>
        <v>391.93333333333334</v>
      </c>
      <c r="H23532" s="79">
        <f>'(2. 11points)'!M23528</f>
        <v>0</v>
      </c>
      <c r="I23532" s="79">
        <f>'(2. 11points)'!N23528</f>
        <v>0</v>
      </c>
      <c r="J23532" s="78">
        <f>'(2. 11points)'!O23528</f>
        <v>0</v>
      </c>
    </row>
    <row r="23533" spans="1:10" x14ac:dyDescent="0.4">
      <c r="A23533" s="5">
        <v>23517</v>
      </c>
      <c r="B23533" s="5">
        <f t="shared" si="1471"/>
        <v>391.95</v>
      </c>
      <c r="C23533" s="5">
        <f t="shared" si="1469"/>
        <v>6.5324999999999998</v>
      </c>
      <c r="E23533" s="36">
        <v>0</v>
      </c>
      <c r="F23533" s="5">
        <f t="shared" si="1470"/>
        <v>0</v>
      </c>
      <c r="G23533" s="5">
        <f t="shared" si="1472"/>
        <v>391.95</v>
      </c>
      <c r="H23533" s="79">
        <f>'(2. 11points)'!M23529</f>
        <v>0</v>
      </c>
      <c r="I23533" s="79">
        <f>'(2. 11points)'!N23529</f>
        <v>0</v>
      </c>
      <c r="J23533" s="78">
        <f>'(2. 11points)'!O23529</f>
        <v>0</v>
      </c>
    </row>
    <row r="23534" spans="1:10" x14ac:dyDescent="0.4">
      <c r="A23534" s="5">
        <v>23518</v>
      </c>
      <c r="B23534" s="5">
        <f t="shared" si="1471"/>
        <v>391.96666666666664</v>
      </c>
      <c r="C23534" s="5">
        <f t="shared" si="1469"/>
        <v>6.5327777777777776</v>
      </c>
      <c r="E23534" s="36">
        <v>0</v>
      </c>
      <c r="F23534" s="5">
        <f t="shared" si="1470"/>
        <v>0</v>
      </c>
      <c r="G23534" s="5">
        <f t="shared" si="1472"/>
        <v>391.96666666666664</v>
      </c>
      <c r="H23534" s="79">
        <f>'(2. 11points)'!M23530</f>
        <v>0</v>
      </c>
      <c r="I23534" s="79">
        <f>'(2. 11points)'!N23530</f>
        <v>0</v>
      </c>
      <c r="J23534" s="78">
        <f>'(2. 11points)'!O23530</f>
        <v>0</v>
      </c>
    </row>
    <row r="23535" spans="1:10" x14ac:dyDescent="0.4">
      <c r="A23535" s="5">
        <v>23519</v>
      </c>
      <c r="B23535" s="5">
        <f t="shared" si="1471"/>
        <v>391.98333333333335</v>
      </c>
      <c r="C23535" s="5">
        <f t="shared" si="1469"/>
        <v>6.5330555555555554</v>
      </c>
      <c r="E23535" s="36">
        <v>0</v>
      </c>
      <c r="F23535" s="5">
        <f t="shared" si="1470"/>
        <v>0</v>
      </c>
      <c r="G23535" s="5">
        <f t="shared" si="1472"/>
        <v>391.98333333333335</v>
      </c>
      <c r="H23535" s="79">
        <f>'(2. 11points)'!M23531</f>
        <v>0</v>
      </c>
      <c r="I23535" s="79">
        <f>'(2. 11points)'!N23531</f>
        <v>0</v>
      </c>
      <c r="J23535" s="78">
        <f>'(2. 11points)'!O23531</f>
        <v>0</v>
      </c>
    </row>
    <row r="23536" spans="1:10" x14ac:dyDescent="0.4">
      <c r="A23536" s="5">
        <v>23520</v>
      </c>
      <c r="B23536" s="5">
        <f t="shared" si="1471"/>
        <v>392</v>
      </c>
      <c r="C23536" s="5">
        <f t="shared" si="1469"/>
        <v>6.5333333333333332</v>
      </c>
      <c r="E23536" s="36">
        <v>0</v>
      </c>
      <c r="F23536" s="5">
        <f t="shared" si="1470"/>
        <v>0</v>
      </c>
      <c r="G23536" s="5">
        <f t="shared" si="1472"/>
        <v>392</v>
      </c>
      <c r="H23536" s="79">
        <f>'(2. 11points)'!M23532</f>
        <v>0</v>
      </c>
      <c r="I23536" s="79">
        <f>'(2. 11points)'!N23532</f>
        <v>0</v>
      </c>
      <c r="J23536" s="78">
        <f>'(2. 11points)'!O23532</f>
        <v>0</v>
      </c>
    </row>
    <row r="23537" spans="1:10" x14ac:dyDescent="0.4">
      <c r="A23537" s="5">
        <v>23521</v>
      </c>
      <c r="B23537" s="5">
        <f t="shared" si="1471"/>
        <v>392.01666666666665</v>
      </c>
      <c r="C23537" s="5">
        <f t="shared" si="1469"/>
        <v>6.533611111111111</v>
      </c>
      <c r="E23537" s="36">
        <v>0</v>
      </c>
      <c r="F23537" s="5">
        <f t="shared" si="1470"/>
        <v>0</v>
      </c>
      <c r="G23537" s="5">
        <f t="shared" si="1472"/>
        <v>392.01666666666665</v>
      </c>
      <c r="H23537" s="79">
        <f>'(2. 11points)'!M23533</f>
        <v>0</v>
      </c>
      <c r="I23537" s="79">
        <f>'(2. 11points)'!N23533</f>
        <v>0</v>
      </c>
      <c r="J23537" s="78">
        <f>'(2. 11points)'!O23533</f>
        <v>0</v>
      </c>
    </row>
    <row r="23538" spans="1:10" x14ac:dyDescent="0.4">
      <c r="A23538" s="5">
        <v>23522</v>
      </c>
      <c r="B23538" s="5">
        <f t="shared" si="1471"/>
        <v>392.03333333333336</v>
      </c>
      <c r="C23538" s="5">
        <f t="shared" si="1469"/>
        <v>6.5338888888888897</v>
      </c>
      <c r="E23538" s="36">
        <v>0</v>
      </c>
      <c r="F23538" s="5">
        <f t="shared" si="1470"/>
        <v>0</v>
      </c>
      <c r="G23538" s="5">
        <f t="shared" si="1472"/>
        <v>392.03333333333336</v>
      </c>
      <c r="H23538" s="79">
        <f>'(2. 11points)'!M23534</f>
        <v>0</v>
      </c>
      <c r="I23538" s="79">
        <f>'(2. 11points)'!N23534</f>
        <v>0</v>
      </c>
      <c r="J23538" s="78">
        <f>'(2. 11points)'!O23534</f>
        <v>0</v>
      </c>
    </row>
    <row r="23539" spans="1:10" x14ac:dyDescent="0.4">
      <c r="A23539" s="5">
        <v>23523</v>
      </c>
      <c r="B23539" s="5">
        <f t="shared" si="1471"/>
        <v>392.05</v>
      </c>
      <c r="C23539" s="5">
        <f t="shared" si="1469"/>
        <v>6.5341666666666667</v>
      </c>
      <c r="E23539" s="36">
        <v>0</v>
      </c>
      <c r="F23539" s="5">
        <f t="shared" si="1470"/>
        <v>0</v>
      </c>
      <c r="G23539" s="5">
        <f t="shared" si="1472"/>
        <v>392.05</v>
      </c>
      <c r="H23539" s="79">
        <f>'(2. 11points)'!M23535</f>
        <v>0</v>
      </c>
      <c r="I23539" s="79">
        <f>'(2. 11points)'!N23535</f>
        <v>0</v>
      </c>
      <c r="J23539" s="78">
        <f>'(2. 11points)'!O23535</f>
        <v>0</v>
      </c>
    </row>
    <row r="23540" spans="1:10" x14ac:dyDescent="0.4">
      <c r="A23540" s="5">
        <v>23524</v>
      </c>
      <c r="B23540" s="5">
        <f t="shared" si="1471"/>
        <v>392.06666666666666</v>
      </c>
      <c r="C23540" s="5">
        <f t="shared" si="1469"/>
        <v>6.5344444444444445</v>
      </c>
      <c r="E23540" s="36">
        <v>0</v>
      </c>
      <c r="F23540" s="5">
        <f t="shared" si="1470"/>
        <v>0</v>
      </c>
      <c r="G23540" s="5">
        <f t="shared" si="1472"/>
        <v>392.06666666666666</v>
      </c>
      <c r="H23540" s="79">
        <f>'(2. 11points)'!M23536</f>
        <v>0</v>
      </c>
      <c r="I23540" s="79">
        <f>'(2. 11points)'!N23536</f>
        <v>0</v>
      </c>
      <c r="J23540" s="78">
        <f>'(2. 11points)'!O23536</f>
        <v>0</v>
      </c>
    </row>
    <row r="23541" spans="1:10" x14ac:dyDescent="0.4">
      <c r="A23541" s="5">
        <v>23525</v>
      </c>
      <c r="B23541" s="5">
        <f t="shared" si="1471"/>
        <v>392.08333333333331</v>
      </c>
      <c r="C23541" s="5">
        <f t="shared" si="1469"/>
        <v>6.5347222222222223</v>
      </c>
      <c r="E23541" s="36">
        <v>0</v>
      </c>
      <c r="F23541" s="5">
        <f t="shared" si="1470"/>
        <v>0</v>
      </c>
      <c r="G23541" s="5">
        <f t="shared" si="1472"/>
        <v>392.08333333333331</v>
      </c>
      <c r="H23541" s="79">
        <f>'(2. 11points)'!M23537</f>
        <v>0</v>
      </c>
      <c r="I23541" s="79">
        <f>'(2. 11points)'!N23537</f>
        <v>0</v>
      </c>
      <c r="J23541" s="78">
        <f>'(2. 11points)'!O23537</f>
        <v>0</v>
      </c>
    </row>
    <row r="23542" spans="1:10" x14ac:dyDescent="0.4">
      <c r="A23542" s="5">
        <v>23526</v>
      </c>
      <c r="B23542" s="5">
        <f t="shared" si="1471"/>
        <v>392.1</v>
      </c>
      <c r="C23542" s="5">
        <f t="shared" si="1469"/>
        <v>6.5350000000000001</v>
      </c>
      <c r="E23542" s="36">
        <v>0</v>
      </c>
      <c r="F23542" s="5">
        <f t="shared" si="1470"/>
        <v>0</v>
      </c>
      <c r="G23542" s="5">
        <f t="shared" si="1472"/>
        <v>392.1</v>
      </c>
      <c r="H23542" s="79">
        <f>'(2. 11points)'!M23538</f>
        <v>0</v>
      </c>
      <c r="I23542" s="79">
        <f>'(2. 11points)'!N23538</f>
        <v>0</v>
      </c>
      <c r="J23542" s="78">
        <f>'(2. 11points)'!O23538</f>
        <v>0</v>
      </c>
    </row>
    <row r="23543" spans="1:10" x14ac:dyDescent="0.4">
      <c r="A23543" s="5">
        <v>23527</v>
      </c>
      <c r="B23543" s="5">
        <f t="shared" si="1471"/>
        <v>392.11666666666667</v>
      </c>
      <c r="C23543" s="5">
        <f t="shared" si="1469"/>
        <v>6.535277777777778</v>
      </c>
      <c r="E23543" s="36">
        <v>0</v>
      </c>
      <c r="F23543" s="5">
        <f t="shared" si="1470"/>
        <v>0</v>
      </c>
      <c r="G23543" s="5">
        <f t="shared" si="1472"/>
        <v>392.11666666666667</v>
      </c>
      <c r="H23543" s="79">
        <f>'(2. 11points)'!M23539</f>
        <v>0</v>
      </c>
      <c r="I23543" s="79">
        <f>'(2. 11points)'!N23539</f>
        <v>0</v>
      </c>
      <c r="J23543" s="78">
        <f>'(2. 11points)'!O23539</f>
        <v>0</v>
      </c>
    </row>
    <row r="23544" spans="1:10" x14ac:dyDescent="0.4">
      <c r="A23544" s="5">
        <v>23528</v>
      </c>
      <c r="B23544" s="5">
        <f t="shared" si="1471"/>
        <v>392.13333333333333</v>
      </c>
      <c r="C23544" s="5">
        <f t="shared" si="1469"/>
        <v>6.5355555555555558</v>
      </c>
      <c r="E23544" s="36">
        <v>0</v>
      </c>
      <c r="F23544" s="5">
        <f t="shared" si="1470"/>
        <v>0</v>
      </c>
      <c r="G23544" s="5">
        <f t="shared" si="1472"/>
        <v>392.13333333333333</v>
      </c>
      <c r="H23544" s="79">
        <f>'(2. 11points)'!M23540</f>
        <v>0</v>
      </c>
      <c r="I23544" s="79">
        <f>'(2. 11points)'!N23540</f>
        <v>0</v>
      </c>
      <c r="J23544" s="78">
        <f>'(2. 11points)'!O23540</f>
        <v>0</v>
      </c>
    </row>
    <row r="23545" spans="1:10" x14ac:dyDescent="0.4">
      <c r="A23545" s="5">
        <v>23529</v>
      </c>
      <c r="B23545" s="5">
        <f t="shared" si="1471"/>
        <v>392.15</v>
      </c>
      <c r="C23545" s="5">
        <f t="shared" si="1469"/>
        <v>6.5358333333333327</v>
      </c>
      <c r="E23545" s="36">
        <v>0</v>
      </c>
      <c r="F23545" s="5">
        <f t="shared" si="1470"/>
        <v>0</v>
      </c>
      <c r="G23545" s="5">
        <f t="shared" si="1472"/>
        <v>392.15</v>
      </c>
      <c r="H23545" s="79">
        <f>'(2. 11points)'!M23541</f>
        <v>0</v>
      </c>
      <c r="I23545" s="79">
        <f>'(2. 11points)'!N23541</f>
        <v>0</v>
      </c>
      <c r="J23545" s="78">
        <f>'(2. 11points)'!O23541</f>
        <v>0</v>
      </c>
    </row>
    <row r="23546" spans="1:10" x14ac:dyDescent="0.4">
      <c r="A23546" s="5">
        <v>23530</v>
      </c>
      <c r="B23546" s="5">
        <f t="shared" si="1471"/>
        <v>392.16666666666669</v>
      </c>
      <c r="C23546" s="5">
        <f t="shared" si="1469"/>
        <v>6.5361111111111114</v>
      </c>
      <c r="E23546" s="36">
        <v>0</v>
      </c>
      <c r="F23546" s="5">
        <f t="shared" si="1470"/>
        <v>0</v>
      </c>
      <c r="G23546" s="5">
        <f t="shared" si="1472"/>
        <v>392.16666666666669</v>
      </c>
      <c r="H23546" s="79">
        <f>'(2. 11points)'!M23542</f>
        <v>0</v>
      </c>
      <c r="I23546" s="79">
        <f>'(2. 11points)'!N23542</f>
        <v>0</v>
      </c>
      <c r="J23546" s="78">
        <f>'(2. 11points)'!O23542</f>
        <v>0</v>
      </c>
    </row>
    <row r="23547" spans="1:10" x14ac:dyDescent="0.4">
      <c r="A23547" s="5">
        <v>23531</v>
      </c>
      <c r="B23547" s="5">
        <f t="shared" si="1471"/>
        <v>392.18333333333334</v>
      </c>
      <c r="C23547" s="5">
        <f t="shared" si="1469"/>
        <v>6.5363888888888892</v>
      </c>
      <c r="E23547" s="36">
        <v>0</v>
      </c>
      <c r="F23547" s="5">
        <f t="shared" si="1470"/>
        <v>0</v>
      </c>
      <c r="G23547" s="5">
        <f t="shared" si="1472"/>
        <v>392.18333333333334</v>
      </c>
      <c r="H23547" s="79">
        <f>'(2. 11points)'!M23543</f>
        <v>0</v>
      </c>
      <c r="I23547" s="79">
        <f>'(2. 11points)'!N23543</f>
        <v>0</v>
      </c>
      <c r="J23547" s="78">
        <f>'(2. 11points)'!O23543</f>
        <v>0</v>
      </c>
    </row>
    <row r="23548" spans="1:10" x14ac:dyDescent="0.4">
      <c r="A23548" s="5">
        <v>23532</v>
      </c>
      <c r="B23548" s="5">
        <f t="shared" si="1471"/>
        <v>392.2</v>
      </c>
      <c r="C23548" s="5">
        <f t="shared" si="1469"/>
        <v>6.5366666666666662</v>
      </c>
      <c r="E23548" s="36">
        <v>0</v>
      </c>
      <c r="F23548" s="5">
        <f t="shared" si="1470"/>
        <v>0</v>
      </c>
      <c r="G23548" s="5">
        <f t="shared" si="1472"/>
        <v>392.2</v>
      </c>
      <c r="H23548" s="79">
        <f>'(2. 11points)'!M23544</f>
        <v>0</v>
      </c>
      <c r="I23548" s="79">
        <f>'(2. 11points)'!N23544</f>
        <v>0</v>
      </c>
      <c r="J23548" s="78">
        <f>'(2. 11points)'!O23544</f>
        <v>0</v>
      </c>
    </row>
    <row r="23549" spans="1:10" x14ac:dyDescent="0.4">
      <c r="A23549" s="5">
        <v>23533</v>
      </c>
      <c r="B23549" s="5">
        <f t="shared" si="1471"/>
        <v>392.21666666666664</v>
      </c>
      <c r="C23549" s="5">
        <f t="shared" si="1469"/>
        <v>6.536944444444444</v>
      </c>
      <c r="E23549" s="36">
        <v>0</v>
      </c>
      <c r="F23549" s="5">
        <f t="shared" si="1470"/>
        <v>0</v>
      </c>
      <c r="G23549" s="5">
        <f t="shared" si="1472"/>
        <v>392.21666666666664</v>
      </c>
      <c r="H23549" s="79">
        <f>'(2. 11points)'!M23545</f>
        <v>0</v>
      </c>
      <c r="I23549" s="79">
        <f>'(2. 11points)'!N23545</f>
        <v>0</v>
      </c>
      <c r="J23549" s="78">
        <f>'(2. 11points)'!O23545</f>
        <v>0</v>
      </c>
    </row>
    <row r="23550" spans="1:10" x14ac:dyDescent="0.4">
      <c r="A23550" s="5">
        <v>23534</v>
      </c>
      <c r="B23550" s="5">
        <f t="shared" si="1471"/>
        <v>392.23333333333335</v>
      </c>
      <c r="C23550" s="5">
        <f t="shared" si="1469"/>
        <v>6.5372222222222227</v>
      </c>
      <c r="E23550" s="36">
        <v>0</v>
      </c>
      <c r="F23550" s="5">
        <f t="shared" si="1470"/>
        <v>0</v>
      </c>
      <c r="G23550" s="5">
        <f t="shared" si="1472"/>
        <v>392.23333333333335</v>
      </c>
      <c r="H23550" s="79">
        <f>'(2. 11points)'!M23546</f>
        <v>0</v>
      </c>
      <c r="I23550" s="79">
        <f>'(2. 11points)'!N23546</f>
        <v>0</v>
      </c>
      <c r="J23550" s="78">
        <f>'(2. 11points)'!O23546</f>
        <v>0</v>
      </c>
    </row>
    <row r="23551" spans="1:10" x14ac:dyDescent="0.4">
      <c r="A23551" s="5">
        <v>23535</v>
      </c>
      <c r="B23551" s="5">
        <f t="shared" si="1471"/>
        <v>392.25</v>
      </c>
      <c r="C23551" s="5">
        <f t="shared" si="1469"/>
        <v>6.5374999999999996</v>
      </c>
      <c r="E23551" s="36">
        <v>0</v>
      </c>
      <c r="F23551" s="5">
        <f t="shared" si="1470"/>
        <v>0</v>
      </c>
      <c r="G23551" s="5">
        <f t="shared" si="1472"/>
        <v>392.25</v>
      </c>
      <c r="H23551" s="79">
        <f>'(2. 11points)'!M23547</f>
        <v>0</v>
      </c>
      <c r="I23551" s="79">
        <f>'(2. 11points)'!N23547</f>
        <v>0</v>
      </c>
      <c r="J23551" s="78">
        <f>'(2. 11points)'!O23547</f>
        <v>0</v>
      </c>
    </row>
    <row r="23552" spans="1:10" x14ac:dyDescent="0.4">
      <c r="A23552" s="5">
        <v>23536</v>
      </c>
      <c r="B23552" s="5">
        <f t="shared" si="1471"/>
        <v>392.26666666666665</v>
      </c>
      <c r="C23552" s="5">
        <f t="shared" si="1469"/>
        <v>6.5377777777777775</v>
      </c>
      <c r="E23552" s="36">
        <v>0</v>
      </c>
      <c r="F23552" s="5">
        <f t="shared" si="1470"/>
        <v>0</v>
      </c>
      <c r="G23552" s="5">
        <f t="shared" si="1472"/>
        <v>392.26666666666665</v>
      </c>
      <c r="H23552" s="79">
        <f>'(2. 11points)'!M23548</f>
        <v>0</v>
      </c>
      <c r="I23552" s="79">
        <f>'(2. 11points)'!N23548</f>
        <v>0</v>
      </c>
      <c r="J23552" s="78">
        <f>'(2. 11points)'!O23548</f>
        <v>0</v>
      </c>
    </row>
    <row r="23553" spans="1:10" x14ac:dyDescent="0.4">
      <c r="A23553" s="5">
        <v>23537</v>
      </c>
      <c r="B23553" s="5">
        <f t="shared" si="1471"/>
        <v>392.28333333333336</v>
      </c>
      <c r="C23553" s="5">
        <f t="shared" si="1469"/>
        <v>6.5380555555555562</v>
      </c>
      <c r="E23553" s="36">
        <v>0</v>
      </c>
      <c r="F23553" s="5">
        <f t="shared" si="1470"/>
        <v>0</v>
      </c>
      <c r="G23553" s="5">
        <f t="shared" si="1472"/>
        <v>392.28333333333336</v>
      </c>
      <c r="H23553" s="79">
        <f>'(2. 11points)'!M23549</f>
        <v>0</v>
      </c>
      <c r="I23553" s="79">
        <f>'(2. 11points)'!N23549</f>
        <v>0</v>
      </c>
      <c r="J23553" s="78">
        <f>'(2. 11points)'!O23549</f>
        <v>0</v>
      </c>
    </row>
    <row r="23554" spans="1:10" x14ac:dyDescent="0.4">
      <c r="A23554" s="5">
        <v>23538</v>
      </c>
      <c r="B23554" s="5">
        <f t="shared" si="1471"/>
        <v>392.3</v>
      </c>
      <c r="C23554" s="5">
        <f t="shared" si="1469"/>
        <v>6.5383333333333331</v>
      </c>
      <c r="E23554" s="36">
        <v>0</v>
      </c>
      <c r="F23554" s="5">
        <f t="shared" si="1470"/>
        <v>0</v>
      </c>
      <c r="G23554" s="5">
        <f t="shared" si="1472"/>
        <v>392.3</v>
      </c>
      <c r="H23554" s="79">
        <f>'(2. 11points)'!M23550</f>
        <v>0</v>
      </c>
      <c r="I23554" s="79">
        <f>'(2. 11points)'!N23550</f>
        <v>0</v>
      </c>
      <c r="J23554" s="78">
        <f>'(2. 11points)'!O23550</f>
        <v>0</v>
      </c>
    </row>
    <row r="23555" spans="1:10" x14ac:dyDescent="0.4">
      <c r="A23555" s="5">
        <v>23539</v>
      </c>
      <c r="B23555" s="5">
        <f t="shared" si="1471"/>
        <v>392.31666666666666</v>
      </c>
      <c r="C23555" s="5">
        <f t="shared" si="1469"/>
        <v>6.5386111111111109</v>
      </c>
      <c r="E23555" s="36">
        <v>0</v>
      </c>
      <c r="F23555" s="5">
        <f t="shared" si="1470"/>
        <v>0</v>
      </c>
      <c r="G23555" s="5">
        <f t="shared" si="1472"/>
        <v>392.31666666666666</v>
      </c>
      <c r="H23555" s="79">
        <f>'(2. 11points)'!M23551</f>
        <v>0</v>
      </c>
      <c r="I23555" s="79">
        <f>'(2. 11points)'!N23551</f>
        <v>0</v>
      </c>
      <c r="J23555" s="78">
        <f>'(2. 11points)'!O23551</f>
        <v>0</v>
      </c>
    </row>
    <row r="23556" spans="1:10" x14ac:dyDescent="0.4">
      <c r="A23556" s="5">
        <v>23540</v>
      </c>
      <c r="B23556" s="5">
        <f t="shared" si="1471"/>
        <v>392.33333333333331</v>
      </c>
      <c r="C23556" s="5">
        <f t="shared" si="1469"/>
        <v>6.5388888888888888</v>
      </c>
      <c r="E23556" s="36">
        <v>0</v>
      </c>
      <c r="F23556" s="5">
        <f t="shared" si="1470"/>
        <v>0</v>
      </c>
      <c r="G23556" s="5">
        <f t="shared" si="1472"/>
        <v>392.33333333333331</v>
      </c>
      <c r="H23556" s="79">
        <f>'(2. 11points)'!M23552</f>
        <v>0</v>
      </c>
      <c r="I23556" s="79">
        <f>'(2. 11points)'!N23552</f>
        <v>0</v>
      </c>
      <c r="J23556" s="78">
        <f>'(2. 11points)'!O23552</f>
        <v>0</v>
      </c>
    </row>
    <row r="23557" spans="1:10" x14ac:dyDescent="0.4">
      <c r="A23557" s="5">
        <v>23541</v>
      </c>
      <c r="B23557" s="5">
        <f t="shared" si="1471"/>
        <v>392.35</v>
      </c>
      <c r="C23557" s="5">
        <f t="shared" si="1469"/>
        <v>6.5391666666666675</v>
      </c>
      <c r="E23557" s="36">
        <v>0</v>
      </c>
      <c r="F23557" s="5">
        <f t="shared" si="1470"/>
        <v>0</v>
      </c>
      <c r="G23557" s="5">
        <f t="shared" si="1472"/>
        <v>392.35</v>
      </c>
      <c r="H23557" s="79">
        <f>'(2. 11points)'!M23553</f>
        <v>0</v>
      </c>
      <c r="I23557" s="79">
        <f>'(2. 11points)'!N23553</f>
        <v>0</v>
      </c>
      <c r="J23557" s="78">
        <f>'(2. 11points)'!O23553</f>
        <v>0</v>
      </c>
    </row>
    <row r="23558" spans="1:10" x14ac:dyDescent="0.4">
      <c r="A23558" s="5">
        <v>23542</v>
      </c>
      <c r="B23558" s="5">
        <f t="shared" si="1471"/>
        <v>392.36666666666667</v>
      </c>
      <c r="C23558" s="5">
        <f t="shared" si="1469"/>
        <v>6.5394444444444444</v>
      </c>
      <c r="E23558" s="36">
        <v>0</v>
      </c>
      <c r="F23558" s="5">
        <f t="shared" si="1470"/>
        <v>0</v>
      </c>
      <c r="G23558" s="5">
        <f t="shared" si="1472"/>
        <v>392.36666666666667</v>
      </c>
      <c r="H23558" s="79">
        <f>'(2. 11points)'!M23554</f>
        <v>0</v>
      </c>
      <c r="I23558" s="79">
        <f>'(2. 11points)'!N23554</f>
        <v>0</v>
      </c>
      <c r="J23558" s="78">
        <f>'(2. 11points)'!O23554</f>
        <v>0</v>
      </c>
    </row>
    <row r="23559" spans="1:10" x14ac:dyDescent="0.4">
      <c r="A23559" s="5">
        <v>23543</v>
      </c>
      <c r="B23559" s="5">
        <f t="shared" si="1471"/>
        <v>392.38333333333333</v>
      </c>
      <c r="C23559" s="5">
        <f t="shared" si="1469"/>
        <v>6.5397222222222222</v>
      </c>
      <c r="E23559" s="36">
        <v>0</v>
      </c>
      <c r="F23559" s="5">
        <f t="shared" si="1470"/>
        <v>0</v>
      </c>
      <c r="G23559" s="5">
        <f t="shared" si="1472"/>
        <v>392.38333333333333</v>
      </c>
      <c r="H23559" s="79">
        <f>'(2. 11points)'!M23555</f>
        <v>0</v>
      </c>
      <c r="I23559" s="79">
        <f>'(2. 11points)'!N23555</f>
        <v>0</v>
      </c>
      <c r="J23559" s="78">
        <f>'(2. 11points)'!O23555</f>
        <v>0</v>
      </c>
    </row>
    <row r="23560" spans="1:10" x14ac:dyDescent="0.4">
      <c r="A23560" s="5">
        <v>23544</v>
      </c>
      <c r="B23560" s="5">
        <f t="shared" si="1471"/>
        <v>392.4</v>
      </c>
      <c r="C23560" s="5">
        <f t="shared" si="1469"/>
        <v>6.54</v>
      </c>
      <c r="E23560" s="36">
        <v>0</v>
      </c>
      <c r="F23560" s="5">
        <f t="shared" si="1470"/>
        <v>0</v>
      </c>
      <c r="G23560" s="5">
        <f t="shared" si="1472"/>
        <v>392.4</v>
      </c>
      <c r="H23560" s="79">
        <f>'(2. 11points)'!M23556</f>
        <v>0</v>
      </c>
      <c r="I23560" s="79">
        <f>'(2. 11points)'!N23556</f>
        <v>0</v>
      </c>
      <c r="J23560" s="78">
        <f>'(2. 11points)'!O23556</f>
        <v>0</v>
      </c>
    </row>
    <row r="23561" spans="1:10" x14ac:dyDescent="0.4">
      <c r="A23561" s="5">
        <v>23545</v>
      </c>
      <c r="B23561" s="5">
        <f t="shared" si="1471"/>
        <v>392.41666666666669</v>
      </c>
      <c r="C23561" s="5">
        <f t="shared" si="1469"/>
        <v>6.5402777777777779</v>
      </c>
      <c r="E23561" s="36">
        <v>0</v>
      </c>
      <c r="F23561" s="5">
        <f t="shared" si="1470"/>
        <v>0</v>
      </c>
      <c r="G23561" s="5">
        <f t="shared" si="1472"/>
        <v>392.41666666666669</v>
      </c>
      <c r="H23561" s="79">
        <f>'(2. 11points)'!M23557</f>
        <v>0</v>
      </c>
      <c r="I23561" s="79">
        <f>'(2. 11points)'!N23557</f>
        <v>0</v>
      </c>
      <c r="J23561" s="78">
        <f>'(2. 11points)'!O23557</f>
        <v>0</v>
      </c>
    </row>
    <row r="23562" spans="1:10" x14ac:dyDescent="0.4">
      <c r="A23562" s="5">
        <v>23546</v>
      </c>
      <c r="B23562" s="5">
        <f t="shared" si="1471"/>
        <v>392.43333333333334</v>
      </c>
      <c r="C23562" s="5">
        <f t="shared" si="1469"/>
        <v>6.5405555555555557</v>
      </c>
      <c r="E23562" s="36">
        <v>0</v>
      </c>
      <c r="F23562" s="5">
        <f t="shared" si="1470"/>
        <v>0</v>
      </c>
      <c r="G23562" s="5">
        <f t="shared" si="1472"/>
        <v>392.43333333333334</v>
      </c>
      <c r="H23562" s="79">
        <f>'(2. 11points)'!M23558</f>
        <v>0</v>
      </c>
      <c r="I23562" s="79">
        <f>'(2. 11points)'!N23558</f>
        <v>0</v>
      </c>
      <c r="J23562" s="78">
        <f>'(2. 11points)'!O23558</f>
        <v>0</v>
      </c>
    </row>
    <row r="23563" spans="1:10" x14ac:dyDescent="0.4">
      <c r="A23563" s="5">
        <v>23547</v>
      </c>
      <c r="B23563" s="5">
        <f t="shared" si="1471"/>
        <v>392.45</v>
      </c>
      <c r="C23563" s="5">
        <f t="shared" si="1469"/>
        <v>6.5408333333333335</v>
      </c>
      <c r="E23563" s="36">
        <v>0</v>
      </c>
      <c r="F23563" s="5">
        <f t="shared" si="1470"/>
        <v>0</v>
      </c>
      <c r="G23563" s="5">
        <f t="shared" si="1472"/>
        <v>392.45</v>
      </c>
      <c r="H23563" s="79">
        <f>'(2. 11points)'!M23559</f>
        <v>0</v>
      </c>
      <c r="I23563" s="79">
        <f>'(2. 11points)'!N23559</f>
        <v>0</v>
      </c>
      <c r="J23563" s="78">
        <f>'(2. 11points)'!O23559</f>
        <v>0</v>
      </c>
    </row>
    <row r="23564" spans="1:10" x14ac:dyDescent="0.4">
      <c r="A23564" s="5">
        <v>23548</v>
      </c>
      <c r="B23564" s="5">
        <f t="shared" si="1471"/>
        <v>392.46666666666664</v>
      </c>
      <c r="C23564" s="5">
        <f t="shared" si="1469"/>
        <v>6.5411111111111104</v>
      </c>
      <c r="E23564" s="36">
        <v>0</v>
      </c>
      <c r="F23564" s="5">
        <f t="shared" si="1470"/>
        <v>0</v>
      </c>
      <c r="G23564" s="5">
        <f t="shared" si="1472"/>
        <v>392.46666666666664</v>
      </c>
      <c r="H23564" s="79">
        <f>'(2. 11points)'!M23560</f>
        <v>0</v>
      </c>
      <c r="I23564" s="79">
        <f>'(2. 11points)'!N23560</f>
        <v>0</v>
      </c>
      <c r="J23564" s="78">
        <f>'(2. 11points)'!O23560</f>
        <v>0</v>
      </c>
    </row>
    <row r="23565" spans="1:10" x14ac:dyDescent="0.4">
      <c r="A23565" s="5">
        <v>23549</v>
      </c>
      <c r="B23565" s="5">
        <f t="shared" si="1471"/>
        <v>392.48333333333335</v>
      </c>
      <c r="C23565" s="5">
        <f t="shared" si="1469"/>
        <v>6.5413888888888891</v>
      </c>
      <c r="E23565" s="36">
        <v>0</v>
      </c>
      <c r="F23565" s="5">
        <f t="shared" si="1470"/>
        <v>0</v>
      </c>
      <c r="G23565" s="5">
        <f t="shared" si="1472"/>
        <v>392.48333333333335</v>
      </c>
      <c r="H23565" s="79">
        <f>'(2. 11points)'!M23561</f>
        <v>0</v>
      </c>
      <c r="I23565" s="79">
        <f>'(2. 11points)'!N23561</f>
        <v>0</v>
      </c>
      <c r="J23565" s="78">
        <f>'(2. 11points)'!O23561</f>
        <v>0</v>
      </c>
    </row>
    <row r="23566" spans="1:10" x14ac:dyDescent="0.4">
      <c r="A23566" s="5">
        <v>23550</v>
      </c>
      <c r="B23566" s="5">
        <f t="shared" si="1471"/>
        <v>392.5</v>
      </c>
      <c r="C23566" s="5">
        <f t="shared" si="1469"/>
        <v>6.541666666666667</v>
      </c>
      <c r="E23566" s="36">
        <v>0</v>
      </c>
      <c r="F23566" s="5">
        <f t="shared" si="1470"/>
        <v>0</v>
      </c>
      <c r="G23566" s="5">
        <f t="shared" si="1472"/>
        <v>392.5</v>
      </c>
      <c r="H23566" s="79">
        <f>'(2. 11points)'!M23562</f>
        <v>0</v>
      </c>
      <c r="I23566" s="79">
        <f>'(2. 11points)'!N23562</f>
        <v>0</v>
      </c>
      <c r="J23566" s="78">
        <f>'(2. 11points)'!O23562</f>
        <v>0</v>
      </c>
    </row>
    <row r="23567" spans="1:10" x14ac:dyDescent="0.4">
      <c r="A23567" s="5">
        <v>23551</v>
      </c>
      <c r="B23567" s="5">
        <f t="shared" si="1471"/>
        <v>392.51666666666665</v>
      </c>
      <c r="C23567" s="5">
        <f t="shared" si="1469"/>
        <v>6.5419444444444439</v>
      </c>
      <c r="E23567" s="36">
        <v>0</v>
      </c>
      <c r="F23567" s="5">
        <f t="shared" si="1470"/>
        <v>0</v>
      </c>
      <c r="G23567" s="5">
        <f t="shared" si="1472"/>
        <v>392.51666666666665</v>
      </c>
      <c r="H23567" s="79">
        <f>'(2. 11points)'!M23563</f>
        <v>0</v>
      </c>
      <c r="I23567" s="79">
        <f>'(2. 11points)'!N23563</f>
        <v>0</v>
      </c>
      <c r="J23567" s="78">
        <f>'(2. 11points)'!O23563</f>
        <v>0</v>
      </c>
    </row>
    <row r="23568" spans="1:10" x14ac:dyDescent="0.4">
      <c r="A23568" s="5">
        <v>23552</v>
      </c>
      <c r="B23568" s="5">
        <f t="shared" si="1471"/>
        <v>392.53333333333336</v>
      </c>
      <c r="C23568" s="5">
        <f t="shared" si="1469"/>
        <v>6.5422222222222226</v>
      </c>
      <c r="E23568" s="36">
        <v>0</v>
      </c>
      <c r="F23568" s="5">
        <f t="shared" si="1470"/>
        <v>0</v>
      </c>
      <c r="G23568" s="5">
        <f t="shared" si="1472"/>
        <v>392.53333333333336</v>
      </c>
      <c r="H23568" s="79">
        <f>'(2. 11points)'!M23564</f>
        <v>0</v>
      </c>
      <c r="I23568" s="79">
        <f>'(2. 11points)'!N23564</f>
        <v>0</v>
      </c>
      <c r="J23568" s="78">
        <f>'(2. 11points)'!O23564</f>
        <v>0</v>
      </c>
    </row>
    <row r="23569" spans="1:10" x14ac:dyDescent="0.4">
      <c r="A23569" s="5">
        <v>23553</v>
      </c>
      <c r="B23569" s="5">
        <f t="shared" si="1471"/>
        <v>392.55</v>
      </c>
      <c r="C23569" s="5">
        <f t="shared" ref="C23569:C23632" si="1473">B23569/60</f>
        <v>6.5425000000000004</v>
      </c>
      <c r="E23569" s="36">
        <v>0</v>
      </c>
      <c r="F23569" s="5">
        <f t="shared" ref="F23569:F23632" si="1474">E23569-$F$11</f>
        <v>0</v>
      </c>
      <c r="G23569" s="5">
        <f t="shared" si="1472"/>
        <v>392.55</v>
      </c>
      <c r="H23569" s="79">
        <f>'(2. 11points)'!M23565</f>
        <v>0</v>
      </c>
      <c r="I23569" s="79">
        <f>'(2. 11points)'!N23565</f>
        <v>0</v>
      </c>
      <c r="J23569" s="78">
        <f>'(2. 11points)'!O23565</f>
        <v>0</v>
      </c>
    </row>
    <row r="23570" spans="1:10" x14ac:dyDescent="0.4">
      <c r="A23570" s="5">
        <v>23554</v>
      </c>
      <c r="B23570" s="5">
        <f t="shared" ref="B23570:B23633" si="1475">A23570*$B$12/60</f>
        <v>392.56666666666666</v>
      </c>
      <c r="C23570" s="5">
        <f t="shared" si="1473"/>
        <v>6.5427777777777774</v>
      </c>
      <c r="E23570" s="36">
        <v>0</v>
      </c>
      <c r="F23570" s="5">
        <f t="shared" si="1474"/>
        <v>0</v>
      </c>
      <c r="G23570" s="5">
        <f t="shared" si="1472"/>
        <v>392.56666666666666</v>
      </c>
      <c r="H23570" s="79">
        <f>'(2. 11points)'!M23566</f>
        <v>0</v>
      </c>
      <c r="I23570" s="79">
        <f>'(2. 11points)'!N23566</f>
        <v>0</v>
      </c>
      <c r="J23570" s="78">
        <f>'(2. 11points)'!O23566</f>
        <v>0</v>
      </c>
    </row>
    <row r="23571" spans="1:10" x14ac:dyDescent="0.4">
      <c r="A23571" s="5">
        <v>23555</v>
      </c>
      <c r="B23571" s="5">
        <f t="shared" si="1475"/>
        <v>392.58333333333331</v>
      </c>
      <c r="C23571" s="5">
        <f t="shared" si="1473"/>
        <v>6.5430555555555552</v>
      </c>
      <c r="E23571" s="36">
        <v>0</v>
      </c>
      <c r="F23571" s="5">
        <f t="shared" si="1474"/>
        <v>0</v>
      </c>
      <c r="G23571" s="5">
        <f t="shared" si="1472"/>
        <v>392.58333333333331</v>
      </c>
      <c r="H23571" s="79">
        <f>'(2. 11points)'!M23567</f>
        <v>0</v>
      </c>
      <c r="I23571" s="79">
        <f>'(2. 11points)'!N23567</f>
        <v>0</v>
      </c>
      <c r="J23571" s="78">
        <f>'(2. 11points)'!O23567</f>
        <v>0</v>
      </c>
    </row>
    <row r="23572" spans="1:10" x14ac:dyDescent="0.4">
      <c r="A23572" s="5">
        <v>23556</v>
      </c>
      <c r="B23572" s="5">
        <f t="shared" si="1475"/>
        <v>392.6</v>
      </c>
      <c r="C23572" s="5">
        <f t="shared" si="1473"/>
        <v>6.5433333333333339</v>
      </c>
      <c r="E23572" s="36">
        <v>0</v>
      </c>
      <c r="F23572" s="5">
        <f t="shared" si="1474"/>
        <v>0</v>
      </c>
      <c r="G23572" s="5">
        <f t="shared" si="1472"/>
        <v>392.6</v>
      </c>
      <c r="H23572" s="79">
        <f>'(2. 11points)'!M23568</f>
        <v>0</v>
      </c>
      <c r="I23572" s="79">
        <f>'(2. 11points)'!N23568</f>
        <v>0</v>
      </c>
      <c r="J23572" s="78">
        <f>'(2. 11points)'!O23568</f>
        <v>0</v>
      </c>
    </row>
    <row r="23573" spans="1:10" x14ac:dyDescent="0.4">
      <c r="A23573" s="5">
        <v>23557</v>
      </c>
      <c r="B23573" s="5">
        <f t="shared" si="1475"/>
        <v>392.61666666666667</v>
      </c>
      <c r="C23573" s="5">
        <f t="shared" si="1473"/>
        <v>6.5436111111111108</v>
      </c>
      <c r="E23573" s="36">
        <v>0</v>
      </c>
      <c r="F23573" s="5">
        <f t="shared" si="1474"/>
        <v>0</v>
      </c>
      <c r="G23573" s="5">
        <f t="shared" si="1472"/>
        <v>392.61666666666667</v>
      </c>
      <c r="H23573" s="79">
        <f>'(2. 11points)'!M23569</f>
        <v>0</v>
      </c>
      <c r="I23573" s="79">
        <f>'(2. 11points)'!N23569</f>
        <v>0</v>
      </c>
      <c r="J23573" s="78">
        <f>'(2. 11points)'!O23569</f>
        <v>0</v>
      </c>
    </row>
    <row r="23574" spans="1:10" x14ac:dyDescent="0.4">
      <c r="A23574" s="5">
        <v>23558</v>
      </c>
      <c r="B23574" s="5">
        <f t="shared" si="1475"/>
        <v>392.63333333333333</v>
      </c>
      <c r="C23574" s="5">
        <f t="shared" si="1473"/>
        <v>6.5438888888888886</v>
      </c>
      <c r="E23574" s="36">
        <v>0</v>
      </c>
      <c r="F23574" s="5">
        <f t="shared" si="1474"/>
        <v>0</v>
      </c>
      <c r="G23574" s="5">
        <f t="shared" ref="G23574:G23637" si="1476">B23574</f>
        <v>392.63333333333333</v>
      </c>
      <c r="H23574" s="79">
        <f>'(2. 11points)'!M23570</f>
        <v>0</v>
      </c>
      <c r="I23574" s="79">
        <f>'(2. 11points)'!N23570</f>
        <v>0</v>
      </c>
      <c r="J23574" s="78">
        <f>'(2. 11points)'!O23570</f>
        <v>0</v>
      </c>
    </row>
    <row r="23575" spans="1:10" x14ac:dyDescent="0.4">
      <c r="A23575" s="5">
        <v>23559</v>
      </c>
      <c r="B23575" s="5">
        <f t="shared" si="1475"/>
        <v>392.65</v>
      </c>
      <c r="C23575" s="5">
        <f t="shared" si="1473"/>
        <v>6.5441666666666665</v>
      </c>
      <c r="E23575" s="36">
        <v>0</v>
      </c>
      <c r="F23575" s="5">
        <f t="shared" si="1474"/>
        <v>0</v>
      </c>
      <c r="G23575" s="5">
        <f t="shared" si="1476"/>
        <v>392.65</v>
      </c>
      <c r="H23575" s="79">
        <f>'(2. 11points)'!M23571</f>
        <v>0</v>
      </c>
      <c r="I23575" s="79">
        <f>'(2. 11points)'!N23571</f>
        <v>0</v>
      </c>
      <c r="J23575" s="78">
        <f>'(2. 11points)'!O23571</f>
        <v>0</v>
      </c>
    </row>
    <row r="23576" spans="1:10" x14ac:dyDescent="0.4">
      <c r="A23576" s="5">
        <v>23560</v>
      </c>
      <c r="B23576" s="5">
        <f t="shared" si="1475"/>
        <v>392.66666666666669</v>
      </c>
      <c r="C23576" s="5">
        <f t="shared" si="1473"/>
        <v>6.5444444444444452</v>
      </c>
      <c r="E23576" s="36">
        <v>0</v>
      </c>
      <c r="F23576" s="5">
        <f t="shared" si="1474"/>
        <v>0</v>
      </c>
      <c r="G23576" s="5">
        <f t="shared" si="1476"/>
        <v>392.66666666666669</v>
      </c>
      <c r="H23576" s="79">
        <f>'(2. 11points)'!M23572</f>
        <v>0</v>
      </c>
      <c r="I23576" s="79">
        <f>'(2. 11points)'!N23572</f>
        <v>0</v>
      </c>
      <c r="J23576" s="78">
        <f>'(2. 11points)'!O23572</f>
        <v>0</v>
      </c>
    </row>
    <row r="23577" spans="1:10" x14ac:dyDescent="0.4">
      <c r="A23577" s="5">
        <v>23561</v>
      </c>
      <c r="B23577" s="5">
        <f t="shared" si="1475"/>
        <v>392.68333333333334</v>
      </c>
      <c r="C23577" s="5">
        <f t="shared" si="1473"/>
        <v>6.5447222222222221</v>
      </c>
      <c r="E23577" s="36">
        <v>0</v>
      </c>
      <c r="F23577" s="5">
        <f t="shared" si="1474"/>
        <v>0</v>
      </c>
      <c r="G23577" s="5">
        <f t="shared" si="1476"/>
        <v>392.68333333333334</v>
      </c>
      <c r="H23577" s="79">
        <f>'(2. 11points)'!M23573</f>
        <v>0</v>
      </c>
      <c r="I23577" s="79">
        <f>'(2. 11points)'!N23573</f>
        <v>0</v>
      </c>
      <c r="J23577" s="78">
        <f>'(2. 11points)'!O23573</f>
        <v>0</v>
      </c>
    </row>
    <row r="23578" spans="1:10" x14ac:dyDescent="0.4">
      <c r="A23578" s="5">
        <v>23562</v>
      </c>
      <c r="B23578" s="5">
        <f t="shared" si="1475"/>
        <v>392.7</v>
      </c>
      <c r="C23578" s="5">
        <f t="shared" si="1473"/>
        <v>6.5449999999999999</v>
      </c>
      <c r="E23578" s="36">
        <v>0</v>
      </c>
      <c r="F23578" s="5">
        <f t="shared" si="1474"/>
        <v>0</v>
      </c>
      <c r="G23578" s="5">
        <f t="shared" si="1476"/>
        <v>392.7</v>
      </c>
      <c r="H23578" s="79">
        <f>'(2. 11points)'!M23574</f>
        <v>0</v>
      </c>
      <c r="I23578" s="79">
        <f>'(2. 11points)'!N23574</f>
        <v>0</v>
      </c>
      <c r="J23578" s="78">
        <f>'(2. 11points)'!O23574</f>
        <v>0</v>
      </c>
    </row>
    <row r="23579" spans="1:10" x14ac:dyDescent="0.4">
      <c r="A23579" s="5">
        <v>23563</v>
      </c>
      <c r="B23579" s="5">
        <f t="shared" si="1475"/>
        <v>392.71666666666664</v>
      </c>
      <c r="C23579" s="5">
        <f t="shared" si="1473"/>
        <v>6.5452777777777778</v>
      </c>
      <c r="E23579" s="36">
        <v>0</v>
      </c>
      <c r="F23579" s="5">
        <f t="shared" si="1474"/>
        <v>0</v>
      </c>
      <c r="G23579" s="5">
        <f t="shared" si="1476"/>
        <v>392.71666666666664</v>
      </c>
      <c r="H23579" s="79">
        <f>'(2. 11points)'!M23575</f>
        <v>0</v>
      </c>
      <c r="I23579" s="79">
        <f>'(2. 11points)'!N23575</f>
        <v>0</v>
      </c>
      <c r="J23579" s="78">
        <f>'(2. 11points)'!O23575</f>
        <v>0</v>
      </c>
    </row>
    <row r="23580" spans="1:10" x14ac:dyDescent="0.4">
      <c r="A23580" s="5">
        <v>23564</v>
      </c>
      <c r="B23580" s="5">
        <f t="shared" si="1475"/>
        <v>392.73333333333335</v>
      </c>
      <c r="C23580" s="5">
        <f t="shared" si="1473"/>
        <v>6.5455555555555556</v>
      </c>
      <c r="E23580" s="36">
        <v>0</v>
      </c>
      <c r="F23580" s="5">
        <f t="shared" si="1474"/>
        <v>0</v>
      </c>
      <c r="G23580" s="5">
        <f t="shared" si="1476"/>
        <v>392.73333333333335</v>
      </c>
      <c r="H23580" s="79">
        <f>'(2. 11points)'!M23576</f>
        <v>0</v>
      </c>
      <c r="I23580" s="79">
        <f>'(2. 11points)'!N23576</f>
        <v>0</v>
      </c>
      <c r="J23580" s="78">
        <f>'(2. 11points)'!O23576</f>
        <v>0</v>
      </c>
    </row>
    <row r="23581" spans="1:10" x14ac:dyDescent="0.4">
      <c r="A23581" s="5">
        <v>23565</v>
      </c>
      <c r="B23581" s="5">
        <f t="shared" si="1475"/>
        <v>392.75</v>
      </c>
      <c r="C23581" s="5">
        <f t="shared" si="1473"/>
        <v>6.5458333333333334</v>
      </c>
      <c r="E23581" s="36">
        <v>0</v>
      </c>
      <c r="F23581" s="5">
        <f t="shared" si="1474"/>
        <v>0</v>
      </c>
      <c r="G23581" s="5">
        <f t="shared" si="1476"/>
        <v>392.75</v>
      </c>
      <c r="H23581" s="79">
        <f>'(2. 11points)'!M23577</f>
        <v>0</v>
      </c>
      <c r="I23581" s="79">
        <f>'(2. 11points)'!N23577</f>
        <v>0</v>
      </c>
      <c r="J23581" s="78">
        <f>'(2. 11points)'!O23577</f>
        <v>0</v>
      </c>
    </row>
    <row r="23582" spans="1:10" x14ac:dyDescent="0.4">
      <c r="A23582" s="5">
        <v>23566</v>
      </c>
      <c r="B23582" s="5">
        <f t="shared" si="1475"/>
        <v>392.76666666666665</v>
      </c>
      <c r="C23582" s="5">
        <f t="shared" si="1473"/>
        <v>6.5461111111111112</v>
      </c>
      <c r="E23582" s="36">
        <v>0</v>
      </c>
      <c r="F23582" s="5">
        <f t="shared" si="1474"/>
        <v>0</v>
      </c>
      <c r="G23582" s="5">
        <f t="shared" si="1476"/>
        <v>392.76666666666665</v>
      </c>
      <c r="H23582" s="79">
        <f>'(2. 11points)'!M23578</f>
        <v>0</v>
      </c>
      <c r="I23582" s="79">
        <f>'(2. 11points)'!N23578</f>
        <v>0</v>
      </c>
      <c r="J23582" s="78">
        <f>'(2. 11points)'!O23578</f>
        <v>0</v>
      </c>
    </row>
    <row r="23583" spans="1:10" x14ac:dyDescent="0.4">
      <c r="A23583" s="5">
        <v>23567</v>
      </c>
      <c r="B23583" s="5">
        <f t="shared" si="1475"/>
        <v>392.78333333333336</v>
      </c>
      <c r="C23583" s="5">
        <f t="shared" si="1473"/>
        <v>6.546388888888889</v>
      </c>
      <c r="E23583" s="36">
        <v>0</v>
      </c>
      <c r="F23583" s="5">
        <f t="shared" si="1474"/>
        <v>0</v>
      </c>
      <c r="G23583" s="5">
        <f t="shared" si="1476"/>
        <v>392.78333333333336</v>
      </c>
      <c r="H23583" s="79">
        <f>'(2. 11points)'!M23579</f>
        <v>0</v>
      </c>
      <c r="I23583" s="79">
        <f>'(2. 11points)'!N23579</f>
        <v>0</v>
      </c>
      <c r="J23583" s="78">
        <f>'(2. 11points)'!O23579</f>
        <v>0</v>
      </c>
    </row>
    <row r="23584" spans="1:10" x14ac:dyDescent="0.4">
      <c r="A23584" s="5">
        <v>23568</v>
      </c>
      <c r="B23584" s="5">
        <f t="shared" si="1475"/>
        <v>392.8</v>
      </c>
      <c r="C23584" s="5">
        <f t="shared" si="1473"/>
        <v>6.5466666666666669</v>
      </c>
      <c r="E23584" s="36">
        <v>0</v>
      </c>
      <c r="F23584" s="5">
        <f t="shared" si="1474"/>
        <v>0</v>
      </c>
      <c r="G23584" s="5">
        <f t="shared" si="1476"/>
        <v>392.8</v>
      </c>
      <c r="H23584" s="79">
        <f>'(2. 11points)'!M23580</f>
        <v>0</v>
      </c>
      <c r="I23584" s="79">
        <f>'(2. 11points)'!N23580</f>
        <v>0</v>
      </c>
      <c r="J23584" s="78">
        <f>'(2. 11points)'!O23580</f>
        <v>0</v>
      </c>
    </row>
    <row r="23585" spans="1:10" x14ac:dyDescent="0.4">
      <c r="A23585" s="5">
        <v>23569</v>
      </c>
      <c r="B23585" s="5">
        <f t="shared" si="1475"/>
        <v>392.81666666666666</v>
      </c>
      <c r="C23585" s="5">
        <f t="shared" si="1473"/>
        <v>6.5469444444444447</v>
      </c>
      <c r="E23585" s="36">
        <v>0</v>
      </c>
      <c r="F23585" s="5">
        <f t="shared" si="1474"/>
        <v>0</v>
      </c>
      <c r="G23585" s="5">
        <f t="shared" si="1476"/>
        <v>392.81666666666666</v>
      </c>
      <c r="H23585" s="79">
        <f>'(2. 11points)'!M23581</f>
        <v>0</v>
      </c>
      <c r="I23585" s="79">
        <f>'(2. 11points)'!N23581</f>
        <v>0</v>
      </c>
      <c r="J23585" s="78">
        <f>'(2. 11points)'!O23581</f>
        <v>0</v>
      </c>
    </row>
    <row r="23586" spans="1:10" x14ac:dyDescent="0.4">
      <c r="A23586" s="5">
        <v>23570</v>
      </c>
      <c r="B23586" s="5">
        <f t="shared" si="1475"/>
        <v>392.83333333333331</v>
      </c>
      <c r="C23586" s="5">
        <f t="shared" si="1473"/>
        <v>6.5472222222222216</v>
      </c>
      <c r="E23586" s="36">
        <v>0</v>
      </c>
      <c r="F23586" s="5">
        <f t="shared" si="1474"/>
        <v>0</v>
      </c>
      <c r="G23586" s="5">
        <f t="shared" si="1476"/>
        <v>392.83333333333331</v>
      </c>
      <c r="H23586" s="79">
        <f>'(2. 11points)'!M23582</f>
        <v>0</v>
      </c>
      <c r="I23586" s="79">
        <f>'(2. 11points)'!N23582</f>
        <v>0</v>
      </c>
      <c r="J23586" s="78">
        <f>'(2. 11points)'!O23582</f>
        <v>0</v>
      </c>
    </row>
    <row r="23587" spans="1:10" x14ac:dyDescent="0.4">
      <c r="A23587" s="5">
        <v>23571</v>
      </c>
      <c r="B23587" s="5">
        <f t="shared" si="1475"/>
        <v>392.85</v>
      </c>
      <c r="C23587" s="5">
        <f t="shared" si="1473"/>
        <v>6.5475000000000003</v>
      </c>
      <c r="E23587" s="36">
        <v>0</v>
      </c>
      <c r="F23587" s="5">
        <f t="shared" si="1474"/>
        <v>0</v>
      </c>
      <c r="G23587" s="5">
        <f t="shared" si="1476"/>
        <v>392.85</v>
      </c>
      <c r="H23587" s="79">
        <f>'(2. 11points)'!M23583</f>
        <v>0</v>
      </c>
      <c r="I23587" s="79">
        <f>'(2. 11points)'!N23583</f>
        <v>0</v>
      </c>
      <c r="J23587" s="78">
        <f>'(2. 11points)'!O23583</f>
        <v>0</v>
      </c>
    </row>
    <row r="23588" spans="1:10" x14ac:dyDescent="0.4">
      <c r="A23588" s="5">
        <v>23572</v>
      </c>
      <c r="B23588" s="5">
        <f t="shared" si="1475"/>
        <v>392.86666666666667</v>
      </c>
      <c r="C23588" s="5">
        <f t="shared" si="1473"/>
        <v>6.5477777777777781</v>
      </c>
      <c r="E23588" s="36">
        <v>0</v>
      </c>
      <c r="F23588" s="5">
        <f t="shared" si="1474"/>
        <v>0</v>
      </c>
      <c r="G23588" s="5">
        <f t="shared" si="1476"/>
        <v>392.86666666666667</v>
      </c>
      <c r="H23588" s="79">
        <f>'(2. 11points)'!M23584</f>
        <v>0</v>
      </c>
      <c r="I23588" s="79">
        <f>'(2. 11points)'!N23584</f>
        <v>0</v>
      </c>
      <c r="J23588" s="78">
        <f>'(2. 11points)'!O23584</f>
        <v>0</v>
      </c>
    </row>
    <row r="23589" spans="1:10" x14ac:dyDescent="0.4">
      <c r="A23589" s="5">
        <v>23573</v>
      </c>
      <c r="B23589" s="5">
        <f t="shared" si="1475"/>
        <v>392.88333333333333</v>
      </c>
      <c r="C23589" s="5">
        <f t="shared" si="1473"/>
        <v>6.5480555555555551</v>
      </c>
      <c r="E23589" s="36">
        <v>0</v>
      </c>
      <c r="F23589" s="5">
        <f t="shared" si="1474"/>
        <v>0</v>
      </c>
      <c r="G23589" s="5">
        <f t="shared" si="1476"/>
        <v>392.88333333333333</v>
      </c>
      <c r="H23589" s="79">
        <f>'(2. 11points)'!M23585</f>
        <v>0</v>
      </c>
      <c r="I23589" s="79">
        <f>'(2. 11points)'!N23585</f>
        <v>0</v>
      </c>
      <c r="J23589" s="78">
        <f>'(2. 11points)'!O23585</f>
        <v>0</v>
      </c>
    </row>
    <row r="23590" spans="1:10" x14ac:dyDescent="0.4">
      <c r="A23590" s="5">
        <v>23574</v>
      </c>
      <c r="B23590" s="5">
        <f t="shared" si="1475"/>
        <v>392.9</v>
      </c>
      <c r="C23590" s="5">
        <f t="shared" si="1473"/>
        <v>6.5483333333333329</v>
      </c>
      <c r="E23590" s="36">
        <v>0</v>
      </c>
      <c r="F23590" s="5">
        <f t="shared" si="1474"/>
        <v>0</v>
      </c>
      <c r="G23590" s="5">
        <f t="shared" si="1476"/>
        <v>392.9</v>
      </c>
      <c r="H23590" s="79">
        <f>'(2. 11points)'!M23586</f>
        <v>0</v>
      </c>
      <c r="I23590" s="79">
        <f>'(2. 11points)'!N23586</f>
        <v>0</v>
      </c>
      <c r="J23590" s="78">
        <f>'(2. 11points)'!O23586</f>
        <v>0</v>
      </c>
    </row>
    <row r="23591" spans="1:10" x14ac:dyDescent="0.4">
      <c r="A23591" s="5">
        <v>23575</v>
      </c>
      <c r="B23591" s="5">
        <f t="shared" si="1475"/>
        <v>392.91666666666669</v>
      </c>
      <c r="C23591" s="5">
        <f t="shared" si="1473"/>
        <v>6.5486111111111116</v>
      </c>
      <c r="E23591" s="36">
        <v>0</v>
      </c>
      <c r="F23591" s="5">
        <f t="shared" si="1474"/>
        <v>0</v>
      </c>
      <c r="G23591" s="5">
        <f t="shared" si="1476"/>
        <v>392.91666666666669</v>
      </c>
      <c r="H23591" s="79">
        <f>'(2. 11points)'!M23587</f>
        <v>0</v>
      </c>
      <c r="I23591" s="79">
        <f>'(2. 11points)'!N23587</f>
        <v>0</v>
      </c>
      <c r="J23591" s="78">
        <f>'(2. 11points)'!O23587</f>
        <v>0</v>
      </c>
    </row>
    <row r="23592" spans="1:10" x14ac:dyDescent="0.4">
      <c r="A23592" s="5">
        <v>23576</v>
      </c>
      <c r="B23592" s="5">
        <f t="shared" si="1475"/>
        <v>392.93333333333334</v>
      </c>
      <c r="C23592" s="5">
        <f t="shared" si="1473"/>
        <v>6.5488888888888885</v>
      </c>
      <c r="E23592" s="36">
        <v>0</v>
      </c>
      <c r="F23592" s="5">
        <f t="shared" si="1474"/>
        <v>0</v>
      </c>
      <c r="G23592" s="5">
        <f t="shared" si="1476"/>
        <v>392.93333333333334</v>
      </c>
      <c r="H23592" s="79">
        <f>'(2. 11points)'!M23588</f>
        <v>0</v>
      </c>
      <c r="I23592" s="79">
        <f>'(2. 11points)'!N23588</f>
        <v>0</v>
      </c>
      <c r="J23592" s="78">
        <f>'(2. 11points)'!O23588</f>
        <v>0</v>
      </c>
    </row>
    <row r="23593" spans="1:10" x14ac:dyDescent="0.4">
      <c r="A23593" s="5">
        <v>23577</v>
      </c>
      <c r="B23593" s="5">
        <f t="shared" si="1475"/>
        <v>392.95</v>
      </c>
      <c r="C23593" s="5">
        <f t="shared" si="1473"/>
        <v>6.5491666666666664</v>
      </c>
      <c r="E23593" s="36">
        <v>0</v>
      </c>
      <c r="F23593" s="5">
        <f t="shared" si="1474"/>
        <v>0</v>
      </c>
      <c r="G23593" s="5">
        <f t="shared" si="1476"/>
        <v>392.95</v>
      </c>
      <c r="H23593" s="79">
        <f>'(2. 11points)'!M23589</f>
        <v>0</v>
      </c>
      <c r="I23593" s="79">
        <f>'(2. 11points)'!N23589</f>
        <v>0</v>
      </c>
      <c r="J23593" s="78">
        <f>'(2. 11points)'!O23589</f>
        <v>0</v>
      </c>
    </row>
    <row r="23594" spans="1:10" x14ac:dyDescent="0.4">
      <c r="A23594" s="5">
        <v>23578</v>
      </c>
      <c r="B23594" s="5">
        <f t="shared" si="1475"/>
        <v>392.96666666666664</v>
      </c>
      <c r="C23594" s="5">
        <f t="shared" si="1473"/>
        <v>6.5494444444444442</v>
      </c>
      <c r="E23594" s="36">
        <v>0</v>
      </c>
      <c r="F23594" s="5">
        <f t="shared" si="1474"/>
        <v>0</v>
      </c>
      <c r="G23594" s="5">
        <f t="shared" si="1476"/>
        <v>392.96666666666664</v>
      </c>
      <c r="H23594" s="79">
        <f>'(2. 11points)'!M23590</f>
        <v>0</v>
      </c>
      <c r="I23594" s="79">
        <f>'(2. 11points)'!N23590</f>
        <v>0</v>
      </c>
      <c r="J23594" s="78">
        <f>'(2. 11points)'!O23590</f>
        <v>0</v>
      </c>
    </row>
    <row r="23595" spans="1:10" x14ac:dyDescent="0.4">
      <c r="A23595" s="5">
        <v>23579</v>
      </c>
      <c r="B23595" s="5">
        <f t="shared" si="1475"/>
        <v>392.98333333333335</v>
      </c>
      <c r="C23595" s="5">
        <f t="shared" si="1473"/>
        <v>6.5497222222222229</v>
      </c>
      <c r="E23595" s="36">
        <v>0</v>
      </c>
      <c r="F23595" s="5">
        <f t="shared" si="1474"/>
        <v>0</v>
      </c>
      <c r="G23595" s="5">
        <f t="shared" si="1476"/>
        <v>392.98333333333335</v>
      </c>
      <c r="H23595" s="79">
        <f>'(2. 11points)'!M23591</f>
        <v>0</v>
      </c>
      <c r="I23595" s="79">
        <f>'(2. 11points)'!N23591</f>
        <v>0</v>
      </c>
      <c r="J23595" s="78">
        <f>'(2. 11points)'!O23591</f>
        <v>0</v>
      </c>
    </row>
    <row r="23596" spans="1:10" x14ac:dyDescent="0.4">
      <c r="A23596" s="5">
        <v>23580</v>
      </c>
      <c r="B23596" s="5">
        <f t="shared" si="1475"/>
        <v>393</v>
      </c>
      <c r="C23596" s="5">
        <f t="shared" si="1473"/>
        <v>6.55</v>
      </c>
      <c r="E23596" s="36">
        <v>0</v>
      </c>
      <c r="F23596" s="5">
        <f t="shared" si="1474"/>
        <v>0</v>
      </c>
      <c r="G23596" s="5">
        <f t="shared" si="1476"/>
        <v>393</v>
      </c>
      <c r="H23596" s="79">
        <f>'(2. 11points)'!M23592</f>
        <v>0</v>
      </c>
      <c r="I23596" s="79">
        <f>'(2. 11points)'!N23592</f>
        <v>0</v>
      </c>
      <c r="J23596" s="78">
        <f>'(2. 11points)'!O23592</f>
        <v>0</v>
      </c>
    </row>
    <row r="23597" spans="1:10" x14ac:dyDescent="0.4">
      <c r="A23597" s="5">
        <v>23581</v>
      </c>
      <c r="B23597" s="5">
        <f t="shared" si="1475"/>
        <v>393.01666666666665</v>
      </c>
      <c r="C23597" s="5">
        <f t="shared" si="1473"/>
        <v>6.5502777777777776</v>
      </c>
      <c r="E23597" s="36">
        <v>0</v>
      </c>
      <c r="F23597" s="5">
        <f t="shared" si="1474"/>
        <v>0</v>
      </c>
      <c r="G23597" s="5">
        <f t="shared" si="1476"/>
        <v>393.01666666666665</v>
      </c>
      <c r="H23597" s="79">
        <f>'(2. 11points)'!M23593</f>
        <v>0</v>
      </c>
      <c r="I23597" s="79">
        <f>'(2. 11points)'!N23593</f>
        <v>0</v>
      </c>
      <c r="J23597" s="78">
        <f>'(2. 11points)'!O23593</f>
        <v>0</v>
      </c>
    </row>
    <row r="23598" spans="1:10" x14ac:dyDescent="0.4">
      <c r="A23598" s="5">
        <v>23582</v>
      </c>
      <c r="B23598" s="5">
        <f t="shared" si="1475"/>
        <v>393.03333333333336</v>
      </c>
      <c r="C23598" s="5">
        <f t="shared" si="1473"/>
        <v>6.5505555555555564</v>
      </c>
      <c r="E23598" s="36">
        <v>0</v>
      </c>
      <c r="F23598" s="5">
        <f t="shared" si="1474"/>
        <v>0</v>
      </c>
      <c r="G23598" s="5">
        <f t="shared" si="1476"/>
        <v>393.03333333333336</v>
      </c>
      <c r="H23598" s="79">
        <f>'(2. 11points)'!M23594</f>
        <v>0</v>
      </c>
      <c r="I23598" s="79">
        <f>'(2. 11points)'!N23594</f>
        <v>0</v>
      </c>
      <c r="J23598" s="78">
        <f>'(2. 11points)'!O23594</f>
        <v>0</v>
      </c>
    </row>
    <row r="23599" spans="1:10" x14ac:dyDescent="0.4">
      <c r="A23599" s="5">
        <v>23583</v>
      </c>
      <c r="B23599" s="5">
        <f t="shared" si="1475"/>
        <v>393.05</v>
      </c>
      <c r="C23599" s="5">
        <f t="shared" si="1473"/>
        <v>6.5508333333333333</v>
      </c>
      <c r="E23599" s="36">
        <v>0</v>
      </c>
      <c r="F23599" s="5">
        <f t="shared" si="1474"/>
        <v>0</v>
      </c>
      <c r="G23599" s="5">
        <f t="shared" si="1476"/>
        <v>393.05</v>
      </c>
      <c r="H23599" s="79">
        <f>'(2. 11points)'!M23595</f>
        <v>0</v>
      </c>
      <c r="I23599" s="79">
        <f>'(2. 11points)'!N23595</f>
        <v>0</v>
      </c>
      <c r="J23599" s="78">
        <f>'(2. 11points)'!O23595</f>
        <v>0</v>
      </c>
    </row>
    <row r="23600" spans="1:10" x14ac:dyDescent="0.4">
      <c r="A23600" s="5">
        <v>23584</v>
      </c>
      <c r="B23600" s="5">
        <f t="shared" si="1475"/>
        <v>393.06666666666666</v>
      </c>
      <c r="C23600" s="5">
        <f t="shared" si="1473"/>
        <v>6.5511111111111111</v>
      </c>
      <c r="E23600" s="36">
        <v>0</v>
      </c>
      <c r="F23600" s="5">
        <f t="shared" si="1474"/>
        <v>0</v>
      </c>
      <c r="G23600" s="5">
        <f t="shared" si="1476"/>
        <v>393.06666666666666</v>
      </c>
      <c r="H23600" s="79">
        <f>'(2. 11points)'!M23596</f>
        <v>0</v>
      </c>
      <c r="I23600" s="79">
        <f>'(2. 11points)'!N23596</f>
        <v>0</v>
      </c>
      <c r="J23600" s="78">
        <f>'(2. 11points)'!O23596</f>
        <v>0</v>
      </c>
    </row>
    <row r="23601" spans="1:10" x14ac:dyDescent="0.4">
      <c r="A23601" s="5">
        <v>23585</v>
      </c>
      <c r="B23601" s="5">
        <f t="shared" si="1475"/>
        <v>393.08333333333331</v>
      </c>
      <c r="C23601" s="5">
        <f t="shared" si="1473"/>
        <v>6.5513888888888889</v>
      </c>
      <c r="E23601" s="36">
        <v>0</v>
      </c>
      <c r="F23601" s="5">
        <f t="shared" si="1474"/>
        <v>0</v>
      </c>
      <c r="G23601" s="5">
        <f t="shared" si="1476"/>
        <v>393.08333333333331</v>
      </c>
      <c r="H23601" s="79">
        <f>'(2. 11points)'!M23597</f>
        <v>0</v>
      </c>
      <c r="I23601" s="79">
        <f>'(2. 11points)'!N23597</f>
        <v>0</v>
      </c>
      <c r="J23601" s="78">
        <f>'(2. 11points)'!O23597</f>
        <v>0</v>
      </c>
    </row>
    <row r="23602" spans="1:10" x14ac:dyDescent="0.4">
      <c r="A23602" s="5">
        <v>23586</v>
      </c>
      <c r="B23602" s="5">
        <f t="shared" si="1475"/>
        <v>393.1</v>
      </c>
      <c r="C23602" s="5">
        <f t="shared" si="1473"/>
        <v>6.5516666666666667</v>
      </c>
      <c r="E23602" s="36">
        <v>0</v>
      </c>
      <c r="F23602" s="5">
        <f t="shared" si="1474"/>
        <v>0</v>
      </c>
      <c r="G23602" s="5">
        <f t="shared" si="1476"/>
        <v>393.1</v>
      </c>
      <c r="H23602" s="79">
        <f>'(2. 11points)'!M23598</f>
        <v>0</v>
      </c>
      <c r="I23602" s="79">
        <f>'(2. 11points)'!N23598</f>
        <v>0</v>
      </c>
      <c r="J23602" s="78">
        <f>'(2. 11points)'!O23598</f>
        <v>0</v>
      </c>
    </row>
    <row r="23603" spans="1:10" x14ac:dyDescent="0.4">
      <c r="A23603" s="5">
        <v>23587</v>
      </c>
      <c r="B23603" s="5">
        <f t="shared" si="1475"/>
        <v>393.11666666666667</v>
      </c>
      <c r="C23603" s="5">
        <f t="shared" si="1473"/>
        <v>6.5519444444444446</v>
      </c>
      <c r="E23603" s="36">
        <v>0</v>
      </c>
      <c r="F23603" s="5">
        <f t="shared" si="1474"/>
        <v>0</v>
      </c>
      <c r="G23603" s="5">
        <f t="shared" si="1476"/>
        <v>393.11666666666667</v>
      </c>
      <c r="H23603" s="79">
        <f>'(2. 11points)'!M23599</f>
        <v>0</v>
      </c>
      <c r="I23603" s="79">
        <f>'(2. 11points)'!N23599</f>
        <v>0</v>
      </c>
      <c r="J23603" s="78">
        <f>'(2. 11points)'!O23599</f>
        <v>0</v>
      </c>
    </row>
    <row r="23604" spans="1:10" x14ac:dyDescent="0.4">
      <c r="A23604" s="5">
        <v>23588</v>
      </c>
      <c r="B23604" s="5">
        <f t="shared" si="1475"/>
        <v>393.13333333333333</v>
      </c>
      <c r="C23604" s="5">
        <f t="shared" si="1473"/>
        <v>6.5522222222222224</v>
      </c>
      <c r="E23604" s="36">
        <v>0</v>
      </c>
      <c r="F23604" s="5">
        <f t="shared" si="1474"/>
        <v>0</v>
      </c>
      <c r="G23604" s="5">
        <f t="shared" si="1476"/>
        <v>393.13333333333333</v>
      </c>
      <c r="H23604" s="79">
        <f>'(2. 11points)'!M23600</f>
        <v>0</v>
      </c>
      <c r="I23604" s="79">
        <f>'(2. 11points)'!N23600</f>
        <v>0</v>
      </c>
      <c r="J23604" s="78">
        <f>'(2. 11points)'!O23600</f>
        <v>0</v>
      </c>
    </row>
    <row r="23605" spans="1:10" x14ac:dyDescent="0.4">
      <c r="A23605" s="5">
        <v>23589</v>
      </c>
      <c r="B23605" s="5">
        <f t="shared" si="1475"/>
        <v>393.15</v>
      </c>
      <c r="C23605" s="5">
        <f t="shared" si="1473"/>
        <v>6.5524999999999993</v>
      </c>
      <c r="E23605" s="36">
        <v>0</v>
      </c>
      <c r="F23605" s="5">
        <f t="shared" si="1474"/>
        <v>0</v>
      </c>
      <c r="G23605" s="5">
        <f t="shared" si="1476"/>
        <v>393.15</v>
      </c>
      <c r="H23605" s="79">
        <f>'(2. 11points)'!M23601</f>
        <v>0</v>
      </c>
      <c r="I23605" s="79">
        <f>'(2. 11points)'!N23601</f>
        <v>0</v>
      </c>
      <c r="J23605" s="78">
        <f>'(2. 11points)'!O23601</f>
        <v>0</v>
      </c>
    </row>
    <row r="23606" spans="1:10" x14ac:dyDescent="0.4">
      <c r="A23606" s="5">
        <v>23590</v>
      </c>
      <c r="B23606" s="5">
        <f t="shared" si="1475"/>
        <v>393.16666666666669</v>
      </c>
      <c r="C23606" s="5">
        <f t="shared" si="1473"/>
        <v>6.552777777777778</v>
      </c>
      <c r="E23606" s="36">
        <v>0</v>
      </c>
      <c r="F23606" s="5">
        <f t="shared" si="1474"/>
        <v>0</v>
      </c>
      <c r="G23606" s="5">
        <f t="shared" si="1476"/>
        <v>393.16666666666669</v>
      </c>
      <c r="H23606" s="79">
        <f>'(2. 11points)'!M23602</f>
        <v>0</v>
      </c>
      <c r="I23606" s="79">
        <f>'(2. 11points)'!N23602</f>
        <v>0</v>
      </c>
      <c r="J23606" s="78">
        <f>'(2. 11points)'!O23602</f>
        <v>0</v>
      </c>
    </row>
    <row r="23607" spans="1:10" x14ac:dyDescent="0.4">
      <c r="A23607" s="5">
        <v>23591</v>
      </c>
      <c r="B23607" s="5">
        <f t="shared" si="1475"/>
        <v>393.18333333333334</v>
      </c>
      <c r="C23607" s="5">
        <f t="shared" si="1473"/>
        <v>6.5530555555555559</v>
      </c>
      <c r="E23607" s="36">
        <v>0</v>
      </c>
      <c r="F23607" s="5">
        <f t="shared" si="1474"/>
        <v>0</v>
      </c>
      <c r="G23607" s="5">
        <f t="shared" si="1476"/>
        <v>393.18333333333334</v>
      </c>
      <c r="H23607" s="79">
        <f>'(2. 11points)'!M23603</f>
        <v>0</v>
      </c>
      <c r="I23607" s="79">
        <f>'(2. 11points)'!N23603</f>
        <v>0</v>
      </c>
      <c r="J23607" s="78">
        <f>'(2. 11points)'!O23603</f>
        <v>0</v>
      </c>
    </row>
    <row r="23608" spans="1:10" x14ac:dyDescent="0.4">
      <c r="A23608" s="5">
        <v>23592</v>
      </c>
      <c r="B23608" s="5">
        <f t="shared" si="1475"/>
        <v>393.2</v>
      </c>
      <c r="C23608" s="5">
        <f t="shared" si="1473"/>
        <v>6.5533333333333328</v>
      </c>
      <c r="E23608" s="36">
        <v>0</v>
      </c>
      <c r="F23608" s="5">
        <f t="shared" si="1474"/>
        <v>0</v>
      </c>
      <c r="G23608" s="5">
        <f t="shared" si="1476"/>
        <v>393.2</v>
      </c>
      <c r="H23608" s="79">
        <f>'(2. 11points)'!M23604</f>
        <v>0</v>
      </c>
      <c r="I23608" s="79">
        <f>'(2. 11points)'!N23604</f>
        <v>0</v>
      </c>
      <c r="J23608" s="78">
        <f>'(2. 11points)'!O23604</f>
        <v>0</v>
      </c>
    </row>
    <row r="23609" spans="1:10" x14ac:dyDescent="0.4">
      <c r="A23609" s="5">
        <v>23593</v>
      </c>
      <c r="B23609" s="5">
        <f t="shared" si="1475"/>
        <v>393.21666666666664</v>
      </c>
      <c r="C23609" s="5">
        <f t="shared" si="1473"/>
        <v>6.5536111111111106</v>
      </c>
      <c r="E23609" s="36">
        <v>0</v>
      </c>
      <c r="F23609" s="5">
        <f t="shared" si="1474"/>
        <v>0</v>
      </c>
      <c r="G23609" s="5">
        <f t="shared" si="1476"/>
        <v>393.21666666666664</v>
      </c>
      <c r="H23609" s="79">
        <f>'(2. 11points)'!M23605</f>
        <v>0</v>
      </c>
      <c r="I23609" s="79">
        <f>'(2. 11points)'!N23605</f>
        <v>0</v>
      </c>
      <c r="J23609" s="78">
        <f>'(2. 11points)'!O23605</f>
        <v>0</v>
      </c>
    </row>
    <row r="23610" spans="1:10" x14ac:dyDescent="0.4">
      <c r="A23610" s="5">
        <v>23594</v>
      </c>
      <c r="B23610" s="5">
        <f t="shared" si="1475"/>
        <v>393.23333333333335</v>
      </c>
      <c r="C23610" s="5">
        <f t="shared" si="1473"/>
        <v>6.5538888888888893</v>
      </c>
      <c r="E23610" s="36">
        <v>0</v>
      </c>
      <c r="F23610" s="5">
        <f t="shared" si="1474"/>
        <v>0</v>
      </c>
      <c r="G23610" s="5">
        <f t="shared" si="1476"/>
        <v>393.23333333333335</v>
      </c>
      <c r="H23610" s="79">
        <f>'(2. 11points)'!M23606</f>
        <v>0</v>
      </c>
      <c r="I23610" s="79">
        <f>'(2. 11points)'!N23606</f>
        <v>0</v>
      </c>
      <c r="J23610" s="78">
        <f>'(2. 11points)'!O23606</f>
        <v>0</v>
      </c>
    </row>
    <row r="23611" spans="1:10" x14ac:dyDescent="0.4">
      <c r="A23611" s="5">
        <v>23595</v>
      </c>
      <c r="B23611" s="5">
        <f t="shared" si="1475"/>
        <v>393.25</v>
      </c>
      <c r="C23611" s="5">
        <f t="shared" si="1473"/>
        <v>6.5541666666666663</v>
      </c>
      <c r="E23611" s="36">
        <v>0</v>
      </c>
      <c r="F23611" s="5">
        <f t="shared" si="1474"/>
        <v>0</v>
      </c>
      <c r="G23611" s="5">
        <f t="shared" si="1476"/>
        <v>393.25</v>
      </c>
      <c r="H23611" s="79">
        <f>'(2. 11points)'!M23607</f>
        <v>0</v>
      </c>
      <c r="I23611" s="79">
        <f>'(2. 11points)'!N23607</f>
        <v>0</v>
      </c>
      <c r="J23611" s="78">
        <f>'(2. 11points)'!O23607</f>
        <v>0</v>
      </c>
    </row>
    <row r="23612" spans="1:10" x14ac:dyDescent="0.4">
      <c r="A23612" s="5">
        <v>23596</v>
      </c>
      <c r="B23612" s="5">
        <f t="shared" si="1475"/>
        <v>393.26666666666665</v>
      </c>
      <c r="C23612" s="5">
        <f t="shared" si="1473"/>
        <v>6.5544444444444441</v>
      </c>
      <c r="E23612" s="36">
        <v>0</v>
      </c>
      <c r="F23612" s="5">
        <f t="shared" si="1474"/>
        <v>0</v>
      </c>
      <c r="G23612" s="5">
        <f t="shared" si="1476"/>
        <v>393.26666666666665</v>
      </c>
      <c r="H23612" s="79">
        <f>'(2. 11points)'!M23608</f>
        <v>0</v>
      </c>
      <c r="I23612" s="79">
        <f>'(2. 11points)'!N23608</f>
        <v>0</v>
      </c>
      <c r="J23612" s="78">
        <f>'(2. 11points)'!O23608</f>
        <v>0</v>
      </c>
    </row>
    <row r="23613" spans="1:10" x14ac:dyDescent="0.4">
      <c r="A23613" s="5">
        <v>23597</v>
      </c>
      <c r="B23613" s="5">
        <f t="shared" si="1475"/>
        <v>393.28333333333336</v>
      </c>
      <c r="C23613" s="5">
        <f t="shared" si="1473"/>
        <v>6.5547222222222228</v>
      </c>
      <c r="E23613" s="36">
        <v>0</v>
      </c>
      <c r="F23613" s="5">
        <f t="shared" si="1474"/>
        <v>0</v>
      </c>
      <c r="G23613" s="5">
        <f t="shared" si="1476"/>
        <v>393.28333333333336</v>
      </c>
      <c r="H23613" s="79">
        <f>'(2. 11points)'!M23609</f>
        <v>0</v>
      </c>
      <c r="I23613" s="79">
        <f>'(2. 11points)'!N23609</f>
        <v>0</v>
      </c>
      <c r="J23613" s="78">
        <f>'(2. 11points)'!O23609</f>
        <v>0</v>
      </c>
    </row>
    <row r="23614" spans="1:10" x14ac:dyDescent="0.4">
      <c r="A23614" s="5">
        <v>23598</v>
      </c>
      <c r="B23614" s="5">
        <f t="shared" si="1475"/>
        <v>393.3</v>
      </c>
      <c r="C23614" s="5">
        <f t="shared" si="1473"/>
        <v>6.5550000000000006</v>
      </c>
      <c r="E23614" s="36">
        <v>0</v>
      </c>
      <c r="F23614" s="5">
        <f t="shared" si="1474"/>
        <v>0</v>
      </c>
      <c r="G23614" s="5">
        <f t="shared" si="1476"/>
        <v>393.3</v>
      </c>
      <c r="H23614" s="79">
        <f>'(2. 11points)'!M23610</f>
        <v>0</v>
      </c>
      <c r="I23614" s="79">
        <f>'(2. 11points)'!N23610</f>
        <v>0</v>
      </c>
      <c r="J23614" s="78">
        <f>'(2. 11points)'!O23610</f>
        <v>0</v>
      </c>
    </row>
    <row r="23615" spans="1:10" x14ac:dyDescent="0.4">
      <c r="A23615" s="5">
        <v>23599</v>
      </c>
      <c r="B23615" s="5">
        <f t="shared" si="1475"/>
        <v>393.31666666666666</v>
      </c>
      <c r="C23615" s="5">
        <f t="shared" si="1473"/>
        <v>6.5552777777777775</v>
      </c>
      <c r="E23615" s="36">
        <v>0</v>
      </c>
      <c r="F23615" s="5">
        <f t="shared" si="1474"/>
        <v>0</v>
      </c>
      <c r="G23615" s="5">
        <f t="shared" si="1476"/>
        <v>393.31666666666666</v>
      </c>
      <c r="H23615" s="79">
        <f>'(2. 11points)'!M23611</f>
        <v>0</v>
      </c>
      <c r="I23615" s="79">
        <f>'(2. 11points)'!N23611</f>
        <v>0</v>
      </c>
      <c r="J23615" s="78">
        <f>'(2. 11points)'!O23611</f>
        <v>0</v>
      </c>
    </row>
    <row r="23616" spans="1:10" x14ac:dyDescent="0.4">
      <c r="A23616" s="5">
        <v>23600</v>
      </c>
      <c r="B23616" s="5">
        <f t="shared" si="1475"/>
        <v>393.33333333333331</v>
      </c>
      <c r="C23616" s="5">
        <f t="shared" si="1473"/>
        <v>6.5555555555555554</v>
      </c>
      <c r="E23616" s="36">
        <v>0</v>
      </c>
      <c r="F23616" s="5">
        <f t="shared" si="1474"/>
        <v>0</v>
      </c>
      <c r="G23616" s="5">
        <f t="shared" si="1476"/>
        <v>393.33333333333331</v>
      </c>
      <c r="H23616" s="79">
        <f>'(2. 11points)'!M23612</f>
        <v>0</v>
      </c>
      <c r="I23616" s="79">
        <f>'(2. 11points)'!N23612</f>
        <v>0</v>
      </c>
      <c r="J23616" s="78">
        <f>'(2. 11points)'!O23612</f>
        <v>0</v>
      </c>
    </row>
    <row r="23617" spans="1:10" x14ac:dyDescent="0.4">
      <c r="A23617" s="5">
        <v>23601</v>
      </c>
      <c r="B23617" s="5">
        <f t="shared" si="1475"/>
        <v>393.35</v>
      </c>
      <c r="C23617" s="5">
        <f t="shared" si="1473"/>
        <v>6.5558333333333341</v>
      </c>
      <c r="E23617" s="36">
        <v>0</v>
      </c>
      <c r="F23617" s="5">
        <f t="shared" si="1474"/>
        <v>0</v>
      </c>
      <c r="G23617" s="5">
        <f t="shared" si="1476"/>
        <v>393.35</v>
      </c>
      <c r="H23617" s="79">
        <f>'(2. 11points)'!M23613</f>
        <v>0</v>
      </c>
      <c r="I23617" s="79">
        <f>'(2. 11points)'!N23613</f>
        <v>0</v>
      </c>
      <c r="J23617" s="78">
        <f>'(2. 11points)'!O23613</f>
        <v>0</v>
      </c>
    </row>
    <row r="23618" spans="1:10" x14ac:dyDescent="0.4">
      <c r="A23618" s="5">
        <v>23602</v>
      </c>
      <c r="B23618" s="5">
        <f t="shared" si="1475"/>
        <v>393.36666666666667</v>
      </c>
      <c r="C23618" s="5">
        <f t="shared" si="1473"/>
        <v>6.556111111111111</v>
      </c>
      <c r="E23618" s="36">
        <v>0</v>
      </c>
      <c r="F23618" s="5">
        <f t="shared" si="1474"/>
        <v>0</v>
      </c>
      <c r="G23618" s="5">
        <f t="shared" si="1476"/>
        <v>393.36666666666667</v>
      </c>
      <c r="H23618" s="79">
        <f>'(2. 11points)'!M23614</f>
        <v>0</v>
      </c>
      <c r="I23618" s="79">
        <f>'(2. 11points)'!N23614</f>
        <v>0</v>
      </c>
      <c r="J23618" s="78">
        <f>'(2. 11points)'!O23614</f>
        <v>0</v>
      </c>
    </row>
    <row r="23619" spans="1:10" x14ac:dyDescent="0.4">
      <c r="A23619" s="5">
        <v>23603</v>
      </c>
      <c r="B23619" s="5">
        <f t="shared" si="1475"/>
        <v>393.38333333333333</v>
      </c>
      <c r="C23619" s="5">
        <f t="shared" si="1473"/>
        <v>6.5563888888888888</v>
      </c>
      <c r="E23619" s="36">
        <v>0</v>
      </c>
      <c r="F23619" s="5">
        <f t="shared" si="1474"/>
        <v>0</v>
      </c>
      <c r="G23619" s="5">
        <f t="shared" si="1476"/>
        <v>393.38333333333333</v>
      </c>
      <c r="H23619" s="79">
        <f>'(2. 11points)'!M23615</f>
        <v>0</v>
      </c>
      <c r="I23619" s="79">
        <f>'(2. 11points)'!N23615</f>
        <v>0</v>
      </c>
      <c r="J23619" s="78">
        <f>'(2. 11points)'!O23615</f>
        <v>0</v>
      </c>
    </row>
    <row r="23620" spans="1:10" x14ac:dyDescent="0.4">
      <c r="A23620" s="5">
        <v>23604</v>
      </c>
      <c r="B23620" s="5">
        <f t="shared" si="1475"/>
        <v>393.4</v>
      </c>
      <c r="C23620" s="5">
        <f t="shared" si="1473"/>
        <v>6.5566666666666666</v>
      </c>
      <c r="E23620" s="36">
        <v>0</v>
      </c>
      <c r="F23620" s="5">
        <f t="shared" si="1474"/>
        <v>0</v>
      </c>
      <c r="G23620" s="5">
        <f t="shared" si="1476"/>
        <v>393.4</v>
      </c>
      <c r="H23620" s="79">
        <f>'(2. 11points)'!M23616</f>
        <v>0</v>
      </c>
      <c r="I23620" s="79">
        <f>'(2. 11points)'!N23616</f>
        <v>0</v>
      </c>
      <c r="J23620" s="78">
        <f>'(2. 11points)'!O23616</f>
        <v>0</v>
      </c>
    </row>
    <row r="23621" spans="1:10" x14ac:dyDescent="0.4">
      <c r="A23621" s="5">
        <v>23605</v>
      </c>
      <c r="B23621" s="5">
        <f t="shared" si="1475"/>
        <v>393.41666666666669</v>
      </c>
      <c r="C23621" s="5">
        <f t="shared" si="1473"/>
        <v>6.5569444444444445</v>
      </c>
      <c r="E23621" s="36">
        <v>0</v>
      </c>
      <c r="F23621" s="5">
        <f t="shared" si="1474"/>
        <v>0</v>
      </c>
      <c r="G23621" s="5">
        <f t="shared" si="1476"/>
        <v>393.41666666666669</v>
      </c>
      <c r="H23621" s="79">
        <f>'(2. 11points)'!M23617</f>
        <v>0</v>
      </c>
      <c r="I23621" s="79">
        <f>'(2. 11points)'!N23617</f>
        <v>0</v>
      </c>
      <c r="J23621" s="78">
        <f>'(2. 11points)'!O23617</f>
        <v>0</v>
      </c>
    </row>
    <row r="23622" spans="1:10" x14ac:dyDescent="0.4">
      <c r="A23622" s="5">
        <v>23606</v>
      </c>
      <c r="B23622" s="5">
        <f t="shared" si="1475"/>
        <v>393.43333333333334</v>
      </c>
      <c r="C23622" s="5">
        <f t="shared" si="1473"/>
        <v>6.5572222222222223</v>
      </c>
      <c r="E23622" s="36">
        <v>0</v>
      </c>
      <c r="F23622" s="5">
        <f t="shared" si="1474"/>
        <v>0</v>
      </c>
      <c r="G23622" s="5">
        <f t="shared" si="1476"/>
        <v>393.43333333333334</v>
      </c>
      <c r="H23622" s="79">
        <f>'(2. 11points)'!M23618</f>
        <v>0</v>
      </c>
      <c r="I23622" s="79">
        <f>'(2. 11points)'!N23618</f>
        <v>0</v>
      </c>
      <c r="J23622" s="78">
        <f>'(2. 11points)'!O23618</f>
        <v>0</v>
      </c>
    </row>
    <row r="23623" spans="1:10" x14ac:dyDescent="0.4">
      <c r="A23623" s="5">
        <v>23607</v>
      </c>
      <c r="B23623" s="5">
        <f t="shared" si="1475"/>
        <v>393.45</v>
      </c>
      <c r="C23623" s="5">
        <f t="shared" si="1473"/>
        <v>6.5575000000000001</v>
      </c>
      <c r="E23623" s="36">
        <v>0</v>
      </c>
      <c r="F23623" s="5">
        <f t="shared" si="1474"/>
        <v>0</v>
      </c>
      <c r="G23623" s="5">
        <f t="shared" si="1476"/>
        <v>393.45</v>
      </c>
      <c r="H23623" s="79">
        <f>'(2. 11points)'!M23619</f>
        <v>0</v>
      </c>
      <c r="I23623" s="79">
        <f>'(2. 11points)'!N23619</f>
        <v>0</v>
      </c>
      <c r="J23623" s="78">
        <f>'(2. 11points)'!O23619</f>
        <v>0</v>
      </c>
    </row>
    <row r="23624" spans="1:10" x14ac:dyDescent="0.4">
      <c r="A23624" s="5">
        <v>23608</v>
      </c>
      <c r="B23624" s="5">
        <f t="shared" si="1475"/>
        <v>393.46666666666664</v>
      </c>
      <c r="C23624" s="5">
        <f t="shared" si="1473"/>
        <v>6.557777777777777</v>
      </c>
      <c r="E23624" s="36">
        <v>0</v>
      </c>
      <c r="F23624" s="5">
        <f t="shared" si="1474"/>
        <v>0</v>
      </c>
      <c r="G23624" s="5">
        <f t="shared" si="1476"/>
        <v>393.46666666666664</v>
      </c>
      <c r="H23624" s="79">
        <f>'(2. 11points)'!M23620</f>
        <v>0</v>
      </c>
      <c r="I23624" s="79">
        <f>'(2. 11points)'!N23620</f>
        <v>0</v>
      </c>
      <c r="J23624" s="78">
        <f>'(2. 11points)'!O23620</f>
        <v>0</v>
      </c>
    </row>
    <row r="23625" spans="1:10" x14ac:dyDescent="0.4">
      <c r="A23625" s="5">
        <v>23609</v>
      </c>
      <c r="B23625" s="5">
        <f t="shared" si="1475"/>
        <v>393.48333333333335</v>
      </c>
      <c r="C23625" s="5">
        <f t="shared" si="1473"/>
        <v>6.5580555555555557</v>
      </c>
      <c r="E23625" s="36">
        <v>0</v>
      </c>
      <c r="F23625" s="5">
        <f t="shared" si="1474"/>
        <v>0</v>
      </c>
      <c r="G23625" s="5">
        <f t="shared" si="1476"/>
        <v>393.48333333333335</v>
      </c>
      <c r="H23625" s="79">
        <f>'(2. 11points)'!M23621</f>
        <v>0</v>
      </c>
      <c r="I23625" s="79">
        <f>'(2. 11points)'!N23621</f>
        <v>0</v>
      </c>
      <c r="J23625" s="78">
        <f>'(2. 11points)'!O23621</f>
        <v>0</v>
      </c>
    </row>
    <row r="23626" spans="1:10" x14ac:dyDescent="0.4">
      <c r="A23626" s="5">
        <v>23610</v>
      </c>
      <c r="B23626" s="5">
        <f t="shared" si="1475"/>
        <v>393.5</v>
      </c>
      <c r="C23626" s="5">
        <f t="shared" si="1473"/>
        <v>6.5583333333333336</v>
      </c>
      <c r="E23626" s="36">
        <v>0</v>
      </c>
      <c r="F23626" s="5">
        <f t="shared" si="1474"/>
        <v>0</v>
      </c>
      <c r="G23626" s="5">
        <f t="shared" si="1476"/>
        <v>393.5</v>
      </c>
      <c r="H23626" s="79">
        <f>'(2. 11points)'!M23622</f>
        <v>0</v>
      </c>
      <c r="I23626" s="79">
        <f>'(2. 11points)'!N23622</f>
        <v>0</v>
      </c>
      <c r="J23626" s="78">
        <f>'(2. 11points)'!O23622</f>
        <v>0</v>
      </c>
    </row>
    <row r="23627" spans="1:10" x14ac:dyDescent="0.4">
      <c r="A23627" s="5">
        <v>23611</v>
      </c>
      <c r="B23627" s="5">
        <f t="shared" si="1475"/>
        <v>393.51666666666665</v>
      </c>
      <c r="C23627" s="5">
        <f t="shared" si="1473"/>
        <v>6.5586111111111105</v>
      </c>
      <c r="E23627" s="36">
        <v>0</v>
      </c>
      <c r="F23627" s="5">
        <f t="shared" si="1474"/>
        <v>0</v>
      </c>
      <c r="G23627" s="5">
        <f t="shared" si="1476"/>
        <v>393.51666666666665</v>
      </c>
      <c r="H23627" s="79">
        <f>'(2. 11points)'!M23623</f>
        <v>0</v>
      </c>
      <c r="I23627" s="79">
        <f>'(2. 11points)'!N23623</f>
        <v>0</v>
      </c>
      <c r="J23627" s="78">
        <f>'(2. 11points)'!O23623</f>
        <v>0</v>
      </c>
    </row>
    <row r="23628" spans="1:10" x14ac:dyDescent="0.4">
      <c r="A23628" s="5">
        <v>23612</v>
      </c>
      <c r="B23628" s="5">
        <f t="shared" si="1475"/>
        <v>393.53333333333336</v>
      </c>
      <c r="C23628" s="5">
        <f t="shared" si="1473"/>
        <v>6.5588888888888892</v>
      </c>
      <c r="E23628" s="36">
        <v>0</v>
      </c>
      <c r="F23628" s="5">
        <f t="shared" si="1474"/>
        <v>0</v>
      </c>
      <c r="G23628" s="5">
        <f t="shared" si="1476"/>
        <v>393.53333333333336</v>
      </c>
      <c r="H23628" s="79">
        <f>'(2. 11points)'!M23624</f>
        <v>0</v>
      </c>
      <c r="I23628" s="79">
        <f>'(2. 11points)'!N23624</f>
        <v>0</v>
      </c>
      <c r="J23628" s="78">
        <f>'(2. 11points)'!O23624</f>
        <v>0</v>
      </c>
    </row>
    <row r="23629" spans="1:10" x14ac:dyDescent="0.4">
      <c r="A23629" s="5">
        <v>23613</v>
      </c>
      <c r="B23629" s="5">
        <f t="shared" si="1475"/>
        <v>393.55</v>
      </c>
      <c r="C23629" s="5">
        <f t="shared" si="1473"/>
        <v>6.559166666666667</v>
      </c>
      <c r="E23629" s="36">
        <v>0</v>
      </c>
      <c r="F23629" s="5">
        <f t="shared" si="1474"/>
        <v>0</v>
      </c>
      <c r="G23629" s="5">
        <f t="shared" si="1476"/>
        <v>393.55</v>
      </c>
      <c r="H23629" s="79">
        <f>'(2. 11points)'!M23625</f>
        <v>0</v>
      </c>
      <c r="I23629" s="79">
        <f>'(2. 11points)'!N23625</f>
        <v>0</v>
      </c>
      <c r="J23629" s="78">
        <f>'(2. 11points)'!O23625</f>
        <v>0</v>
      </c>
    </row>
    <row r="23630" spans="1:10" x14ac:dyDescent="0.4">
      <c r="A23630" s="5">
        <v>23614</v>
      </c>
      <c r="B23630" s="5">
        <f t="shared" si="1475"/>
        <v>393.56666666666666</v>
      </c>
      <c r="C23630" s="5">
        <f t="shared" si="1473"/>
        <v>6.559444444444444</v>
      </c>
      <c r="E23630" s="36">
        <v>0</v>
      </c>
      <c r="F23630" s="5">
        <f t="shared" si="1474"/>
        <v>0</v>
      </c>
      <c r="G23630" s="5">
        <f t="shared" si="1476"/>
        <v>393.56666666666666</v>
      </c>
      <c r="H23630" s="79">
        <f>'(2. 11points)'!M23626</f>
        <v>0</v>
      </c>
      <c r="I23630" s="79">
        <f>'(2. 11points)'!N23626</f>
        <v>0</v>
      </c>
      <c r="J23630" s="78">
        <f>'(2. 11points)'!O23626</f>
        <v>0</v>
      </c>
    </row>
    <row r="23631" spans="1:10" x14ac:dyDescent="0.4">
      <c r="A23631" s="5">
        <v>23615</v>
      </c>
      <c r="B23631" s="5">
        <f t="shared" si="1475"/>
        <v>393.58333333333331</v>
      </c>
      <c r="C23631" s="5">
        <f t="shared" si="1473"/>
        <v>6.5597222222222218</v>
      </c>
      <c r="E23631" s="36">
        <v>0</v>
      </c>
      <c r="F23631" s="5">
        <f t="shared" si="1474"/>
        <v>0</v>
      </c>
      <c r="G23631" s="5">
        <f t="shared" si="1476"/>
        <v>393.58333333333331</v>
      </c>
      <c r="H23631" s="79">
        <f>'(2. 11points)'!M23627</f>
        <v>0</v>
      </c>
      <c r="I23631" s="79">
        <f>'(2. 11points)'!N23627</f>
        <v>0</v>
      </c>
      <c r="J23631" s="78">
        <f>'(2. 11points)'!O23627</f>
        <v>0</v>
      </c>
    </row>
    <row r="23632" spans="1:10" x14ac:dyDescent="0.4">
      <c r="A23632" s="5">
        <v>23616</v>
      </c>
      <c r="B23632" s="5">
        <f t="shared" si="1475"/>
        <v>393.6</v>
      </c>
      <c r="C23632" s="5">
        <f t="shared" si="1473"/>
        <v>6.5600000000000005</v>
      </c>
      <c r="E23632" s="36">
        <v>0</v>
      </c>
      <c r="F23632" s="5">
        <f t="shared" si="1474"/>
        <v>0</v>
      </c>
      <c r="G23632" s="5">
        <f t="shared" si="1476"/>
        <v>393.6</v>
      </c>
      <c r="H23632" s="79">
        <f>'(2. 11points)'!M23628</f>
        <v>0</v>
      </c>
      <c r="I23632" s="79">
        <f>'(2. 11points)'!N23628</f>
        <v>0</v>
      </c>
      <c r="J23632" s="78">
        <f>'(2. 11points)'!O23628</f>
        <v>0</v>
      </c>
    </row>
    <row r="23633" spans="1:10" x14ac:dyDescent="0.4">
      <c r="A23633" s="5">
        <v>23617</v>
      </c>
      <c r="B23633" s="5">
        <f t="shared" si="1475"/>
        <v>393.61666666666667</v>
      </c>
      <c r="C23633" s="5">
        <f t="shared" ref="C23633:C23696" si="1477">B23633/60</f>
        <v>6.5602777777777783</v>
      </c>
      <c r="E23633" s="36">
        <v>0</v>
      </c>
      <c r="F23633" s="5">
        <f t="shared" ref="F23633:F23696" si="1478">E23633-$F$11</f>
        <v>0</v>
      </c>
      <c r="G23633" s="5">
        <f t="shared" si="1476"/>
        <v>393.61666666666667</v>
      </c>
      <c r="H23633" s="79">
        <f>'(2. 11points)'!M23629</f>
        <v>0</v>
      </c>
      <c r="I23633" s="79">
        <f>'(2. 11points)'!N23629</f>
        <v>0</v>
      </c>
      <c r="J23633" s="78">
        <f>'(2. 11points)'!O23629</f>
        <v>0</v>
      </c>
    </row>
    <row r="23634" spans="1:10" x14ac:dyDescent="0.4">
      <c r="A23634" s="5">
        <v>23618</v>
      </c>
      <c r="B23634" s="5">
        <f t="shared" ref="B23634:B23697" si="1479">A23634*$B$12/60</f>
        <v>393.63333333333333</v>
      </c>
      <c r="C23634" s="5">
        <f t="shared" si="1477"/>
        <v>6.5605555555555553</v>
      </c>
      <c r="E23634" s="36">
        <v>0</v>
      </c>
      <c r="F23634" s="5">
        <f t="shared" si="1478"/>
        <v>0</v>
      </c>
      <c r="G23634" s="5">
        <f t="shared" si="1476"/>
        <v>393.63333333333333</v>
      </c>
      <c r="H23634" s="79">
        <f>'(2. 11points)'!M23630</f>
        <v>0</v>
      </c>
      <c r="I23634" s="79">
        <f>'(2. 11points)'!N23630</f>
        <v>0</v>
      </c>
      <c r="J23634" s="78">
        <f>'(2. 11points)'!O23630</f>
        <v>0</v>
      </c>
    </row>
    <row r="23635" spans="1:10" x14ac:dyDescent="0.4">
      <c r="A23635" s="5">
        <v>23619</v>
      </c>
      <c r="B23635" s="5">
        <f t="shared" si="1479"/>
        <v>393.65</v>
      </c>
      <c r="C23635" s="5">
        <f t="shared" si="1477"/>
        <v>6.5608333333333331</v>
      </c>
      <c r="E23635" s="36">
        <v>0</v>
      </c>
      <c r="F23635" s="5">
        <f t="shared" si="1478"/>
        <v>0</v>
      </c>
      <c r="G23635" s="5">
        <f t="shared" si="1476"/>
        <v>393.65</v>
      </c>
      <c r="H23635" s="79">
        <f>'(2. 11points)'!M23631</f>
        <v>0</v>
      </c>
      <c r="I23635" s="79">
        <f>'(2. 11points)'!N23631</f>
        <v>0</v>
      </c>
      <c r="J23635" s="78">
        <f>'(2. 11points)'!O23631</f>
        <v>0</v>
      </c>
    </row>
    <row r="23636" spans="1:10" x14ac:dyDescent="0.4">
      <c r="A23636" s="5">
        <v>23620</v>
      </c>
      <c r="B23636" s="5">
        <f t="shared" si="1479"/>
        <v>393.66666666666669</v>
      </c>
      <c r="C23636" s="5">
        <f t="shared" si="1477"/>
        <v>6.5611111111111118</v>
      </c>
      <c r="E23636" s="36">
        <v>0</v>
      </c>
      <c r="F23636" s="5">
        <f t="shared" si="1478"/>
        <v>0</v>
      </c>
      <c r="G23636" s="5">
        <f t="shared" si="1476"/>
        <v>393.66666666666669</v>
      </c>
      <c r="H23636" s="79">
        <f>'(2. 11points)'!M23632</f>
        <v>0</v>
      </c>
      <c r="I23636" s="79">
        <f>'(2. 11points)'!N23632</f>
        <v>0</v>
      </c>
      <c r="J23636" s="78">
        <f>'(2. 11points)'!O23632</f>
        <v>0</v>
      </c>
    </row>
    <row r="23637" spans="1:10" x14ac:dyDescent="0.4">
      <c r="A23637" s="5">
        <v>23621</v>
      </c>
      <c r="B23637" s="5">
        <f t="shared" si="1479"/>
        <v>393.68333333333334</v>
      </c>
      <c r="C23637" s="5">
        <f t="shared" si="1477"/>
        <v>6.5613888888888887</v>
      </c>
      <c r="E23637" s="36">
        <v>0</v>
      </c>
      <c r="F23637" s="5">
        <f t="shared" si="1478"/>
        <v>0</v>
      </c>
      <c r="G23637" s="5">
        <f t="shared" si="1476"/>
        <v>393.68333333333334</v>
      </c>
      <c r="H23637" s="79">
        <f>'(2. 11points)'!M23633</f>
        <v>0</v>
      </c>
      <c r="I23637" s="79">
        <f>'(2. 11points)'!N23633</f>
        <v>0</v>
      </c>
      <c r="J23637" s="78">
        <f>'(2. 11points)'!O23633</f>
        <v>0</v>
      </c>
    </row>
    <row r="23638" spans="1:10" x14ac:dyDescent="0.4">
      <c r="A23638" s="5">
        <v>23622</v>
      </c>
      <c r="B23638" s="5">
        <f t="shared" si="1479"/>
        <v>393.7</v>
      </c>
      <c r="C23638" s="5">
        <f t="shared" si="1477"/>
        <v>6.5616666666666665</v>
      </c>
      <c r="E23638" s="36">
        <v>0</v>
      </c>
      <c r="F23638" s="5">
        <f t="shared" si="1478"/>
        <v>0</v>
      </c>
      <c r="G23638" s="5">
        <f t="shared" ref="G23638:G23701" si="1480">B23638</f>
        <v>393.7</v>
      </c>
      <c r="H23638" s="79">
        <f>'(2. 11points)'!M23634</f>
        <v>0</v>
      </c>
      <c r="I23638" s="79">
        <f>'(2. 11points)'!N23634</f>
        <v>0</v>
      </c>
      <c r="J23638" s="78">
        <f>'(2. 11points)'!O23634</f>
        <v>0</v>
      </c>
    </row>
    <row r="23639" spans="1:10" x14ac:dyDescent="0.4">
      <c r="A23639" s="5">
        <v>23623</v>
      </c>
      <c r="B23639" s="5">
        <f t="shared" si="1479"/>
        <v>393.71666666666664</v>
      </c>
      <c r="C23639" s="5">
        <f t="shared" si="1477"/>
        <v>6.5619444444444444</v>
      </c>
      <c r="E23639" s="36">
        <v>0</v>
      </c>
      <c r="F23639" s="5">
        <f t="shared" si="1478"/>
        <v>0</v>
      </c>
      <c r="G23639" s="5">
        <f t="shared" si="1480"/>
        <v>393.71666666666664</v>
      </c>
      <c r="H23639" s="79">
        <f>'(2. 11points)'!M23635</f>
        <v>0</v>
      </c>
      <c r="I23639" s="79">
        <f>'(2. 11points)'!N23635</f>
        <v>0</v>
      </c>
      <c r="J23639" s="78">
        <f>'(2. 11points)'!O23635</f>
        <v>0</v>
      </c>
    </row>
    <row r="23640" spans="1:10" x14ac:dyDescent="0.4">
      <c r="A23640" s="5">
        <v>23624</v>
      </c>
      <c r="B23640" s="5">
        <f t="shared" si="1479"/>
        <v>393.73333333333335</v>
      </c>
      <c r="C23640" s="5">
        <f t="shared" si="1477"/>
        <v>6.5622222222222222</v>
      </c>
      <c r="E23640" s="36">
        <v>0</v>
      </c>
      <c r="F23640" s="5">
        <f t="shared" si="1478"/>
        <v>0</v>
      </c>
      <c r="G23640" s="5">
        <f t="shared" si="1480"/>
        <v>393.73333333333335</v>
      </c>
      <c r="H23640" s="79">
        <f>'(2. 11points)'!M23636</f>
        <v>0</v>
      </c>
      <c r="I23640" s="79">
        <f>'(2. 11points)'!N23636</f>
        <v>0</v>
      </c>
      <c r="J23640" s="78">
        <f>'(2. 11points)'!O23636</f>
        <v>0</v>
      </c>
    </row>
    <row r="23641" spans="1:10" x14ac:dyDescent="0.4">
      <c r="A23641" s="5">
        <v>23625</v>
      </c>
      <c r="B23641" s="5">
        <f t="shared" si="1479"/>
        <v>393.75</v>
      </c>
      <c r="C23641" s="5">
        <f t="shared" si="1477"/>
        <v>6.5625</v>
      </c>
      <c r="E23641" s="36">
        <v>0</v>
      </c>
      <c r="F23641" s="5">
        <f t="shared" si="1478"/>
        <v>0</v>
      </c>
      <c r="G23641" s="5">
        <f t="shared" si="1480"/>
        <v>393.75</v>
      </c>
      <c r="H23641" s="79">
        <f>'(2. 11points)'!M23637</f>
        <v>0</v>
      </c>
      <c r="I23641" s="79">
        <f>'(2. 11points)'!N23637</f>
        <v>0</v>
      </c>
      <c r="J23641" s="78">
        <f>'(2. 11points)'!O23637</f>
        <v>0</v>
      </c>
    </row>
    <row r="23642" spans="1:10" x14ac:dyDescent="0.4">
      <c r="A23642" s="5">
        <v>23626</v>
      </c>
      <c r="B23642" s="5">
        <f t="shared" si="1479"/>
        <v>393.76666666666665</v>
      </c>
      <c r="C23642" s="5">
        <f t="shared" si="1477"/>
        <v>6.5627777777777778</v>
      </c>
      <c r="E23642" s="36">
        <v>0</v>
      </c>
      <c r="F23642" s="5">
        <f t="shared" si="1478"/>
        <v>0</v>
      </c>
      <c r="G23642" s="5">
        <f t="shared" si="1480"/>
        <v>393.76666666666665</v>
      </c>
      <c r="H23642" s="79">
        <f>'(2. 11points)'!M23638</f>
        <v>0</v>
      </c>
      <c r="I23642" s="79">
        <f>'(2. 11points)'!N23638</f>
        <v>0</v>
      </c>
      <c r="J23642" s="78">
        <f>'(2. 11points)'!O23638</f>
        <v>0</v>
      </c>
    </row>
    <row r="23643" spans="1:10" x14ac:dyDescent="0.4">
      <c r="A23643" s="5">
        <v>23627</v>
      </c>
      <c r="B23643" s="5">
        <f t="shared" si="1479"/>
        <v>393.78333333333336</v>
      </c>
      <c r="C23643" s="5">
        <f t="shared" si="1477"/>
        <v>6.5630555555555556</v>
      </c>
      <c r="E23643" s="36">
        <v>0</v>
      </c>
      <c r="F23643" s="5">
        <f t="shared" si="1478"/>
        <v>0</v>
      </c>
      <c r="G23643" s="5">
        <f t="shared" si="1480"/>
        <v>393.78333333333336</v>
      </c>
      <c r="H23643" s="79">
        <f>'(2. 11points)'!M23639</f>
        <v>0</v>
      </c>
      <c r="I23643" s="79">
        <f>'(2. 11points)'!N23639</f>
        <v>0</v>
      </c>
      <c r="J23643" s="78">
        <f>'(2. 11points)'!O23639</f>
        <v>0</v>
      </c>
    </row>
    <row r="23644" spans="1:10" x14ac:dyDescent="0.4">
      <c r="A23644" s="5">
        <v>23628</v>
      </c>
      <c r="B23644" s="5">
        <f t="shared" si="1479"/>
        <v>393.8</v>
      </c>
      <c r="C23644" s="5">
        <f t="shared" si="1477"/>
        <v>6.5633333333333335</v>
      </c>
      <c r="E23644" s="36">
        <v>0</v>
      </c>
      <c r="F23644" s="5">
        <f t="shared" si="1478"/>
        <v>0</v>
      </c>
      <c r="G23644" s="5">
        <f t="shared" si="1480"/>
        <v>393.8</v>
      </c>
      <c r="H23644" s="79">
        <f>'(2. 11points)'!M23640</f>
        <v>0</v>
      </c>
      <c r="I23644" s="79">
        <f>'(2. 11points)'!N23640</f>
        <v>0</v>
      </c>
      <c r="J23644" s="78">
        <f>'(2. 11points)'!O23640</f>
        <v>0</v>
      </c>
    </row>
    <row r="23645" spans="1:10" x14ac:dyDescent="0.4">
      <c r="A23645" s="5">
        <v>23629</v>
      </c>
      <c r="B23645" s="5">
        <f t="shared" si="1479"/>
        <v>393.81666666666666</v>
      </c>
      <c r="C23645" s="5">
        <f t="shared" si="1477"/>
        <v>6.5636111111111113</v>
      </c>
      <c r="E23645" s="36">
        <v>0</v>
      </c>
      <c r="F23645" s="5">
        <f t="shared" si="1478"/>
        <v>0</v>
      </c>
      <c r="G23645" s="5">
        <f t="shared" si="1480"/>
        <v>393.81666666666666</v>
      </c>
      <c r="H23645" s="79">
        <f>'(2. 11points)'!M23641</f>
        <v>0</v>
      </c>
      <c r="I23645" s="79">
        <f>'(2. 11points)'!N23641</f>
        <v>0</v>
      </c>
      <c r="J23645" s="78">
        <f>'(2. 11points)'!O23641</f>
        <v>0</v>
      </c>
    </row>
    <row r="23646" spans="1:10" x14ac:dyDescent="0.4">
      <c r="A23646" s="5">
        <v>23630</v>
      </c>
      <c r="B23646" s="5">
        <f t="shared" si="1479"/>
        <v>393.83333333333331</v>
      </c>
      <c r="C23646" s="5">
        <f t="shared" si="1477"/>
        <v>6.5638888888888882</v>
      </c>
      <c r="E23646" s="36">
        <v>0</v>
      </c>
      <c r="F23646" s="5">
        <f t="shared" si="1478"/>
        <v>0</v>
      </c>
      <c r="G23646" s="5">
        <f t="shared" si="1480"/>
        <v>393.83333333333331</v>
      </c>
      <c r="H23646" s="79">
        <f>'(2. 11points)'!M23642</f>
        <v>0</v>
      </c>
      <c r="I23646" s="79">
        <f>'(2. 11points)'!N23642</f>
        <v>0</v>
      </c>
      <c r="J23646" s="78">
        <f>'(2. 11points)'!O23642</f>
        <v>0</v>
      </c>
    </row>
    <row r="23647" spans="1:10" x14ac:dyDescent="0.4">
      <c r="A23647" s="5">
        <v>23631</v>
      </c>
      <c r="B23647" s="5">
        <f t="shared" si="1479"/>
        <v>393.85</v>
      </c>
      <c r="C23647" s="5">
        <f t="shared" si="1477"/>
        <v>6.5641666666666669</v>
      </c>
      <c r="E23647" s="36">
        <v>0</v>
      </c>
      <c r="F23647" s="5">
        <f t="shared" si="1478"/>
        <v>0</v>
      </c>
      <c r="G23647" s="5">
        <f t="shared" si="1480"/>
        <v>393.85</v>
      </c>
      <c r="H23647" s="79">
        <f>'(2. 11points)'!M23643</f>
        <v>0</v>
      </c>
      <c r="I23647" s="79">
        <f>'(2. 11points)'!N23643</f>
        <v>0</v>
      </c>
      <c r="J23647" s="78">
        <f>'(2. 11points)'!O23643</f>
        <v>0</v>
      </c>
    </row>
    <row r="23648" spans="1:10" x14ac:dyDescent="0.4">
      <c r="A23648" s="5">
        <v>23632</v>
      </c>
      <c r="B23648" s="5">
        <f t="shared" si="1479"/>
        <v>393.86666666666667</v>
      </c>
      <c r="C23648" s="5">
        <f t="shared" si="1477"/>
        <v>6.5644444444444447</v>
      </c>
      <c r="E23648" s="36">
        <v>0</v>
      </c>
      <c r="F23648" s="5">
        <f t="shared" si="1478"/>
        <v>0</v>
      </c>
      <c r="G23648" s="5">
        <f t="shared" si="1480"/>
        <v>393.86666666666667</v>
      </c>
      <c r="H23648" s="79">
        <f>'(2. 11points)'!M23644</f>
        <v>0</v>
      </c>
      <c r="I23648" s="79">
        <f>'(2. 11points)'!N23644</f>
        <v>0</v>
      </c>
      <c r="J23648" s="78">
        <f>'(2. 11points)'!O23644</f>
        <v>0</v>
      </c>
    </row>
    <row r="23649" spans="1:10" x14ac:dyDescent="0.4">
      <c r="A23649" s="5">
        <v>23633</v>
      </c>
      <c r="B23649" s="5">
        <f t="shared" si="1479"/>
        <v>393.88333333333333</v>
      </c>
      <c r="C23649" s="5">
        <f t="shared" si="1477"/>
        <v>6.5647222222222217</v>
      </c>
      <c r="E23649" s="36">
        <v>0</v>
      </c>
      <c r="F23649" s="5">
        <f t="shared" si="1478"/>
        <v>0</v>
      </c>
      <c r="G23649" s="5">
        <f t="shared" si="1480"/>
        <v>393.88333333333333</v>
      </c>
      <c r="H23649" s="79">
        <f>'(2. 11points)'!M23645</f>
        <v>0</v>
      </c>
      <c r="I23649" s="79">
        <f>'(2. 11points)'!N23645</f>
        <v>0</v>
      </c>
      <c r="J23649" s="78">
        <f>'(2. 11points)'!O23645</f>
        <v>0</v>
      </c>
    </row>
    <row r="23650" spans="1:10" x14ac:dyDescent="0.4">
      <c r="A23650" s="5">
        <v>23634</v>
      </c>
      <c r="B23650" s="5">
        <f t="shared" si="1479"/>
        <v>393.9</v>
      </c>
      <c r="C23650" s="5">
        <f t="shared" si="1477"/>
        <v>6.5649999999999995</v>
      </c>
      <c r="E23650" s="36">
        <v>0</v>
      </c>
      <c r="F23650" s="5">
        <f t="shared" si="1478"/>
        <v>0</v>
      </c>
      <c r="G23650" s="5">
        <f t="shared" si="1480"/>
        <v>393.9</v>
      </c>
      <c r="H23650" s="79">
        <f>'(2. 11points)'!M23646</f>
        <v>0</v>
      </c>
      <c r="I23650" s="79">
        <f>'(2. 11points)'!N23646</f>
        <v>0</v>
      </c>
      <c r="J23650" s="78">
        <f>'(2. 11points)'!O23646</f>
        <v>0</v>
      </c>
    </row>
    <row r="23651" spans="1:10" x14ac:dyDescent="0.4">
      <c r="A23651" s="5">
        <v>23635</v>
      </c>
      <c r="B23651" s="5">
        <f t="shared" si="1479"/>
        <v>393.91666666666669</v>
      </c>
      <c r="C23651" s="5">
        <f t="shared" si="1477"/>
        <v>6.5652777777777782</v>
      </c>
      <c r="E23651" s="36">
        <v>0</v>
      </c>
      <c r="F23651" s="5">
        <f t="shared" si="1478"/>
        <v>0</v>
      </c>
      <c r="G23651" s="5">
        <f t="shared" si="1480"/>
        <v>393.91666666666669</v>
      </c>
      <c r="H23651" s="79">
        <f>'(2. 11points)'!M23647</f>
        <v>0</v>
      </c>
      <c r="I23651" s="79">
        <f>'(2. 11points)'!N23647</f>
        <v>0</v>
      </c>
      <c r="J23651" s="78">
        <f>'(2. 11points)'!O23647</f>
        <v>0</v>
      </c>
    </row>
    <row r="23652" spans="1:10" x14ac:dyDescent="0.4">
      <c r="A23652" s="5">
        <v>23636</v>
      </c>
      <c r="B23652" s="5">
        <f t="shared" si="1479"/>
        <v>393.93333333333334</v>
      </c>
      <c r="C23652" s="5">
        <f t="shared" si="1477"/>
        <v>6.565555555555556</v>
      </c>
      <c r="E23652" s="36">
        <v>0</v>
      </c>
      <c r="F23652" s="5">
        <f t="shared" si="1478"/>
        <v>0</v>
      </c>
      <c r="G23652" s="5">
        <f t="shared" si="1480"/>
        <v>393.93333333333334</v>
      </c>
      <c r="H23652" s="79">
        <f>'(2. 11points)'!M23648</f>
        <v>0</v>
      </c>
      <c r="I23652" s="79">
        <f>'(2. 11points)'!N23648</f>
        <v>0</v>
      </c>
      <c r="J23652" s="78">
        <f>'(2. 11points)'!O23648</f>
        <v>0</v>
      </c>
    </row>
    <row r="23653" spans="1:10" x14ac:dyDescent="0.4">
      <c r="A23653" s="5">
        <v>23637</v>
      </c>
      <c r="B23653" s="5">
        <f t="shared" si="1479"/>
        <v>393.95</v>
      </c>
      <c r="C23653" s="5">
        <f t="shared" si="1477"/>
        <v>6.565833333333333</v>
      </c>
      <c r="E23653" s="36">
        <v>0</v>
      </c>
      <c r="F23653" s="5">
        <f t="shared" si="1478"/>
        <v>0</v>
      </c>
      <c r="G23653" s="5">
        <f t="shared" si="1480"/>
        <v>393.95</v>
      </c>
      <c r="H23653" s="79">
        <f>'(2. 11points)'!M23649</f>
        <v>0</v>
      </c>
      <c r="I23653" s="79">
        <f>'(2. 11points)'!N23649</f>
        <v>0</v>
      </c>
      <c r="J23653" s="78">
        <f>'(2. 11points)'!O23649</f>
        <v>0</v>
      </c>
    </row>
    <row r="23654" spans="1:10" x14ac:dyDescent="0.4">
      <c r="A23654" s="5">
        <v>23638</v>
      </c>
      <c r="B23654" s="5">
        <f t="shared" si="1479"/>
        <v>393.96666666666664</v>
      </c>
      <c r="C23654" s="5">
        <f t="shared" si="1477"/>
        <v>6.5661111111111108</v>
      </c>
      <c r="E23654" s="36">
        <v>0</v>
      </c>
      <c r="F23654" s="5">
        <f t="shared" si="1478"/>
        <v>0</v>
      </c>
      <c r="G23654" s="5">
        <f t="shared" si="1480"/>
        <v>393.96666666666664</v>
      </c>
      <c r="H23654" s="79">
        <f>'(2. 11points)'!M23650</f>
        <v>0</v>
      </c>
      <c r="I23654" s="79">
        <f>'(2. 11points)'!N23650</f>
        <v>0</v>
      </c>
      <c r="J23654" s="78">
        <f>'(2. 11points)'!O23650</f>
        <v>0</v>
      </c>
    </row>
    <row r="23655" spans="1:10" x14ac:dyDescent="0.4">
      <c r="A23655" s="5">
        <v>23639</v>
      </c>
      <c r="B23655" s="5">
        <f t="shared" si="1479"/>
        <v>393.98333333333335</v>
      </c>
      <c r="C23655" s="5">
        <f t="shared" si="1477"/>
        <v>6.5663888888888895</v>
      </c>
      <c r="E23655" s="36">
        <v>0</v>
      </c>
      <c r="F23655" s="5">
        <f t="shared" si="1478"/>
        <v>0</v>
      </c>
      <c r="G23655" s="5">
        <f t="shared" si="1480"/>
        <v>393.98333333333335</v>
      </c>
      <c r="H23655" s="79">
        <f>'(2. 11points)'!M23651</f>
        <v>0</v>
      </c>
      <c r="I23655" s="79">
        <f>'(2. 11points)'!N23651</f>
        <v>0</v>
      </c>
      <c r="J23655" s="78">
        <f>'(2. 11points)'!O23651</f>
        <v>0</v>
      </c>
    </row>
    <row r="23656" spans="1:10" x14ac:dyDescent="0.4">
      <c r="A23656" s="5">
        <v>23640</v>
      </c>
      <c r="B23656" s="5">
        <f t="shared" si="1479"/>
        <v>394</v>
      </c>
      <c r="C23656" s="5">
        <f t="shared" si="1477"/>
        <v>6.5666666666666664</v>
      </c>
      <c r="E23656" s="36">
        <v>0</v>
      </c>
      <c r="F23656" s="5">
        <f t="shared" si="1478"/>
        <v>0</v>
      </c>
      <c r="G23656" s="5">
        <f t="shared" si="1480"/>
        <v>394</v>
      </c>
      <c r="H23656" s="79">
        <f>'(2. 11points)'!M23652</f>
        <v>0</v>
      </c>
      <c r="I23656" s="79">
        <f>'(2. 11points)'!N23652</f>
        <v>0</v>
      </c>
      <c r="J23656" s="78">
        <f>'(2. 11points)'!O23652</f>
        <v>0</v>
      </c>
    </row>
    <row r="23657" spans="1:10" x14ac:dyDescent="0.4">
      <c r="A23657" s="5">
        <v>23641</v>
      </c>
      <c r="B23657" s="5">
        <f t="shared" si="1479"/>
        <v>394.01666666666665</v>
      </c>
      <c r="C23657" s="5">
        <f t="shared" si="1477"/>
        <v>6.5669444444444443</v>
      </c>
      <c r="E23657" s="36">
        <v>0</v>
      </c>
      <c r="F23657" s="5">
        <f t="shared" si="1478"/>
        <v>0</v>
      </c>
      <c r="G23657" s="5">
        <f t="shared" si="1480"/>
        <v>394.01666666666665</v>
      </c>
      <c r="H23657" s="79">
        <f>'(2. 11points)'!M23653</f>
        <v>0</v>
      </c>
      <c r="I23657" s="79">
        <f>'(2. 11points)'!N23653</f>
        <v>0</v>
      </c>
      <c r="J23657" s="78">
        <f>'(2. 11points)'!O23653</f>
        <v>0</v>
      </c>
    </row>
    <row r="23658" spans="1:10" x14ac:dyDescent="0.4">
      <c r="A23658" s="5">
        <v>23642</v>
      </c>
      <c r="B23658" s="5">
        <f t="shared" si="1479"/>
        <v>394.03333333333336</v>
      </c>
      <c r="C23658" s="5">
        <f t="shared" si="1477"/>
        <v>6.567222222222223</v>
      </c>
      <c r="E23658" s="36">
        <v>0</v>
      </c>
      <c r="F23658" s="5">
        <f t="shared" si="1478"/>
        <v>0</v>
      </c>
      <c r="G23658" s="5">
        <f t="shared" si="1480"/>
        <v>394.03333333333336</v>
      </c>
      <c r="H23658" s="79">
        <f>'(2. 11points)'!M23654</f>
        <v>0</v>
      </c>
      <c r="I23658" s="79">
        <f>'(2. 11points)'!N23654</f>
        <v>0</v>
      </c>
      <c r="J23658" s="78">
        <f>'(2. 11points)'!O23654</f>
        <v>0</v>
      </c>
    </row>
    <row r="23659" spans="1:10" x14ac:dyDescent="0.4">
      <c r="A23659" s="5">
        <v>23643</v>
      </c>
      <c r="B23659" s="5">
        <f t="shared" si="1479"/>
        <v>394.05</v>
      </c>
      <c r="C23659" s="5">
        <f t="shared" si="1477"/>
        <v>6.5674999999999999</v>
      </c>
      <c r="E23659" s="36">
        <v>0</v>
      </c>
      <c r="F23659" s="5">
        <f t="shared" si="1478"/>
        <v>0</v>
      </c>
      <c r="G23659" s="5">
        <f t="shared" si="1480"/>
        <v>394.05</v>
      </c>
      <c r="H23659" s="79">
        <f>'(2. 11points)'!M23655</f>
        <v>0</v>
      </c>
      <c r="I23659" s="79">
        <f>'(2. 11points)'!N23655</f>
        <v>0</v>
      </c>
      <c r="J23659" s="78">
        <f>'(2. 11points)'!O23655</f>
        <v>0</v>
      </c>
    </row>
    <row r="23660" spans="1:10" x14ac:dyDescent="0.4">
      <c r="A23660" s="5">
        <v>23644</v>
      </c>
      <c r="B23660" s="5">
        <f t="shared" si="1479"/>
        <v>394.06666666666666</v>
      </c>
      <c r="C23660" s="5">
        <f t="shared" si="1477"/>
        <v>6.5677777777777777</v>
      </c>
      <c r="E23660" s="36">
        <v>0</v>
      </c>
      <c r="F23660" s="5">
        <f t="shared" si="1478"/>
        <v>0</v>
      </c>
      <c r="G23660" s="5">
        <f t="shared" si="1480"/>
        <v>394.06666666666666</v>
      </c>
      <c r="H23660" s="79">
        <f>'(2. 11points)'!M23656</f>
        <v>0</v>
      </c>
      <c r="I23660" s="79">
        <f>'(2. 11points)'!N23656</f>
        <v>0</v>
      </c>
      <c r="J23660" s="78">
        <f>'(2. 11points)'!O23656</f>
        <v>0</v>
      </c>
    </row>
    <row r="23661" spans="1:10" x14ac:dyDescent="0.4">
      <c r="A23661" s="5">
        <v>23645</v>
      </c>
      <c r="B23661" s="5">
        <f t="shared" si="1479"/>
        <v>394.08333333333331</v>
      </c>
      <c r="C23661" s="5">
        <f t="shared" si="1477"/>
        <v>6.5680555555555555</v>
      </c>
      <c r="E23661" s="36">
        <v>0</v>
      </c>
      <c r="F23661" s="5">
        <f t="shared" si="1478"/>
        <v>0</v>
      </c>
      <c r="G23661" s="5">
        <f t="shared" si="1480"/>
        <v>394.08333333333331</v>
      </c>
      <c r="H23661" s="79">
        <f>'(2. 11points)'!M23657</f>
        <v>0</v>
      </c>
      <c r="I23661" s="79">
        <f>'(2. 11points)'!N23657</f>
        <v>0</v>
      </c>
      <c r="J23661" s="78">
        <f>'(2. 11points)'!O23657</f>
        <v>0</v>
      </c>
    </row>
    <row r="23662" spans="1:10" x14ac:dyDescent="0.4">
      <c r="A23662" s="5">
        <v>23646</v>
      </c>
      <c r="B23662" s="5">
        <f t="shared" si="1479"/>
        <v>394.1</v>
      </c>
      <c r="C23662" s="5">
        <f t="shared" si="1477"/>
        <v>6.5683333333333334</v>
      </c>
      <c r="E23662" s="36">
        <v>0</v>
      </c>
      <c r="F23662" s="5">
        <f t="shared" si="1478"/>
        <v>0</v>
      </c>
      <c r="G23662" s="5">
        <f t="shared" si="1480"/>
        <v>394.1</v>
      </c>
      <c r="H23662" s="79">
        <f>'(2. 11points)'!M23658</f>
        <v>0</v>
      </c>
      <c r="I23662" s="79">
        <f>'(2. 11points)'!N23658</f>
        <v>0</v>
      </c>
      <c r="J23662" s="78">
        <f>'(2. 11points)'!O23658</f>
        <v>0</v>
      </c>
    </row>
    <row r="23663" spans="1:10" x14ac:dyDescent="0.4">
      <c r="A23663" s="5">
        <v>23647</v>
      </c>
      <c r="B23663" s="5">
        <f t="shared" si="1479"/>
        <v>394.11666666666667</v>
      </c>
      <c r="C23663" s="5">
        <f t="shared" si="1477"/>
        <v>6.5686111111111112</v>
      </c>
      <c r="E23663" s="36">
        <v>0</v>
      </c>
      <c r="F23663" s="5">
        <f t="shared" si="1478"/>
        <v>0</v>
      </c>
      <c r="G23663" s="5">
        <f t="shared" si="1480"/>
        <v>394.11666666666667</v>
      </c>
      <c r="H23663" s="79">
        <f>'(2. 11points)'!M23659</f>
        <v>0</v>
      </c>
      <c r="I23663" s="79">
        <f>'(2. 11points)'!N23659</f>
        <v>0</v>
      </c>
      <c r="J23663" s="78">
        <f>'(2. 11points)'!O23659</f>
        <v>0</v>
      </c>
    </row>
    <row r="23664" spans="1:10" x14ac:dyDescent="0.4">
      <c r="A23664" s="5">
        <v>23648</v>
      </c>
      <c r="B23664" s="5">
        <f t="shared" si="1479"/>
        <v>394.13333333333333</v>
      </c>
      <c r="C23664" s="5">
        <f t="shared" si="1477"/>
        <v>6.568888888888889</v>
      </c>
      <c r="E23664" s="36">
        <v>0</v>
      </c>
      <c r="F23664" s="5">
        <f t="shared" si="1478"/>
        <v>0</v>
      </c>
      <c r="G23664" s="5">
        <f t="shared" si="1480"/>
        <v>394.13333333333333</v>
      </c>
      <c r="H23664" s="79">
        <f>'(2. 11points)'!M23660</f>
        <v>0</v>
      </c>
      <c r="I23664" s="79">
        <f>'(2. 11points)'!N23660</f>
        <v>0</v>
      </c>
      <c r="J23664" s="78">
        <f>'(2. 11points)'!O23660</f>
        <v>0</v>
      </c>
    </row>
    <row r="23665" spans="1:10" x14ac:dyDescent="0.4">
      <c r="A23665" s="5">
        <v>23649</v>
      </c>
      <c r="B23665" s="5">
        <f t="shared" si="1479"/>
        <v>394.15</v>
      </c>
      <c r="C23665" s="5">
        <f t="shared" si="1477"/>
        <v>6.5691666666666659</v>
      </c>
      <c r="E23665" s="36">
        <v>0</v>
      </c>
      <c r="F23665" s="5">
        <f t="shared" si="1478"/>
        <v>0</v>
      </c>
      <c r="G23665" s="5">
        <f t="shared" si="1480"/>
        <v>394.15</v>
      </c>
      <c r="H23665" s="79">
        <f>'(2. 11points)'!M23661</f>
        <v>0</v>
      </c>
      <c r="I23665" s="79">
        <f>'(2. 11points)'!N23661</f>
        <v>0</v>
      </c>
      <c r="J23665" s="78">
        <f>'(2. 11points)'!O23661</f>
        <v>0</v>
      </c>
    </row>
    <row r="23666" spans="1:10" x14ac:dyDescent="0.4">
      <c r="A23666" s="5">
        <v>23650</v>
      </c>
      <c r="B23666" s="5">
        <f t="shared" si="1479"/>
        <v>394.16666666666669</v>
      </c>
      <c r="C23666" s="5">
        <f t="shared" si="1477"/>
        <v>6.5694444444444446</v>
      </c>
      <c r="E23666" s="36">
        <v>0</v>
      </c>
      <c r="F23666" s="5">
        <f t="shared" si="1478"/>
        <v>0</v>
      </c>
      <c r="G23666" s="5">
        <f t="shared" si="1480"/>
        <v>394.16666666666669</v>
      </c>
      <c r="H23666" s="79">
        <f>'(2. 11points)'!M23662</f>
        <v>0</v>
      </c>
      <c r="I23666" s="79">
        <f>'(2. 11points)'!N23662</f>
        <v>0</v>
      </c>
      <c r="J23666" s="78">
        <f>'(2. 11points)'!O23662</f>
        <v>0</v>
      </c>
    </row>
    <row r="23667" spans="1:10" x14ac:dyDescent="0.4">
      <c r="A23667" s="5">
        <v>23651</v>
      </c>
      <c r="B23667" s="5">
        <f t="shared" si="1479"/>
        <v>394.18333333333334</v>
      </c>
      <c r="C23667" s="5">
        <f t="shared" si="1477"/>
        <v>6.5697222222222225</v>
      </c>
      <c r="E23667" s="36">
        <v>0</v>
      </c>
      <c r="F23667" s="5">
        <f t="shared" si="1478"/>
        <v>0</v>
      </c>
      <c r="G23667" s="5">
        <f t="shared" si="1480"/>
        <v>394.18333333333334</v>
      </c>
      <c r="H23667" s="79">
        <f>'(2. 11points)'!M23663</f>
        <v>0</v>
      </c>
      <c r="I23667" s="79">
        <f>'(2. 11points)'!N23663</f>
        <v>0</v>
      </c>
      <c r="J23667" s="78">
        <f>'(2. 11points)'!O23663</f>
        <v>0</v>
      </c>
    </row>
    <row r="23668" spans="1:10" x14ac:dyDescent="0.4">
      <c r="A23668" s="5">
        <v>23652</v>
      </c>
      <c r="B23668" s="5">
        <f t="shared" si="1479"/>
        <v>394.2</v>
      </c>
      <c r="C23668" s="5">
        <f t="shared" si="1477"/>
        <v>6.5699999999999994</v>
      </c>
      <c r="E23668" s="36">
        <v>0</v>
      </c>
      <c r="F23668" s="5">
        <f t="shared" si="1478"/>
        <v>0</v>
      </c>
      <c r="G23668" s="5">
        <f t="shared" si="1480"/>
        <v>394.2</v>
      </c>
      <c r="H23668" s="79">
        <f>'(2. 11points)'!M23664</f>
        <v>0</v>
      </c>
      <c r="I23668" s="79">
        <f>'(2. 11points)'!N23664</f>
        <v>0</v>
      </c>
      <c r="J23668" s="78">
        <f>'(2. 11points)'!O23664</f>
        <v>0</v>
      </c>
    </row>
    <row r="23669" spans="1:10" x14ac:dyDescent="0.4">
      <c r="A23669" s="5">
        <v>23653</v>
      </c>
      <c r="B23669" s="5">
        <f t="shared" si="1479"/>
        <v>394.21666666666664</v>
      </c>
      <c r="C23669" s="5">
        <f t="shared" si="1477"/>
        <v>6.5702777777777772</v>
      </c>
      <c r="E23669" s="36">
        <v>0</v>
      </c>
      <c r="F23669" s="5">
        <f t="shared" si="1478"/>
        <v>0</v>
      </c>
      <c r="G23669" s="5">
        <f t="shared" si="1480"/>
        <v>394.21666666666664</v>
      </c>
      <c r="H23669" s="79">
        <f>'(2. 11points)'!M23665</f>
        <v>0</v>
      </c>
      <c r="I23669" s="79">
        <f>'(2. 11points)'!N23665</f>
        <v>0</v>
      </c>
      <c r="J23669" s="78">
        <f>'(2. 11points)'!O23665</f>
        <v>0</v>
      </c>
    </row>
    <row r="23670" spans="1:10" x14ac:dyDescent="0.4">
      <c r="A23670" s="5">
        <v>23654</v>
      </c>
      <c r="B23670" s="5">
        <f t="shared" si="1479"/>
        <v>394.23333333333335</v>
      </c>
      <c r="C23670" s="5">
        <f t="shared" si="1477"/>
        <v>6.5705555555555559</v>
      </c>
      <c r="E23670" s="36">
        <v>0</v>
      </c>
      <c r="F23670" s="5">
        <f t="shared" si="1478"/>
        <v>0</v>
      </c>
      <c r="G23670" s="5">
        <f t="shared" si="1480"/>
        <v>394.23333333333335</v>
      </c>
      <c r="H23670" s="79">
        <f>'(2. 11points)'!M23666</f>
        <v>0</v>
      </c>
      <c r="I23670" s="79">
        <f>'(2. 11points)'!N23666</f>
        <v>0</v>
      </c>
      <c r="J23670" s="78">
        <f>'(2. 11points)'!O23666</f>
        <v>0</v>
      </c>
    </row>
    <row r="23671" spans="1:10" x14ac:dyDescent="0.4">
      <c r="A23671" s="5">
        <v>23655</v>
      </c>
      <c r="B23671" s="5">
        <f t="shared" si="1479"/>
        <v>394.25</v>
      </c>
      <c r="C23671" s="5">
        <f t="shared" si="1477"/>
        <v>6.5708333333333337</v>
      </c>
      <c r="E23671" s="36">
        <v>0</v>
      </c>
      <c r="F23671" s="5">
        <f t="shared" si="1478"/>
        <v>0</v>
      </c>
      <c r="G23671" s="5">
        <f t="shared" si="1480"/>
        <v>394.25</v>
      </c>
      <c r="H23671" s="79">
        <f>'(2. 11points)'!M23667</f>
        <v>0</v>
      </c>
      <c r="I23671" s="79">
        <f>'(2. 11points)'!N23667</f>
        <v>0</v>
      </c>
      <c r="J23671" s="78">
        <f>'(2. 11points)'!O23667</f>
        <v>0</v>
      </c>
    </row>
    <row r="23672" spans="1:10" x14ac:dyDescent="0.4">
      <c r="A23672" s="5">
        <v>23656</v>
      </c>
      <c r="B23672" s="5">
        <f t="shared" si="1479"/>
        <v>394.26666666666665</v>
      </c>
      <c r="C23672" s="5">
        <f t="shared" si="1477"/>
        <v>6.5711111111111107</v>
      </c>
      <c r="E23672" s="36">
        <v>0</v>
      </c>
      <c r="F23672" s="5">
        <f t="shared" si="1478"/>
        <v>0</v>
      </c>
      <c r="G23672" s="5">
        <f t="shared" si="1480"/>
        <v>394.26666666666665</v>
      </c>
      <c r="H23672" s="79">
        <f>'(2. 11points)'!M23668</f>
        <v>0</v>
      </c>
      <c r="I23672" s="79">
        <f>'(2. 11points)'!N23668</f>
        <v>0</v>
      </c>
      <c r="J23672" s="78">
        <f>'(2. 11points)'!O23668</f>
        <v>0</v>
      </c>
    </row>
    <row r="23673" spans="1:10" x14ac:dyDescent="0.4">
      <c r="A23673" s="5">
        <v>23657</v>
      </c>
      <c r="B23673" s="5">
        <f t="shared" si="1479"/>
        <v>394.28333333333336</v>
      </c>
      <c r="C23673" s="5">
        <f t="shared" si="1477"/>
        <v>6.5713888888888894</v>
      </c>
      <c r="E23673" s="36">
        <v>0</v>
      </c>
      <c r="F23673" s="5">
        <f t="shared" si="1478"/>
        <v>0</v>
      </c>
      <c r="G23673" s="5">
        <f t="shared" si="1480"/>
        <v>394.28333333333336</v>
      </c>
      <c r="H23673" s="79">
        <f>'(2. 11points)'!M23669</f>
        <v>0</v>
      </c>
      <c r="I23673" s="79">
        <f>'(2. 11points)'!N23669</f>
        <v>0</v>
      </c>
      <c r="J23673" s="78">
        <f>'(2. 11points)'!O23669</f>
        <v>0</v>
      </c>
    </row>
    <row r="23674" spans="1:10" x14ac:dyDescent="0.4">
      <c r="A23674" s="5">
        <v>23658</v>
      </c>
      <c r="B23674" s="5">
        <f t="shared" si="1479"/>
        <v>394.3</v>
      </c>
      <c r="C23674" s="5">
        <f t="shared" si="1477"/>
        <v>6.5716666666666672</v>
      </c>
      <c r="E23674" s="36">
        <v>0</v>
      </c>
      <c r="F23674" s="5">
        <f t="shared" si="1478"/>
        <v>0</v>
      </c>
      <c r="G23674" s="5">
        <f t="shared" si="1480"/>
        <v>394.3</v>
      </c>
      <c r="H23674" s="79">
        <f>'(2. 11points)'!M23670</f>
        <v>0</v>
      </c>
      <c r="I23674" s="79">
        <f>'(2. 11points)'!N23670</f>
        <v>0</v>
      </c>
      <c r="J23674" s="78">
        <f>'(2. 11points)'!O23670</f>
        <v>0</v>
      </c>
    </row>
    <row r="23675" spans="1:10" x14ac:dyDescent="0.4">
      <c r="A23675" s="5">
        <v>23659</v>
      </c>
      <c r="B23675" s="5">
        <f t="shared" si="1479"/>
        <v>394.31666666666666</v>
      </c>
      <c r="C23675" s="5">
        <f t="shared" si="1477"/>
        <v>6.5719444444444441</v>
      </c>
      <c r="E23675" s="36">
        <v>0</v>
      </c>
      <c r="F23675" s="5">
        <f t="shared" si="1478"/>
        <v>0</v>
      </c>
      <c r="G23675" s="5">
        <f t="shared" si="1480"/>
        <v>394.31666666666666</v>
      </c>
      <c r="H23675" s="79">
        <f>'(2. 11points)'!M23671</f>
        <v>0</v>
      </c>
      <c r="I23675" s="79">
        <f>'(2. 11points)'!N23671</f>
        <v>0</v>
      </c>
      <c r="J23675" s="78">
        <f>'(2. 11points)'!O23671</f>
        <v>0</v>
      </c>
    </row>
    <row r="23676" spans="1:10" x14ac:dyDescent="0.4">
      <c r="A23676" s="5">
        <v>23660</v>
      </c>
      <c r="B23676" s="5">
        <f t="shared" si="1479"/>
        <v>394.33333333333331</v>
      </c>
      <c r="C23676" s="5">
        <f t="shared" si="1477"/>
        <v>6.572222222222222</v>
      </c>
      <c r="E23676" s="36">
        <v>0</v>
      </c>
      <c r="F23676" s="5">
        <f t="shared" si="1478"/>
        <v>0</v>
      </c>
      <c r="G23676" s="5">
        <f t="shared" si="1480"/>
        <v>394.33333333333331</v>
      </c>
      <c r="H23676" s="79">
        <f>'(2. 11points)'!M23672</f>
        <v>0</v>
      </c>
      <c r="I23676" s="79">
        <f>'(2. 11points)'!N23672</f>
        <v>0</v>
      </c>
      <c r="J23676" s="78">
        <f>'(2. 11points)'!O23672</f>
        <v>0</v>
      </c>
    </row>
    <row r="23677" spans="1:10" x14ac:dyDescent="0.4">
      <c r="A23677" s="5">
        <v>23661</v>
      </c>
      <c r="B23677" s="5">
        <f t="shared" si="1479"/>
        <v>394.35</v>
      </c>
      <c r="C23677" s="5">
        <f t="shared" si="1477"/>
        <v>6.5725000000000007</v>
      </c>
      <c r="E23677" s="36">
        <v>0</v>
      </c>
      <c r="F23677" s="5">
        <f t="shared" si="1478"/>
        <v>0</v>
      </c>
      <c r="G23677" s="5">
        <f t="shared" si="1480"/>
        <v>394.35</v>
      </c>
      <c r="H23677" s="79">
        <f>'(2. 11points)'!M23673</f>
        <v>0</v>
      </c>
      <c r="I23677" s="79">
        <f>'(2. 11points)'!N23673</f>
        <v>0</v>
      </c>
      <c r="J23677" s="78">
        <f>'(2. 11points)'!O23673</f>
        <v>0</v>
      </c>
    </row>
    <row r="23678" spans="1:10" x14ac:dyDescent="0.4">
      <c r="A23678" s="5">
        <v>23662</v>
      </c>
      <c r="B23678" s="5">
        <f t="shared" si="1479"/>
        <v>394.36666666666667</v>
      </c>
      <c r="C23678" s="5">
        <f t="shared" si="1477"/>
        <v>6.5727777777777776</v>
      </c>
      <c r="E23678" s="36">
        <v>0</v>
      </c>
      <c r="F23678" s="5">
        <f t="shared" si="1478"/>
        <v>0</v>
      </c>
      <c r="G23678" s="5">
        <f t="shared" si="1480"/>
        <v>394.36666666666667</v>
      </c>
      <c r="H23678" s="79">
        <f>'(2. 11points)'!M23674</f>
        <v>0</v>
      </c>
      <c r="I23678" s="79">
        <f>'(2. 11points)'!N23674</f>
        <v>0</v>
      </c>
      <c r="J23678" s="78">
        <f>'(2. 11points)'!O23674</f>
        <v>0</v>
      </c>
    </row>
    <row r="23679" spans="1:10" x14ac:dyDescent="0.4">
      <c r="A23679" s="5">
        <v>23663</v>
      </c>
      <c r="B23679" s="5">
        <f t="shared" si="1479"/>
        <v>394.38333333333333</v>
      </c>
      <c r="C23679" s="5">
        <f t="shared" si="1477"/>
        <v>6.5730555555555554</v>
      </c>
      <c r="E23679" s="36">
        <v>0</v>
      </c>
      <c r="F23679" s="5">
        <f t="shared" si="1478"/>
        <v>0</v>
      </c>
      <c r="G23679" s="5">
        <f t="shared" si="1480"/>
        <v>394.38333333333333</v>
      </c>
      <c r="H23679" s="79">
        <f>'(2. 11points)'!M23675</f>
        <v>0</v>
      </c>
      <c r="I23679" s="79">
        <f>'(2. 11points)'!N23675</f>
        <v>0</v>
      </c>
      <c r="J23679" s="78">
        <f>'(2. 11points)'!O23675</f>
        <v>0</v>
      </c>
    </row>
    <row r="23680" spans="1:10" x14ac:dyDescent="0.4">
      <c r="A23680" s="5">
        <v>23664</v>
      </c>
      <c r="B23680" s="5">
        <f t="shared" si="1479"/>
        <v>394.4</v>
      </c>
      <c r="C23680" s="5">
        <f t="shared" si="1477"/>
        <v>6.5733333333333333</v>
      </c>
      <c r="E23680" s="36">
        <v>0</v>
      </c>
      <c r="F23680" s="5">
        <f t="shared" si="1478"/>
        <v>0</v>
      </c>
      <c r="G23680" s="5">
        <f t="shared" si="1480"/>
        <v>394.4</v>
      </c>
      <c r="H23680" s="79">
        <f>'(2. 11points)'!M23676</f>
        <v>0</v>
      </c>
      <c r="I23680" s="79">
        <f>'(2. 11points)'!N23676</f>
        <v>0</v>
      </c>
      <c r="J23680" s="78">
        <f>'(2. 11points)'!O23676</f>
        <v>0</v>
      </c>
    </row>
    <row r="23681" spans="1:10" x14ac:dyDescent="0.4">
      <c r="A23681" s="5">
        <v>23665</v>
      </c>
      <c r="B23681" s="5">
        <f t="shared" si="1479"/>
        <v>394.41666666666669</v>
      </c>
      <c r="C23681" s="5">
        <f t="shared" si="1477"/>
        <v>6.5736111111111111</v>
      </c>
      <c r="E23681" s="36">
        <v>0</v>
      </c>
      <c r="F23681" s="5">
        <f t="shared" si="1478"/>
        <v>0</v>
      </c>
      <c r="G23681" s="5">
        <f t="shared" si="1480"/>
        <v>394.41666666666669</v>
      </c>
      <c r="H23681" s="79">
        <f>'(2. 11points)'!M23677</f>
        <v>0</v>
      </c>
      <c r="I23681" s="79">
        <f>'(2. 11points)'!N23677</f>
        <v>0</v>
      </c>
      <c r="J23681" s="78">
        <f>'(2. 11points)'!O23677</f>
        <v>0</v>
      </c>
    </row>
    <row r="23682" spans="1:10" x14ac:dyDescent="0.4">
      <c r="A23682" s="5">
        <v>23666</v>
      </c>
      <c r="B23682" s="5">
        <f t="shared" si="1479"/>
        <v>394.43333333333334</v>
      </c>
      <c r="C23682" s="5">
        <f t="shared" si="1477"/>
        <v>6.5738888888888889</v>
      </c>
      <c r="E23682" s="36">
        <v>0</v>
      </c>
      <c r="F23682" s="5">
        <f t="shared" si="1478"/>
        <v>0</v>
      </c>
      <c r="G23682" s="5">
        <f t="shared" si="1480"/>
        <v>394.43333333333334</v>
      </c>
      <c r="H23682" s="79">
        <f>'(2. 11points)'!M23678</f>
        <v>0</v>
      </c>
      <c r="I23682" s="79">
        <f>'(2. 11points)'!N23678</f>
        <v>0</v>
      </c>
      <c r="J23682" s="78">
        <f>'(2. 11points)'!O23678</f>
        <v>0</v>
      </c>
    </row>
    <row r="23683" spans="1:10" x14ac:dyDescent="0.4">
      <c r="A23683" s="5">
        <v>23667</v>
      </c>
      <c r="B23683" s="5">
        <f t="shared" si="1479"/>
        <v>394.45</v>
      </c>
      <c r="C23683" s="5">
        <f t="shared" si="1477"/>
        <v>6.5741666666666667</v>
      </c>
      <c r="E23683" s="36">
        <v>0</v>
      </c>
      <c r="F23683" s="5">
        <f t="shared" si="1478"/>
        <v>0</v>
      </c>
      <c r="G23683" s="5">
        <f t="shared" si="1480"/>
        <v>394.45</v>
      </c>
      <c r="H23683" s="79">
        <f>'(2. 11points)'!M23679</f>
        <v>0</v>
      </c>
      <c r="I23683" s="79">
        <f>'(2. 11points)'!N23679</f>
        <v>0</v>
      </c>
      <c r="J23683" s="78">
        <f>'(2. 11points)'!O23679</f>
        <v>0</v>
      </c>
    </row>
    <row r="23684" spans="1:10" x14ac:dyDescent="0.4">
      <c r="A23684" s="5">
        <v>23668</v>
      </c>
      <c r="B23684" s="5">
        <f t="shared" si="1479"/>
        <v>394.46666666666664</v>
      </c>
      <c r="C23684" s="5">
        <f t="shared" si="1477"/>
        <v>6.5744444444444436</v>
      </c>
      <c r="E23684" s="36">
        <v>0</v>
      </c>
      <c r="F23684" s="5">
        <f t="shared" si="1478"/>
        <v>0</v>
      </c>
      <c r="G23684" s="5">
        <f t="shared" si="1480"/>
        <v>394.46666666666664</v>
      </c>
      <c r="H23684" s="79">
        <f>'(2. 11points)'!M23680</f>
        <v>0</v>
      </c>
      <c r="I23684" s="79">
        <f>'(2. 11points)'!N23680</f>
        <v>0</v>
      </c>
      <c r="J23684" s="78">
        <f>'(2. 11points)'!O23680</f>
        <v>0</v>
      </c>
    </row>
    <row r="23685" spans="1:10" x14ac:dyDescent="0.4">
      <c r="A23685" s="5">
        <v>23669</v>
      </c>
      <c r="B23685" s="5">
        <f t="shared" si="1479"/>
        <v>394.48333333333335</v>
      </c>
      <c r="C23685" s="5">
        <f t="shared" si="1477"/>
        <v>6.5747222222222224</v>
      </c>
      <c r="E23685" s="36">
        <v>0</v>
      </c>
      <c r="F23685" s="5">
        <f t="shared" si="1478"/>
        <v>0</v>
      </c>
      <c r="G23685" s="5">
        <f t="shared" si="1480"/>
        <v>394.48333333333335</v>
      </c>
      <c r="H23685" s="79">
        <f>'(2. 11points)'!M23681</f>
        <v>0</v>
      </c>
      <c r="I23685" s="79">
        <f>'(2. 11points)'!N23681</f>
        <v>0</v>
      </c>
      <c r="J23685" s="78">
        <f>'(2. 11points)'!O23681</f>
        <v>0</v>
      </c>
    </row>
    <row r="23686" spans="1:10" x14ac:dyDescent="0.4">
      <c r="A23686" s="5">
        <v>23670</v>
      </c>
      <c r="B23686" s="5">
        <f t="shared" si="1479"/>
        <v>394.5</v>
      </c>
      <c r="C23686" s="5">
        <f t="shared" si="1477"/>
        <v>6.5750000000000002</v>
      </c>
      <c r="E23686" s="36">
        <v>0</v>
      </c>
      <c r="F23686" s="5">
        <f t="shared" si="1478"/>
        <v>0</v>
      </c>
      <c r="G23686" s="5">
        <f t="shared" si="1480"/>
        <v>394.5</v>
      </c>
      <c r="H23686" s="79">
        <f>'(2. 11points)'!M23682</f>
        <v>0</v>
      </c>
      <c r="I23686" s="79">
        <f>'(2. 11points)'!N23682</f>
        <v>0</v>
      </c>
      <c r="J23686" s="78">
        <f>'(2. 11points)'!O23682</f>
        <v>0</v>
      </c>
    </row>
    <row r="23687" spans="1:10" x14ac:dyDescent="0.4">
      <c r="A23687" s="5">
        <v>23671</v>
      </c>
      <c r="B23687" s="5">
        <f t="shared" si="1479"/>
        <v>394.51666666666665</v>
      </c>
      <c r="C23687" s="5">
        <f t="shared" si="1477"/>
        <v>6.5752777777777771</v>
      </c>
      <c r="E23687" s="36">
        <v>0</v>
      </c>
      <c r="F23687" s="5">
        <f t="shared" si="1478"/>
        <v>0</v>
      </c>
      <c r="G23687" s="5">
        <f t="shared" si="1480"/>
        <v>394.51666666666665</v>
      </c>
      <c r="H23687" s="79">
        <f>'(2. 11points)'!M23683</f>
        <v>0</v>
      </c>
      <c r="I23687" s="79">
        <f>'(2. 11points)'!N23683</f>
        <v>0</v>
      </c>
      <c r="J23687" s="78">
        <f>'(2. 11points)'!O23683</f>
        <v>0</v>
      </c>
    </row>
    <row r="23688" spans="1:10" x14ac:dyDescent="0.4">
      <c r="A23688" s="5">
        <v>23672</v>
      </c>
      <c r="B23688" s="5">
        <f t="shared" si="1479"/>
        <v>394.53333333333336</v>
      </c>
      <c r="C23688" s="5">
        <f t="shared" si="1477"/>
        <v>6.5755555555555558</v>
      </c>
      <c r="E23688" s="36">
        <v>0</v>
      </c>
      <c r="F23688" s="5">
        <f t="shared" si="1478"/>
        <v>0</v>
      </c>
      <c r="G23688" s="5">
        <f t="shared" si="1480"/>
        <v>394.53333333333336</v>
      </c>
      <c r="H23688" s="79">
        <f>'(2. 11points)'!M23684</f>
        <v>0</v>
      </c>
      <c r="I23688" s="79">
        <f>'(2. 11points)'!N23684</f>
        <v>0</v>
      </c>
      <c r="J23688" s="78">
        <f>'(2. 11points)'!O23684</f>
        <v>0</v>
      </c>
    </row>
    <row r="23689" spans="1:10" x14ac:dyDescent="0.4">
      <c r="A23689" s="5">
        <v>23673</v>
      </c>
      <c r="B23689" s="5">
        <f t="shared" si="1479"/>
        <v>394.55</v>
      </c>
      <c r="C23689" s="5">
        <f t="shared" si="1477"/>
        <v>6.5758333333333336</v>
      </c>
      <c r="E23689" s="36">
        <v>0</v>
      </c>
      <c r="F23689" s="5">
        <f t="shared" si="1478"/>
        <v>0</v>
      </c>
      <c r="G23689" s="5">
        <f t="shared" si="1480"/>
        <v>394.55</v>
      </c>
      <c r="H23689" s="79">
        <f>'(2. 11points)'!M23685</f>
        <v>0</v>
      </c>
      <c r="I23689" s="79">
        <f>'(2. 11points)'!N23685</f>
        <v>0</v>
      </c>
      <c r="J23689" s="78">
        <f>'(2. 11points)'!O23685</f>
        <v>0</v>
      </c>
    </row>
    <row r="23690" spans="1:10" x14ac:dyDescent="0.4">
      <c r="A23690" s="5">
        <v>23674</v>
      </c>
      <c r="B23690" s="5">
        <f t="shared" si="1479"/>
        <v>394.56666666666666</v>
      </c>
      <c r="C23690" s="5">
        <f t="shared" si="1477"/>
        <v>6.5761111111111115</v>
      </c>
      <c r="E23690" s="36">
        <v>0</v>
      </c>
      <c r="F23690" s="5">
        <f t="shared" si="1478"/>
        <v>0</v>
      </c>
      <c r="G23690" s="5">
        <f t="shared" si="1480"/>
        <v>394.56666666666666</v>
      </c>
      <c r="H23690" s="79">
        <f>'(2. 11points)'!M23686</f>
        <v>0</v>
      </c>
      <c r="I23690" s="79">
        <f>'(2. 11points)'!N23686</f>
        <v>0</v>
      </c>
      <c r="J23690" s="78">
        <f>'(2. 11points)'!O23686</f>
        <v>0</v>
      </c>
    </row>
    <row r="23691" spans="1:10" x14ac:dyDescent="0.4">
      <c r="A23691" s="5">
        <v>23675</v>
      </c>
      <c r="B23691" s="5">
        <f t="shared" si="1479"/>
        <v>394.58333333333331</v>
      </c>
      <c r="C23691" s="5">
        <f t="shared" si="1477"/>
        <v>6.5763888888888884</v>
      </c>
      <c r="E23691" s="36">
        <v>0</v>
      </c>
      <c r="F23691" s="5">
        <f t="shared" si="1478"/>
        <v>0</v>
      </c>
      <c r="G23691" s="5">
        <f t="shared" si="1480"/>
        <v>394.58333333333331</v>
      </c>
      <c r="H23691" s="79">
        <f>'(2. 11points)'!M23687</f>
        <v>0</v>
      </c>
      <c r="I23691" s="79">
        <f>'(2. 11points)'!N23687</f>
        <v>0</v>
      </c>
      <c r="J23691" s="78">
        <f>'(2. 11points)'!O23687</f>
        <v>0</v>
      </c>
    </row>
    <row r="23692" spans="1:10" x14ac:dyDescent="0.4">
      <c r="A23692" s="5">
        <v>23676</v>
      </c>
      <c r="B23692" s="5">
        <f t="shared" si="1479"/>
        <v>394.6</v>
      </c>
      <c r="C23692" s="5">
        <f t="shared" si="1477"/>
        <v>6.5766666666666671</v>
      </c>
      <c r="E23692" s="36">
        <v>0</v>
      </c>
      <c r="F23692" s="5">
        <f t="shared" si="1478"/>
        <v>0</v>
      </c>
      <c r="G23692" s="5">
        <f t="shared" si="1480"/>
        <v>394.6</v>
      </c>
      <c r="H23692" s="79">
        <f>'(2. 11points)'!M23688</f>
        <v>0</v>
      </c>
      <c r="I23692" s="79">
        <f>'(2. 11points)'!N23688</f>
        <v>0</v>
      </c>
      <c r="J23692" s="78">
        <f>'(2. 11points)'!O23688</f>
        <v>0</v>
      </c>
    </row>
    <row r="23693" spans="1:10" x14ac:dyDescent="0.4">
      <c r="A23693" s="5">
        <v>23677</v>
      </c>
      <c r="B23693" s="5">
        <f t="shared" si="1479"/>
        <v>394.61666666666667</v>
      </c>
      <c r="C23693" s="5">
        <f t="shared" si="1477"/>
        <v>6.5769444444444449</v>
      </c>
      <c r="E23693" s="36">
        <v>0</v>
      </c>
      <c r="F23693" s="5">
        <f t="shared" si="1478"/>
        <v>0</v>
      </c>
      <c r="G23693" s="5">
        <f t="shared" si="1480"/>
        <v>394.61666666666667</v>
      </c>
      <c r="H23693" s="79">
        <f>'(2. 11points)'!M23689</f>
        <v>0</v>
      </c>
      <c r="I23693" s="79">
        <f>'(2. 11points)'!N23689</f>
        <v>0</v>
      </c>
      <c r="J23693" s="78">
        <f>'(2. 11points)'!O23689</f>
        <v>0</v>
      </c>
    </row>
    <row r="23694" spans="1:10" x14ac:dyDescent="0.4">
      <c r="A23694" s="5">
        <v>23678</v>
      </c>
      <c r="B23694" s="5">
        <f t="shared" si="1479"/>
        <v>394.63333333333333</v>
      </c>
      <c r="C23694" s="5">
        <f t="shared" si="1477"/>
        <v>6.5772222222222219</v>
      </c>
      <c r="E23694" s="36">
        <v>0</v>
      </c>
      <c r="F23694" s="5">
        <f t="shared" si="1478"/>
        <v>0</v>
      </c>
      <c r="G23694" s="5">
        <f t="shared" si="1480"/>
        <v>394.63333333333333</v>
      </c>
      <c r="H23694" s="79">
        <f>'(2. 11points)'!M23690</f>
        <v>0</v>
      </c>
      <c r="I23694" s="79">
        <f>'(2. 11points)'!N23690</f>
        <v>0</v>
      </c>
      <c r="J23694" s="78">
        <f>'(2. 11points)'!O23690</f>
        <v>0</v>
      </c>
    </row>
    <row r="23695" spans="1:10" x14ac:dyDescent="0.4">
      <c r="A23695" s="5">
        <v>23679</v>
      </c>
      <c r="B23695" s="5">
        <f t="shared" si="1479"/>
        <v>394.65</v>
      </c>
      <c r="C23695" s="5">
        <f t="shared" si="1477"/>
        <v>6.5774999999999997</v>
      </c>
      <c r="E23695" s="36">
        <v>0</v>
      </c>
      <c r="F23695" s="5">
        <f t="shared" si="1478"/>
        <v>0</v>
      </c>
      <c r="G23695" s="5">
        <f t="shared" si="1480"/>
        <v>394.65</v>
      </c>
      <c r="H23695" s="79">
        <f>'(2. 11points)'!M23691</f>
        <v>0</v>
      </c>
      <c r="I23695" s="79">
        <f>'(2. 11points)'!N23691</f>
        <v>0</v>
      </c>
      <c r="J23695" s="78">
        <f>'(2. 11points)'!O23691</f>
        <v>0</v>
      </c>
    </row>
    <row r="23696" spans="1:10" x14ac:dyDescent="0.4">
      <c r="A23696" s="5">
        <v>23680</v>
      </c>
      <c r="B23696" s="5">
        <f t="shared" si="1479"/>
        <v>394.66666666666669</v>
      </c>
      <c r="C23696" s="5">
        <f t="shared" si="1477"/>
        <v>6.5777777777777784</v>
      </c>
      <c r="E23696" s="36">
        <v>0</v>
      </c>
      <c r="F23696" s="5">
        <f t="shared" si="1478"/>
        <v>0</v>
      </c>
      <c r="G23696" s="5">
        <f t="shared" si="1480"/>
        <v>394.66666666666669</v>
      </c>
      <c r="H23696" s="79">
        <f>'(2. 11points)'!M23692</f>
        <v>0</v>
      </c>
      <c r="I23696" s="79">
        <f>'(2. 11points)'!N23692</f>
        <v>0</v>
      </c>
      <c r="J23696" s="78">
        <f>'(2. 11points)'!O23692</f>
        <v>0</v>
      </c>
    </row>
    <row r="23697" spans="1:10" x14ac:dyDescent="0.4">
      <c r="A23697" s="5">
        <v>23681</v>
      </c>
      <c r="B23697" s="5">
        <f t="shared" si="1479"/>
        <v>394.68333333333334</v>
      </c>
      <c r="C23697" s="5">
        <f t="shared" ref="C23697:C23760" si="1481">B23697/60</f>
        <v>6.5780555555555553</v>
      </c>
      <c r="E23697" s="36">
        <v>0</v>
      </c>
      <c r="F23697" s="5">
        <f t="shared" ref="F23697:F23760" si="1482">E23697-$F$11</f>
        <v>0</v>
      </c>
      <c r="G23697" s="5">
        <f t="shared" si="1480"/>
        <v>394.68333333333334</v>
      </c>
      <c r="H23697" s="79">
        <f>'(2. 11points)'!M23693</f>
        <v>0</v>
      </c>
      <c r="I23697" s="79">
        <f>'(2. 11points)'!N23693</f>
        <v>0</v>
      </c>
      <c r="J23697" s="78">
        <f>'(2. 11points)'!O23693</f>
        <v>0</v>
      </c>
    </row>
    <row r="23698" spans="1:10" x14ac:dyDescent="0.4">
      <c r="A23698" s="5">
        <v>23682</v>
      </c>
      <c r="B23698" s="5">
        <f t="shared" ref="B23698:B23761" si="1483">A23698*$B$12/60</f>
        <v>394.7</v>
      </c>
      <c r="C23698" s="5">
        <f t="shared" si="1481"/>
        <v>6.5783333333333331</v>
      </c>
      <c r="E23698" s="36">
        <v>0</v>
      </c>
      <c r="F23698" s="5">
        <f t="shared" si="1482"/>
        <v>0</v>
      </c>
      <c r="G23698" s="5">
        <f t="shared" si="1480"/>
        <v>394.7</v>
      </c>
      <c r="H23698" s="79">
        <f>'(2. 11points)'!M23694</f>
        <v>0</v>
      </c>
      <c r="I23698" s="79">
        <f>'(2. 11points)'!N23694</f>
        <v>0</v>
      </c>
      <c r="J23698" s="78">
        <f>'(2. 11points)'!O23694</f>
        <v>0</v>
      </c>
    </row>
    <row r="23699" spans="1:10" x14ac:dyDescent="0.4">
      <c r="A23699" s="5">
        <v>23683</v>
      </c>
      <c r="B23699" s="5">
        <f t="shared" si="1483"/>
        <v>394.71666666666664</v>
      </c>
      <c r="C23699" s="5">
        <f t="shared" si="1481"/>
        <v>6.578611111111111</v>
      </c>
      <c r="E23699" s="36">
        <v>0</v>
      </c>
      <c r="F23699" s="5">
        <f t="shared" si="1482"/>
        <v>0</v>
      </c>
      <c r="G23699" s="5">
        <f t="shared" si="1480"/>
        <v>394.71666666666664</v>
      </c>
      <c r="H23699" s="79">
        <f>'(2. 11points)'!M23695</f>
        <v>0</v>
      </c>
      <c r="I23699" s="79">
        <f>'(2. 11points)'!N23695</f>
        <v>0</v>
      </c>
      <c r="J23699" s="78">
        <f>'(2. 11points)'!O23695</f>
        <v>0</v>
      </c>
    </row>
    <row r="23700" spans="1:10" x14ac:dyDescent="0.4">
      <c r="A23700" s="5">
        <v>23684</v>
      </c>
      <c r="B23700" s="5">
        <f t="shared" si="1483"/>
        <v>394.73333333333335</v>
      </c>
      <c r="C23700" s="5">
        <f t="shared" si="1481"/>
        <v>6.5788888888888888</v>
      </c>
      <c r="E23700" s="36">
        <v>0</v>
      </c>
      <c r="F23700" s="5">
        <f t="shared" si="1482"/>
        <v>0</v>
      </c>
      <c r="G23700" s="5">
        <f t="shared" si="1480"/>
        <v>394.73333333333335</v>
      </c>
      <c r="H23700" s="79">
        <f>'(2. 11points)'!M23696</f>
        <v>0</v>
      </c>
      <c r="I23700" s="79">
        <f>'(2. 11points)'!N23696</f>
        <v>0</v>
      </c>
      <c r="J23700" s="78">
        <f>'(2. 11points)'!O23696</f>
        <v>0</v>
      </c>
    </row>
    <row r="23701" spans="1:10" x14ac:dyDescent="0.4">
      <c r="A23701" s="5">
        <v>23685</v>
      </c>
      <c r="B23701" s="5">
        <f t="shared" si="1483"/>
        <v>394.75</v>
      </c>
      <c r="C23701" s="5">
        <f t="shared" si="1481"/>
        <v>6.5791666666666666</v>
      </c>
      <c r="E23701" s="36">
        <v>0</v>
      </c>
      <c r="F23701" s="5">
        <f t="shared" si="1482"/>
        <v>0</v>
      </c>
      <c r="G23701" s="5">
        <f t="shared" si="1480"/>
        <v>394.75</v>
      </c>
      <c r="H23701" s="79">
        <f>'(2. 11points)'!M23697</f>
        <v>0</v>
      </c>
      <c r="I23701" s="79">
        <f>'(2. 11points)'!N23697</f>
        <v>0</v>
      </c>
      <c r="J23701" s="78">
        <f>'(2. 11points)'!O23697</f>
        <v>0</v>
      </c>
    </row>
    <row r="23702" spans="1:10" x14ac:dyDescent="0.4">
      <c r="A23702" s="5">
        <v>23686</v>
      </c>
      <c r="B23702" s="5">
        <f t="shared" si="1483"/>
        <v>394.76666666666665</v>
      </c>
      <c r="C23702" s="5">
        <f t="shared" si="1481"/>
        <v>6.5794444444444444</v>
      </c>
      <c r="E23702" s="36">
        <v>0</v>
      </c>
      <c r="F23702" s="5">
        <f t="shared" si="1482"/>
        <v>0</v>
      </c>
      <c r="G23702" s="5">
        <f t="shared" ref="G23702:G23765" si="1484">B23702</f>
        <v>394.76666666666665</v>
      </c>
      <c r="H23702" s="79">
        <f>'(2. 11points)'!M23698</f>
        <v>0</v>
      </c>
      <c r="I23702" s="79">
        <f>'(2. 11points)'!N23698</f>
        <v>0</v>
      </c>
      <c r="J23702" s="78">
        <f>'(2. 11points)'!O23698</f>
        <v>0</v>
      </c>
    </row>
    <row r="23703" spans="1:10" x14ac:dyDescent="0.4">
      <c r="A23703" s="5">
        <v>23687</v>
      </c>
      <c r="B23703" s="5">
        <f t="shared" si="1483"/>
        <v>394.78333333333336</v>
      </c>
      <c r="C23703" s="5">
        <f t="shared" si="1481"/>
        <v>6.5797222222222222</v>
      </c>
      <c r="E23703" s="36">
        <v>0</v>
      </c>
      <c r="F23703" s="5">
        <f t="shared" si="1482"/>
        <v>0</v>
      </c>
      <c r="G23703" s="5">
        <f t="shared" si="1484"/>
        <v>394.78333333333336</v>
      </c>
      <c r="H23703" s="79">
        <f>'(2. 11points)'!M23699</f>
        <v>0</v>
      </c>
      <c r="I23703" s="79">
        <f>'(2. 11points)'!N23699</f>
        <v>0</v>
      </c>
      <c r="J23703" s="78">
        <f>'(2. 11points)'!O23699</f>
        <v>0</v>
      </c>
    </row>
    <row r="23704" spans="1:10" x14ac:dyDescent="0.4">
      <c r="A23704" s="5">
        <v>23688</v>
      </c>
      <c r="B23704" s="5">
        <f t="shared" si="1483"/>
        <v>394.8</v>
      </c>
      <c r="C23704" s="5">
        <f t="shared" si="1481"/>
        <v>6.58</v>
      </c>
      <c r="E23704" s="36">
        <v>0</v>
      </c>
      <c r="F23704" s="5">
        <f t="shared" si="1482"/>
        <v>0</v>
      </c>
      <c r="G23704" s="5">
        <f t="shared" si="1484"/>
        <v>394.8</v>
      </c>
      <c r="H23704" s="79">
        <f>'(2. 11points)'!M23700</f>
        <v>0</v>
      </c>
      <c r="I23704" s="79">
        <f>'(2. 11points)'!N23700</f>
        <v>0</v>
      </c>
      <c r="J23704" s="78">
        <f>'(2. 11points)'!O23700</f>
        <v>0</v>
      </c>
    </row>
    <row r="23705" spans="1:10" x14ac:dyDescent="0.4">
      <c r="A23705" s="5">
        <v>23689</v>
      </c>
      <c r="B23705" s="5">
        <f t="shared" si="1483"/>
        <v>394.81666666666666</v>
      </c>
      <c r="C23705" s="5">
        <f t="shared" si="1481"/>
        <v>6.5802777777777779</v>
      </c>
      <c r="E23705" s="36">
        <v>0</v>
      </c>
      <c r="F23705" s="5">
        <f t="shared" si="1482"/>
        <v>0</v>
      </c>
      <c r="G23705" s="5">
        <f t="shared" si="1484"/>
        <v>394.81666666666666</v>
      </c>
      <c r="H23705" s="79">
        <f>'(2. 11points)'!M23701</f>
        <v>0</v>
      </c>
      <c r="I23705" s="79">
        <f>'(2. 11points)'!N23701</f>
        <v>0</v>
      </c>
      <c r="J23705" s="78">
        <f>'(2. 11points)'!O23701</f>
        <v>0</v>
      </c>
    </row>
    <row r="23706" spans="1:10" x14ac:dyDescent="0.4">
      <c r="A23706" s="5">
        <v>23690</v>
      </c>
      <c r="B23706" s="5">
        <f t="shared" si="1483"/>
        <v>394.83333333333331</v>
      </c>
      <c r="C23706" s="5">
        <f t="shared" si="1481"/>
        <v>6.5805555555555548</v>
      </c>
      <c r="E23706" s="36">
        <v>0</v>
      </c>
      <c r="F23706" s="5">
        <f t="shared" si="1482"/>
        <v>0</v>
      </c>
      <c r="G23706" s="5">
        <f t="shared" si="1484"/>
        <v>394.83333333333331</v>
      </c>
      <c r="H23706" s="79">
        <f>'(2. 11points)'!M23702</f>
        <v>0</v>
      </c>
      <c r="I23706" s="79">
        <f>'(2. 11points)'!N23702</f>
        <v>0</v>
      </c>
      <c r="J23706" s="78">
        <f>'(2. 11points)'!O23702</f>
        <v>0</v>
      </c>
    </row>
    <row r="23707" spans="1:10" x14ac:dyDescent="0.4">
      <c r="A23707" s="5">
        <v>23691</v>
      </c>
      <c r="B23707" s="5">
        <f t="shared" si="1483"/>
        <v>394.85</v>
      </c>
      <c r="C23707" s="5">
        <f t="shared" si="1481"/>
        <v>6.5808333333333335</v>
      </c>
      <c r="E23707" s="36">
        <v>0</v>
      </c>
      <c r="F23707" s="5">
        <f t="shared" si="1482"/>
        <v>0</v>
      </c>
      <c r="G23707" s="5">
        <f t="shared" si="1484"/>
        <v>394.85</v>
      </c>
      <c r="H23707" s="79">
        <f>'(2. 11points)'!M23703</f>
        <v>0</v>
      </c>
      <c r="I23707" s="79">
        <f>'(2. 11points)'!N23703</f>
        <v>0</v>
      </c>
      <c r="J23707" s="78">
        <f>'(2. 11points)'!O23703</f>
        <v>0</v>
      </c>
    </row>
    <row r="23708" spans="1:10" x14ac:dyDescent="0.4">
      <c r="A23708" s="5">
        <v>23692</v>
      </c>
      <c r="B23708" s="5">
        <f t="shared" si="1483"/>
        <v>394.86666666666667</v>
      </c>
      <c r="C23708" s="5">
        <f t="shared" si="1481"/>
        <v>6.5811111111111114</v>
      </c>
      <c r="E23708" s="36">
        <v>0</v>
      </c>
      <c r="F23708" s="5">
        <f t="shared" si="1482"/>
        <v>0</v>
      </c>
      <c r="G23708" s="5">
        <f t="shared" si="1484"/>
        <v>394.86666666666667</v>
      </c>
      <c r="H23708" s="79">
        <f>'(2. 11points)'!M23704</f>
        <v>0</v>
      </c>
      <c r="I23708" s="79">
        <f>'(2. 11points)'!N23704</f>
        <v>0</v>
      </c>
      <c r="J23708" s="78">
        <f>'(2. 11points)'!O23704</f>
        <v>0</v>
      </c>
    </row>
    <row r="23709" spans="1:10" x14ac:dyDescent="0.4">
      <c r="A23709" s="5">
        <v>23693</v>
      </c>
      <c r="B23709" s="5">
        <f t="shared" si="1483"/>
        <v>394.88333333333333</v>
      </c>
      <c r="C23709" s="5">
        <f t="shared" si="1481"/>
        <v>6.5813888888888892</v>
      </c>
      <c r="E23709" s="36">
        <v>0</v>
      </c>
      <c r="F23709" s="5">
        <f t="shared" si="1482"/>
        <v>0</v>
      </c>
      <c r="G23709" s="5">
        <f t="shared" si="1484"/>
        <v>394.88333333333333</v>
      </c>
      <c r="H23709" s="79">
        <f>'(2. 11points)'!M23705</f>
        <v>0</v>
      </c>
      <c r="I23709" s="79">
        <f>'(2. 11points)'!N23705</f>
        <v>0</v>
      </c>
      <c r="J23709" s="78">
        <f>'(2. 11points)'!O23705</f>
        <v>0</v>
      </c>
    </row>
    <row r="23710" spans="1:10" x14ac:dyDescent="0.4">
      <c r="A23710" s="5">
        <v>23694</v>
      </c>
      <c r="B23710" s="5">
        <f t="shared" si="1483"/>
        <v>394.9</v>
      </c>
      <c r="C23710" s="5">
        <f t="shared" si="1481"/>
        <v>6.5816666666666661</v>
      </c>
      <c r="E23710" s="36">
        <v>0</v>
      </c>
      <c r="F23710" s="5">
        <f t="shared" si="1482"/>
        <v>0</v>
      </c>
      <c r="G23710" s="5">
        <f t="shared" si="1484"/>
        <v>394.9</v>
      </c>
      <c r="H23710" s="79">
        <f>'(2. 11points)'!M23706</f>
        <v>0</v>
      </c>
      <c r="I23710" s="79">
        <f>'(2. 11points)'!N23706</f>
        <v>0</v>
      </c>
      <c r="J23710" s="78">
        <f>'(2. 11points)'!O23706</f>
        <v>0</v>
      </c>
    </row>
    <row r="23711" spans="1:10" x14ac:dyDescent="0.4">
      <c r="A23711" s="5">
        <v>23695</v>
      </c>
      <c r="B23711" s="5">
        <f t="shared" si="1483"/>
        <v>394.91666666666669</v>
      </c>
      <c r="C23711" s="5">
        <f t="shared" si="1481"/>
        <v>6.5819444444444448</v>
      </c>
      <c r="E23711" s="36">
        <v>0</v>
      </c>
      <c r="F23711" s="5">
        <f t="shared" si="1482"/>
        <v>0</v>
      </c>
      <c r="G23711" s="5">
        <f t="shared" si="1484"/>
        <v>394.91666666666669</v>
      </c>
      <c r="H23711" s="79">
        <f>'(2. 11points)'!M23707</f>
        <v>0</v>
      </c>
      <c r="I23711" s="79">
        <f>'(2. 11points)'!N23707</f>
        <v>0</v>
      </c>
      <c r="J23711" s="78">
        <f>'(2. 11points)'!O23707</f>
        <v>0</v>
      </c>
    </row>
    <row r="23712" spans="1:10" x14ac:dyDescent="0.4">
      <c r="A23712" s="5">
        <v>23696</v>
      </c>
      <c r="B23712" s="5">
        <f t="shared" si="1483"/>
        <v>394.93333333333334</v>
      </c>
      <c r="C23712" s="5">
        <f t="shared" si="1481"/>
        <v>6.5822222222222226</v>
      </c>
      <c r="E23712" s="36">
        <v>0</v>
      </c>
      <c r="F23712" s="5">
        <f t="shared" si="1482"/>
        <v>0</v>
      </c>
      <c r="G23712" s="5">
        <f t="shared" si="1484"/>
        <v>394.93333333333334</v>
      </c>
      <c r="H23712" s="79">
        <f>'(2. 11points)'!M23708</f>
        <v>0</v>
      </c>
      <c r="I23712" s="79">
        <f>'(2. 11points)'!N23708</f>
        <v>0</v>
      </c>
      <c r="J23712" s="78">
        <f>'(2. 11points)'!O23708</f>
        <v>0</v>
      </c>
    </row>
    <row r="23713" spans="1:10" x14ac:dyDescent="0.4">
      <c r="A23713" s="5">
        <v>23697</v>
      </c>
      <c r="B23713" s="5">
        <f t="shared" si="1483"/>
        <v>394.95</v>
      </c>
      <c r="C23713" s="5">
        <f t="shared" si="1481"/>
        <v>6.5824999999999996</v>
      </c>
      <c r="E23713" s="36">
        <v>0</v>
      </c>
      <c r="F23713" s="5">
        <f t="shared" si="1482"/>
        <v>0</v>
      </c>
      <c r="G23713" s="5">
        <f t="shared" si="1484"/>
        <v>394.95</v>
      </c>
      <c r="H23713" s="79">
        <f>'(2. 11points)'!M23709</f>
        <v>0</v>
      </c>
      <c r="I23713" s="79">
        <f>'(2. 11points)'!N23709</f>
        <v>0</v>
      </c>
      <c r="J23713" s="78">
        <f>'(2. 11points)'!O23709</f>
        <v>0</v>
      </c>
    </row>
    <row r="23714" spans="1:10" x14ac:dyDescent="0.4">
      <c r="A23714" s="5">
        <v>23698</v>
      </c>
      <c r="B23714" s="5">
        <f t="shared" si="1483"/>
        <v>394.96666666666664</v>
      </c>
      <c r="C23714" s="5">
        <f t="shared" si="1481"/>
        <v>6.5827777777777774</v>
      </c>
      <c r="E23714" s="36">
        <v>0</v>
      </c>
      <c r="F23714" s="5">
        <f t="shared" si="1482"/>
        <v>0</v>
      </c>
      <c r="G23714" s="5">
        <f t="shared" si="1484"/>
        <v>394.96666666666664</v>
      </c>
      <c r="H23714" s="79">
        <f>'(2. 11points)'!M23710</f>
        <v>0</v>
      </c>
      <c r="I23714" s="79">
        <f>'(2. 11points)'!N23710</f>
        <v>0</v>
      </c>
      <c r="J23714" s="78">
        <f>'(2. 11points)'!O23710</f>
        <v>0</v>
      </c>
    </row>
    <row r="23715" spans="1:10" x14ac:dyDescent="0.4">
      <c r="A23715" s="5">
        <v>23699</v>
      </c>
      <c r="B23715" s="5">
        <f t="shared" si="1483"/>
        <v>394.98333333333335</v>
      </c>
      <c r="C23715" s="5">
        <f t="shared" si="1481"/>
        <v>6.5830555555555561</v>
      </c>
      <c r="E23715" s="36">
        <v>0</v>
      </c>
      <c r="F23715" s="5">
        <f t="shared" si="1482"/>
        <v>0</v>
      </c>
      <c r="G23715" s="5">
        <f t="shared" si="1484"/>
        <v>394.98333333333335</v>
      </c>
      <c r="H23715" s="79">
        <f>'(2. 11points)'!M23711</f>
        <v>0</v>
      </c>
      <c r="I23715" s="79">
        <f>'(2. 11points)'!N23711</f>
        <v>0</v>
      </c>
      <c r="J23715" s="78">
        <f>'(2. 11points)'!O23711</f>
        <v>0</v>
      </c>
    </row>
    <row r="23716" spans="1:10" x14ac:dyDescent="0.4">
      <c r="A23716" s="5">
        <v>23700</v>
      </c>
      <c r="B23716" s="5">
        <f t="shared" si="1483"/>
        <v>395</v>
      </c>
      <c r="C23716" s="5">
        <f t="shared" si="1481"/>
        <v>6.583333333333333</v>
      </c>
      <c r="E23716" s="36">
        <v>0</v>
      </c>
      <c r="F23716" s="5">
        <f t="shared" si="1482"/>
        <v>0</v>
      </c>
      <c r="G23716" s="5">
        <f t="shared" si="1484"/>
        <v>395</v>
      </c>
      <c r="H23716" s="79">
        <f>'(2. 11points)'!M23712</f>
        <v>0</v>
      </c>
      <c r="I23716" s="79">
        <f>'(2. 11points)'!N23712</f>
        <v>0</v>
      </c>
      <c r="J23716" s="78">
        <f>'(2. 11points)'!O23712</f>
        <v>0</v>
      </c>
    </row>
    <row r="23717" spans="1:10" x14ac:dyDescent="0.4">
      <c r="A23717" s="5">
        <v>23701</v>
      </c>
      <c r="B23717" s="5">
        <f t="shared" si="1483"/>
        <v>395.01666666666665</v>
      </c>
      <c r="C23717" s="5">
        <f t="shared" si="1481"/>
        <v>6.5836111111111109</v>
      </c>
      <c r="E23717" s="36">
        <v>0</v>
      </c>
      <c r="F23717" s="5">
        <f t="shared" si="1482"/>
        <v>0</v>
      </c>
      <c r="G23717" s="5">
        <f t="shared" si="1484"/>
        <v>395.01666666666665</v>
      </c>
      <c r="H23717" s="79">
        <f>'(2. 11points)'!M23713</f>
        <v>0</v>
      </c>
      <c r="I23717" s="79">
        <f>'(2. 11points)'!N23713</f>
        <v>0</v>
      </c>
      <c r="J23717" s="78">
        <f>'(2. 11points)'!O23713</f>
        <v>0</v>
      </c>
    </row>
    <row r="23718" spans="1:10" x14ac:dyDescent="0.4">
      <c r="A23718" s="5">
        <v>23702</v>
      </c>
      <c r="B23718" s="5">
        <f t="shared" si="1483"/>
        <v>395.03333333333336</v>
      </c>
      <c r="C23718" s="5">
        <f t="shared" si="1481"/>
        <v>6.5838888888888896</v>
      </c>
      <c r="E23718" s="36">
        <v>0</v>
      </c>
      <c r="F23718" s="5">
        <f t="shared" si="1482"/>
        <v>0</v>
      </c>
      <c r="G23718" s="5">
        <f t="shared" si="1484"/>
        <v>395.03333333333336</v>
      </c>
      <c r="H23718" s="79">
        <f>'(2. 11points)'!M23714</f>
        <v>0</v>
      </c>
      <c r="I23718" s="79">
        <f>'(2. 11points)'!N23714</f>
        <v>0</v>
      </c>
      <c r="J23718" s="78">
        <f>'(2. 11points)'!O23714</f>
        <v>0</v>
      </c>
    </row>
    <row r="23719" spans="1:10" x14ac:dyDescent="0.4">
      <c r="A23719" s="5">
        <v>23703</v>
      </c>
      <c r="B23719" s="5">
        <f t="shared" si="1483"/>
        <v>395.05</v>
      </c>
      <c r="C23719" s="5">
        <f t="shared" si="1481"/>
        <v>6.5841666666666665</v>
      </c>
      <c r="E23719" s="36">
        <v>0</v>
      </c>
      <c r="F23719" s="5">
        <f t="shared" si="1482"/>
        <v>0</v>
      </c>
      <c r="G23719" s="5">
        <f t="shared" si="1484"/>
        <v>395.05</v>
      </c>
      <c r="H23719" s="79">
        <f>'(2. 11points)'!M23715</f>
        <v>0</v>
      </c>
      <c r="I23719" s="79">
        <f>'(2. 11points)'!N23715</f>
        <v>0</v>
      </c>
      <c r="J23719" s="78">
        <f>'(2. 11points)'!O23715</f>
        <v>0</v>
      </c>
    </row>
    <row r="23720" spans="1:10" x14ac:dyDescent="0.4">
      <c r="A23720" s="5">
        <v>23704</v>
      </c>
      <c r="B23720" s="5">
        <f t="shared" si="1483"/>
        <v>395.06666666666666</v>
      </c>
      <c r="C23720" s="5">
        <f t="shared" si="1481"/>
        <v>6.5844444444444443</v>
      </c>
      <c r="E23720" s="36">
        <v>0</v>
      </c>
      <c r="F23720" s="5">
        <f t="shared" si="1482"/>
        <v>0</v>
      </c>
      <c r="G23720" s="5">
        <f t="shared" si="1484"/>
        <v>395.06666666666666</v>
      </c>
      <c r="H23720" s="79">
        <f>'(2. 11points)'!M23716</f>
        <v>0</v>
      </c>
      <c r="I23720" s="79">
        <f>'(2. 11points)'!N23716</f>
        <v>0</v>
      </c>
      <c r="J23720" s="78">
        <f>'(2. 11points)'!O23716</f>
        <v>0</v>
      </c>
    </row>
    <row r="23721" spans="1:10" x14ac:dyDescent="0.4">
      <c r="A23721" s="5">
        <v>23705</v>
      </c>
      <c r="B23721" s="5">
        <f t="shared" si="1483"/>
        <v>395.08333333333331</v>
      </c>
      <c r="C23721" s="5">
        <f t="shared" si="1481"/>
        <v>6.5847222222222221</v>
      </c>
      <c r="E23721" s="36">
        <v>0</v>
      </c>
      <c r="F23721" s="5">
        <f t="shared" si="1482"/>
        <v>0</v>
      </c>
      <c r="G23721" s="5">
        <f t="shared" si="1484"/>
        <v>395.08333333333331</v>
      </c>
      <c r="H23721" s="79">
        <f>'(2. 11points)'!M23717</f>
        <v>0</v>
      </c>
      <c r="I23721" s="79">
        <f>'(2. 11points)'!N23717</f>
        <v>0</v>
      </c>
      <c r="J23721" s="78">
        <f>'(2. 11points)'!O23717</f>
        <v>0</v>
      </c>
    </row>
    <row r="23722" spans="1:10" x14ac:dyDescent="0.4">
      <c r="A23722" s="5">
        <v>23706</v>
      </c>
      <c r="B23722" s="5">
        <f t="shared" si="1483"/>
        <v>395.1</v>
      </c>
      <c r="C23722" s="5">
        <f t="shared" si="1481"/>
        <v>6.585</v>
      </c>
      <c r="E23722" s="36">
        <v>0</v>
      </c>
      <c r="F23722" s="5">
        <f t="shared" si="1482"/>
        <v>0</v>
      </c>
      <c r="G23722" s="5">
        <f t="shared" si="1484"/>
        <v>395.1</v>
      </c>
      <c r="H23722" s="79">
        <f>'(2. 11points)'!M23718</f>
        <v>0</v>
      </c>
      <c r="I23722" s="79">
        <f>'(2. 11points)'!N23718</f>
        <v>0</v>
      </c>
      <c r="J23722" s="78">
        <f>'(2. 11points)'!O23718</f>
        <v>0</v>
      </c>
    </row>
    <row r="23723" spans="1:10" x14ac:dyDescent="0.4">
      <c r="A23723" s="5">
        <v>23707</v>
      </c>
      <c r="B23723" s="5">
        <f t="shared" si="1483"/>
        <v>395.11666666666667</v>
      </c>
      <c r="C23723" s="5">
        <f t="shared" si="1481"/>
        <v>6.5852777777777778</v>
      </c>
      <c r="E23723" s="36">
        <v>0</v>
      </c>
      <c r="F23723" s="5">
        <f t="shared" si="1482"/>
        <v>0</v>
      </c>
      <c r="G23723" s="5">
        <f t="shared" si="1484"/>
        <v>395.11666666666667</v>
      </c>
      <c r="H23723" s="79">
        <f>'(2. 11points)'!M23719</f>
        <v>0</v>
      </c>
      <c r="I23723" s="79">
        <f>'(2. 11points)'!N23719</f>
        <v>0</v>
      </c>
      <c r="J23723" s="78">
        <f>'(2. 11points)'!O23719</f>
        <v>0</v>
      </c>
    </row>
    <row r="23724" spans="1:10" x14ac:dyDescent="0.4">
      <c r="A23724" s="5">
        <v>23708</v>
      </c>
      <c r="B23724" s="5">
        <f t="shared" si="1483"/>
        <v>395.13333333333333</v>
      </c>
      <c r="C23724" s="5">
        <f t="shared" si="1481"/>
        <v>6.5855555555555556</v>
      </c>
      <c r="E23724" s="36">
        <v>0</v>
      </c>
      <c r="F23724" s="5">
        <f t="shared" si="1482"/>
        <v>0</v>
      </c>
      <c r="G23724" s="5">
        <f t="shared" si="1484"/>
        <v>395.13333333333333</v>
      </c>
      <c r="H23724" s="79">
        <f>'(2. 11points)'!M23720</f>
        <v>0</v>
      </c>
      <c r="I23724" s="79">
        <f>'(2. 11points)'!N23720</f>
        <v>0</v>
      </c>
      <c r="J23724" s="78">
        <f>'(2. 11points)'!O23720</f>
        <v>0</v>
      </c>
    </row>
    <row r="23725" spans="1:10" x14ac:dyDescent="0.4">
      <c r="A23725" s="5">
        <v>23709</v>
      </c>
      <c r="B23725" s="5">
        <f t="shared" si="1483"/>
        <v>395.15</v>
      </c>
      <c r="C23725" s="5">
        <f t="shared" si="1481"/>
        <v>6.5858333333333325</v>
      </c>
      <c r="E23725" s="36">
        <v>0</v>
      </c>
      <c r="F23725" s="5">
        <f t="shared" si="1482"/>
        <v>0</v>
      </c>
      <c r="G23725" s="5">
        <f t="shared" si="1484"/>
        <v>395.15</v>
      </c>
      <c r="H23725" s="79">
        <f>'(2. 11points)'!M23721</f>
        <v>0</v>
      </c>
      <c r="I23725" s="79">
        <f>'(2. 11points)'!N23721</f>
        <v>0</v>
      </c>
      <c r="J23725" s="78">
        <f>'(2. 11points)'!O23721</f>
        <v>0</v>
      </c>
    </row>
    <row r="23726" spans="1:10" x14ac:dyDescent="0.4">
      <c r="A23726" s="5">
        <v>23710</v>
      </c>
      <c r="B23726" s="5">
        <f t="shared" si="1483"/>
        <v>395.16666666666669</v>
      </c>
      <c r="C23726" s="5">
        <f t="shared" si="1481"/>
        <v>6.5861111111111112</v>
      </c>
      <c r="E23726" s="36">
        <v>0</v>
      </c>
      <c r="F23726" s="5">
        <f t="shared" si="1482"/>
        <v>0</v>
      </c>
      <c r="G23726" s="5">
        <f t="shared" si="1484"/>
        <v>395.16666666666669</v>
      </c>
      <c r="H23726" s="79">
        <f>'(2. 11points)'!M23722</f>
        <v>0</v>
      </c>
      <c r="I23726" s="79">
        <f>'(2. 11points)'!N23722</f>
        <v>0</v>
      </c>
      <c r="J23726" s="78">
        <f>'(2. 11points)'!O23722</f>
        <v>0</v>
      </c>
    </row>
    <row r="23727" spans="1:10" x14ac:dyDescent="0.4">
      <c r="A23727" s="5">
        <v>23711</v>
      </c>
      <c r="B23727" s="5">
        <f t="shared" si="1483"/>
        <v>395.18333333333334</v>
      </c>
      <c r="C23727" s="5">
        <f t="shared" si="1481"/>
        <v>6.5863888888888891</v>
      </c>
      <c r="E23727" s="36">
        <v>0</v>
      </c>
      <c r="F23727" s="5">
        <f t="shared" si="1482"/>
        <v>0</v>
      </c>
      <c r="G23727" s="5">
        <f t="shared" si="1484"/>
        <v>395.18333333333334</v>
      </c>
      <c r="H23727" s="79">
        <f>'(2. 11points)'!M23723</f>
        <v>0</v>
      </c>
      <c r="I23727" s="79">
        <f>'(2. 11points)'!N23723</f>
        <v>0</v>
      </c>
      <c r="J23727" s="78">
        <f>'(2. 11points)'!O23723</f>
        <v>0</v>
      </c>
    </row>
    <row r="23728" spans="1:10" x14ac:dyDescent="0.4">
      <c r="A23728" s="5">
        <v>23712</v>
      </c>
      <c r="B23728" s="5">
        <f t="shared" si="1483"/>
        <v>395.2</v>
      </c>
      <c r="C23728" s="5">
        <f t="shared" si="1481"/>
        <v>6.5866666666666669</v>
      </c>
      <c r="E23728" s="36">
        <v>0</v>
      </c>
      <c r="F23728" s="5">
        <f t="shared" si="1482"/>
        <v>0</v>
      </c>
      <c r="G23728" s="5">
        <f t="shared" si="1484"/>
        <v>395.2</v>
      </c>
      <c r="H23728" s="79">
        <f>'(2. 11points)'!M23724</f>
        <v>0</v>
      </c>
      <c r="I23728" s="79">
        <f>'(2. 11points)'!N23724</f>
        <v>0</v>
      </c>
      <c r="J23728" s="78">
        <f>'(2. 11points)'!O23724</f>
        <v>0</v>
      </c>
    </row>
    <row r="23729" spans="1:10" x14ac:dyDescent="0.4">
      <c r="A23729" s="5">
        <v>23713</v>
      </c>
      <c r="B23729" s="5">
        <f t="shared" si="1483"/>
        <v>395.21666666666664</v>
      </c>
      <c r="C23729" s="5">
        <f t="shared" si="1481"/>
        <v>6.5869444444444438</v>
      </c>
      <c r="E23729" s="36">
        <v>0</v>
      </c>
      <c r="F23729" s="5">
        <f t="shared" si="1482"/>
        <v>0</v>
      </c>
      <c r="G23729" s="5">
        <f t="shared" si="1484"/>
        <v>395.21666666666664</v>
      </c>
      <c r="H23729" s="79">
        <f>'(2. 11points)'!M23725</f>
        <v>0</v>
      </c>
      <c r="I23729" s="79">
        <f>'(2. 11points)'!N23725</f>
        <v>0</v>
      </c>
      <c r="J23729" s="78">
        <f>'(2. 11points)'!O23725</f>
        <v>0</v>
      </c>
    </row>
    <row r="23730" spans="1:10" x14ac:dyDescent="0.4">
      <c r="A23730" s="5">
        <v>23714</v>
      </c>
      <c r="B23730" s="5">
        <f t="shared" si="1483"/>
        <v>395.23333333333335</v>
      </c>
      <c r="C23730" s="5">
        <f t="shared" si="1481"/>
        <v>6.5872222222222225</v>
      </c>
      <c r="E23730" s="36">
        <v>0</v>
      </c>
      <c r="F23730" s="5">
        <f t="shared" si="1482"/>
        <v>0</v>
      </c>
      <c r="G23730" s="5">
        <f t="shared" si="1484"/>
        <v>395.23333333333335</v>
      </c>
      <c r="H23730" s="79">
        <f>'(2. 11points)'!M23726</f>
        <v>0</v>
      </c>
      <c r="I23730" s="79">
        <f>'(2. 11points)'!N23726</f>
        <v>0</v>
      </c>
      <c r="J23730" s="78">
        <f>'(2. 11points)'!O23726</f>
        <v>0</v>
      </c>
    </row>
    <row r="23731" spans="1:10" x14ac:dyDescent="0.4">
      <c r="A23731" s="5">
        <v>23715</v>
      </c>
      <c r="B23731" s="5">
        <f t="shared" si="1483"/>
        <v>395.25</v>
      </c>
      <c r="C23731" s="5">
        <f t="shared" si="1481"/>
        <v>6.5875000000000004</v>
      </c>
      <c r="E23731" s="36">
        <v>0</v>
      </c>
      <c r="F23731" s="5">
        <f t="shared" si="1482"/>
        <v>0</v>
      </c>
      <c r="G23731" s="5">
        <f t="shared" si="1484"/>
        <v>395.25</v>
      </c>
      <c r="H23731" s="79">
        <f>'(2. 11points)'!M23727</f>
        <v>0</v>
      </c>
      <c r="I23731" s="79">
        <f>'(2. 11points)'!N23727</f>
        <v>0</v>
      </c>
      <c r="J23731" s="78">
        <f>'(2. 11points)'!O23727</f>
        <v>0</v>
      </c>
    </row>
    <row r="23732" spans="1:10" x14ac:dyDescent="0.4">
      <c r="A23732" s="5">
        <v>23716</v>
      </c>
      <c r="B23732" s="5">
        <f t="shared" si="1483"/>
        <v>395.26666666666665</v>
      </c>
      <c r="C23732" s="5">
        <f t="shared" si="1481"/>
        <v>6.5877777777777773</v>
      </c>
      <c r="E23732" s="36">
        <v>0</v>
      </c>
      <c r="F23732" s="5">
        <f t="shared" si="1482"/>
        <v>0</v>
      </c>
      <c r="G23732" s="5">
        <f t="shared" si="1484"/>
        <v>395.26666666666665</v>
      </c>
      <c r="H23732" s="79">
        <f>'(2. 11points)'!M23728</f>
        <v>0</v>
      </c>
      <c r="I23732" s="79">
        <f>'(2. 11points)'!N23728</f>
        <v>0</v>
      </c>
      <c r="J23732" s="78">
        <f>'(2. 11points)'!O23728</f>
        <v>0</v>
      </c>
    </row>
    <row r="23733" spans="1:10" x14ac:dyDescent="0.4">
      <c r="A23733" s="5">
        <v>23717</v>
      </c>
      <c r="B23733" s="5">
        <f t="shared" si="1483"/>
        <v>395.28333333333336</v>
      </c>
      <c r="C23733" s="5">
        <f t="shared" si="1481"/>
        <v>6.588055555555556</v>
      </c>
      <c r="E23733" s="36">
        <v>0</v>
      </c>
      <c r="F23733" s="5">
        <f t="shared" si="1482"/>
        <v>0</v>
      </c>
      <c r="G23733" s="5">
        <f t="shared" si="1484"/>
        <v>395.28333333333336</v>
      </c>
      <c r="H23733" s="79">
        <f>'(2. 11points)'!M23729</f>
        <v>0</v>
      </c>
      <c r="I23733" s="79">
        <f>'(2. 11points)'!N23729</f>
        <v>0</v>
      </c>
      <c r="J23733" s="78">
        <f>'(2. 11points)'!O23729</f>
        <v>0</v>
      </c>
    </row>
    <row r="23734" spans="1:10" x14ac:dyDescent="0.4">
      <c r="A23734" s="5">
        <v>23718</v>
      </c>
      <c r="B23734" s="5">
        <f t="shared" si="1483"/>
        <v>395.3</v>
      </c>
      <c r="C23734" s="5">
        <f t="shared" si="1481"/>
        <v>6.5883333333333338</v>
      </c>
      <c r="E23734" s="36">
        <v>0</v>
      </c>
      <c r="F23734" s="5">
        <f t="shared" si="1482"/>
        <v>0</v>
      </c>
      <c r="G23734" s="5">
        <f t="shared" si="1484"/>
        <v>395.3</v>
      </c>
      <c r="H23734" s="79">
        <f>'(2. 11points)'!M23730</f>
        <v>0</v>
      </c>
      <c r="I23734" s="79">
        <f>'(2. 11points)'!N23730</f>
        <v>0</v>
      </c>
      <c r="J23734" s="78">
        <f>'(2. 11points)'!O23730</f>
        <v>0</v>
      </c>
    </row>
    <row r="23735" spans="1:10" x14ac:dyDescent="0.4">
      <c r="A23735" s="5">
        <v>23719</v>
      </c>
      <c r="B23735" s="5">
        <f t="shared" si="1483"/>
        <v>395.31666666666666</v>
      </c>
      <c r="C23735" s="5">
        <f t="shared" si="1481"/>
        <v>6.5886111111111108</v>
      </c>
      <c r="E23735" s="36">
        <v>0</v>
      </c>
      <c r="F23735" s="5">
        <f t="shared" si="1482"/>
        <v>0</v>
      </c>
      <c r="G23735" s="5">
        <f t="shared" si="1484"/>
        <v>395.31666666666666</v>
      </c>
      <c r="H23735" s="79">
        <f>'(2. 11points)'!M23731</f>
        <v>0</v>
      </c>
      <c r="I23735" s="79">
        <f>'(2. 11points)'!N23731</f>
        <v>0</v>
      </c>
      <c r="J23735" s="78">
        <f>'(2. 11points)'!O23731</f>
        <v>0</v>
      </c>
    </row>
    <row r="23736" spans="1:10" x14ac:dyDescent="0.4">
      <c r="A23736" s="5">
        <v>23720</v>
      </c>
      <c r="B23736" s="5">
        <f t="shared" si="1483"/>
        <v>395.33333333333331</v>
      </c>
      <c r="C23736" s="5">
        <f t="shared" si="1481"/>
        <v>6.5888888888888886</v>
      </c>
      <c r="E23736" s="36">
        <v>0</v>
      </c>
      <c r="F23736" s="5">
        <f t="shared" si="1482"/>
        <v>0</v>
      </c>
      <c r="G23736" s="5">
        <f t="shared" si="1484"/>
        <v>395.33333333333331</v>
      </c>
      <c r="H23736" s="79">
        <f>'(2. 11points)'!M23732</f>
        <v>0</v>
      </c>
      <c r="I23736" s="79">
        <f>'(2. 11points)'!N23732</f>
        <v>0</v>
      </c>
      <c r="J23736" s="78">
        <f>'(2. 11points)'!O23732</f>
        <v>0</v>
      </c>
    </row>
    <row r="23737" spans="1:10" x14ac:dyDescent="0.4">
      <c r="A23737" s="5">
        <v>23721</v>
      </c>
      <c r="B23737" s="5">
        <f t="shared" si="1483"/>
        <v>395.35</v>
      </c>
      <c r="C23737" s="5">
        <f t="shared" si="1481"/>
        <v>6.5891666666666673</v>
      </c>
      <c r="E23737" s="36">
        <v>0</v>
      </c>
      <c r="F23737" s="5">
        <f t="shared" si="1482"/>
        <v>0</v>
      </c>
      <c r="G23737" s="5">
        <f t="shared" si="1484"/>
        <v>395.35</v>
      </c>
      <c r="H23737" s="79">
        <f>'(2. 11points)'!M23733</f>
        <v>0</v>
      </c>
      <c r="I23737" s="79">
        <f>'(2. 11points)'!N23733</f>
        <v>0</v>
      </c>
      <c r="J23737" s="78">
        <f>'(2. 11points)'!O23733</f>
        <v>0</v>
      </c>
    </row>
    <row r="23738" spans="1:10" x14ac:dyDescent="0.4">
      <c r="A23738" s="5">
        <v>23722</v>
      </c>
      <c r="B23738" s="5">
        <f t="shared" si="1483"/>
        <v>395.36666666666667</v>
      </c>
      <c r="C23738" s="5">
        <f t="shared" si="1481"/>
        <v>6.5894444444444442</v>
      </c>
      <c r="E23738" s="36">
        <v>0</v>
      </c>
      <c r="F23738" s="5">
        <f t="shared" si="1482"/>
        <v>0</v>
      </c>
      <c r="G23738" s="5">
        <f t="shared" si="1484"/>
        <v>395.36666666666667</v>
      </c>
      <c r="H23738" s="79">
        <f>'(2. 11points)'!M23734</f>
        <v>0</v>
      </c>
      <c r="I23738" s="79">
        <f>'(2. 11points)'!N23734</f>
        <v>0</v>
      </c>
      <c r="J23738" s="78">
        <f>'(2. 11points)'!O23734</f>
        <v>0</v>
      </c>
    </row>
    <row r="23739" spans="1:10" x14ac:dyDescent="0.4">
      <c r="A23739" s="5">
        <v>23723</v>
      </c>
      <c r="B23739" s="5">
        <f t="shared" si="1483"/>
        <v>395.38333333333333</v>
      </c>
      <c r="C23739" s="5">
        <f t="shared" si="1481"/>
        <v>6.589722222222222</v>
      </c>
      <c r="E23739" s="36">
        <v>0</v>
      </c>
      <c r="F23739" s="5">
        <f t="shared" si="1482"/>
        <v>0</v>
      </c>
      <c r="G23739" s="5">
        <f t="shared" si="1484"/>
        <v>395.38333333333333</v>
      </c>
      <c r="H23739" s="79">
        <f>'(2. 11points)'!M23735</f>
        <v>0</v>
      </c>
      <c r="I23739" s="79">
        <f>'(2. 11points)'!N23735</f>
        <v>0</v>
      </c>
      <c r="J23739" s="78">
        <f>'(2. 11points)'!O23735</f>
        <v>0</v>
      </c>
    </row>
    <row r="23740" spans="1:10" x14ac:dyDescent="0.4">
      <c r="A23740" s="5">
        <v>23724</v>
      </c>
      <c r="B23740" s="5">
        <f t="shared" si="1483"/>
        <v>395.4</v>
      </c>
      <c r="C23740" s="5">
        <f t="shared" si="1481"/>
        <v>6.59</v>
      </c>
      <c r="E23740" s="36">
        <v>0</v>
      </c>
      <c r="F23740" s="5">
        <f t="shared" si="1482"/>
        <v>0</v>
      </c>
      <c r="G23740" s="5">
        <f t="shared" si="1484"/>
        <v>395.4</v>
      </c>
      <c r="H23740" s="79">
        <f>'(2. 11points)'!M23736</f>
        <v>0</v>
      </c>
      <c r="I23740" s="79">
        <f>'(2. 11points)'!N23736</f>
        <v>0</v>
      </c>
      <c r="J23740" s="78">
        <f>'(2. 11points)'!O23736</f>
        <v>0</v>
      </c>
    </row>
    <row r="23741" spans="1:10" x14ac:dyDescent="0.4">
      <c r="A23741" s="5">
        <v>23725</v>
      </c>
      <c r="B23741" s="5">
        <f t="shared" si="1483"/>
        <v>395.41666666666669</v>
      </c>
      <c r="C23741" s="5">
        <f t="shared" si="1481"/>
        <v>6.5902777777777777</v>
      </c>
      <c r="E23741" s="36">
        <v>0</v>
      </c>
      <c r="F23741" s="5">
        <f t="shared" si="1482"/>
        <v>0</v>
      </c>
      <c r="G23741" s="5">
        <f t="shared" si="1484"/>
        <v>395.41666666666669</v>
      </c>
      <c r="H23741" s="79">
        <f>'(2. 11points)'!M23737</f>
        <v>0</v>
      </c>
      <c r="I23741" s="79">
        <f>'(2. 11points)'!N23737</f>
        <v>0</v>
      </c>
      <c r="J23741" s="78">
        <f>'(2. 11points)'!O23737</f>
        <v>0</v>
      </c>
    </row>
    <row r="23742" spans="1:10" x14ac:dyDescent="0.4">
      <c r="A23742" s="5">
        <v>23726</v>
      </c>
      <c r="B23742" s="5">
        <f t="shared" si="1483"/>
        <v>395.43333333333334</v>
      </c>
      <c r="C23742" s="5">
        <f t="shared" si="1481"/>
        <v>6.5905555555555555</v>
      </c>
      <c r="E23742" s="36">
        <v>0</v>
      </c>
      <c r="F23742" s="5">
        <f t="shared" si="1482"/>
        <v>0</v>
      </c>
      <c r="G23742" s="5">
        <f t="shared" si="1484"/>
        <v>395.43333333333334</v>
      </c>
      <c r="H23742" s="79">
        <f>'(2. 11points)'!M23738</f>
        <v>0</v>
      </c>
      <c r="I23742" s="79">
        <f>'(2. 11points)'!N23738</f>
        <v>0</v>
      </c>
      <c r="J23742" s="78">
        <f>'(2. 11points)'!O23738</f>
        <v>0</v>
      </c>
    </row>
    <row r="23743" spans="1:10" x14ac:dyDescent="0.4">
      <c r="A23743" s="5">
        <v>23727</v>
      </c>
      <c r="B23743" s="5">
        <f t="shared" si="1483"/>
        <v>395.45</v>
      </c>
      <c r="C23743" s="5">
        <f t="shared" si="1481"/>
        <v>6.5908333333333333</v>
      </c>
      <c r="E23743" s="36">
        <v>0</v>
      </c>
      <c r="F23743" s="5">
        <f t="shared" si="1482"/>
        <v>0</v>
      </c>
      <c r="G23743" s="5">
        <f t="shared" si="1484"/>
        <v>395.45</v>
      </c>
      <c r="H23743" s="79">
        <f>'(2. 11points)'!M23739</f>
        <v>0</v>
      </c>
      <c r="I23743" s="79">
        <f>'(2. 11points)'!N23739</f>
        <v>0</v>
      </c>
      <c r="J23743" s="78">
        <f>'(2. 11points)'!O23739</f>
        <v>0</v>
      </c>
    </row>
    <row r="23744" spans="1:10" x14ac:dyDescent="0.4">
      <c r="A23744" s="5">
        <v>23728</v>
      </c>
      <c r="B23744" s="5">
        <f t="shared" si="1483"/>
        <v>395.46666666666664</v>
      </c>
      <c r="C23744" s="5">
        <f t="shared" si="1481"/>
        <v>6.5911111111111103</v>
      </c>
      <c r="E23744" s="36">
        <v>0</v>
      </c>
      <c r="F23744" s="5">
        <f t="shared" si="1482"/>
        <v>0</v>
      </c>
      <c r="G23744" s="5">
        <f t="shared" si="1484"/>
        <v>395.46666666666664</v>
      </c>
      <c r="H23744" s="79">
        <f>'(2. 11points)'!M23740</f>
        <v>0</v>
      </c>
      <c r="I23744" s="79">
        <f>'(2. 11points)'!N23740</f>
        <v>0</v>
      </c>
      <c r="J23744" s="78">
        <f>'(2. 11points)'!O23740</f>
        <v>0</v>
      </c>
    </row>
    <row r="23745" spans="1:10" x14ac:dyDescent="0.4">
      <c r="A23745" s="5">
        <v>23729</v>
      </c>
      <c r="B23745" s="5">
        <f t="shared" si="1483"/>
        <v>395.48333333333335</v>
      </c>
      <c r="C23745" s="5">
        <f t="shared" si="1481"/>
        <v>6.591388888888889</v>
      </c>
      <c r="E23745" s="36">
        <v>0</v>
      </c>
      <c r="F23745" s="5">
        <f t="shared" si="1482"/>
        <v>0</v>
      </c>
      <c r="G23745" s="5">
        <f t="shared" si="1484"/>
        <v>395.48333333333335</v>
      </c>
      <c r="H23745" s="79">
        <f>'(2. 11points)'!M23741</f>
        <v>0</v>
      </c>
      <c r="I23745" s="79">
        <f>'(2. 11points)'!N23741</f>
        <v>0</v>
      </c>
      <c r="J23745" s="78">
        <f>'(2. 11points)'!O23741</f>
        <v>0</v>
      </c>
    </row>
    <row r="23746" spans="1:10" x14ac:dyDescent="0.4">
      <c r="A23746" s="5">
        <v>23730</v>
      </c>
      <c r="B23746" s="5">
        <f t="shared" si="1483"/>
        <v>395.5</v>
      </c>
      <c r="C23746" s="5">
        <f t="shared" si="1481"/>
        <v>6.5916666666666668</v>
      </c>
      <c r="E23746" s="36">
        <v>0</v>
      </c>
      <c r="F23746" s="5">
        <f t="shared" si="1482"/>
        <v>0</v>
      </c>
      <c r="G23746" s="5">
        <f t="shared" si="1484"/>
        <v>395.5</v>
      </c>
      <c r="H23746" s="79">
        <f>'(2. 11points)'!M23742</f>
        <v>0</v>
      </c>
      <c r="I23746" s="79">
        <f>'(2. 11points)'!N23742</f>
        <v>0</v>
      </c>
      <c r="J23746" s="78">
        <f>'(2. 11points)'!O23742</f>
        <v>0</v>
      </c>
    </row>
    <row r="23747" spans="1:10" x14ac:dyDescent="0.4">
      <c r="A23747" s="5">
        <v>23731</v>
      </c>
      <c r="B23747" s="5">
        <f t="shared" si="1483"/>
        <v>395.51666666666665</v>
      </c>
      <c r="C23747" s="5">
        <f t="shared" si="1481"/>
        <v>6.5919444444444446</v>
      </c>
      <c r="E23747" s="36">
        <v>0</v>
      </c>
      <c r="F23747" s="5">
        <f t="shared" si="1482"/>
        <v>0</v>
      </c>
      <c r="G23747" s="5">
        <f t="shared" si="1484"/>
        <v>395.51666666666665</v>
      </c>
      <c r="H23747" s="79">
        <f>'(2. 11points)'!M23743</f>
        <v>0</v>
      </c>
      <c r="I23747" s="79">
        <f>'(2. 11points)'!N23743</f>
        <v>0</v>
      </c>
      <c r="J23747" s="78">
        <f>'(2. 11points)'!O23743</f>
        <v>0</v>
      </c>
    </row>
    <row r="23748" spans="1:10" x14ac:dyDescent="0.4">
      <c r="A23748" s="5">
        <v>23732</v>
      </c>
      <c r="B23748" s="5">
        <f t="shared" si="1483"/>
        <v>395.53333333333336</v>
      </c>
      <c r="C23748" s="5">
        <f t="shared" si="1481"/>
        <v>6.5922222222222224</v>
      </c>
      <c r="E23748" s="36">
        <v>0</v>
      </c>
      <c r="F23748" s="5">
        <f t="shared" si="1482"/>
        <v>0</v>
      </c>
      <c r="G23748" s="5">
        <f t="shared" si="1484"/>
        <v>395.53333333333336</v>
      </c>
      <c r="H23748" s="79">
        <f>'(2. 11points)'!M23744</f>
        <v>0</v>
      </c>
      <c r="I23748" s="79">
        <f>'(2. 11points)'!N23744</f>
        <v>0</v>
      </c>
      <c r="J23748" s="78">
        <f>'(2. 11points)'!O23744</f>
        <v>0</v>
      </c>
    </row>
    <row r="23749" spans="1:10" x14ac:dyDescent="0.4">
      <c r="A23749" s="5">
        <v>23733</v>
      </c>
      <c r="B23749" s="5">
        <f t="shared" si="1483"/>
        <v>395.55</v>
      </c>
      <c r="C23749" s="5">
        <f t="shared" si="1481"/>
        <v>6.5925000000000002</v>
      </c>
      <c r="E23749" s="36">
        <v>0</v>
      </c>
      <c r="F23749" s="5">
        <f t="shared" si="1482"/>
        <v>0</v>
      </c>
      <c r="G23749" s="5">
        <f t="shared" si="1484"/>
        <v>395.55</v>
      </c>
      <c r="H23749" s="79">
        <f>'(2. 11points)'!M23745</f>
        <v>0</v>
      </c>
      <c r="I23749" s="79">
        <f>'(2. 11points)'!N23745</f>
        <v>0</v>
      </c>
      <c r="J23749" s="78">
        <f>'(2. 11points)'!O23745</f>
        <v>0</v>
      </c>
    </row>
    <row r="23750" spans="1:10" x14ac:dyDescent="0.4">
      <c r="A23750" s="5">
        <v>23734</v>
      </c>
      <c r="B23750" s="5">
        <f t="shared" si="1483"/>
        <v>395.56666666666666</v>
      </c>
      <c r="C23750" s="5">
        <f t="shared" si="1481"/>
        <v>6.5927777777777781</v>
      </c>
      <c r="E23750" s="36">
        <v>0</v>
      </c>
      <c r="F23750" s="5">
        <f t="shared" si="1482"/>
        <v>0</v>
      </c>
      <c r="G23750" s="5">
        <f t="shared" si="1484"/>
        <v>395.56666666666666</v>
      </c>
      <c r="H23750" s="79">
        <f>'(2. 11points)'!M23746</f>
        <v>0</v>
      </c>
      <c r="I23750" s="79">
        <f>'(2. 11points)'!N23746</f>
        <v>0</v>
      </c>
      <c r="J23750" s="78">
        <f>'(2. 11points)'!O23746</f>
        <v>0</v>
      </c>
    </row>
    <row r="23751" spans="1:10" x14ac:dyDescent="0.4">
      <c r="A23751" s="5">
        <v>23735</v>
      </c>
      <c r="B23751" s="5">
        <f t="shared" si="1483"/>
        <v>395.58333333333331</v>
      </c>
      <c r="C23751" s="5">
        <f t="shared" si="1481"/>
        <v>6.593055555555555</v>
      </c>
      <c r="E23751" s="36">
        <v>0</v>
      </c>
      <c r="F23751" s="5">
        <f t="shared" si="1482"/>
        <v>0</v>
      </c>
      <c r="G23751" s="5">
        <f t="shared" si="1484"/>
        <v>395.58333333333331</v>
      </c>
      <c r="H23751" s="79">
        <f>'(2. 11points)'!M23747</f>
        <v>0</v>
      </c>
      <c r="I23751" s="79">
        <f>'(2. 11points)'!N23747</f>
        <v>0</v>
      </c>
      <c r="J23751" s="78">
        <f>'(2. 11points)'!O23747</f>
        <v>0</v>
      </c>
    </row>
    <row r="23752" spans="1:10" x14ac:dyDescent="0.4">
      <c r="A23752" s="5">
        <v>23736</v>
      </c>
      <c r="B23752" s="5">
        <f t="shared" si="1483"/>
        <v>395.6</v>
      </c>
      <c r="C23752" s="5">
        <f t="shared" si="1481"/>
        <v>6.5933333333333337</v>
      </c>
      <c r="E23752" s="36">
        <v>0</v>
      </c>
      <c r="F23752" s="5">
        <f t="shared" si="1482"/>
        <v>0</v>
      </c>
      <c r="G23752" s="5">
        <f t="shared" si="1484"/>
        <v>395.6</v>
      </c>
      <c r="H23752" s="79">
        <f>'(2. 11points)'!M23748</f>
        <v>0</v>
      </c>
      <c r="I23752" s="79">
        <f>'(2. 11points)'!N23748</f>
        <v>0</v>
      </c>
      <c r="J23752" s="78">
        <f>'(2. 11points)'!O23748</f>
        <v>0</v>
      </c>
    </row>
    <row r="23753" spans="1:10" x14ac:dyDescent="0.4">
      <c r="A23753" s="5">
        <v>23737</v>
      </c>
      <c r="B23753" s="5">
        <f t="shared" si="1483"/>
        <v>395.61666666666667</v>
      </c>
      <c r="C23753" s="5">
        <f t="shared" si="1481"/>
        <v>6.5936111111111115</v>
      </c>
      <c r="E23753" s="36">
        <v>0</v>
      </c>
      <c r="F23753" s="5">
        <f t="shared" si="1482"/>
        <v>0</v>
      </c>
      <c r="G23753" s="5">
        <f t="shared" si="1484"/>
        <v>395.61666666666667</v>
      </c>
      <c r="H23753" s="79">
        <f>'(2. 11points)'!M23749</f>
        <v>0</v>
      </c>
      <c r="I23753" s="79">
        <f>'(2. 11points)'!N23749</f>
        <v>0</v>
      </c>
      <c r="J23753" s="78">
        <f>'(2. 11points)'!O23749</f>
        <v>0</v>
      </c>
    </row>
    <row r="23754" spans="1:10" x14ac:dyDescent="0.4">
      <c r="A23754" s="5">
        <v>23738</v>
      </c>
      <c r="B23754" s="5">
        <f t="shared" si="1483"/>
        <v>395.63333333333333</v>
      </c>
      <c r="C23754" s="5">
        <f t="shared" si="1481"/>
        <v>6.5938888888888885</v>
      </c>
      <c r="E23754" s="36">
        <v>0</v>
      </c>
      <c r="F23754" s="5">
        <f t="shared" si="1482"/>
        <v>0</v>
      </c>
      <c r="G23754" s="5">
        <f t="shared" si="1484"/>
        <v>395.63333333333333</v>
      </c>
      <c r="H23754" s="79">
        <f>'(2. 11points)'!M23750</f>
        <v>0</v>
      </c>
      <c r="I23754" s="79">
        <f>'(2. 11points)'!N23750</f>
        <v>0</v>
      </c>
      <c r="J23754" s="78">
        <f>'(2. 11points)'!O23750</f>
        <v>0</v>
      </c>
    </row>
    <row r="23755" spans="1:10" x14ac:dyDescent="0.4">
      <c r="A23755" s="5">
        <v>23739</v>
      </c>
      <c r="B23755" s="5">
        <f t="shared" si="1483"/>
        <v>395.65</v>
      </c>
      <c r="C23755" s="5">
        <f t="shared" si="1481"/>
        <v>6.5941666666666663</v>
      </c>
      <c r="E23755" s="36">
        <v>0</v>
      </c>
      <c r="F23755" s="5">
        <f t="shared" si="1482"/>
        <v>0</v>
      </c>
      <c r="G23755" s="5">
        <f t="shared" si="1484"/>
        <v>395.65</v>
      </c>
      <c r="H23755" s="79">
        <f>'(2. 11points)'!M23751</f>
        <v>0</v>
      </c>
      <c r="I23755" s="79">
        <f>'(2. 11points)'!N23751</f>
        <v>0</v>
      </c>
      <c r="J23755" s="78">
        <f>'(2. 11points)'!O23751</f>
        <v>0</v>
      </c>
    </row>
    <row r="23756" spans="1:10" x14ac:dyDescent="0.4">
      <c r="A23756" s="5">
        <v>23740</v>
      </c>
      <c r="B23756" s="5">
        <f t="shared" si="1483"/>
        <v>395.66666666666669</v>
      </c>
      <c r="C23756" s="5">
        <f t="shared" si="1481"/>
        <v>6.594444444444445</v>
      </c>
      <c r="E23756" s="36">
        <v>0</v>
      </c>
      <c r="F23756" s="5">
        <f t="shared" si="1482"/>
        <v>0</v>
      </c>
      <c r="G23756" s="5">
        <f t="shared" si="1484"/>
        <v>395.66666666666669</v>
      </c>
      <c r="H23756" s="79">
        <f>'(2. 11points)'!M23752</f>
        <v>0</v>
      </c>
      <c r="I23756" s="79">
        <f>'(2. 11points)'!N23752</f>
        <v>0</v>
      </c>
      <c r="J23756" s="78">
        <f>'(2. 11points)'!O23752</f>
        <v>0</v>
      </c>
    </row>
    <row r="23757" spans="1:10" x14ac:dyDescent="0.4">
      <c r="A23757" s="5">
        <v>23741</v>
      </c>
      <c r="B23757" s="5">
        <f t="shared" si="1483"/>
        <v>395.68333333333334</v>
      </c>
      <c r="C23757" s="5">
        <f t="shared" si="1481"/>
        <v>6.5947222222222219</v>
      </c>
      <c r="E23757" s="36">
        <v>0</v>
      </c>
      <c r="F23757" s="5">
        <f t="shared" si="1482"/>
        <v>0</v>
      </c>
      <c r="G23757" s="5">
        <f t="shared" si="1484"/>
        <v>395.68333333333334</v>
      </c>
      <c r="H23757" s="79">
        <f>'(2. 11points)'!M23753</f>
        <v>0</v>
      </c>
      <c r="I23757" s="79">
        <f>'(2. 11points)'!N23753</f>
        <v>0</v>
      </c>
      <c r="J23757" s="78">
        <f>'(2. 11points)'!O23753</f>
        <v>0</v>
      </c>
    </row>
    <row r="23758" spans="1:10" x14ac:dyDescent="0.4">
      <c r="A23758" s="5">
        <v>23742</v>
      </c>
      <c r="B23758" s="5">
        <f t="shared" si="1483"/>
        <v>395.7</v>
      </c>
      <c r="C23758" s="5">
        <f t="shared" si="1481"/>
        <v>6.5949999999999998</v>
      </c>
      <c r="E23758" s="36">
        <v>0</v>
      </c>
      <c r="F23758" s="5">
        <f t="shared" si="1482"/>
        <v>0</v>
      </c>
      <c r="G23758" s="5">
        <f t="shared" si="1484"/>
        <v>395.7</v>
      </c>
      <c r="H23758" s="79">
        <f>'(2. 11points)'!M23754</f>
        <v>0</v>
      </c>
      <c r="I23758" s="79">
        <f>'(2. 11points)'!N23754</f>
        <v>0</v>
      </c>
      <c r="J23758" s="78">
        <f>'(2. 11points)'!O23754</f>
        <v>0</v>
      </c>
    </row>
    <row r="23759" spans="1:10" x14ac:dyDescent="0.4">
      <c r="A23759" s="5">
        <v>23743</v>
      </c>
      <c r="B23759" s="5">
        <f t="shared" si="1483"/>
        <v>395.71666666666664</v>
      </c>
      <c r="C23759" s="5">
        <f t="shared" si="1481"/>
        <v>6.5952777777777776</v>
      </c>
      <c r="E23759" s="36">
        <v>0</v>
      </c>
      <c r="F23759" s="5">
        <f t="shared" si="1482"/>
        <v>0</v>
      </c>
      <c r="G23759" s="5">
        <f t="shared" si="1484"/>
        <v>395.71666666666664</v>
      </c>
      <c r="H23759" s="79">
        <f>'(2. 11points)'!M23755</f>
        <v>0</v>
      </c>
      <c r="I23759" s="79">
        <f>'(2. 11points)'!N23755</f>
        <v>0</v>
      </c>
      <c r="J23759" s="78">
        <f>'(2. 11points)'!O23755</f>
        <v>0</v>
      </c>
    </row>
    <row r="23760" spans="1:10" x14ac:dyDescent="0.4">
      <c r="A23760" s="5">
        <v>23744</v>
      </c>
      <c r="B23760" s="5">
        <f t="shared" si="1483"/>
        <v>395.73333333333335</v>
      </c>
      <c r="C23760" s="5">
        <f t="shared" si="1481"/>
        <v>6.5955555555555554</v>
      </c>
      <c r="E23760" s="36">
        <v>0</v>
      </c>
      <c r="F23760" s="5">
        <f t="shared" si="1482"/>
        <v>0</v>
      </c>
      <c r="G23760" s="5">
        <f t="shared" si="1484"/>
        <v>395.73333333333335</v>
      </c>
      <c r="H23760" s="79">
        <f>'(2. 11points)'!M23756</f>
        <v>0</v>
      </c>
      <c r="I23760" s="79">
        <f>'(2. 11points)'!N23756</f>
        <v>0</v>
      </c>
      <c r="J23760" s="78">
        <f>'(2. 11points)'!O23756</f>
        <v>0</v>
      </c>
    </row>
    <row r="23761" spans="1:10" x14ac:dyDescent="0.4">
      <c r="A23761" s="5">
        <v>23745</v>
      </c>
      <c r="B23761" s="5">
        <f t="shared" si="1483"/>
        <v>395.75</v>
      </c>
      <c r="C23761" s="5">
        <f t="shared" ref="C23761:C23824" si="1485">B23761/60</f>
        <v>6.5958333333333332</v>
      </c>
      <c r="E23761" s="36">
        <v>0</v>
      </c>
      <c r="F23761" s="5">
        <f t="shared" ref="F23761:F23824" si="1486">E23761-$F$11</f>
        <v>0</v>
      </c>
      <c r="G23761" s="5">
        <f t="shared" si="1484"/>
        <v>395.75</v>
      </c>
      <c r="H23761" s="79">
        <f>'(2. 11points)'!M23757</f>
        <v>0</v>
      </c>
      <c r="I23761" s="79">
        <f>'(2. 11points)'!N23757</f>
        <v>0</v>
      </c>
      <c r="J23761" s="78">
        <f>'(2. 11points)'!O23757</f>
        <v>0</v>
      </c>
    </row>
    <row r="23762" spans="1:10" x14ac:dyDescent="0.4">
      <c r="A23762" s="5">
        <v>23746</v>
      </c>
      <c r="B23762" s="5">
        <f t="shared" ref="B23762:B23825" si="1487">A23762*$B$12/60</f>
        <v>395.76666666666665</v>
      </c>
      <c r="C23762" s="5">
        <f t="shared" si="1485"/>
        <v>6.596111111111111</v>
      </c>
      <c r="E23762" s="36">
        <v>0</v>
      </c>
      <c r="F23762" s="5">
        <f t="shared" si="1486"/>
        <v>0</v>
      </c>
      <c r="G23762" s="5">
        <f t="shared" si="1484"/>
        <v>395.76666666666665</v>
      </c>
      <c r="H23762" s="79">
        <f>'(2. 11points)'!M23758</f>
        <v>0</v>
      </c>
      <c r="I23762" s="79">
        <f>'(2. 11points)'!N23758</f>
        <v>0</v>
      </c>
      <c r="J23762" s="78">
        <f>'(2. 11points)'!O23758</f>
        <v>0</v>
      </c>
    </row>
    <row r="23763" spans="1:10" x14ac:dyDescent="0.4">
      <c r="A23763" s="5">
        <v>23747</v>
      </c>
      <c r="B23763" s="5">
        <f t="shared" si="1487"/>
        <v>395.78333333333336</v>
      </c>
      <c r="C23763" s="5">
        <f t="shared" si="1485"/>
        <v>6.5963888888888897</v>
      </c>
      <c r="E23763" s="36">
        <v>0</v>
      </c>
      <c r="F23763" s="5">
        <f t="shared" si="1486"/>
        <v>0</v>
      </c>
      <c r="G23763" s="5">
        <f t="shared" si="1484"/>
        <v>395.78333333333336</v>
      </c>
      <c r="H23763" s="79">
        <f>'(2. 11points)'!M23759</f>
        <v>0</v>
      </c>
      <c r="I23763" s="79">
        <f>'(2. 11points)'!N23759</f>
        <v>0</v>
      </c>
      <c r="J23763" s="78">
        <f>'(2. 11points)'!O23759</f>
        <v>0</v>
      </c>
    </row>
    <row r="23764" spans="1:10" x14ac:dyDescent="0.4">
      <c r="A23764" s="5">
        <v>23748</v>
      </c>
      <c r="B23764" s="5">
        <f t="shared" si="1487"/>
        <v>395.8</v>
      </c>
      <c r="C23764" s="5">
        <f t="shared" si="1485"/>
        <v>6.5966666666666667</v>
      </c>
      <c r="E23764" s="36">
        <v>0</v>
      </c>
      <c r="F23764" s="5">
        <f t="shared" si="1486"/>
        <v>0</v>
      </c>
      <c r="G23764" s="5">
        <f t="shared" si="1484"/>
        <v>395.8</v>
      </c>
      <c r="H23764" s="79">
        <f>'(2. 11points)'!M23760</f>
        <v>0</v>
      </c>
      <c r="I23764" s="79">
        <f>'(2. 11points)'!N23760</f>
        <v>0</v>
      </c>
      <c r="J23764" s="78">
        <f>'(2. 11points)'!O23760</f>
        <v>0</v>
      </c>
    </row>
    <row r="23765" spans="1:10" x14ac:dyDescent="0.4">
      <c r="A23765" s="5">
        <v>23749</v>
      </c>
      <c r="B23765" s="5">
        <f t="shared" si="1487"/>
        <v>395.81666666666666</v>
      </c>
      <c r="C23765" s="5">
        <f t="shared" si="1485"/>
        <v>6.5969444444444445</v>
      </c>
      <c r="E23765" s="36">
        <v>0</v>
      </c>
      <c r="F23765" s="5">
        <f t="shared" si="1486"/>
        <v>0</v>
      </c>
      <c r="G23765" s="5">
        <f t="shared" si="1484"/>
        <v>395.81666666666666</v>
      </c>
      <c r="H23765" s="79">
        <f>'(2. 11points)'!M23761</f>
        <v>0</v>
      </c>
      <c r="I23765" s="79">
        <f>'(2. 11points)'!N23761</f>
        <v>0</v>
      </c>
      <c r="J23765" s="78">
        <f>'(2. 11points)'!O23761</f>
        <v>0</v>
      </c>
    </row>
    <row r="23766" spans="1:10" x14ac:dyDescent="0.4">
      <c r="A23766" s="5">
        <v>23750</v>
      </c>
      <c r="B23766" s="5">
        <f t="shared" si="1487"/>
        <v>395.83333333333331</v>
      </c>
      <c r="C23766" s="5">
        <f t="shared" si="1485"/>
        <v>6.5972222222222223</v>
      </c>
      <c r="E23766" s="36">
        <v>0</v>
      </c>
      <c r="F23766" s="5">
        <f t="shared" si="1486"/>
        <v>0</v>
      </c>
      <c r="G23766" s="5">
        <f t="shared" ref="G23766:G23829" si="1488">B23766</f>
        <v>395.83333333333331</v>
      </c>
      <c r="H23766" s="79">
        <f>'(2. 11points)'!M23762</f>
        <v>0</v>
      </c>
      <c r="I23766" s="79">
        <f>'(2. 11points)'!N23762</f>
        <v>0</v>
      </c>
      <c r="J23766" s="78">
        <f>'(2. 11points)'!O23762</f>
        <v>0</v>
      </c>
    </row>
    <row r="23767" spans="1:10" x14ac:dyDescent="0.4">
      <c r="A23767" s="5">
        <v>23751</v>
      </c>
      <c r="B23767" s="5">
        <f t="shared" si="1487"/>
        <v>395.85</v>
      </c>
      <c r="C23767" s="5">
        <f t="shared" si="1485"/>
        <v>6.5975000000000001</v>
      </c>
      <c r="E23767" s="36">
        <v>0</v>
      </c>
      <c r="F23767" s="5">
        <f t="shared" si="1486"/>
        <v>0</v>
      </c>
      <c r="G23767" s="5">
        <f t="shared" si="1488"/>
        <v>395.85</v>
      </c>
      <c r="H23767" s="79">
        <f>'(2. 11points)'!M23763</f>
        <v>0</v>
      </c>
      <c r="I23767" s="79">
        <f>'(2. 11points)'!N23763</f>
        <v>0</v>
      </c>
      <c r="J23767" s="78">
        <f>'(2. 11points)'!O23763</f>
        <v>0</v>
      </c>
    </row>
    <row r="23768" spans="1:10" x14ac:dyDescent="0.4">
      <c r="A23768" s="5">
        <v>23752</v>
      </c>
      <c r="B23768" s="5">
        <f t="shared" si="1487"/>
        <v>395.86666666666667</v>
      </c>
      <c r="C23768" s="5">
        <f t="shared" si="1485"/>
        <v>6.597777777777778</v>
      </c>
      <c r="E23768" s="36">
        <v>0</v>
      </c>
      <c r="F23768" s="5">
        <f t="shared" si="1486"/>
        <v>0</v>
      </c>
      <c r="G23768" s="5">
        <f t="shared" si="1488"/>
        <v>395.86666666666667</v>
      </c>
      <c r="H23768" s="79">
        <f>'(2. 11points)'!M23764</f>
        <v>0</v>
      </c>
      <c r="I23768" s="79">
        <f>'(2. 11points)'!N23764</f>
        <v>0</v>
      </c>
      <c r="J23768" s="78">
        <f>'(2. 11points)'!O23764</f>
        <v>0</v>
      </c>
    </row>
    <row r="23769" spans="1:10" x14ac:dyDescent="0.4">
      <c r="A23769" s="5">
        <v>23753</v>
      </c>
      <c r="B23769" s="5">
        <f t="shared" si="1487"/>
        <v>395.88333333333333</v>
      </c>
      <c r="C23769" s="5">
        <f t="shared" si="1485"/>
        <v>6.5980555555555558</v>
      </c>
      <c r="E23769" s="36">
        <v>0</v>
      </c>
      <c r="F23769" s="5">
        <f t="shared" si="1486"/>
        <v>0</v>
      </c>
      <c r="G23769" s="5">
        <f t="shared" si="1488"/>
        <v>395.88333333333333</v>
      </c>
      <c r="H23769" s="79">
        <f>'(2. 11points)'!M23765</f>
        <v>0</v>
      </c>
      <c r="I23769" s="79">
        <f>'(2. 11points)'!N23765</f>
        <v>0</v>
      </c>
      <c r="J23769" s="78">
        <f>'(2. 11points)'!O23765</f>
        <v>0</v>
      </c>
    </row>
    <row r="23770" spans="1:10" x14ac:dyDescent="0.4">
      <c r="A23770" s="5">
        <v>23754</v>
      </c>
      <c r="B23770" s="5">
        <f t="shared" si="1487"/>
        <v>395.9</v>
      </c>
      <c r="C23770" s="5">
        <f t="shared" si="1485"/>
        <v>6.5983333333333327</v>
      </c>
      <c r="E23770" s="36">
        <v>0</v>
      </c>
      <c r="F23770" s="5">
        <f t="shared" si="1486"/>
        <v>0</v>
      </c>
      <c r="G23770" s="5">
        <f t="shared" si="1488"/>
        <v>395.9</v>
      </c>
      <c r="H23770" s="79">
        <f>'(2. 11points)'!M23766</f>
        <v>0</v>
      </c>
      <c r="I23770" s="79">
        <f>'(2. 11points)'!N23766</f>
        <v>0</v>
      </c>
      <c r="J23770" s="78">
        <f>'(2. 11points)'!O23766</f>
        <v>0</v>
      </c>
    </row>
    <row r="23771" spans="1:10" x14ac:dyDescent="0.4">
      <c r="A23771" s="5">
        <v>23755</v>
      </c>
      <c r="B23771" s="5">
        <f t="shared" si="1487"/>
        <v>395.91666666666669</v>
      </c>
      <c r="C23771" s="5">
        <f t="shared" si="1485"/>
        <v>6.5986111111111114</v>
      </c>
      <c r="E23771" s="36">
        <v>0</v>
      </c>
      <c r="F23771" s="5">
        <f t="shared" si="1486"/>
        <v>0</v>
      </c>
      <c r="G23771" s="5">
        <f t="shared" si="1488"/>
        <v>395.91666666666669</v>
      </c>
      <c r="H23771" s="79">
        <f>'(2. 11points)'!M23767</f>
        <v>0</v>
      </c>
      <c r="I23771" s="79">
        <f>'(2. 11points)'!N23767</f>
        <v>0</v>
      </c>
      <c r="J23771" s="78">
        <f>'(2. 11points)'!O23767</f>
        <v>0</v>
      </c>
    </row>
    <row r="23772" spans="1:10" x14ac:dyDescent="0.4">
      <c r="A23772" s="5">
        <v>23756</v>
      </c>
      <c r="B23772" s="5">
        <f t="shared" si="1487"/>
        <v>395.93333333333334</v>
      </c>
      <c r="C23772" s="5">
        <f t="shared" si="1485"/>
        <v>6.5988888888888892</v>
      </c>
      <c r="E23772" s="36">
        <v>0</v>
      </c>
      <c r="F23772" s="5">
        <f t="shared" si="1486"/>
        <v>0</v>
      </c>
      <c r="G23772" s="5">
        <f t="shared" si="1488"/>
        <v>395.93333333333334</v>
      </c>
      <c r="H23772" s="79">
        <f>'(2. 11points)'!M23768</f>
        <v>0</v>
      </c>
      <c r="I23772" s="79">
        <f>'(2. 11points)'!N23768</f>
        <v>0</v>
      </c>
      <c r="J23772" s="78">
        <f>'(2. 11points)'!O23768</f>
        <v>0</v>
      </c>
    </row>
    <row r="23773" spans="1:10" x14ac:dyDescent="0.4">
      <c r="A23773" s="5">
        <v>23757</v>
      </c>
      <c r="B23773" s="5">
        <f t="shared" si="1487"/>
        <v>395.95</v>
      </c>
      <c r="C23773" s="5">
        <f t="shared" si="1485"/>
        <v>6.5991666666666662</v>
      </c>
      <c r="E23773" s="36">
        <v>0</v>
      </c>
      <c r="F23773" s="5">
        <f t="shared" si="1486"/>
        <v>0</v>
      </c>
      <c r="G23773" s="5">
        <f t="shared" si="1488"/>
        <v>395.95</v>
      </c>
      <c r="H23773" s="79">
        <f>'(2. 11points)'!M23769</f>
        <v>0</v>
      </c>
      <c r="I23773" s="79">
        <f>'(2. 11points)'!N23769</f>
        <v>0</v>
      </c>
      <c r="J23773" s="78">
        <f>'(2. 11points)'!O23769</f>
        <v>0</v>
      </c>
    </row>
    <row r="23774" spans="1:10" x14ac:dyDescent="0.4">
      <c r="A23774" s="5">
        <v>23758</v>
      </c>
      <c r="B23774" s="5">
        <f t="shared" si="1487"/>
        <v>395.96666666666664</v>
      </c>
      <c r="C23774" s="5">
        <f t="shared" si="1485"/>
        <v>6.599444444444444</v>
      </c>
      <c r="E23774" s="36">
        <v>0</v>
      </c>
      <c r="F23774" s="5">
        <f t="shared" si="1486"/>
        <v>0</v>
      </c>
      <c r="G23774" s="5">
        <f t="shared" si="1488"/>
        <v>395.96666666666664</v>
      </c>
      <c r="H23774" s="79">
        <f>'(2. 11points)'!M23770</f>
        <v>0</v>
      </c>
      <c r="I23774" s="79">
        <f>'(2. 11points)'!N23770</f>
        <v>0</v>
      </c>
      <c r="J23774" s="78">
        <f>'(2. 11points)'!O23770</f>
        <v>0</v>
      </c>
    </row>
    <row r="23775" spans="1:10" x14ac:dyDescent="0.4">
      <c r="A23775" s="5">
        <v>23759</v>
      </c>
      <c r="B23775" s="5">
        <f t="shared" si="1487"/>
        <v>395.98333333333335</v>
      </c>
      <c r="C23775" s="5">
        <f t="shared" si="1485"/>
        <v>6.5997222222222227</v>
      </c>
      <c r="E23775" s="36">
        <v>0</v>
      </c>
      <c r="F23775" s="5">
        <f t="shared" si="1486"/>
        <v>0</v>
      </c>
      <c r="G23775" s="5">
        <f t="shared" si="1488"/>
        <v>395.98333333333335</v>
      </c>
      <c r="H23775" s="79">
        <f>'(2. 11points)'!M23771</f>
        <v>0</v>
      </c>
      <c r="I23775" s="79">
        <f>'(2. 11points)'!N23771</f>
        <v>0</v>
      </c>
      <c r="J23775" s="78">
        <f>'(2. 11points)'!O23771</f>
        <v>0</v>
      </c>
    </row>
    <row r="23776" spans="1:10" x14ac:dyDescent="0.4">
      <c r="A23776" s="5">
        <v>23760</v>
      </c>
      <c r="B23776" s="5">
        <f t="shared" si="1487"/>
        <v>396</v>
      </c>
      <c r="C23776" s="5">
        <f t="shared" si="1485"/>
        <v>6.6</v>
      </c>
      <c r="E23776" s="36">
        <v>0</v>
      </c>
      <c r="F23776" s="5">
        <f t="shared" si="1486"/>
        <v>0</v>
      </c>
      <c r="G23776" s="5">
        <f t="shared" si="1488"/>
        <v>396</v>
      </c>
      <c r="H23776" s="79">
        <f>'(2. 11points)'!M23772</f>
        <v>0</v>
      </c>
      <c r="I23776" s="79">
        <f>'(2. 11points)'!N23772</f>
        <v>0</v>
      </c>
      <c r="J23776" s="78">
        <f>'(2. 11points)'!O23772</f>
        <v>0</v>
      </c>
    </row>
    <row r="23777" spans="1:10" x14ac:dyDescent="0.4">
      <c r="A23777" s="5">
        <v>23761</v>
      </c>
      <c r="B23777" s="5">
        <f t="shared" si="1487"/>
        <v>396.01666666666665</v>
      </c>
      <c r="C23777" s="5">
        <f t="shared" si="1485"/>
        <v>6.6002777777777775</v>
      </c>
      <c r="E23777" s="36">
        <v>0</v>
      </c>
      <c r="F23777" s="5">
        <f t="shared" si="1486"/>
        <v>0</v>
      </c>
      <c r="G23777" s="5">
        <f t="shared" si="1488"/>
        <v>396.01666666666665</v>
      </c>
      <c r="H23777" s="79">
        <f>'(2. 11points)'!M23773</f>
        <v>0</v>
      </c>
      <c r="I23777" s="79">
        <f>'(2. 11points)'!N23773</f>
        <v>0</v>
      </c>
      <c r="J23777" s="78">
        <f>'(2. 11points)'!O23773</f>
        <v>0</v>
      </c>
    </row>
    <row r="23778" spans="1:10" x14ac:dyDescent="0.4">
      <c r="A23778" s="5">
        <v>23762</v>
      </c>
      <c r="B23778" s="5">
        <f t="shared" si="1487"/>
        <v>396.03333333333336</v>
      </c>
      <c r="C23778" s="5">
        <f t="shared" si="1485"/>
        <v>6.6005555555555562</v>
      </c>
      <c r="E23778" s="36">
        <v>0</v>
      </c>
      <c r="F23778" s="5">
        <f t="shared" si="1486"/>
        <v>0</v>
      </c>
      <c r="G23778" s="5">
        <f t="shared" si="1488"/>
        <v>396.03333333333336</v>
      </c>
      <c r="H23778" s="79">
        <f>'(2. 11points)'!M23774</f>
        <v>0</v>
      </c>
      <c r="I23778" s="79">
        <f>'(2. 11points)'!N23774</f>
        <v>0</v>
      </c>
      <c r="J23778" s="78">
        <f>'(2. 11points)'!O23774</f>
        <v>0</v>
      </c>
    </row>
    <row r="23779" spans="1:10" x14ac:dyDescent="0.4">
      <c r="A23779" s="5">
        <v>23763</v>
      </c>
      <c r="B23779" s="5">
        <f t="shared" si="1487"/>
        <v>396.05</v>
      </c>
      <c r="C23779" s="5">
        <f t="shared" si="1485"/>
        <v>6.6008333333333331</v>
      </c>
      <c r="E23779" s="36">
        <v>0</v>
      </c>
      <c r="F23779" s="5">
        <f t="shared" si="1486"/>
        <v>0</v>
      </c>
      <c r="G23779" s="5">
        <f t="shared" si="1488"/>
        <v>396.05</v>
      </c>
      <c r="H23779" s="79">
        <f>'(2. 11points)'!M23775</f>
        <v>0</v>
      </c>
      <c r="I23779" s="79">
        <f>'(2. 11points)'!N23775</f>
        <v>0</v>
      </c>
      <c r="J23779" s="78">
        <f>'(2. 11points)'!O23775</f>
        <v>0</v>
      </c>
    </row>
    <row r="23780" spans="1:10" x14ac:dyDescent="0.4">
      <c r="A23780" s="5">
        <v>23764</v>
      </c>
      <c r="B23780" s="5">
        <f t="shared" si="1487"/>
        <v>396.06666666666666</v>
      </c>
      <c r="C23780" s="5">
        <f t="shared" si="1485"/>
        <v>6.6011111111111109</v>
      </c>
      <c r="E23780" s="36">
        <v>0</v>
      </c>
      <c r="F23780" s="5">
        <f t="shared" si="1486"/>
        <v>0</v>
      </c>
      <c r="G23780" s="5">
        <f t="shared" si="1488"/>
        <v>396.06666666666666</v>
      </c>
      <c r="H23780" s="79">
        <f>'(2. 11points)'!M23776</f>
        <v>0</v>
      </c>
      <c r="I23780" s="79">
        <f>'(2. 11points)'!N23776</f>
        <v>0</v>
      </c>
      <c r="J23780" s="78">
        <f>'(2. 11points)'!O23776</f>
        <v>0</v>
      </c>
    </row>
    <row r="23781" spans="1:10" x14ac:dyDescent="0.4">
      <c r="A23781" s="5">
        <v>23765</v>
      </c>
      <c r="B23781" s="5">
        <f t="shared" si="1487"/>
        <v>396.08333333333331</v>
      </c>
      <c r="C23781" s="5">
        <f t="shared" si="1485"/>
        <v>6.6013888888888888</v>
      </c>
      <c r="E23781" s="36">
        <v>0</v>
      </c>
      <c r="F23781" s="5">
        <f t="shared" si="1486"/>
        <v>0</v>
      </c>
      <c r="G23781" s="5">
        <f t="shared" si="1488"/>
        <v>396.08333333333331</v>
      </c>
      <c r="H23781" s="79">
        <f>'(2. 11points)'!M23777</f>
        <v>0</v>
      </c>
      <c r="I23781" s="79">
        <f>'(2. 11points)'!N23777</f>
        <v>0</v>
      </c>
      <c r="J23781" s="78">
        <f>'(2. 11points)'!O23777</f>
        <v>0</v>
      </c>
    </row>
    <row r="23782" spans="1:10" x14ac:dyDescent="0.4">
      <c r="A23782" s="5">
        <v>23766</v>
      </c>
      <c r="B23782" s="5">
        <f t="shared" si="1487"/>
        <v>396.1</v>
      </c>
      <c r="C23782" s="5">
        <f t="shared" si="1485"/>
        <v>6.6016666666666675</v>
      </c>
      <c r="E23782" s="36">
        <v>0</v>
      </c>
      <c r="F23782" s="5">
        <f t="shared" si="1486"/>
        <v>0</v>
      </c>
      <c r="G23782" s="5">
        <f t="shared" si="1488"/>
        <v>396.1</v>
      </c>
      <c r="H23782" s="79">
        <f>'(2. 11points)'!M23778</f>
        <v>0</v>
      </c>
      <c r="I23782" s="79">
        <f>'(2. 11points)'!N23778</f>
        <v>0</v>
      </c>
      <c r="J23782" s="78">
        <f>'(2. 11points)'!O23778</f>
        <v>0</v>
      </c>
    </row>
    <row r="23783" spans="1:10" x14ac:dyDescent="0.4">
      <c r="A23783" s="5">
        <v>23767</v>
      </c>
      <c r="B23783" s="5">
        <f t="shared" si="1487"/>
        <v>396.11666666666667</v>
      </c>
      <c r="C23783" s="5">
        <f t="shared" si="1485"/>
        <v>6.6019444444444444</v>
      </c>
      <c r="E23783" s="36">
        <v>0</v>
      </c>
      <c r="F23783" s="5">
        <f t="shared" si="1486"/>
        <v>0</v>
      </c>
      <c r="G23783" s="5">
        <f t="shared" si="1488"/>
        <v>396.11666666666667</v>
      </c>
      <c r="H23783" s="79">
        <f>'(2. 11points)'!M23779</f>
        <v>0</v>
      </c>
      <c r="I23783" s="79">
        <f>'(2. 11points)'!N23779</f>
        <v>0</v>
      </c>
      <c r="J23783" s="78">
        <f>'(2. 11points)'!O23779</f>
        <v>0</v>
      </c>
    </row>
    <row r="23784" spans="1:10" x14ac:dyDescent="0.4">
      <c r="A23784" s="5">
        <v>23768</v>
      </c>
      <c r="B23784" s="5">
        <f t="shared" si="1487"/>
        <v>396.13333333333333</v>
      </c>
      <c r="C23784" s="5">
        <f t="shared" si="1485"/>
        <v>6.6022222222222222</v>
      </c>
      <c r="E23784" s="36">
        <v>0</v>
      </c>
      <c r="F23784" s="5">
        <f t="shared" si="1486"/>
        <v>0</v>
      </c>
      <c r="G23784" s="5">
        <f t="shared" si="1488"/>
        <v>396.13333333333333</v>
      </c>
      <c r="H23784" s="79">
        <f>'(2. 11points)'!M23780</f>
        <v>0</v>
      </c>
      <c r="I23784" s="79">
        <f>'(2. 11points)'!N23780</f>
        <v>0</v>
      </c>
      <c r="J23784" s="78">
        <f>'(2. 11points)'!O23780</f>
        <v>0</v>
      </c>
    </row>
    <row r="23785" spans="1:10" x14ac:dyDescent="0.4">
      <c r="A23785" s="5">
        <v>23769</v>
      </c>
      <c r="B23785" s="5">
        <f t="shared" si="1487"/>
        <v>396.15</v>
      </c>
      <c r="C23785" s="5">
        <f t="shared" si="1485"/>
        <v>6.6025</v>
      </c>
      <c r="E23785" s="36">
        <v>0</v>
      </c>
      <c r="F23785" s="5">
        <f t="shared" si="1486"/>
        <v>0</v>
      </c>
      <c r="G23785" s="5">
        <f t="shared" si="1488"/>
        <v>396.15</v>
      </c>
      <c r="H23785" s="79">
        <f>'(2. 11points)'!M23781</f>
        <v>0</v>
      </c>
      <c r="I23785" s="79">
        <f>'(2. 11points)'!N23781</f>
        <v>0</v>
      </c>
      <c r="J23785" s="78">
        <f>'(2. 11points)'!O23781</f>
        <v>0</v>
      </c>
    </row>
    <row r="23786" spans="1:10" x14ac:dyDescent="0.4">
      <c r="A23786" s="5">
        <v>23770</v>
      </c>
      <c r="B23786" s="5">
        <f t="shared" si="1487"/>
        <v>396.16666666666669</v>
      </c>
      <c r="C23786" s="5">
        <f t="shared" si="1485"/>
        <v>6.6027777777777779</v>
      </c>
      <c r="E23786" s="36">
        <v>0</v>
      </c>
      <c r="F23786" s="5">
        <f t="shared" si="1486"/>
        <v>0</v>
      </c>
      <c r="G23786" s="5">
        <f t="shared" si="1488"/>
        <v>396.16666666666669</v>
      </c>
      <c r="H23786" s="79">
        <f>'(2. 11points)'!M23782</f>
        <v>0</v>
      </c>
      <c r="I23786" s="79">
        <f>'(2. 11points)'!N23782</f>
        <v>0</v>
      </c>
      <c r="J23786" s="78">
        <f>'(2. 11points)'!O23782</f>
        <v>0</v>
      </c>
    </row>
    <row r="23787" spans="1:10" x14ac:dyDescent="0.4">
      <c r="A23787" s="5">
        <v>23771</v>
      </c>
      <c r="B23787" s="5">
        <f t="shared" si="1487"/>
        <v>396.18333333333334</v>
      </c>
      <c r="C23787" s="5">
        <f t="shared" si="1485"/>
        <v>6.6030555555555557</v>
      </c>
      <c r="E23787" s="36">
        <v>0</v>
      </c>
      <c r="F23787" s="5">
        <f t="shared" si="1486"/>
        <v>0</v>
      </c>
      <c r="G23787" s="5">
        <f t="shared" si="1488"/>
        <v>396.18333333333334</v>
      </c>
      <c r="H23787" s="79">
        <f>'(2. 11points)'!M23783</f>
        <v>0</v>
      </c>
      <c r="I23787" s="79">
        <f>'(2. 11points)'!N23783</f>
        <v>0</v>
      </c>
      <c r="J23787" s="78">
        <f>'(2. 11points)'!O23783</f>
        <v>0</v>
      </c>
    </row>
    <row r="23788" spans="1:10" x14ac:dyDescent="0.4">
      <c r="A23788" s="5">
        <v>23772</v>
      </c>
      <c r="B23788" s="5">
        <f t="shared" si="1487"/>
        <v>396.2</v>
      </c>
      <c r="C23788" s="5">
        <f t="shared" si="1485"/>
        <v>6.6033333333333335</v>
      </c>
      <c r="E23788" s="36">
        <v>0</v>
      </c>
      <c r="F23788" s="5">
        <f t="shared" si="1486"/>
        <v>0</v>
      </c>
      <c r="G23788" s="5">
        <f t="shared" si="1488"/>
        <v>396.2</v>
      </c>
      <c r="H23788" s="79">
        <f>'(2. 11points)'!M23784</f>
        <v>0</v>
      </c>
      <c r="I23788" s="79">
        <f>'(2. 11points)'!N23784</f>
        <v>0</v>
      </c>
      <c r="J23788" s="78">
        <f>'(2. 11points)'!O23784</f>
        <v>0</v>
      </c>
    </row>
    <row r="23789" spans="1:10" x14ac:dyDescent="0.4">
      <c r="A23789" s="5">
        <v>23773</v>
      </c>
      <c r="B23789" s="5">
        <f t="shared" si="1487"/>
        <v>396.21666666666664</v>
      </c>
      <c r="C23789" s="5">
        <f t="shared" si="1485"/>
        <v>6.6036111111111104</v>
      </c>
      <c r="E23789" s="36">
        <v>0</v>
      </c>
      <c r="F23789" s="5">
        <f t="shared" si="1486"/>
        <v>0</v>
      </c>
      <c r="G23789" s="5">
        <f t="shared" si="1488"/>
        <v>396.21666666666664</v>
      </c>
      <c r="H23789" s="79">
        <f>'(2. 11points)'!M23785</f>
        <v>0</v>
      </c>
      <c r="I23789" s="79">
        <f>'(2. 11points)'!N23785</f>
        <v>0</v>
      </c>
      <c r="J23789" s="78">
        <f>'(2. 11points)'!O23785</f>
        <v>0</v>
      </c>
    </row>
    <row r="23790" spans="1:10" x14ac:dyDescent="0.4">
      <c r="A23790" s="5">
        <v>23774</v>
      </c>
      <c r="B23790" s="5">
        <f t="shared" si="1487"/>
        <v>396.23333333333335</v>
      </c>
      <c r="C23790" s="5">
        <f t="shared" si="1485"/>
        <v>6.6038888888888891</v>
      </c>
      <c r="E23790" s="36">
        <v>0</v>
      </c>
      <c r="F23790" s="5">
        <f t="shared" si="1486"/>
        <v>0</v>
      </c>
      <c r="G23790" s="5">
        <f t="shared" si="1488"/>
        <v>396.23333333333335</v>
      </c>
      <c r="H23790" s="79">
        <f>'(2. 11points)'!M23786</f>
        <v>0</v>
      </c>
      <c r="I23790" s="79">
        <f>'(2. 11points)'!N23786</f>
        <v>0</v>
      </c>
      <c r="J23790" s="78">
        <f>'(2. 11points)'!O23786</f>
        <v>0</v>
      </c>
    </row>
    <row r="23791" spans="1:10" x14ac:dyDescent="0.4">
      <c r="A23791" s="5">
        <v>23775</v>
      </c>
      <c r="B23791" s="5">
        <f t="shared" si="1487"/>
        <v>396.25</v>
      </c>
      <c r="C23791" s="5">
        <f t="shared" si="1485"/>
        <v>6.604166666666667</v>
      </c>
      <c r="E23791" s="36">
        <v>0</v>
      </c>
      <c r="F23791" s="5">
        <f t="shared" si="1486"/>
        <v>0</v>
      </c>
      <c r="G23791" s="5">
        <f t="shared" si="1488"/>
        <v>396.25</v>
      </c>
      <c r="H23791" s="79">
        <f>'(2. 11points)'!M23787</f>
        <v>0</v>
      </c>
      <c r="I23791" s="79">
        <f>'(2. 11points)'!N23787</f>
        <v>0</v>
      </c>
      <c r="J23791" s="78">
        <f>'(2. 11points)'!O23787</f>
        <v>0</v>
      </c>
    </row>
    <row r="23792" spans="1:10" x14ac:dyDescent="0.4">
      <c r="A23792" s="5">
        <v>23776</v>
      </c>
      <c r="B23792" s="5">
        <f t="shared" si="1487"/>
        <v>396.26666666666665</v>
      </c>
      <c r="C23792" s="5">
        <f t="shared" si="1485"/>
        <v>6.6044444444444439</v>
      </c>
      <c r="E23792" s="36">
        <v>0</v>
      </c>
      <c r="F23792" s="5">
        <f t="shared" si="1486"/>
        <v>0</v>
      </c>
      <c r="G23792" s="5">
        <f t="shared" si="1488"/>
        <v>396.26666666666665</v>
      </c>
      <c r="H23792" s="79">
        <f>'(2. 11points)'!M23788</f>
        <v>0</v>
      </c>
      <c r="I23792" s="79">
        <f>'(2. 11points)'!N23788</f>
        <v>0</v>
      </c>
      <c r="J23792" s="78">
        <f>'(2. 11points)'!O23788</f>
        <v>0</v>
      </c>
    </row>
    <row r="23793" spans="1:10" x14ac:dyDescent="0.4">
      <c r="A23793" s="5">
        <v>23777</v>
      </c>
      <c r="B23793" s="5">
        <f t="shared" si="1487"/>
        <v>396.28333333333336</v>
      </c>
      <c r="C23793" s="5">
        <f t="shared" si="1485"/>
        <v>6.6047222222222226</v>
      </c>
      <c r="E23793" s="36">
        <v>0</v>
      </c>
      <c r="F23793" s="5">
        <f t="shared" si="1486"/>
        <v>0</v>
      </c>
      <c r="G23793" s="5">
        <f t="shared" si="1488"/>
        <v>396.28333333333336</v>
      </c>
      <c r="H23793" s="79">
        <f>'(2. 11points)'!M23789</f>
        <v>0</v>
      </c>
      <c r="I23793" s="79">
        <f>'(2. 11points)'!N23789</f>
        <v>0</v>
      </c>
      <c r="J23793" s="78">
        <f>'(2. 11points)'!O23789</f>
        <v>0</v>
      </c>
    </row>
    <row r="23794" spans="1:10" x14ac:dyDescent="0.4">
      <c r="A23794" s="5">
        <v>23778</v>
      </c>
      <c r="B23794" s="5">
        <f t="shared" si="1487"/>
        <v>396.3</v>
      </c>
      <c r="C23794" s="5">
        <f t="shared" si="1485"/>
        <v>6.6050000000000004</v>
      </c>
      <c r="E23794" s="36">
        <v>0</v>
      </c>
      <c r="F23794" s="5">
        <f t="shared" si="1486"/>
        <v>0</v>
      </c>
      <c r="G23794" s="5">
        <f t="shared" si="1488"/>
        <v>396.3</v>
      </c>
      <c r="H23794" s="79">
        <f>'(2. 11points)'!M23790</f>
        <v>0</v>
      </c>
      <c r="I23794" s="79">
        <f>'(2. 11points)'!N23790</f>
        <v>0</v>
      </c>
      <c r="J23794" s="78">
        <f>'(2. 11points)'!O23790</f>
        <v>0</v>
      </c>
    </row>
    <row r="23795" spans="1:10" x14ac:dyDescent="0.4">
      <c r="A23795" s="5">
        <v>23779</v>
      </c>
      <c r="B23795" s="5">
        <f t="shared" si="1487"/>
        <v>396.31666666666666</v>
      </c>
      <c r="C23795" s="5">
        <f t="shared" si="1485"/>
        <v>6.6052777777777774</v>
      </c>
      <c r="E23795" s="36">
        <v>0</v>
      </c>
      <c r="F23795" s="5">
        <f t="shared" si="1486"/>
        <v>0</v>
      </c>
      <c r="G23795" s="5">
        <f t="shared" si="1488"/>
        <v>396.31666666666666</v>
      </c>
      <c r="H23795" s="79">
        <f>'(2. 11points)'!M23791</f>
        <v>0</v>
      </c>
      <c r="I23795" s="79">
        <f>'(2. 11points)'!N23791</f>
        <v>0</v>
      </c>
      <c r="J23795" s="78">
        <f>'(2. 11points)'!O23791</f>
        <v>0</v>
      </c>
    </row>
    <row r="23796" spans="1:10" x14ac:dyDescent="0.4">
      <c r="A23796" s="5">
        <v>23780</v>
      </c>
      <c r="B23796" s="5">
        <f t="shared" si="1487"/>
        <v>396.33333333333331</v>
      </c>
      <c r="C23796" s="5">
        <f t="shared" si="1485"/>
        <v>6.6055555555555552</v>
      </c>
      <c r="E23796" s="36">
        <v>0</v>
      </c>
      <c r="F23796" s="5">
        <f t="shared" si="1486"/>
        <v>0</v>
      </c>
      <c r="G23796" s="5">
        <f t="shared" si="1488"/>
        <v>396.33333333333331</v>
      </c>
      <c r="H23796" s="79">
        <f>'(2. 11points)'!M23792</f>
        <v>0</v>
      </c>
      <c r="I23796" s="79">
        <f>'(2. 11points)'!N23792</f>
        <v>0</v>
      </c>
      <c r="J23796" s="78">
        <f>'(2. 11points)'!O23792</f>
        <v>0</v>
      </c>
    </row>
    <row r="23797" spans="1:10" x14ac:dyDescent="0.4">
      <c r="A23797" s="5">
        <v>23781</v>
      </c>
      <c r="B23797" s="5">
        <f t="shared" si="1487"/>
        <v>396.35</v>
      </c>
      <c r="C23797" s="5">
        <f t="shared" si="1485"/>
        <v>6.6058333333333339</v>
      </c>
      <c r="E23797" s="36">
        <v>0</v>
      </c>
      <c r="F23797" s="5">
        <f t="shared" si="1486"/>
        <v>0</v>
      </c>
      <c r="G23797" s="5">
        <f t="shared" si="1488"/>
        <v>396.35</v>
      </c>
      <c r="H23797" s="79">
        <f>'(2. 11points)'!M23793</f>
        <v>0</v>
      </c>
      <c r="I23797" s="79">
        <f>'(2. 11points)'!N23793</f>
        <v>0</v>
      </c>
      <c r="J23797" s="78">
        <f>'(2. 11points)'!O23793</f>
        <v>0</v>
      </c>
    </row>
    <row r="23798" spans="1:10" x14ac:dyDescent="0.4">
      <c r="A23798" s="5">
        <v>23782</v>
      </c>
      <c r="B23798" s="5">
        <f t="shared" si="1487"/>
        <v>396.36666666666667</v>
      </c>
      <c r="C23798" s="5">
        <f t="shared" si="1485"/>
        <v>6.6061111111111108</v>
      </c>
      <c r="E23798" s="36">
        <v>0</v>
      </c>
      <c r="F23798" s="5">
        <f t="shared" si="1486"/>
        <v>0</v>
      </c>
      <c r="G23798" s="5">
        <f t="shared" si="1488"/>
        <v>396.36666666666667</v>
      </c>
      <c r="H23798" s="79">
        <f>'(2. 11points)'!M23794</f>
        <v>0</v>
      </c>
      <c r="I23798" s="79">
        <f>'(2. 11points)'!N23794</f>
        <v>0</v>
      </c>
      <c r="J23798" s="78">
        <f>'(2. 11points)'!O23794</f>
        <v>0</v>
      </c>
    </row>
    <row r="23799" spans="1:10" x14ac:dyDescent="0.4">
      <c r="A23799" s="5">
        <v>23783</v>
      </c>
      <c r="B23799" s="5">
        <f t="shared" si="1487"/>
        <v>396.38333333333333</v>
      </c>
      <c r="C23799" s="5">
        <f t="shared" si="1485"/>
        <v>6.6063888888888886</v>
      </c>
      <c r="E23799" s="36">
        <v>0</v>
      </c>
      <c r="F23799" s="5">
        <f t="shared" si="1486"/>
        <v>0</v>
      </c>
      <c r="G23799" s="5">
        <f t="shared" si="1488"/>
        <v>396.38333333333333</v>
      </c>
      <c r="H23799" s="79">
        <f>'(2. 11points)'!M23795</f>
        <v>0</v>
      </c>
      <c r="I23799" s="79">
        <f>'(2. 11points)'!N23795</f>
        <v>0</v>
      </c>
      <c r="J23799" s="78">
        <f>'(2. 11points)'!O23795</f>
        <v>0</v>
      </c>
    </row>
    <row r="23800" spans="1:10" x14ac:dyDescent="0.4">
      <c r="A23800" s="5">
        <v>23784</v>
      </c>
      <c r="B23800" s="5">
        <f t="shared" si="1487"/>
        <v>396.4</v>
      </c>
      <c r="C23800" s="5">
        <f t="shared" si="1485"/>
        <v>6.6066666666666665</v>
      </c>
      <c r="E23800" s="36">
        <v>0</v>
      </c>
      <c r="F23800" s="5">
        <f t="shared" si="1486"/>
        <v>0</v>
      </c>
      <c r="G23800" s="5">
        <f t="shared" si="1488"/>
        <v>396.4</v>
      </c>
      <c r="H23800" s="79">
        <f>'(2. 11points)'!M23796</f>
        <v>0</v>
      </c>
      <c r="I23800" s="79">
        <f>'(2. 11points)'!N23796</f>
        <v>0</v>
      </c>
      <c r="J23800" s="78">
        <f>'(2. 11points)'!O23796</f>
        <v>0</v>
      </c>
    </row>
    <row r="23801" spans="1:10" x14ac:dyDescent="0.4">
      <c r="A23801" s="5">
        <v>23785</v>
      </c>
      <c r="B23801" s="5">
        <f t="shared" si="1487"/>
        <v>396.41666666666669</v>
      </c>
      <c r="C23801" s="5">
        <f t="shared" si="1485"/>
        <v>6.6069444444444452</v>
      </c>
      <c r="E23801" s="36">
        <v>0</v>
      </c>
      <c r="F23801" s="5">
        <f t="shared" si="1486"/>
        <v>0</v>
      </c>
      <c r="G23801" s="5">
        <f t="shared" si="1488"/>
        <v>396.41666666666669</v>
      </c>
      <c r="H23801" s="79">
        <f>'(2. 11points)'!M23797</f>
        <v>0</v>
      </c>
      <c r="I23801" s="79">
        <f>'(2. 11points)'!N23797</f>
        <v>0</v>
      </c>
      <c r="J23801" s="78">
        <f>'(2. 11points)'!O23797</f>
        <v>0</v>
      </c>
    </row>
    <row r="23802" spans="1:10" x14ac:dyDescent="0.4">
      <c r="A23802" s="5">
        <v>23786</v>
      </c>
      <c r="B23802" s="5">
        <f t="shared" si="1487"/>
        <v>396.43333333333334</v>
      </c>
      <c r="C23802" s="5">
        <f t="shared" si="1485"/>
        <v>6.6072222222222221</v>
      </c>
      <c r="E23802" s="36">
        <v>0</v>
      </c>
      <c r="F23802" s="5">
        <f t="shared" si="1486"/>
        <v>0</v>
      </c>
      <c r="G23802" s="5">
        <f t="shared" si="1488"/>
        <v>396.43333333333334</v>
      </c>
      <c r="H23802" s="79">
        <f>'(2. 11points)'!M23798</f>
        <v>0</v>
      </c>
      <c r="I23802" s="79">
        <f>'(2. 11points)'!N23798</f>
        <v>0</v>
      </c>
      <c r="J23802" s="78">
        <f>'(2. 11points)'!O23798</f>
        <v>0</v>
      </c>
    </row>
    <row r="23803" spans="1:10" x14ac:dyDescent="0.4">
      <c r="A23803" s="5">
        <v>23787</v>
      </c>
      <c r="B23803" s="5">
        <f t="shared" si="1487"/>
        <v>396.45</v>
      </c>
      <c r="C23803" s="5">
        <f t="shared" si="1485"/>
        <v>6.6074999999999999</v>
      </c>
      <c r="E23803" s="36">
        <v>0</v>
      </c>
      <c r="F23803" s="5">
        <f t="shared" si="1486"/>
        <v>0</v>
      </c>
      <c r="G23803" s="5">
        <f t="shared" si="1488"/>
        <v>396.45</v>
      </c>
      <c r="H23803" s="79">
        <f>'(2. 11points)'!M23799</f>
        <v>0</v>
      </c>
      <c r="I23803" s="79">
        <f>'(2. 11points)'!N23799</f>
        <v>0</v>
      </c>
      <c r="J23803" s="78">
        <f>'(2. 11points)'!O23799</f>
        <v>0</v>
      </c>
    </row>
    <row r="23804" spans="1:10" x14ac:dyDescent="0.4">
      <c r="A23804" s="5">
        <v>23788</v>
      </c>
      <c r="B23804" s="5">
        <f t="shared" si="1487"/>
        <v>396.46666666666664</v>
      </c>
      <c r="C23804" s="5">
        <f t="shared" si="1485"/>
        <v>6.6077777777777778</v>
      </c>
      <c r="E23804" s="36">
        <v>0</v>
      </c>
      <c r="F23804" s="5">
        <f t="shared" si="1486"/>
        <v>0</v>
      </c>
      <c r="G23804" s="5">
        <f t="shared" si="1488"/>
        <v>396.46666666666664</v>
      </c>
      <c r="H23804" s="79">
        <f>'(2. 11points)'!M23800</f>
        <v>0</v>
      </c>
      <c r="I23804" s="79">
        <f>'(2. 11points)'!N23800</f>
        <v>0</v>
      </c>
      <c r="J23804" s="78">
        <f>'(2. 11points)'!O23800</f>
        <v>0</v>
      </c>
    </row>
    <row r="23805" spans="1:10" x14ac:dyDescent="0.4">
      <c r="A23805" s="5">
        <v>23789</v>
      </c>
      <c r="B23805" s="5">
        <f t="shared" si="1487"/>
        <v>396.48333333333335</v>
      </c>
      <c r="C23805" s="5">
        <f t="shared" si="1485"/>
        <v>6.6080555555555556</v>
      </c>
      <c r="E23805" s="36">
        <v>0</v>
      </c>
      <c r="F23805" s="5">
        <f t="shared" si="1486"/>
        <v>0</v>
      </c>
      <c r="G23805" s="5">
        <f t="shared" si="1488"/>
        <v>396.48333333333335</v>
      </c>
      <c r="H23805" s="79">
        <f>'(2. 11points)'!M23801</f>
        <v>0</v>
      </c>
      <c r="I23805" s="79">
        <f>'(2. 11points)'!N23801</f>
        <v>0</v>
      </c>
      <c r="J23805" s="78">
        <f>'(2. 11points)'!O23801</f>
        <v>0</v>
      </c>
    </row>
    <row r="23806" spans="1:10" x14ac:dyDescent="0.4">
      <c r="A23806" s="5">
        <v>23790</v>
      </c>
      <c r="B23806" s="5">
        <f t="shared" si="1487"/>
        <v>396.5</v>
      </c>
      <c r="C23806" s="5">
        <f t="shared" si="1485"/>
        <v>6.6083333333333334</v>
      </c>
      <c r="E23806" s="36">
        <v>0</v>
      </c>
      <c r="F23806" s="5">
        <f t="shared" si="1486"/>
        <v>0</v>
      </c>
      <c r="G23806" s="5">
        <f t="shared" si="1488"/>
        <v>396.5</v>
      </c>
      <c r="H23806" s="79">
        <f>'(2. 11points)'!M23802</f>
        <v>0</v>
      </c>
      <c r="I23806" s="79">
        <f>'(2. 11points)'!N23802</f>
        <v>0</v>
      </c>
      <c r="J23806" s="78">
        <f>'(2. 11points)'!O23802</f>
        <v>0</v>
      </c>
    </row>
    <row r="23807" spans="1:10" x14ac:dyDescent="0.4">
      <c r="A23807" s="5">
        <v>23791</v>
      </c>
      <c r="B23807" s="5">
        <f t="shared" si="1487"/>
        <v>396.51666666666665</v>
      </c>
      <c r="C23807" s="5">
        <f t="shared" si="1485"/>
        <v>6.6086111111111112</v>
      </c>
      <c r="E23807" s="36">
        <v>0</v>
      </c>
      <c r="F23807" s="5">
        <f t="shared" si="1486"/>
        <v>0</v>
      </c>
      <c r="G23807" s="5">
        <f t="shared" si="1488"/>
        <v>396.51666666666665</v>
      </c>
      <c r="H23807" s="79">
        <f>'(2. 11points)'!M23803</f>
        <v>0</v>
      </c>
      <c r="I23807" s="79">
        <f>'(2. 11points)'!N23803</f>
        <v>0</v>
      </c>
      <c r="J23807" s="78">
        <f>'(2. 11points)'!O23803</f>
        <v>0</v>
      </c>
    </row>
    <row r="23808" spans="1:10" x14ac:dyDescent="0.4">
      <c r="A23808" s="5">
        <v>23792</v>
      </c>
      <c r="B23808" s="5">
        <f t="shared" si="1487"/>
        <v>396.53333333333336</v>
      </c>
      <c r="C23808" s="5">
        <f t="shared" si="1485"/>
        <v>6.608888888888889</v>
      </c>
      <c r="E23808" s="36">
        <v>0</v>
      </c>
      <c r="F23808" s="5">
        <f t="shared" si="1486"/>
        <v>0</v>
      </c>
      <c r="G23808" s="5">
        <f t="shared" si="1488"/>
        <v>396.53333333333336</v>
      </c>
      <c r="H23808" s="79">
        <f>'(2. 11points)'!M23804</f>
        <v>0</v>
      </c>
      <c r="I23808" s="79">
        <f>'(2. 11points)'!N23804</f>
        <v>0</v>
      </c>
      <c r="J23808" s="78">
        <f>'(2. 11points)'!O23804</f>
        <v>0</v>
      </c>
    </row>
    <row r="23809" spans="1:10" x14ac:dyDescent="0.4">
      <c r="A23809" s="5">
        <v>23793</v>
      </c>
      <c r="B23809" s="5">
        <f t="shared" si="1487"/>
        <v>396.55</v>
      </c>
      <c r="C23809" s="5">
        <f t="shared" si="1485"/>
        <v>6.6091666666666669</v>
      </c>
      <c r="E23809" s="36">
        <v>0</v>
      </c>
      <c r="F23809" s="5">
        <f t="shared" si="1486"/>
        <v>0</v>
      </c>
      <c r="G23809" s="5">
        <f t="shared" si="1488"/>
        <v>396.55</v>
      </c>
      <c r="H23809" s="79">
        <f>'(2. 11points)'!M23805</f>
        <v>0</v>
      </c>
      <c r="I23809" s="79">
        <f>'(2. 11points)'!N23805</f>
        <v>0</v>
      </c>
      <c r="J23809" s="78">
        <f>'(2. 11points)'!O23805</f>
        <v>0</v>
      </c>
    </row>
    <row r="23810" spans="1:10" x14ac:dyDescent="0.4">
      <c r="A23810" s="5">
        <v>23794</v>
      </c>
      <c r="B23810" s="5">
        <f t="shared" si="1487"/>
        <v>396.56666666666666</v>
      </c>
      <c r="C23810" s="5">
        <f t="shared" si="1485"/>
        <v>6.6094444444444447</v>
      </c>
      <c r="E23810" s="36">
        <v>0</v>
      </c>
      <c r="F23810" s="5">
        <f t="shared" si="1486"/>
        <v>0</v>
      </c>
      <c r="G23810" s="5">
        <f t="shared" si="1488"/>
        <v>396.56666666666666</v>
      </c>
      <c r="H23810" s="79">
        <f>'(2. 11points)'!M23806</f>
        <v>0</v>
      </c>
      <c r="I23810" s="79">
        <f>'(2. 11points)'!N23806</f>
        <v>0</v>
      </c>
      <c r="J23810" s="78">
        <f>'(2. 11points)'!O23806</f>
        <v>0</v>
      </c>
    </row>
    <row r="23811" spans="1:10" x14ac:dyDescent="0.4">
      <c r="A23811" s="5">
        <v>23795</v>
      </c>
      <c r="B23811" s="5">
        <f t="shared" si="1487"/>
        <v>396.58333333333331</v>
      </c>
      <c r="C23811" s="5">
        <f t="shared" si="1485"/>
        <v>6.6097222222222216</v>
      </c>
      <c r="E23811" s="36">
        <v>0</v>
      </c>
      <c r="F23811" s="5">
        <f t="shared" si="1486"/>
        <v>0</v>
      </c>
      <c r="G23811" s="5">
        <f t="shared" si="1488"/>
        <v>396.58333333333331</v>
      </c>
      <c r="H23811" s="79">
        <f>'(2. 11points)'!M23807</f>
        <v>0</v>
      </c>
      <c r="I23811" s="79">
        <f>'(2. 11points)'!N23807</f>
        <v>0</v>
      </c>
      <c r="J23811" s="78">
        <f>'(2. 11points)'!O23807</f>
        <v>0</v>
      </c>
    </row>
    <row r="23812" spans="1:10" x14ac:dyDescent="0.4">
      <c r="A23812" s="5">
        <v>23796</v>
      </c>
      <c r="B23812" s="5">
        <f t="shared" si="1487"/>
        <v>396.6</v>
      </c>
      <c r="C23812" s="5">
        <f t="shared" si="1485"/>
        <v>6.61</v>
      </c>
      <c r="E23812" s="36">
        <v>0</v>
      </c>
      <c r="F23812" s="5">
        <f t="shared" si="1486"/>
        <v>0</v>
      </c>
      <c r="G23812" s="5">
        <f t="shared" si="1488"/>
        <v>396.6</v>
      </c>
      <c r="H23812" s="79">
        <f>'(2. 11points)'!M23808</f>
        <v>0</v>
      </c>
      <c r="I23812" s="79">
        <f>'(2. 11points)'!N23808</f>
        <v>0</v>
      </c>
      <c r="J23812" s="78">
        <f>'(2. 11points)'!O23808</f>
        <v>0</v>
      </c>
    </row>
    <row r="23813" spans="1:10" x14ac:dyDescent="0.4">
      <c r="A23813" s="5">
        <v>23797</v>
      </c>
      <c r="B23813" s="5">
        <f t="shared" si="1487"/>
        <v>396.61666666666667</v>
      </c>
      <c r="C23813" s="5">
        <f t="shared" si="1485"/>
        <v>6.6102777777777781</v>
      </c>
      <c r="E23813" s="36">
        <v>0</v>
      </c>
      <c r="F23813" s="5">
        <f t="shared" si="1486"/>
        <v>0</v>
      </c>
      <c r="G23813" s="5">
        <f t="shared" si="1488"/>
        <v>396.61666666666667</v>
      </c>
      <c r="H23813" s="79">
        <f>'(2. 11points)'!M23809</f>
        <v>0</v>
      </c>
      <c r="I23813" s="79">
        <f>'(2. 11points)'!N23809</f>
        <v>0</v>
      </c>
      <c r="J23813" s="78">
        <f>'(2. 11points)'!O23809</f>
        <v>0</v>
      </c>
    </row>
    <row r="23814" spans="1:10" x14ac:dyDescent="0.4">
      <c r="A23814" s="5">
        <v>23798</v>
      </c>
      <c r="B23814" s="5">
        <f t="shared" si="1487"/>
        <v>396.63333333333333</v>
      </c>
      <c r="C23814" s="5">
        <f t="shared" si="1485"/>
        <v>6.6105555555555551</v>
      </c>
      <c r="E23814" s="36">
        <v>0</v>
      </c>
      <c r="F23814" s="5">
        <f t="shared" si="1486"/>
        <v>0</v>
      </c>
      <c r="G23814" s="5">
        <f t="shared" si="1488"/>
        <v>396.63333333333333</v>
      </c>
      <c r="H23814" s="79">
        <f>'(2. 11points)'!M23810</f>
        <v>0</v>
      </c>
      <c r="I23814" s="79">
        <f>'(2. 11points)'!N23810</f>
        <v>0</v>
      </c>
      <c r="J23814" s="78">
        <f>'(2. 11points)'!O23810</f>
        <v>0</v>
      </c>
    </row>
    <row r="23815" spans="1:10" x14ac:dyDescent="0.4">
      <c r="A23815" s="5">
        <v>23799</v>
      </c>
      <c r="B23815" s="5">
        <f t="shared" si="1487"/>
        <v>396.65</v>
      </c>
      <c r="C23815" s="5">
        <f t="shared" si="1485"/>
        <v>6.6108333333333329</v>
      </c>
      <c r="E23815" s="36">
        <v>0</v>
      </c>
      <c r="F23815" s="5">
        <f t="shared" si="1486"/>
        <v>0</v>
      </c>
      <c r="G23815" s="5">
        <f t="shared" si="1488"/>
        <v>396.65</v>
      </c>
      <c r="H23815" s="79">
        <f>'(2. 11points)'!M23811</f>
        <v>0</v>
      </c>
      <c r="I23815" s="79">
        <f>'(2. 11points)'!N23811</f>
        <v>0</v>
      </c>
      <c r="J23815" s="78">
        <f>'(2. 11points)'!O23811</f>
        <v>0</v>
      </c>
    </row>
    <row r="23816" spans="1:10" x14ac:dyDescent="0.4">
      <c r="A23816" s="5">
        <v>23800</v>
      </c>
      <c r="B23816" s="5">
        <f t="shared" si="1487"/>
        <v>396.66666666666669</v>
      </c>
      <c r="C23816" s="5">
        <f t="shared" si="1485"/>
        <v>6.6111111111111116</v>
      </c>
      <c r="E23816" s="36">
        <v>0</v>
      </c>
      <c r="F23816" s="5">
        <f t="shared" si="1486"/>
        <v>0</v>
      </c>
      <c r="G23816" s="5">
        <f t="shared" si="1488"/>
        <v>396.66666666666669</v>
      </c>
      <c r="H23816" s="79">
        <f>'(2. 11points)'!M23812</f>
        <v>0</v>
      </c>
      <c r="I23816" s="79">
        <f>'(2. 11points)'!N23812</f>
        <v>0</v>
      </c>
      <c r="J23816" s="78">
        <f>'(2. 11points)'!O23812</f>
        <v>0</v>
      </c>
    </row>
    <row r="23817" spans="1:10" x14ac:dyDescent="0.4">
      <c r="A23817" s="5">
        <v>23801</v>
      </c>
      <c r="B23817" s="5">
        <f t="shared" si="1487"/>
        <v>396.68333333333334</v>
      </c>
      <c r="C23817" s="5">
        <f t="shared" si="1485"/>
        <v>6.6113888888888885</v>
      </c>
      <c r="E23817" s="36">
        <v>0</v>
      </c>
      <c r="F23817" s="5">
        <f t="shared" si="1486"/>
        <v>0</v>
      </c>
      <c r="G23817" s="5">
        <f t="shared" si="1488"/>
        <v>396.68333333333334</v>
      </c>
      <c r="H23817" s="79">
        <f>'(2. 11points)'!M23813</f>
        <v>0</v>
      </c>
      <c r="I23817" s="79">
        <f>'(2. 11points)'!N23813</f>
        <v>0</v>
      </c>
      <c r="J23817" s="78">
        <f>'(2. 11points)'!O23813</f>
        <v>0</v>
      </c>
    </row>
    <row r="23818" spans="1:10" x14ac:dyDescent="0.4">
      <c r="A23818" s="5">
        <v>23802</v>
      </c>
      <c r="B23818" s="5">
        <f t="shared" si="1487"/>
        <v>396.7</v>
      </c>
      <c r="C23818" s="5">
        <f t="shared" si="1485"/>
        <v>6.6116666666666664</v>
      </c>
      <c r="E23818" s="36">
        <v>0</v>
      </c>
      <c r="F23818" s="5">
        <f t="shared" si="1486"/>
        <v>0</v>
      </c>
      <c r="G23818" s="5">
        <f t="shared" si="1488"/>
        <v>396.7</v>
      </c>
      <c r="H23818" s="79">
        <f>'(2. 11points)'!M23814</f>
        <v>0</v>
      </c>
      <c r="I23818" s="79">
        <f>'(2. 11points)'!N23814</f>
        <v>0</v>
      </c>
      <c r="J23818" s="78">
        <f>'(2. 11points)'!O23814</f>
        <v>0</v>
      </c>
    </row>
    <row r="23819" spans="1:10" x14ac:dyDescent="0.4">
      <c r="A23819" s="5">
        <v>23803</v>
      </c>
      <c r="B23819" s="5">
        <f t="shared" si="1487"/>
        <v>396.71666666666664</v>
      </c>
      <c r="C23819" s="5">
        <f t="shared" si="1485"/>
        <v>6.6119444444444442</v>
      </c>
      <c r="E23819" s="36">
        <v>0</v>
      </c>
      <c r="F23819" s="5">
        <f t="shared" si="1486"/>
        <v>0</v>
      </c>
      <c r="G23819" s="5">
        <f t="shared" si="1488"/>
        <v>396.71666666666664</v>
      </c>
      <c r="H23819" s="79">
        <f>'(2. 11points)'!M23815</f>
        <v>0</v>
      </c>
      <c r="I23819" s="79">
        <f>'(2. 11points)'!N23815</f>
        <v>0</v>
      </c>
      <c r="J23819" s="78">
        <f>'(2. 11points)'!O23815</f>
        <v>0</v>
      </c>
    </row>
    <row r="23820" spans="1:10" x14ac:dyDescent="0.4">
      <c r="A23820" s="5">
        <v>23804</v>
      </c>
      <c r="B23820" s="5">
        <f t="shared" si="1487"/>
        <v>396.73333333333335</v>
      </c>
      <c r="C23820" s="5">
        <f t="shared" si="1485"/>
        <v>6.6122222222222229</v>
      </c>
      <c r="E23820" s="36">
        <v>0</v>
      </c>
      <c r="F23820" s="5">
        <f t="shared" si="1486"/>
        <v>0</v>
      </c>
      <c r="G23820" s="5">
        <f t="shared" si="1488"/>
        <v>396.73333333333335</v>
      </c>
      <c r="H23820" s="79">
        <f>'(2. 11points)'!M23816</f>
        <v>0</v>
      </c>
      <c r="I23820" s="79">
        <f>'(2. 11points)'!N23816</f>
        <v>0</v>
      </c>
      <c r="J23820" s="78">
        <f>'(2. 11points)'!O23816</f>
        <v>0</v>
      </c>
    </row>
    <row r="23821" spans="1:10" x14ac:dyDescent="0.4">
      <c r="A23821" s="5">
        <v>23805</v>
      </c>
      <c r="B23821" s="5">
        <f t="shared" si="1487"/>
        <v>396.75</v>
      </c>
      <c r="C23821" s="5">
        <f t="shared" si="1485"/>
        <v>6.6124999999999998</v>
      </c>
      <c r="E23821" s="36">
        <v>0</v>
      </c>
      <c r="F23821" s="5">
        <f t="shared" si="1486"/>
        <v>0</v>
      </c>
      <c r="G23821" s="5">
        <f t="shared" si="1488"/>
        <v>396.75</v>
      </c>
      <c r="H23821" s="79">
        <f>'(2. 11points)'!M23817</f>
        <v>0</v>
      </c>
      <c r="I23821" s="79">
        <f>'(2. 11points)'!N23817</f>
        <v>0</v>
      </c>
      <c r="J23821" s="78">
        <f>'(2. 11points)'!O23817</f>
        <v>0</v>
      </c>
    </row>
    <row r="23822" spans="1:10" x14ac:dyDescent="0.4">
      <c r="A23822" s="5">
        <v>23806</v>
      </c>
      <c r="B23822" s="5">
        <f t="shared" si="1487"/>
        <v>396.76666666666665</v>
      </c>
      <c r="C23822" s="5">
        <f t="shared" si="1485"/>
        <v>6.6127777777777776</v>
      </c>
      <c r="E23822" s="36">
        <v>0</v>
      </c>
      <c r="F23822" s="5">
        <f t="shared" si="1486"/>
        <v>0</v>
      </c>
      <c r="G23822" s="5">
        <f t="shared" si="1488"/>
        <v>396.76666666666665</v>
      </c>
      <c r="H23822" s="79">
        <f>'(2. 11points)'!M23818</f>
        <v>0</v>
      </c>
      <c r="I23822" s="79">
        <f>'(2. 11points)'!N23818</f>
        <v>0</v>
      </c>
      <c r="J23822" s="78">
        <f>'(2. 11points)'!O23818</f>
        <v>0</v>
      </c>
    </row>
    <row r="23823" spans="1:10" x14ac:dyDescent="0.4">
      <c r="A23823" s="5">
        <v>23807</v>
      </c>
      <c r="B23823" s="5">
        <f t="shared" si="1487"/>
        <v>396.78333333333336</v>
      </c>
      <c r="C23823" s="5">
        <f t="shared" si="1485"/>
        <v>6.6130555555555564</v>
      </c>
      <c r="E23823" s="36">
        <v>0</v>
      </c>
      <c r="F23823" s="5">
        <f t="shared" si="1486"/>
        <v>0</v>
      </c>
      <c r="G23823" s="5">
        <f t="shared" si="1488"/>
        <v>396.78333333333336</v>
      </c>
      <c r="H23823" s="79">
        <f>'(2. 11points)'!M23819</f>
        <v>0</v>
      </c>
      <c r="I23823" s="79">
        <f>'(2. 11points)'!N23819</f>
        <v>0</v>
      </c>
      <c r="J23823" s="78">
        <f>'(2. 11points)'!O23819</f>
        <v>0</v>
      </c>
    </row>
    <row r="23824" spans="1:10" x14ac:dyDescent="0.4">
      <c r="A23824" s="5">
        <v>23808</v>
      </c>
      <c r="B23824" s="5">
        <f t="shared" si="1487"/>
        <v>396.8</v>
      </c>
      <c r="C23824" s="5">
        <f t="shared" si="1485"/>
        <v>6.6133333333333333</v>
      </c>
      <c r="E23824" s="36">
        <v>0</v>
      </c>
      <c r="F23824" s="5">
        <f t="shared" si="1486"/>
        <v>0</v>
      </c>
      <c r="G23824" s="5">
        <f t="shared" si="1488"/>
        <v>396.8</v>
      </c>
      <c r="H23824" s="79">
        <f>'(2. 11points)'!M23820</f>
        <v>0</v>
      </c>
      <c r="I23824" s="79">
        <f>'(2. 11points)'!N23820</f>
        <v>0</v>
      </c>
      <c r="J23824" s="78">
        <f>'(2. 11points)'!O23820</f>
        <v>0</v>
      </c>
    </row>
    <row r="23825" spans="1:10" x14ac:dyDescent="0.4">
      <c r="A23825" s="5">
        <v>23809</v>
      </c>
      <c r="B23825" s="5">
        <f t="shared" si="1487"/>
        <v>396.81666666666666</v>
      </c>
      <c r="C23825" s="5">
        <f t="shared" ref="C23825:C23888" si="1489">B23825/60</f>
        <v>6.6136111111111111</v>
      </c>
      <c r="E23825" s="36">
        <v>0</v>
      </c>
      <c r="F23825" s="5">
        <f t="shared" ref="F23825:F23888" si="1490">E23825-$F$11</f>
        <v>0</v>
      </c>
      <c r="G23825" s="5">
        <f t="shared" si="1488"/>
        <v>396.81666666666666</v>
      </c>
      <c r="H23825" s="79">
        <f>'(2. 11points)'!M23821</f>
        <v>0</v>
      </c>
      <c r="I23825" s="79">
        <f>'(2. 11points)'!N23821</f>
        <v>0</v>
      </c>
      <c r="J23825" s="78">
        <f>'(2. 11points)'!O23821</f>
        <v>0</v>
      </c>
    </row>
    <row r="23826" spans="1:10" x14ac:dyDescent="0.4">
      <c r="A23826" s="5">
        <v>23810</v>
      </c>
      <c r="B23826" s="5">
        <f t="shared" ref="B23826:B23889" si="1491">A23826*$B$12/60</f>
        <v>396.83333333333331</v>
      </c>
      <c r="C23826" s="5">
        <f t="shared" si="1489"/>
        <v>6.6138888888888889</v>
      </c>
      <c r="E23826" s="36">
        <v>0</v>
      </c>
      <c r="F23826" s="5">
        <f t="shared" si="1490"/>
        <v>0</v>
      </c>
      <c r="G23826" s="5">
        <f t="shared" si="1488"/>
        <v>396.83333333333331</v>
      </c>
      <c r="H23826" s="79">
        <f>'(2. 11points)'!M23822</f>
        <v>0</v>
      </c>
      <c r="I23826" s="79">
        <f>'(2. 11points)'!N23822</f>
        <v>0</v>
      </c>
      <c r="J23826" s="78">
        <f>'(2. 11points)'!O23822</f>
        <v>0</v>
      </c>
    </row>
    <row r="23827" spans="1:10" x14ac:dyDescent="0.4">
      <c r="A23827" s="5">
        <v>23811</v>
      </c>
      <c r="B23827" s="5">
        <f t="shared" si="1491"/>
        <v>396.85</v>
      </c>
      <c r="C23827" s="5">
        <f t="shared" si="1489"/>
        <v>6.6141666666666667</v>
      </c>
      <c r="E23827" s="36">
        <v>0</v>
      </c>
      <c r="F23827" s="5">
        <f t="shared" si="1490"/>
        <v>0</v>
      </c>
      <c r="G23827" s="5">
        <f t="shared" si="1488"/>
        <v>396.85</v>
      </c>
      <c r="H23827" s="79">
        <f>'(2. 11points)'!M23823</f>
        <v>0</v>
      </c>
      <c r="I23827" s="79">
        <f>'(2. 11points)'!N23823</f>
        <v>0</v>
      </c>
      <c r="J23827" s="78">
        <f>'(2. 11points)'!O23823</f>
        <v>0</v>
      </c>
    </row>
    <row r="23828" spans="1:10" x14ac:dyDescent="0.4">
      <c r="A23828" s="5">
        <v>23812</v>
      </c>
      <c r="B23828" s="5">
        <f t="shared" si="1491"/>
        <v>396.86666666666667</v>
      </c>
      <c r="C23828" s="5">
        <f t="shared" si="1489"/>
        <v>6.6144444444444446</v>
      </c>
      <c r="E23828" s="36">
        <v>0</v>
      </c>
      <c r="F23828" s="5">
        <f t="shared" si="1490"/>
        <v>0</v>
      </c>
      <c r="G23828" s="5">
        <f t="shared" si="1488"/>
        <v>396.86666666666667</v>
      </c>
      <c r="H23828" s="79">
        <f>'(2. 11points)'!M23824</f>
        <v>0</v>
      </c>
      <c r="I23828" s="79">
        <f>'(2. 11points)'!N23824</f>
        <v>0</v>
      </c>
      <c r="J23828" s="78">
        <f>'(2. 11points)'!O23824</f>
        <v>0</v>
      </c>
    </row>
    <row r="23829" spans="1:10" x14ac:dyDescent="0.4">
      <c r="A23829" s="5">
        <v>23813</v>
      </c>
      <c r="B23829" s="5">
        <f t="shared" si="1491"/>
        <v>396.88333333333333</v>
      </c>
      <c r="C23829" s="5">
        <f t="shared" si="1489"/>
        <v>6.6147222222222224</v>
      </c>
      <c r="E23829" s="36">
        <v>0</v>
      </c>
      <c r="F23829" s="5">
        <f t="shared" si="1490"/>
        <v>0</v>
      </c>
      <c r="G23829" s="5">
        <f t="shared" si="1488"/>
        <v>396.88333333333333</v>
      </c>
      <c r="H23829" s="79">
        <f>'(2. 11points)'!M23825</f>
        <v>0</v>
      </c>
      <c r="I23829" s="79">
        <f>'(2. 11points)'!N23825</f>
        <v>0</v>
      </c>
      <c r="J23829" s="78">
        <f>'(2. 11points)'!O23825</f>
        <v>0</v>
      </c>
    </row>
    <row r="23830" spans="1:10" x14ac:dyDescent="0.4">
      <c r="A23830" s="5">
        <v>23814</v>
      </c>
      <c r="B23830" s="5">
        <f t="shared" si="1491"/>
        <v>396.9</v>
      </c>
      <c r="C23830" s="5">
        <f t="shared" si="1489"/>
        <v>6.6149999999999993</v>
      </c>
      <c r="E23830" s="36">
        <v>0</v>
      </c>
      <c r="F23830" s="5">
        <f t="shared" si="1490"/>
        <v>0</v>
      </c>
      <c r="G23830" s="5">
        <f t="shared" ref="G23830:G23893" si="1492">B23830</f>
        <v>396.9</v>
      </c>
      <c r="H23830" s="79">
        <f>'(2. 11points)'!M23826</f>
        <v>0</v>
      </c>
      <c r="I23830" s="79">
        <f>'(2. 11points)'!N23826</f>
        <v>0</v>
      </c>
      <c r="J23830" s="78">
        <f>'(2. 11points)'!O23826</f>
        <v>0</v>
      </c>
    </row>
    <row r="23831" spans="1:10" x14ac:dyDescent="0.4">
      <c r="A23831" s="5">
        <v>23815</v>
      </c>
      <c r="B23831" s="5">
        <f t="shared" si="1491"/>
        <v>396.91666666666669</v>
      </c>
      <c r="C23831" s="5">
        <f t="shared" si="1489"/>
        <v>6.615277777777778</v>
      </c>
      <c r="E23831" s="36">
        <v>0</v>
      </c>
      <c r="F23831" s="5">
        <f t="shared" si="1490"/>
        <v>0</v>
      </c>
      <c r="G23831" s="5">
        <f t="shared" si="1492"/>
        <v>396.91666666666669</v>
      </c>
      <c r="H23831" s="79">
        <f>'(2. 11points)'!M23827</f>
        <v>0</v>
      </c>
      <c r="I23831" s="79">
        <f>'(2. 11points)'!N23827</f>
        <v>0</v>
      </c>
      <c r="J23831" s="78">
        <f>'(2. 11points)'!O23827</f>
        <v>0</v>
      </c>
    </row>
    <row r="23832" spans="1:10" x14ac:dyDescent="0.4">
      <c r="A23832" s="5">
        <v>23816</v>
      </c>
      <c r="B23832" s="5">
        <f t="shared" si="1491"/>
        <v>396.93333333333334</v>
      </c>
      <c r="C23832" s="5">
        <f t="shared" si="1489"/>
        <v>6.6155555555555559</v>
      </c>
      <c r="E23832" s="36">
        <v>0</v>
      </c>
      <c r="F23832" s="5">
        <f t="shared" si="1490"/>
        <v>0</v>
      </c>
      <c r="G23832" s="5">
        <f t="shared" si="1492"/>
        <v>396.93333333333334</v>
      </c>
      <c r="H23832" s="79">
        <f>'(2. 11points)'!M23828</f>
        <v>0</v>
      </c>
      <c r="I23832" s="79">
        <f>'(2. 11points)'!N23828</f>
        <v>0</v>
      </c>
      <c r="J23832" s="78">
        <f>'(2. 11points)'!O23828</f>
        <v>0</v>
      </c>
    </row>
    <row r="23833" spans="1:10" x14ac:dyDescent="0.4">
      <c r="A23833" s="5">
        <v>23817</v>
      </c>
      <c r="B23833" s="5">
        <f t="shared" si="1491"/>
        <v>396.95</v>
      </c>
      <c r="C23833" s="5">
        <f t="shared" si="1489"/>
        <v>6.6158333333333328</v>
      </c>
      <c r="E23833" s="36">
        <v>0</v>
      </c>
      <c r="F23833" s="5">
        <f t="shared" si="1490"/>
        <v>0</v>
      </c>
      <c r="G23833" s="5">
        <f t="shared" si="1492"/>
        <v>396.95</v>
      </c>
      <c r="H23833" s="79">
        <f>'(2. 11points)'!M23829</f>
        <v>0</v>
      </c>
      <c r="I23833" s="79">
        <f>'(2. 11points)'!N23829</f>
        <v>0</v>
      </c>
      <c r="J23833" s="78">
        <f>'(2. 11points)'!O23829</f>
        <v>0</v>
      </c>
    </row>
    <row r="23834" spans="1:10" x14ac:dyDescent="0.4">
      <c r="A23834" s="5">
        <v>23818</v>
      </c>
      <c r="B23834" s="5">
        <f t="shared" si="1491"/>
        <v>396.96666666666664</v>
      </c>
      <c r="C23834" s="5">
        <f t="shared" si="1489"/>
        <v>6.6161111111111106</v>
      </c>
      <c r="E23834" s="36">
        <v>0</v>
      </c>
      <c r="F23834" s="5">
        <f t="shared" si="1490"/>
        <v>0</v>
      </c>
      <c r="G23834" s="5">
        <f t="shared" si="1492"/>
        <v>396.96666666666664</v>
      </c>
      <c r="H23834" s="79">
        <f>'(2. 11points)'!M23830</f>
        <v>0</v>
      </c>
      <c r="I23834" s="79">
        <f>'(2. 11points)'!N23830</f>
        <v>0</v>
      </c>
      <c r="J23834" s="78">
        <f>'(2. 11points)'!O23830</f>
        <v>0</v>
      </c>
    </row>
    <row r="23835" spans="1:10" x14ac:dyDescent="0.4">
      <c r="A23835" s="5">
        <v>23819</v>
      </c>
      <c r="B23835" s="5">
        <f t="shared" si="1491"/>
        <v>396.98333333333335</v>
      </c>
      <c r="C23835" s="5">
        <f t="shared" si="1489"/>
        <v>6.6163888888888893</v>
      </c>
      <c r="E23835" s="36">
        <v>0</v>
      </c>
      <c r="F23835" s="5">
        <f t="shared" si="1490"/>
        <v>0</v>
      </c>
      <c r="G23835" s="5">
        <f t="shared" si="1492"/>
        <v>396.98333333333335</v>
      </c>
      <c r="H23835" s="79">
        <f>'(2. 11points)'!M23831</f>
        <v>0</v>
      </c>
      <c r="I23835" s="79">
        <f>'(2. 11points)'!N23831</f>
        <v>0</v>
      </c>
      <c r="J23835" s="78">
        <f>'(2. 11points)'!O23831</f>
        <v>0</v>
      </c>
    </row>
    <row r="23836" spans="1:10" x14ac:dyDescent="0.4">
      <c r="A23836" s="5">
        <v>23820</v>
      </c>
      <c r="B23836" s="5">
        <f t="shared" si="1491"/>
        <v>397</v>
      </c>
      <c r="C23836" s="5">
        <f t="shared" si="1489"/>
        <v>6.6166666666666663</v>
      </c>
      <c r="E23836" s="36">
        <v>0</v>
      </c>
      <c r="F23836" s="5">
        <f t="shared" si="1490"/>
        <v>0</v>
      </c>
      <c r="G23836" s="5">
        <f t="shared" si="1492"/>
        <v>397</v>
      </c>
      <c r="H23836" s="79">
        <f>'(2. 11points)'!M23832</f>
        <v>0</v>
      </c>
      <c r="I23836" s="79">
        <f>'(2. 11points)'!N23832</f>
        <v>0</v>
      </c>
      <c r="J23836" s="78">
        <f>'(2. 11points)'!O23832</f>
        <v>0</v>
      </c>
    </row>
    <row r="23837" spans="1:10" x14ac:dyDescent="0.4">
      <c r="A23837" s="5">
        <v>23821</v>
      </c>
      <c r="B23837" s="5">
        <f t="shared" si="1491"/>
        <v>397.01666666666665</v>
      </c>
      <c r="C23837" s="5">
        <f t="shared" si="1489"/>
        <v>6.6169444444444441</v>
      </c>
      <c r="E23837" s="36">
        <v>0</v>
      </c>
      <c r="F23837" s="5">
        <f t="shared" si="1490"/>
        <v>0</v>
      </c>
      <c r="G23837" s="5">
        <f t="shared" si="1492"/>
        <v>397.01666666666665</v>
      </c>
      <c r="H23837" s="79">
        <f>'(2. 11points)'!M23833</f>
        <v>0</v>
      </c>
      <c r="I23837" s="79">
        <f>'(2. 11points)'!N23833</f>
        <v>0</v>
      </c>
      <c r="J23837" s="78">
        <f>'(2. 11points)'!O23833</f>
        <v>0</v>
      </c>
    </row>
    <row r="23838" spans="1:10" x14ac:dyDescent="0.4">
      <c r="A23838" s="5">
        <v>23822</v>
      </c>
      <c r="B23838" s="5">
        <f t="shared" si="1491"/>
        <v>397.03333333333336</v>
      </c>
      <c r="C23838" s="5">
        <f t="shared" si="1489"/>
        <v>6.6172222222222228</v>
      </c>
      <c r="E23838" s="36">
        <v>0</v>
      </c>
      <c r="F23838" s="5">
        <f t="shared" si="1490"/>
        <v>0</v>
      </c>
      <c r="G23838" s="5">
        <f t="shared" si="1492"/>
        <v>397.03333333333336</v>
      </c>
      <c r="H23838" s="79">
        <f>'(2. 11points)'!M23834</f>
        <v>0</v>
      </c>
      <c r="I23838" s="79">
        <f>'(2. 11points)'!N23834</f>
        <v>0</v>
      </c>
      <c r="J23838" s="78">
        <f>'(2. 11points)'!O23834</f>
        <v>0</v>
      </c>
    </row>
    <row r="23839" spans="1:10" x14ac:dyDescent="0.4">
      <c r="A23839" s="5">
        <v>23823</v>
      </c>
      <c r="B23839" s="5">
        <f t="shared" si="1491"/>
        <v>397.05</v>
      </c>
      <c r="C23839" s="5">
        <f t="shared" si="1489"/>
        <v>6.6175000000000006</v>
      </c>
      <c r="E23839" s="36">
        <v>0</v>
      </c>
      <c r="F23839" s="5">
        <f t="shared" si="1490"/>
        <v>0</v>
      </c>
      <c r="G23839" s="5">
        <f t="shared" si="1492"/>
        <v>397.05</v>
      </c>
      <c r="H23839" s="79">
        <f>'(2. 11points)'!M23835</f>
        <v>0</v>
      </c>
      <c r="I23839" s="79">
        <f>'(2. 11points)'!N23835</f>
        <v>0</v>
      </c>
      <c r="J23839" s="78">
        <f>'(2. 11points)'!O23835</f>
        <v>0</v>
      </c>
    </row>
    <row r="23840" spans="1:10" x14ac:dyDescent="0.4">
      <c r="A23840" s="5">
        <v>23824</v>
      </c>
      <c r="B23840" s="5">
        <f t="shared" si="1491"/>
        <v>397.06666666666666</v>
      </c>
      <c r="C23840" s="5">
        <f t="shared" si="1489"/>
        <v>6.6177777777777775</v>
      </c>
      <c r="E23840" s="36">
        <v>0</v>
      </c>
      <c r="F23840" s="5">
        <f t="shared" si="1490"/>
        <v>0</v>
      </c>
      <c r="G23840" s="5">
        <f t="shared" si="1492"/>
        <v>397.06666666666666</v>
      </c>
      <c r="H23840" s="79">
        <f>'(2. 11points)'!M23836</f>
        <v>0</v>
      </c>
      <c r="I23840" s="79">
        <f>'(2. 11points)'!N23836</f>
        <v>0</v>
      </c>
      <c r="J23840" s="78">
        <f>'(2. 11points)'!O23836</f>
        <v>0</v>
      </c>
    </row>
    <row r="23841" spans="1:10" x14ac:dyDescent="0.4">
      <c r="A23841" s="5">
        <v>23825</v>
      </c>
      <c r="B23841" s="5">
        <f t="shared" si="1491"/>
        <v>397.08333333333331</v>
      </c>
      <c r="C23841" s="5">
        <f t="shared" si="1489"/>
        <v>6.6180555555555554</v>
      </c>
      <c r="E23841" s="36">
        <v>0</v>
      </c>
      <c r="F23841" s="5">
        <f t="shared" si="1490"/>
        <v>0</v>
      </c>
      <c r="G23841" s="5">
        <f t="shared" si="1492"/>
        <v>397.08333333333331</v>
      </c>
      <c r="H23841" s="79">
        <f>'(2. 11points)'!M23837</f>
        <v>0</v>
      </c>
      <c r="I23841" s="79">
        <f>'(2. 11points)'!N23837</f>
        <v>0</v>
      </c>
      <c r="J23841" s="78">
        <f>'(2. 11points)'!O23837</f>
        <v>0</v>
      </c>
    </row>
    <row r="23842" spans="1:10" x14ac:dyDescent="0.4">
      <c r="A23842" s="5">
        <v>23826</v>
      </c>
      <c r="B23842" s="5">
        <f t="shared" si="1491"/>
        <v>397.1</v>
      </c>
      <c r="C23842" s="5">
        <f t="shared" si="1489"/>
        <v>6.6183333333333341</v>
      </c>
      <c r="E23842" s="36">
        <v>0</v>
      </c>
      <c r="F23842" s="5">
        <f t="shared" si="1490"/>
        <v>0</v>
      </c>
      <c r="G23842" s="5">
        <f t="shared" si="1492"/>
        <v>397.1</v>
      </c>
      <c r="H23842" s="79">
        <f>'(2. 11points)'!M23838</f>
        <v>0</v>
      </c>
      <c r="I23842" s="79">
        <f>'(2. 11points)'!N23838</f>
        <v>0</v>
      </c>
      <c r="J23842" s="78">
        <f>'(2. 11points)'!O23838</f>
        <v>0</v>
      </c>
    </row>
    <row r="23843" spans="1:10" x14ac:dyDescent="0.4">
      <c r="A23843" s="5">
        <v>23827</v>
      </c>
      <c r="B23843" s="5">
        <f t="shared" si="1491"/>
        <v>397.11666666666667</v>
      </c>
      <c r="C23843" s="5">
        <f t="shared" si="1489"/>
        <v>6.618611111111111</v>
      </c>
      <c r="E23843" s="36">
        <v>0</v>
      </c>
      <c r="F23843" s="5">
        <f t="shared" si="1490"/>
        <v>0</v>
      </c>
      <c r="G23843" s="5">
        <f t="shared" si="1492"/>
        <v>397.11666666666667</v>
      </c>
      <c r="H23843" s="79">
        <f>'(2. 11points)'!M23839</f>
        <v>0</v>
      </c>
      <c r="I23843" s="79">
        <f>'(2. 11points)'!N23839</f>
        <v>0</v>
      </c>
      <c r="J23843" s="78">
        <f>'(2. 11points)'!O23839</f>
        <v>0</v>
      </c>
    </row>
    <row r="23844" spans="1:10" x14ac:dyDescent="0.4">
      <c r="A23844" s="5">
        <v>23828</v>
      </c>
      <c r="B23844" s="5">
        <f t="shared" si="1491"/>
        <v>397.13333333333333</v>
      </c>
      <c r="C23844" s="5">
        <f t="shared" si="1489"/>
        <v>6.6188888888888888</v>
      </c>
      <c r="E23844" s="36">
        <v>0</v>
      </c>
      <c r="F23844" s="5">
        <f t="shared" si="1490"/>
        <v>0</v>
      </c>
      <c r="G23844" s="5">
        <f t="shared" si="1492"/>
        <v>397.13333333333333</v>
      </c>
      <c r="H23844" s="79">
        <f>'(2. 11points)'!M23840</f>
        <v>0</v>
      </c>
      <c r="I23844" s="79">
        <f>'(2. 11points)'!N23840</f>
        <v>0</v>
      </c>
      <c r="J23844" s="78">
        <f>'(2. 11points)'!O23840</f>
        <v>0</v>
      </c>
    </row>
    <row r="23845" spans="1:10" x14ac:dyDescent="0.4">
      <c r="A23845" s="5">
        <v>23829</v>
      </c>
      <c r="B23845" s="5">
        <f t="shared" si="1491"/>
        <v>397.15</v>
      </c>
      <c r="C23845" s="5">
        <f t="shared" si="1489"/>
        <v>6.6191666666666666</v>
      </c>
      <c r="E23845" s="36">
        <v>0</v>
      </c>
      <c r="F23845" s="5">
        <f t="shared" si="1490"/>
        <v>0</v>
      </c>
      <c r="G23845" s="5">
        <f t="shared" si="1492"/>
        <v>397.15</v>
      </c>
      <c r="H23845" s="79">
        <f>'(2. 11points)'!M23841</f>
        <v>0</v>
      </c>
      <c r="I23845" s="79">
        <f>'(2. 11points)'!N23841</f>
        <v>0</v>
      </c>
      <c r="J23845" s="78">
        <f>'(2. 11points)'!O23841</f>
        <v>0</v>
      </c>
    </row>
    <row r="23846" spans="1:10" x14ac:dyDescent="0.4">
      <c r="A23846" s="5">
        <v>23830</v>
      </c>
      <c r="B23846" s="5">
        <f t="shared" si="1491"/>
        <v>397.16666666666669</v>
      </c>
      <c r="C23846" s="5">
        <f t="shared" si="1489"/>
        <v>6.6194444444444445</v>
      </c>
      <c r="E23846" s="36">
        <v>0</v>
      </c>
      <c r="F23846" s="5">
        <f t="shared" si="1490"/>
        <v>0</v>
      </c>
      <c r="G23846" s="5">
        <f t="shared" si="1492"/>
        <v>397.16666666666669</v>
      </c>
      <c r="H23846" s="79">
        <f>'(2. 11points)'!M23842</f>
        <v>0</v>
      </c>
      <c r="I23846" s="79">
        <f>'(2. 11points)'!N23842</f>
        <v>0</v>
      </c>
      <c r="J23846" s="78">
        <f>'(2. 11points)'!O23842</f>
        <v>0</v>
      </c>
    </row>
    <row r="23847" spans="1:10" x14ac:dyDescent="0.4">
      <c r="A23847" s="5">
        <v>23831</v>
      </c>
      <c r="B23847" s="5">
        <f t="shared" si="1491"/>
        <v>397.18333333333334</v>
      </c>
      <c r="C23847" s="5">
        <f t="shared" si="1489"/>
        <v>6.6197222222222223</v>
      </c>
      <c r="E23847" s="36">
        <v>0</v>
      </c>
      <c r="F23847" s="5">
        <f t="shared" si="1490"/>
        <v>0</v>
      </c>
      <c r="G23847" s="5">
        <f t="shared" si="1492"/>
        <v>397.18333333333334</v>
      </c>
      <c r="H23847" s="79">
        <f>'(2. 11points)'!M23843</f>
        <v>0</v>
      </c>
      <c r="I23847" s="79">
        <f>'(2. 11points)'!N23843</f>
        <v>0</v>
      </c>
      <c r="J23847" s="78">
        <f>'(2. 11points)'!O23843</f>
        <v>0</v>
      </c>
    </row>
    <row r="23848" spans="1:10" x14ac:dyDescent="0.4">
      <c r="A23848" s="5">
        <v>23832</v>
      </c>
      <c r="B23848" s="5">
        <f t="shared" si="1491"/>
        <v>397.2</v>
      </c>
      <c r="C23848" s="5">
        <f t="shared" si="1489"/>
        <v>6.62</v>
      </c>
      <c r="E23848" s="36">
        <v>0</v>
      </c>
      <c r="F23848" s="5">
        <f t="shared" si="1490"/>
        <v>0</v>
      </c>
      <c r="G23848" s="5">
        <f t="shared" si="1492"/>
        <v>397.2</v>
      </c>
      <c r="H23848" s="79">
        <f>'(2. 11points)'!M23844</f>
        <v>0</v>
      </c>
      <c r="I23848" s="79">
        <f>'(2. 11points)'!N23844</f>
        <v>0</v>
      </c>
      <c r="J23848" s="78">
        <f>'(2. 11points)'!O23844</f>
        <v>0</v>
      </c>
    </row>
    <row r="23849" spans="1:10" x14ac:dyDescent="0.4">
      <c r="A23849" s="5">
        <v>23833</v>
      </c>
      <c r="B23849" s="5">
        <f t="shared" si="1491"/>
        <v>397.21666666666664</v>
      </c>
      <c r="C23849" s="5">
        <f t="shared" si="1489"/>
        <v>6.620277777777777</v>
      </c>
      <c r="E23849" s="36">
        <v>0</v>
      </c>
      <c r="F23849" s="5">
        <f t="shared" si="1490"/>
        <v>0</v>
      </c>
      <c r="G23849" s="5">
        <f t="shared" si="1492"/>
        <v>397.21666666666664</v>
      </c>
      <c r="H23849" s="79">
        <f>'(2. 11points)'!M23845</f>
        <v>0</v>
      </c>
      <c r="I23849" s="79">
        <f>'(2. 11points)'!N23845</f>
        <v>0</v>
      </c>
      <c r="J23849" s="78">
        <f>'(2. 11points)'!O23845</f>
        <v>0</v>
      </c>
    </row>
    <row r="23850" spans="1:10" x14ac:dyDescent="0.4">
      <c r="A23850" s="5">
        <v>23834</v>
      </c>
      <c r="B23850" s="5">
        <f t="shared" si="1491"/>
        <v>397.23333333333335</v>
      </c>
      <c r="C23850" s="5">
        <f t="shared" si="1489"/>
        <v>6.6205555555555557</v>
      </c>
      <c r="E23850" s="36">
        <v>0</v>
      </c>
      <c r="F23850" s="5">
        <f t="shared" si="1490"/>
        <v>0</v>
      </c>
      <c r="G23850" s="5">
        <f t="shared" si="1492"/>
        <v>397.23333333333335</v>
      </c>
      <c r="H23850" s="79">
        <f>'(2. 11points)'!M23846</f>
        <v>0</v>
      </c>
      <c r="I23850" s="79">
        <f>'(2. 11points)'!N23846</f>
        <v>0</v>
      </c>
      <c r="J23850" s="78">
        <f>'(2. 11points)'!O23846</f>
        <v>0</v>
      </c>
    </row>
    <row r="23851" spans="1:10" x14ac:dyDescent="0.4">
      <c r="A23851" s="5">
        <v>23835</v>
      </c>
      <c r="B23851" s="5">
        <f t="shared" si="1491"/>
        <v>397.25</v>
      </c>
      <c r="C23851" s="5">
        <f t="shared" si="1489"/>
        <v>6.6208333333333336</v>
      </c>
      <c r="E23851" s="36">
        <v>0</v>
      </c>
      <c r="F23851" s="5">
        <f t="shared" si="1490"/>
        <v>0</v>
      </c>
      <c r="G23851" s="5">
        <f t="shared" si="1492"/>
        <v>397.25</v>
      </c>
      <c r="H23851" s="79">
        <f>'(2. 11points)'!M23847</f>
        <v>0</v>
      </c>
      <c r="I23851" s="79">
        <f>'(2. 11points)'!N23847</f>
        <v>0</v>
      </c>
      <c r="J23851" s="78">
        <f>'(2. 11points)'!O23847</f>
        <v>0</v>
      </c>
    </row>
    <row r="23852" spans="1:10" x14ac:dyDescent="0.4">
      <c r="A23852" s="5">
        <v>23836</v>
      </c>
      <c r="B23852" s="5">
        <f t="shared" si="1491"/>
        <v>397.26666666666665</v>
      </c>
      <c r="C23852" s="5">
        <f t="shared" si="1489"/>
        <v>6.6211111111111105</v>
      </c>
      <c r="E23852" s="36">
        <v>0</v>
      </c>
      <c r="F23852" s="5">
        <f t="shared" si="1490"/>
        <v>0</v>
      </c>
      <c r="G23852" s="5">
        <f t="shared" si="1492"/>
        <v>397.26666666666665</v>
      </c>
      <c r="H23852" s="79">
        <f>'(2. 11points)'!M23848</f>
        <v>0</v>
      </c>
      <c r="I23852" s="79">
        <f>'(2. 11points)'!N23848</f>
        <v>0</v>
      </c>
      <c r="J23852" s="78">
        <f>'(2. 11points)'!O23848</f>
        <v>0</v>
      </c>
    </row>
    <row r="23853" spans="1:10" x14ac:dyDescent="0.4">
      <c r="A23853" s="5">
        <v>23837</v>
      </c>
      <c r="B23853" s="5">
        <f t="shared" si="1491"/>
        <v>397.28333333333336</v>
      </c>
      <c r="C23853" s="5">
        <f t="shared" si="1489"/>
        <v>6.6213888888888892</v>
      </c>
      <c r="E23853" s="36">
        <v>0</v>
      </c>
      <c r="F23853" s="5">
        <f t="shared" si="1490"/>
        <v>0</v>
      </c>
      <c r="G23853" s="5">
        <f t="shared" si="1492"/>
        <v>397.28333333333336</v>
      </c>
      <c r="H23853" s="79">
        <f>'(2. 11points)'!M23849</f>
        <v>0</v>
      </c>
      <c r="I23853" s="79">
        <f>'(2. 11points)'!N23849</f>
        <v>0</v>
      </c>
      <c r="J23853" s="78">
        <f>'(2. 11points)'!O23849</f>
        <v>0</v>
      </c>
    </row>
    <row r="23854" spans="1:10" x14ac:dyDescent="0.4">
      <c r="A23854" s="5">
        <v>23838</v>
      </c>
      <c r="B23854" s="5">
        <f t="shared" si="1491"/>
        <v>397.3</v>
      </c>
      <c r="C23854" s="5">
        <f t="shared" si="1489"/>
        <v>6.621666666666667</v>
      </c>
      <c r="E23854" s="36">
        <v>0</v>
      </c>
      <c r="F23854" s="5">
        <f t="shared" si="1490"/>
        <v>0</v>
      </c>
      <c r="G23854" s="5">
        <f t="shared" si="1492"/>
        <v>397.3</v>
      </c>
      <c r="H23854" s="79">
        <f>'(2. 11points)'!M23850</f>
        <v>0</v>
      </c>
      <c r="I23854" s="79">
        <f>'(2. 11points)'!N23850</f>
        <v>0</v>
      </c>
      <c r="J23854" s="78">
        <f>'(2. 11points)'!O23850</f>
        <v>0</v>
      </c>
    </row>
    <row r="23855" spans="1:10" x14ac:dyDescent="0.4">
      <c r="A23855" s="5">
        <v>23839</v>
      </c>
      <c r="B23855" s="5">
        <f t="shared" si="1491"/>
        <v>397.31666666666666</v>
      </c>
      <c r="C23855" s="5">
        <f t="shared" si="1489"/>
        <v>6.621944444444444</v>
      </c>
      <c r="E23855" s="36">
        <v>0</v>
      </c>
      <c r="F23855" s="5">
        <f t="shared" si="1490"/>
        <v>0</v>
      </c>
      <c r="G23855" s="5">
        <f t="shared" si="1492"/>
        <v>397.31666666666666</v>
      </c>
      <c r="H23855" s="79">
        <f>'(2. 11points)'!M23851</f>
        <v>0</v>
      </c>
      <c r="I23855" s="79">
        <f>'(2. 11points)'!N23851</f>
        <v>0</v>
      </c>
      <c r="J23855" s="78">
        <f>'(2. 11points)'!O23851</f>
        <v>0</v>
      </c>
    </row>
    <row r="23856" spans="1:10" x14ac:dyDescent="0.4">
      <c r="A23856" s="5">
        <v>23840</v>
      </c>
      <c r="B23856" s="5">
        <f t="shared" si="1491"/>
        <v>397.33333333333331</v>
      </c>
      <c r="C23856" s="5">
        <f t="shared" si="1489"/>
        <v>6.6222222222222218</v>
      </c>
      <c r="E23856" s="36">
        <v>0</v>
      </c>
      <c r="F23856" s="5">
        <f t="shared" si="1490"/>
        <v>0</v>
      </c>
      <c r="G23856" s="5">
        <f t="shared" si="1492"/>
        <v>397.33333333333331</v>
      </c>
      <c r="H23856" s="79">
        <f>'(2. 11points)'!M23852</f>
        <v>0</v>
      </c>
      <c r="I23856" s="79">
        <f>'(2. 11points)'!N23852</f>
        <v>0</v>
      </c>
      <c r="J23856" s="78">
        <f>'(2. 11points)'!O23852</f>
        <v>0</v>
      </c>
    </row>
    <row r="23857" spans="1:10" x14ac:dyDescent="0.4">
      <c r="A23857" s="5">
        <v>23841</v>
      </c>
      <c r="B23857" s="5">
        <f t="shared" si="1491"/>
        <v>397.35</v>
      </c>
      <c r="C23857" s="5">
        <f t="shared" si="1489"/>
        <v>6.6225000000000005</v>
      </c>
      <c r="E23857" s="36">
        <v>0</v>
      </c>
      <c r="F23857" s="5">
        <f t="shared" si="1490"/>
        <v>0</v>
      </c>
      <c r="G23857" s="5">
        <f t="shared" si="1492"/>
        <v>397.35</v>
      </c>
      <c r="H23857" s="79">
        <f>'(2. 11points)'!M23853</f>
        <v>0</v>
      </c>
      <c r="I23857" s="79">
        <f>'(2. 11points)'!N23853</f>
        <v>0</v>
      </c>
      <c r="J23857" s="78">
        <f>'(2. 11points)'!O23853</f>
        <v>0</v>
      </c>
    </row>
    <row r="23858" spans="1:10" x14ac:dyDescent="0.4">
      <c r="A23858" s="5">
        <v>23842</v>
      </c>
      <c r="B23858" s="5">
        <f t="shared" si="1491"/>
        <v>397.36666666666667</v>
      </c>
      <c r="C23858" s="5">
        <f t="shared" si="1489"/>
        <v>6.6227777777777783</v>
      </c>
      <c r="E23858" s="36">
        <v>0</v>
      </c>
      <c r="F23858" s="5">
        <f t="shared" si="1490"/>
        <v>0</v>
      </c>
      <c r="G23858" s="5">
        <f t="shared" si="1492"/>
        <v>397.36666666666667</v>
      </c>
      <c r="H23858" s="79">
        <f>'(2. 11points)'!M23854</f>
        <v>0</v>
      </c>
      <c r="I23858" s="79">
        <f>'(2. 11points)'!N23854</f>
        <v>0</v>
      </c>
      <c r="J23858" s="78">
        <f>'(2. 11points)'!O23854</f>
        <v>0</v>
      </c>
    </row>
    <row r="23859" spans="1:10" x14ac:dyDescent="0.4">
      <c r="A23859" s="5">
        <v>23843</v>
      </c>
      <c r="B23859" s="5">
        <f t="shared" si="1491"/>
        <v>397.38333333333333</v>
      </c>
      <c r="C23859" s="5">
        <f t="shared" si="1489"/>
        <v>6.6230555555555553</v>
      </c>
      <c r="E23859" s="36">
        <v>0</v>
      </c>
      <c r="F23859" s="5">
        <f t="shared" si="1490"/>
        <v>0</v>
      </c>
      <c r="G23859" s="5">
        <f t="shared" si="1492"/>
        <v>397.38333333333333</v>
      </c>
      <c r="H23859" s="79">
        <f>'(2. 11points)'!M23855</f>
        <v>0</v>
      </c>
      <c r="I23859" s="79">
        <f>'(2. 11points)'!N23855</f>
        <v>0</v>
      </c>
      <c r="J23859" s="78">
        <f>'(2. 11points)'!O23855</f>
        <v>0</v>
      </c>
    </row>
    <row r="23860" spans="1:10" x14ac:dyDescent="0.4">
      <c r="A23860" s="5">
        <v>23844</v>
      </c>
      <c r="B23860" s="5">
        <f t="shared" si="1491"/>
        <v>397.4</v>
      </c>
      <c r="C23860" s="5">
        <f t="shared" si="1489"/>
        <v>6.6233333333333331</v>
      </c>
      <c r="E23860" s="36">
        <v>0</v>
      </c>
      <c r="F23860" s="5">
        <f t="shared" si="1490"/>
        <v>0</v>
      </c>
      <c r="G23860" s="5">
        <f t="shared" si="1492"/>
        <v>397.4</v>
      </c>
      <c r="H23860" s="79">
        <f>'(2. 11points)'!M23856</f>
        <v>0</v>
      </c>
      <c r="I23860" s="79">
        <f>'(2. 11points)'!N23856</f>
        <v>0</v>
      </c>
      <c r="J23860" s="78">
        <f>'(2. 11points)'!O23856</f>
        <v>0</v>
      </c>
    </row>
    <row r="23861" spans="1:10" x14ac:dyDescent="0.4">
      <c r="A23861" s="5">
        <v>23845</v>
      </c>
      <c r="B23861" s="5">
        <f t="shared" si="1491"/>
        <v>397.41666666666669</v>
      </c>
      <c r="C23861" s="5">
        <f t="shared" si="1489"/>
        <v>6.6236111111111118</v>
      </c>
      <c r="E23861" s="36">
        <v>0</v>
      </c>
      <c r="F23861" s="5">
        <f t="shared" si="1490"/>
        <v>0</v>
      </c>
      <c r="G23861" s="5">
        <f t="shared" si="1492"/>
        <v>397.41666666666669</v>
      </c>
      <c r="H23861" s="79">
        <f>'(2. 11points)'!M23857</f>
        <v>0</v>
      </c>
      <c r="I23861" s="79">
        <f>'(2. 11points)'!N23857</f>
        <v>0</v>
      </c>
      <c r="J23861" s="78">
        <f>'(2. 11points)'!O23857</f>
        <v>0</v>
      </c>
    </row>
    <row r="23862" spans="1:10" x14ac:dyDescent="0.4">
      <c r="A23862" s="5">
        <v>23846</v>
      </c>
      <c r="B23862" s="5">
        <f t="shared" si="1491"/>
        <v>397.43333333333334</v>
      </c>
      <c r="C23862" s="5">
        <f t="shared" si="1489"/>
        <v>6.6238888888888887</v>
      </c>
      <c r="E23862" s="36">
        <v>0</v>
      </c>
      <c r="F23862" s="5">
        <f t="shared" si="1490"/>
        <v>0</v>
      </c>
      <c r="G23862" s="5">
        <f t="shared" si="1492"/>
        <v>397.43333333333334</v>
      </c>
      <c r="H23862" s="79">
        <f>'(2. 11points)'!M23858</f>
        <v>0</v>
      </c>
      <c r="I23862" s="79">
        <f>'(2. 11points)'!N23858</f>
        <v>0</v>
      </c>
      <c r="J23862" s="78">
        <f>'(2. 11points)'!O23858</f>
        <v>0</v>
      </c>
    </row>
    <row r="23863" spans="1:10" x14ac:dyDescent="0.4">
      <c r="A23863" s="5">
        <v>23847</v>
      </c>
      <c r="B23863" s="5">
        <f t="shared" si="1491"/>
        <v>397.45</v>
      </c>
      <c r="C23863" s="5">
        <f t="shared" si="1489"/>
        <v>6.6241666666666665</v>
      </c>
      <c r="E23863" s="36">
        <v>0</v>
      </c>
      <c r="F23863" s="5">
        <f t="shared" si="1490"/>
        <v>0</v>
      </c>
      <c r="G23863" s="5">
        <f t="shared" si="1492"/>
        <v>397.45</v>
      </c>
      <c r="H23863" s="79">
        <f>'(2. 11points)'!M23859</f>
        <v>0</v>
      </c>
      <c r="I23863" s="79">
        <f>'(2. 11points)'!N23859</f>
        <v>0</v>
      </c>
      <c r="J23863" s="78">
        <f>'(2. 11points)'!O23859</f>
        <v>0</v>
      </c>
    </row>
    <row r="23864" spans="1:10" x14ac:dyDescent="0.4">
      <c r="A23864" s="5">
        <v>23848</v>
      </c>
      <c r="B23864" s="5">
        <f t="shared" si="1491"/>
        <v>397.46666666666664</v>
      </c>
      <c r="C23864" s="5">
        <f t="shared" si="1489"/>
        <v>6.6244444444444444</v>
      </c>
      <c r="E23864" s="36">
        <v>0</v>
      </c>
      <c r="F23864" s="5">
        <f t="shared" si="1490"/>
        <v>0</v>
      </c>
      <c r="G23864" s="5">
        <f t="shared" si="1492"/>
        <v>397.46666666666664</v>
      </c>
      <c r="H23864" s="79">
        <f>'(2. 11points)'!M23860</f>
        <v>0</v>
      </c>
      <c r="I23864" s="79">
        <f>'(2. 11points)'!N23860</f>
        <v>0</v>
      </c>
      <c r="J23864" s="78">
        <f>'(2. 11points)'!O23860</f>
        <v>0</v>
      </c>
    </row>
    <row r="23865" spans="1:10" x14ac:dyDescent="0.4">
      <c r="A23865" s="5">
        <v>23849</v>
      </c>
      <c r="B23865" s="5">
        <f t="shared" si="1491"/>
        <v>397.48333333333335</v>
      </c>
      <c r="C23865" s="5">
        <f t="shared" si="1489"/>
        <v>6.6247222222222222</v>
      </c>
      <c r="E23865" s="36">
        <v>0</v>
      </c>
      <c r="F23865" s="5">
        <f t="shared" si="1490"/>
        <v>0</v>
      </c>
      <c r="G23865" s="5">
        <f t="shared" si="1492"/>
        <v>397.48333333333335</v>
      </c>
      <c r="H23865" s="79">
        <f>'(2. 11points)'!M23861</f>
        <v>0</v>
      </c>
      <c r="I23865" s="79">
        <f>'(2. 11points)'!N23861</f>
        <v>0</v>
      </c>
      <c r="J23865" s="78">
        <f>'(2. 11points)'!O23861</f>
        <v>0</v>
      </c>
    </row>
    <row r="23866" spans="1:10" x14ac:dyDescent="0.4">
      <c r="A23866" s="5">
        <v>23850</v>
      </c>
      <c r="B23866" s="5">
        <f t="shared" si="1491"/>
        <v>397.5</v>
      </c>
      <c r="C23866" s="5">
        <f t="shared" si="1489"/>
        <v>6.625</v>
      </c>
      <c r="E23866" s="36">
        <v>0</v>
      </c>
      <c r="F23866" s="5">
        <f t="shared" si="1490"/>
        <v>0</v>
      </c>
      <c r="G23866" s="5">
        <f t="shared" si="1492"/>
        <v>397.5</v>
      </c>
      <c r="H23866" s="79">
        <f>'(2. 11points)'!M23862</f>
        <v>0</v>
      </c>
      <c r="I23866" s="79">
        <f>'(2. 11points)'!N23862</f>
        <v>0</v>
      </c>
      <c r="J23866" s="78">
        <f>'(2. 11points)'!O23862</f>
        <v>0</v>
      </c>
    </row>
    <row r="23867" spans="1:10" x14ac:dyDescent="0.4">
      <c r="A23867" s="5">
        <v>23851</v>
      </c>
      <c r="B23867" s="5">
        <f t="shared" si="1491"/>
        <v>397.51666666666665</v>
      </c>
      <c r="C23867" s="5">
        <f t="shared" si="1489"/>
        <v>6.6252777777777778</v>
      </c>
      <c r="E23867" s="36">
        <v>0</v>
      </c>
      <c r="F23867" s="5">
        <f t="shared" si="1490"/>
        <v>0</v>
      </c>
      <c r="G23867" s="5">
        <f t="shared" si="1492"/>
        <v>397.51666666666665</v>
      </c>
      <c r="H23867" s="79">
        <f>'(2. 11points)'!M23863</f>
        <v>0</v>
      </c>
      <c r="I23867" s="79">
        <f>'(2. 11points)'!N23863</f>
        <v>0</v>
      </c>
      <c r="J23867" s="78">
        <f>'(2. 11points)'!O23863</f>
        <v>0</v>
      </c>
    </row>
    <row r="23868" spans="1:10" x14ac:dyDescent="0.4">
      <c r="A23868" s="5">
        <v>23852</v>
      </c>
      <c r="B23868" s="5">
        <f t="shared" si="1491"/>
        <v>397.53333333333336</v>
      </c>
      <c r="C23868" s="5">
        <f t="shared" si="1489"/>
        <v>6.6255555555555556</v>
      </c>
      <c r="E23868" s="36">
        <v>0</v>
      </c>
      <c r="F23868" s="5">
        <f t="shared" si="1490"/>
        <v>0</v>
      </c>
      <c r="G23868" s="5">
        <f t="shared" si="1492"/>
        <v>397.53333333333336</v>
      </c>
      <c r="H23868" s="79">
        <f>'(2. 11points)'!M23864</f>
        <v>0</v>
      </c>
      <c r="I23868" s="79">
        <f>'(2. 11points)'!N23864</f>
        <v>0</v>
      </c>
      <c r="J23868" s="78">
        <f>'(2. 11points)'!O23864</f>
        <v>0</v>
      </c>
    </row>
    <row r="23869" spans="1:10" x14ac:dyDescent="0.4">
      <c r="A23869" s="5">
        <v>23853</v>
      </c>
      <c r="B23869" s="5">
        <f t="shared" si="1491"/>
        <v>397.55</v>
      </c>
      <c r="C23869" s="5">
        <f t="shared" si="1489"/>
        <v>6.6258333333333335</v>
      </c>
      <c r="E23869" s="36">
        <v>0</v>
      </c>
      <c r="F23869" s="5">
        <f t="shared" si="1490"/>
        <v>0</v>
      </c>
      <c r="G23869" s="5">
        <f t="shared" si="1492"/>
        <v>397.55</v>
      </c>
      <c r="H23869" s="79">
        <f>'(2. 11points)'!M23865</f>
        <v>0</v>
      </c>
      <c r="I23869" s="79">
        <f>'(2. 11points)'!N23865</f>
        <v>0</v>
      </c>
      <c r="J23869" s="78">
        <f>'(2. 11points)'!O23865</f>
        <v>0</v>
      </c>
    </row>
    <row r="23870" spans="1:10" x14ac:dyDescent="0.4">
      <c r="A23870" s="5">
        <v>23854</v>
      </c>
      <c r="B23870" s="5">
        <f t="shared" si="1491"/>
        <v>397.56666666666666</v>
      </c>
      <c r="C23870" s="5">
        <f t="shared" si="1489"/>
        <v>6.6261111111111113</v>
      </c>
      <c r="E23870" s="36">
        <v>0</v>
      </c>
      <c r="F23870" s="5">
        <f t="shared" si="1490"/>
        <v>0</v>
      </c>
      <c r="G23870" s="5">
        <f t="shared" si="1492"/>
        <v>397.56666666666666</v>
      </c>
      <c r="H23870" s="79">
        <f>'(2. 11points)'!M23866</f>
        <v>0</v>
      </c>
      <c r="I23870" s="79">
        <f>'(2. 11points)'!N23866</f>
        <v>0</v>
      </c>
      <c r="J23870" s="78">
        <f>'(2. 11points)'!O23866</f>
        <v>0</v>
      </c>
    </row>
    <row r="23871" spans="1:10" x14ac:dyDescent="0.4">
      <c r="A23871" s="5">
        <v>23855</v>
      </c>
      <c r="B23871" s="5">
        <f t="shared" si="1491"/>
        <v>397.58333333333331</v>
      </c>
      <c r="C23871" s="5">
        <f t="shared" si="1489"/>
        <v>6.6263888888888882</v>
      </c>
      <c r="E23871" s="36">
        <v>0</v>
      </c>
      <c r="F23871" s="5">
        <f t="shared" si="1490"/>
        <v>0</v>
      </c>
      <c r="G23871" s="5">
        <f t="shared" si="1492"/>
        <v>397.58333333333331</v>
      </c>
      <c r="H23871" s="79">
        <f>'(2. 11points)'!M23867</f>
        <v>0</v>
      </c>
      <c r="I23871" s="79">
        <f>'(2. 11points)'!N23867</f>
        <v>0</v>
      </c>
      <c r="J23871" s="78">
        <f>'(2. 11points)'!O23867</f>
        <v>0</v>
      </c>
    </row>
    <row r="23872" spans="1:10" x14ac:dyDescent="0.4">
      <c r="A23872" s="5">
        <v>23856</v>
      </c>
      <c r="B23872" s="5">
        <f t="shared" si="1491"/>
        <v>397.6</v>
      </c>
      <c r="C23872" s="5">
        <f t="shared" si="1489"/>
        <v>6.6266666666666669</v>
      </c>
      <c r="E23872" s="36">
        <v>0</v>
      </c>
      <c r="F23872" s="5">
        <f t="shared" si="1490"/>
        <v>0</v>
      </c>
      <c r="G23872" s="5">
        <f t="shared" si="1492"/>
        <v>397.6</v>
      </c>
      <c r="H23872" s="79">
        <f>'(2. 11points)'!M23868</f>
        <v>0</v>
      </c>
      <c r="I23872" s="79">
        <f>'(2. 11points)'!N23868</f>
        <v>0</v>
      </c>
      <c r="J23872" s="78">
        <f>'(2. 11points)'!O23868</f>
        <v>0</v>
      </c>
    </row>
    <row r="23873" spans="1:10" x14ac:dyDescent="0.4">
      <c r="A23873" s="5">
        <v>23857</v>
      </c>
      <c r="B23873" s="5">
        <f t="shared" si="1491"/>
        <v>397.61666666666667</v>
      </c>
      <c r="C23873" s="5">
        <f t="shared" si="1489"/>
        <v>6.6269444444444447</v>
      </c>
      <c r="E23873" s="36">
        <v>0</v>
      </c>
      <c r="F23873" s="5">
        <f t="shared" si="1490"/>
        <v>0</v>
      </c>
      <c r="G23873" s="5">
        <f t="shared" si="1492"/>
        <v>397.61666666666667</v>
      </c>
      <c r="H23873" s="79">
        <f>'(2. 11points)'!M23869</f>
        <v>0</v>
      </c>
      <c r="I23873" s="79">
        <f>'(2. 11points)'!N23869</f>
        <v>0</v>
      </c>
      <c r="J23873" s="78">
        <f>'(2. 11points)'!O23869</f>
        <v>0</v>
      </c>
    </row>
    <row r="23874" spans="1:10" x14ac:dyDescent="0.4">
      <c r="A23874" s="5">
        <v>23858</v>
      </c>
      <c r="B23874" s="5">
        <f t="shared" si="1491"/>
        <v>397.63333333333333</v>
      </c>
      <c r="C23874" s="5">
        <f t="shared" si="1489"/>
        <v>6.6272222222222217</v>
      </c>
      <c r="E23874" s="36">
        <v>0</v>
      </c>
      <c r="F23874" s="5">
        <f t="shared" si="1490"/>
        <v>0</v>
      </c>
      <c r="G23874" s="5">
        <f t="shared" si="1492"/>
        <v>397.63333333333333</v>
      </c>
      <c r="H23874" s="79">
        <f>'(2. 11points)'!M23870</f>
        <v>0</v>
      </c>
      <c r="I23874" s="79">
        <f>'(2. 11points)'!N23870</f>
        <v>0</v>
      </c>
      <c r="J23874" s="78">
        <f>'(2. 11points)'!O23870</f>
        <v>0</v>
      </c>
    </row>
    <row r="23875" spans="1:10" x14ac:dyDescent="0.4">
      <c r="A23875" s="5">
        <v>23859</v>
      </c>
      <c r="B23875" s="5">
        <f t="shared" si="1491"/>
        <v>397.65</v>
      </c>
      <c r="C23875" s="5">
        <f t="shared" si="1489"/>
        <v>6.6274999999999995</v>
      </c>
      <c r="E23875" s="36">
        <v>0</v>
      </c>
      <c r="F23875" s="5">
        <f t="shared" si="1490"/>
        <v>0</v>
      </c>
      <c r="G23875" s="5">
        <f t="shared" si="1492"/>
        <v>397.65</v>
      </c>
      <c r="H23875" s="79">
        <f>'(2. 11points)'!M23871</f>
        <v>0</v>
      </c>
      <c r="I23875" s="79">
        <f>'(2. 11points)'!N23871</f>
        <v>0</v>
      </c>
      <c r="J23875" s="78">
        <f>'(2. 11points)'!O23871</f>
        <v>0</v>
      </c>
    </row>
    <row r="23876" spans="1:10" x14ac:dyDescent="0.4">
      <c r="A23876" s="5">
        <v>23860</v>
      </c>
      <c r="B23876" s="5">
        <f t="shared" si="1491"/>
        <v>397.66666666666669</v>
      </c>
      <c r="C23876" s="5">
        <f t="shared" si="1489"/>
        <v>6.6277777777777782</v>
      </c>
      <c r="E23876" s="36">
        <v>0</v>
      </c>
      <c r="F23876" s="5">
        <f t="shared" si="1490"/>
        <v>0</v>
      </c>
      <c r="G23876" s="5">
        <f t="shared" si="1492"/>
        <v>397.66666666666669</v>
      </c>
      <c r="H23876" s="79">
        <f>'(2. 11points)'!M23872</f>
        <v>0</v>
      </c>
      <c r="I23876" s="79">
        <f>'(2. 11points)'!N23872</f>
        <v>0</v>
      </c>
      <c r="J23876" s="78">
        <f>'(2. 11points)'!O23872</f>
        <v>0</v>
      </c>
    </row>
    <row r="23877" spans="1:10" x14ac:dyDescent="0.4">
      <c r="A23877" s="5">
        <v>23861</v>
      </c>
      <c r="B23877" s="5">
        <f t="shared" si="1491"/>
        <v>397.68333333333334</v>
      </c>
      <c r="C23877" s="5">
        <f t="shared" si="1489"/>
        <v>6.628055555555556</v>
      </c>
      <c r="E23877" s="36">
        <v>0</v>
      </c>
      <c r="F23877" s="5">
        <f t="shared" si="1490"/>
        <v>0</v>
      </c>
      <c r="G23877" s="5">
        <f t="shared" si="1492"/>
        <v>397.68333333333334</v>
      </c>
      <c r="H23877" s="79">
        <f>'(2. 11points)'!M23873</f>
        <v>0</v>
      </c>
      <c r="I23877" s="79">
        <f>'(2. 11points)'!N23873</f>
        <v>0</v>
      </c>
      <c r="J23877" s="78">
        <f>'(2. 11points)'!O23873</f>
        <v>0</v>
      </c>
    </row>
    <row r="23878" spans="1:10" x14ac:dyDescent="0.4">
      <c r="A23878" s="5">
        <v>23862</v>
      </c>
      <c r="B23878" s="5">
        <f t="shared" si="1491"/>
        <v>397.7</v>
      </c>
      <c r="C23878" s="5">
        <f t="shared" si="1489"/>
        <v>6.628333333333333</v>
      </c>
      <c r="E23878" s="36">
        <v>0</v>
      </c>
      <c r="F23878" s="5">
        <f t="shared" si="1490"/>
        <v>0</v>
      </c>
      <c r="G23878" s="5">
        <f t="shared" si="1492"/>
        <v>397.7</v>
      </c>
      <c r="H23878" s="79">
        <f>'(2. 11points)'!M23874</f>
        <v>0</v>
      </c>
      <c r="I23878" s="79">
        <f>'(2. 11points)'!N23874</f>
        <v>0</v>
      </c>
      <c r="J23878" s="78">
        <f>'(2. 11points)'!O23874</f>
        <v>0</v>
      </c>
    </row>
    <row r="23879" spans="1:10" x14ac:dyDescent="0.4">
      <c r="A23879" s="5">
        <v>23863</v>
      </c>
      <c r="B23879" s="5">
        <f t="shared" si="1491"/>
        <v>397.71666666666664</v>
      </c>
      <c r="C23879" s="5">
        <f t="shared" si="1489"/>
        <v>6.6286111111111108</v>
      </c>
      <c r="E23879" s="36">
        <v>0</v>
      </c>
      <c r="F23879" s="5">
        <f t="shared" si="1490"/>
        <v>0</v>
      </c>
      <c r="G23879" s="5">
        <f t="shared" si="1492"/>
        <v>397.71666666666664</v>
      </c>
      <c r="H23879" s="79">
        <f>'(2. 11points)'!M23875</f>
        <v>0</v>
      </c>
      <c r="I23879" s="79">
        <f>'(2. 11points)'!N23875</f>
        <v>0</v>
      </c>
      <c r="J23879" s="78">
        <f>'(2. 11points)'!O23875</f>
        <v>0</v>
      </c>
    </row>
    <row r="23880" spans="1:10" x14ac:dyDescent="0.4">
      <c r="A23880" s="5">
        <v>23864</v>
      </c>
      <c r="B23880" s="5">
        <f t="shared" si="1491"/>
        <v>397.73333333333335</v>
      </c>
      <c r="C23880" s="5">
        <f t="shared" si="1489"/>
        <v>6.6288888888888895</v>
      </c>
      <c r="E23880" s="36">
        <v>0</v>
      </c>
      <c r="F23880" s="5">
        <f t="shared" si="1490"/>
        <v>0</v>
      </c>
      <c r="G23880" s="5">
        <f t="shared" si="1492"/>
        <v>397.73333333333335</v>
      </c>
      <c r="H23880" s="79">
        <f>'(2. 11points)'!M23876</f>
        <v>0</v>
      </c>
      <c r="I23880" s="79">
        <f>'(2. 11points)'!N23876</f>
        <v>0</v>
      </c>
      <c r="J23880" s="78">
        <f>'(2. 11points)'!O23876</f>
        <v>0</v>
      </c>
    </row>
    <row r="23881" spans="1:10" x14ac:dyDescent="0.4">
      <c r="A23881" s="5">
        <v>23865</v>
      </c>
      <c r="B23881" s="5">
        <f t="shared" si="1491"/>
        <v>397.75</v>
      </c>
      <c r="C23881" s="5">
        <f t="shared" si="1489"/>
        <v>6.6291666666666664</v>
      </c>
      <c r="E23881" s="36">
        <v>0</v>
      </c>
      <c r="F23881" s="5">
        <f t="shared" si="1490"/>
        <v>0</v>
      </c>
      <c r="G23881" s="5">
        <f t="shared" si="1492"/>
        <v>397.75</v>
      </c>
      <c r="H23881" s="79">
        <f>'(2. 11points)'!M23877</f>
        <v>0</v>
      </c>
      <c r="I23881" s="79">
        <f>'(2. 11points)'!N23877</f>
        <v>0</v>
      </c>
      <c r="J23881" s="78">
        <f>'(2. 11points)'!O23877</f>
        <v>0</v>
      </c>
    </row>
    <row r="23882" spans="1:10" x14ac:dyDescent="0.4">
      <c r="A23882" s="5">
        <v>23866</v>
      </c>
      <c r="B23882" s="5">
        <f t="shared" si="1491"/>
        <v>397.76666666666665</v>
      </c>
      <c r="C23882" s="5">
        <f t="shared" si="1489"/>
        <v>6.6294444444444443</v>
      </c>
      <c r="E23882" s="36">
        <v>0</v>
      </c>
      <c r="F23882" s="5">
        <f t="shared" si="1490"/>
        <v>0</v>
      </c>
      <c r="G23882" s="5">
        <f t="shared" si="1492"/>
        <v>397.76666666666665</v>
      </c>
      <c r="H23882" s="79">
        <f>'(2. 11points)'!M23878</f>
        <v>0</v>
      </c>
      <c r="I23882" s="79">
        <f>'(2. 11points)'!N23878</f>
        <v>0</v>
      </c>
      <c r="J23882" s="78">
        <f>'(2. 11points)'!O23878</f>
        <v>0</v>
      </c>
    </row>
    <row r="23883" spans="1:10" x14ac:dyDescent="0.4">
      <c r="A23883" s="5">
        <v>23867</v>
      </c>
      <c r="B23883" s="5">
        <f t="shared" si="1491"/>
        <v>397.78333333333336</v>
      </c>
      <c r="C23883" s="5">
        <f t="shared" si="1489"/>
        <v>6.629722222222223</v>
      </c>
      <c r="E23883" s="36">
        <v>0</v>
      </c>
      <c r="F23883" s="5">
        <f t="shared" si="1490"/>
        <v>0</v>
      </c>
      <c r="G23883" s="5">
        <f t="shared" si="1492"/>
        <v>397.78333333333336</v>
      </c>
      <c r="H23883" s="79">
        <f>'(2. 11points)'!M23879</f>
        <v>0</v>
      </c>
      <c r="I23883" s="79">
        <f>'(2. 11points)'!N23879</f>
        <v>0</v>
      </c>
      <c r="J23883" s="78">
        <f>'(2. 11points)'!O23879</f>
        <v>0</v>
      </c>
    </row>
    <row r="23884" spans="1:10" x14ac:dyDescent="0.4">
      <c r="A23884" s="5">
        <v>23868</v>
      </c>
      <c r="B23884" s="5">
        <f t="shared" si="1491"/>
        <v>397.8</v>
      </c>
      <c r="C23884" s="5">
        <f t="shared" si="1489"/>
        <v>6.63</v>
      </c>
      <c r="E23884" s="36">
        <v>0</v>
      </c>
      <c r="F23884" s="5">
        <f t="shared" si="1490"/>
        <v>0</v>
      </c>
      <c r="G23884" s="5">
        <f t="shared" si="1492"/>
        <v>397.8</v>
      </c>
      <c r="H23884" s="79">
        <f>'(2. 11points)'!M23880</f>
        <v>0</v>
      </c>
      <c r="I23884" s="79">
        <f>'(2. 11points)'!N23880</f>
        <v>0</v>
      </c>
      <c r="J23884" s="78">
        <f>'(2. 11points)'!O23880</f>
        <v>0</v>
      </c>
    </row>
    <row r="23885" spans="1:10" x14ac:dyDescent="0.4">
      <c r="A23885" s="5">
        <v>23869</v>
      </c>
      <c r="B23885" s="5">
        <f t="shared" si="1491"/>
        <v>397.81666666666666</v>
      </c>
      <c r="C23885" s="5">
        <f t="shared" si="1489"/>
        <v>6.6302777777777777</v>
      </c>
      <c r="E23885" s="36">
        <v>0</v>
      </c>
      <c r="F23885" s="5">
        <f t="shared" si="1490"/>
        <v>0</v>
      </c>
      <c r="G23885" s="5">
        <f t="shared" si="1492"/>
        <v>397.81666666666666</v>
      </c>
      <c r="H23885" s="79">
        <f>'(2. 11points)'!M23881</f>
        <v>0</v>
      </c>
      <c r="I23885" s="79">
        <f>'(2. 11points)'!N23881</f>
        <v>0</v>
      </c>
      <c r="J23885" s="78">
        <f>'(2. 11points)'!O23881</f>
        <v>0</v>
      </c>
    </row>
    <row r="23886" spans="1:10" x14ac:dyDescent="0.4">
      <c r="A23886" s="5">
        <v>23870</v>
      </c>
      <c r="B23886" s="5">
        <f t="shared" si="1491"/>
        <v>397.83333333333331</v>
      </c>
      <c r="C23886" s="5">
        <f t="shared" si="1489"/>
        <v>6.6305555555555555</v>
      </c>
      <c r="E23886" s="36">
        <v>0</v>
      </c>
      <c r="F23886" s="5">
        <f t="shared" si="1490"/>
        <v>0</v>
      </c>
      <c r="G23886" s="5">
        <f t="shared" si="1492"/>
        <v>397.83333333333331</v>
      </c>
      <c r="H23886" s="79">
        <f>'(2. 11points)'!M23882</f>
        <v>0</v>
      </c>
      <c r="I23886" s="79">
        <f>'(2. 11points)'!N23882</f>
        <v>0</v>
      </c>
      <c r="J23886" s="78">
        <f>'(2. 11points)'!O23882</f>
        <v>0</v>
      </c>
    </row>
    <row r="23887" spans="1:10" x14ac:dyDescent="0.4">
      <c r="A23887" s="5">
        <v>23871</v>
      </c>
      <c r="B23887" s="5">
        <f t="shared" si="1491"/>
        <v>397.85</v>
      </c>
      <c r="C23887" s="5">
        <f t="shared" si="1489"/>
        <v>6.6308333333333334</v>
      </c>
      <c r="E23887" s="36">
        <v>0</v>
      </c>
      <c r="F23887" s="5">
        <f t="shared" si="1490"/>
        <v>0</v>
      </c>
      <c r="G23887" s="5">
        <f t="shared" si="1492"/>
        <v>397.85</v>
      </c>
      <c r="H23887" s="79">
        <f>'(2. 11points)'!M23883</f>
        <v>0</v>
      </c>
      <c r="I23887" s="79">
        <f>'(2. 11points)'!N23883</f>
        <v>0</v>
      </c>
      <c r="J23887" s="78">
        <f>'(2. 11points)'!O23883</f>
        <v>0</v>
      </c>
    </row>
    <row r="23888" spans="1:10" x14ac:dyDescent="0.4">
      <c r="A23888" s="5">
        <v>23872</v>
      </c>
      <c r="B23888" s="5">
        <f t="shared" si="1491"/>
        <v>397.86666666666667</v>
      </c>
      <c r="C23888" s="5">
        <f t="shared" si="1489"/>
        <v>6.6311111111111112</v>
      </c>
      <c r="E23888" s="36">
        <v>0</v>
      </c>
      <c r="F23888" s="5">
        <f t="shared" si="1490"/>
        <v>0</v>
      </c>
      <c r="G23888" s="5">
        <f t="shared" si="1492"/>
        <v>397.86666666666667</v>
      </c>
      <c r="H23888" s="79">
        <f>'(2. 11points)'!M23884</f>
        <v>0</v>
      </c>
      <c r="I23888" s="79">
        <f>'(2. 11points)'!N23884</f>
        <v>0</v>
      </c>
      <c r="J23888" s="78">
        <f>'(2. 11points)'!O23884</f>
        <v>0</v>
      </c>
    </row>
    <row r="23889" spans="1:10" x14ac:dyDescent="0.4">
      <c r="A23889" s="5">
        <v>23873</v>
      </c>
      <c r="B23889" s="5">
        <f t="shared" si="1491"/>
        <v>397.88333333333333</v>
      </c>
      <c r="C23889" s="5">
        <f t="shared" ref="C23889:C23952" si="1493">B23889/60</f>
        <v>6.631388888888889</v>
      </c>
      <c r="E23889" s="36">
        <v>0</v>
      </c>
      <c r="F23889" s="5">
        <f t="shared" ref="F23889:F23952" si="1494">E23889-$F$11</f>
        <v>0</v>
      </c>
      <c r="G23889" s="5">
        <f t="shared" si="1492"/>
        <v>397.88333333333333</v>
      </c>
      <c r="H23889" s="79">
        <f>'(2. 11points)'!M23885</f>
        <v>0</v>
      </c>
      <c r="I23889" s="79">
        <f>'(2. 11points)'!N23885</f>
        <v>0</v>
      </c>
      <c r="J23889" s="78">
        <f>'(2. 11points)'!O23885</f>
        <v>0</v>
      </c>
    </row>
    <row r="23890" spans="1:10" x14ac:dyDescent="0.4">
      <c r="A23890" s="5">
        <v>23874</v>
      </c>
      <c r="B23890" s="5">
        <f t="shared" ref="B23890:B23953" si="1495">A23890*$B$12/60</f>
        <v>397.9</v>
      </c>
      <c r="C23890" s="5">
        <f t="shared" si="1493"/>
        <v>6.6316666666666659</v>
      </c>
      <c r="E23890" s="36">
        <v>0</v>
      </c>
      <c r="F23890" s="5">
        <f t="shared" si="1494"/>
        <v>0</v>
      </c>
      <c r="G23890" s="5">
        <f t="shared" si="1492"/>
        <v>397.9</v>
      </c>
      <c r="H23890" s="79">
        <f>'(2. 11points)'!M23886</f>
        <v>0</v>
      </c>
      <c r="I23890" s="79">
        <f>'(2. 11points)'!N23886</f>
        <v>0</v>
      </c>
      <c r="J23890" s="78">
        <f>'(2. 11points)'!O23886</f>
        <v>0</v>
      </c>
    </row>
    <row r="23891" spans="1:10" x14ac:dyDescent="0.4">
      <c r="A23891" s="5">
        <v>23875</v>
      </c>
      <c r="B23891" s="5">
        <f t="shared" si="1495"/>
        <v>397.91666666666669</v>
      </c>
      <c r="C23891" s="5">
        <f t="shared" si="1493"/>
        <v>6.6319444444444446</v>
      </c>
      <c r="E23891" s="36">
        <v>0</v>
      </c>
      <c r="F23891" s="5">
        <f t="shared" si="1494"/>
        <v>0</v>
      </c>
      <c r="G23891" s="5">
        <f t="shared" si="1492"/>
        <v>397.91666666666669</v>
      </c>
      <c r="H23891" s="79">
        <f>'(2. 11points)'!M23887</f>
        <v>0</v>
      </c>
      <c r="I23891" s="79">
        <f>'(2. 11points)'!N23887</f>
        <v>0</v>
      </c>
      <c r="J23891" s="78">
        <f>'(2. 11points)'!O23887</f>
        <v>0</v>
      </c>
    </row>
    <row r="23892" spans="1:10" x14ac:dyDescent="0.4">
      <c r="A23892" s="5">
        <v>23876</v>
      </c>
      <c r="B23892" s="5">
        <f t="shared" si="1495"/>
        <v>397.93333333333334</v>
      </c>
      <c r="C23892" s="5">
        <f t="shared" si="1493"/>
        <v>6.6322222222222225</v>
      </c>
      <c r="E23892" s="36">
        <v>0</v>
      </c>
      <c r="F23892" s="5">
        <f t="shared" si="1494"/>
        <v>0</v>
      </c>
      <c r="G23892" s="5">
        <f t="shared" si="1492"/>
        <v>397.93333333333334</v>
      </c>
      <c r="H23892" s="79">
        <f>'(2. 11points)'!M23888</f>
        <v>0</v>
      </c>
      <c r="I23892" s="79">
        <f>'(2. 11points)'!N23888</f>
        <v>0</v>
      </c>
      <c r="J23892" s="78">
        <f>'(2. 11points)'!O23888</f>
        <v>0</v>
      </c>
    </row>
    <row r="23893" spans="1:10" x14ac:dyDescent="0.4">
      <c r="A23893" s="5">
        <v>23877</v>
      </c>
      <c r="B23893" s="5">
        <f t="shared" si="1495"/>
        <v>397.95</v>
      </c>
      <c r="C23893" s="5">
        <f t="shared" si="1493"/>
        <v>6.6324999999999994</v>
      </c>
      <c r="E23893" s="36">
        <v>0</v>
      </c>
      <c r="F23893" s="5">
        <f t="shared" si="1494"/>
        <v>0</v>
      </c>
      <c r="G23893" s="5">
        <f t="shared" si="1492"/>
        <v>397.95</v>
      </c>
      <c r="H23893" s="79">
        <f>'(2. 11points)'!M23889</f>
        <v>0</v>
      </c>
      <c r="I23893" s="79">
        <f>'(2. 11points)'!N23889</f>
        <v>0</v>
      </c>
      <c r="J23893" s="78">
        <f>'(2. 11points)'!O23889</f>
        <v>0</v>
      </c>
    </row>
    <row r="23894" spans="1:10" x14ac:dyDescent="0.4">
      <c r="A23894" s="5">
        <v>23878</v>
      </c>
      <c r="B23894" s="5">
        <f t="shared" si="1495"/>
        <v>397.96666666666664</v>
      </c>
      <c r="C23894" s="5">
        <f t="shared" si="1493"/>
        <v>6.6327777777777772</v>
      </c>
      <c r="E23894" s="36">
        <v>0</v>
      </c>
      <c r="F23894" s="5">
        <f t="shared" si="1494"/>
        <v>0</v>
      </c>
      <c r="G23894" s="5">
        <f t="shared" ref="G23894:G23957" si="1496">B23894</f>
        <v>397.96666666666664</v>
      </c>
      <c r="H23894" s="79">
        <f>'(2. 11points)'!M23890</f>
        <v>0</v>
      </c>
      <c r="I23894" s="79">
        <f>'(2. 11points)'!N23890</f>
        <v>0</v>
      </c>
      <c r="J23894" s="78">
        <f>'(2. 11points)'!O23890</f>
        <v>0</v>
      </c>
    </row>
    <row r="23895" spans="1:10" x14ac:dyDescent="0.4">
      <c r="A23895" s="5">
        <v>23879</v>
      </c>
      <c r="B23895" s="5">
        <f t="shared" si="1495"/>
        <v>397.98333333333335</v>
      </c>
      <c r="C23895" s="5">
        <f t="shared" si="1493"/>
        <v>6.6330555555555559</v>
      </c>
      <c r="E23895" s="36">
        <v>0</v>
      </c>
      <c r="F23895" s="5">
        <f t="shared" si="1494"/>
        <v>0</v>
      </c>
      <c r="G23895" s="5">
        <f t="shared" si="1496"/>
        <v>397.98333333333335</v>
      </c>
      <c r="H23895" s="79">
        <f>'(2. 11points)'!M23891</f>
        <v>0</v>
      </c>
      <c r="I23895" s="79">
        <f>'(2. 11points)'!N23891</f>
        <v>0</v>
      </c>
      <c r="J23895" s="78">
        <f>'(2. 11points)'!O23891</f>
        <v>0</v>
      </c>
    </row>
    <row r="23896" spans="1:10" x14ac:dyDescent="0.4">
      <c r="A23896" s="5">
        <v>23880</v>
      </c>
      <c r="B23896" s="5">
        <f t="shared" si="1495"/>
        <v>398</v>
      </c>
      <c r="C23896" s="5">
        <f t="shared" si="1493"/>
        <v>6.6333333333333337</v>
      </c>
      <c r="E23896" s="36">
        <v>0</v>
      </c>
      <c r="F23896" s="5">
        <f t="shared" si="1494"/>
        <v>0</v>
      </c>
      <c r="G23896" s="5">
        <f t="shared" si="1496"/>
        <v>398</v>
      </c>
      <c r="H23896" s="79">
        <f>'(2. 11points)'!M23892</f>
        <v>0</v>
      </c>
      <c r="I23896" s="79">
        <f>'(2. 11points)'!N23892</f>
        <v>0</v>
      </c>
      <c r="J23896" s="78">
        <f>'(2. 11points)'!O23892</f>
        <v>0</v>
      </c>
    </row>
    <row r="23897" spans="1:10" x14ac:dyDescent="0.4">
      <c r="A23897" s="5">
        <v>23881</v>
      </c>
      <c r="B23897" s="5">
        <f t="shared" si="1495"/>
        <v>398.01666666666665</v>
      </c>
      <c r="C23897" s="5">
        <f t="shared" si="1493"/>
        <v>6.6336111111111107</v>
      </c>
      <c r="E23897" s="36">
        <v>0</v>
      </c>
      <c r="F23897" s="5">
        <f t="shared" si="1494"/>
        <v>0</v>
      </c>
      <c r="G23897" s="5">
        <f t="shared" si="1496"/>
        <v>398.01666666666665</v>
      </c>
      <c r="H23897" s="79">
        <f>'(2. 11points)'!M23893</f>
        <v>0</v>
      </c>
      <c r="I23897" s="79">
        <f>'(2. 11points)'!N23893</f>
        <v>0</v>
      </c>
      <c r="J23897" s="78">
        <f>'(2. 11points)'!O23893</f>
        <v>0</v>
      </c>
    </row>
    <row r="23898" spans="1:10" x14ac:dyDescent="0.4">
      <c r="A23898" s="5">
        <v>23882</v>
      </c>
      <c r="B23898" s="5">
        <f t="shared" si="1495"/>
        <v>398.03333333333336</v>
      </c>
      <c r="C23898" s="5">
        <f t="shared" si="1493"/>
        <v>6.6338888888888894</v>
      </c>
      <c r="E23898" s="36">
        <v>0</v>
      </c>
      <c r="F23898" s="5">
        <f t="shared" si="1494"/>
        <v>0</v>
      </c>
      <c r="G23898" s="5">
        <f t="shared" si="1496"/>
        <v>398.03333333333336</v>
      </c>
      <c r="H23898" s="79">
        <f>'(2. 11points)'!M23894</f>
        <v>0</v>
      </c>
      <c r="I23898" s="79">
        <f>'(2. 11points)'!N23894</f>
        <v>0</v>
      </c>
      <c r="J23898" s="78">
        <f>'(2. 11points)'!O23894</f>
        <v>0</v>
      </c>
    </row>
    <row r="23899" spans="1:10" x14ac:dyDescent="0.4">
      <c r="A23899" s="5">
        <v>23883</v>
      </c>
      <c r="B23899" s="5">
        <f t="shared" si="1495"/>
        <v>398.05</v>
      </c>
      <c r="C23899" s="5">
        <f t="shared" si="1493"/>
        <v>6.6341666666666672</v>
      </c>
      <c r="E23899" s="36">
        <v>0</v>
      </c>
      <c r="F23899" s="5">
        <f t="shared" si="1494"/>
        <v>0</v>
      </c>
      <c r="G23899" s="5">
        <f t="shared" si="1496"/>
        <v>398.05</v>
      </c>
      <c r="H23899" s="79">
        <f>'(2. 11points)'!M23895</f>
        <v>0</v>
      </c>
      <c r="I23899" s="79">
        <f>'(2. 11points)'!N23895</f>
        <v>0</v>
      </c>
      <c r="J23899" s="78">
        <f>'(2. 11points)'!O23895</f>
        <v>0</v>
      </c>
    </row>
    <row r="23900" spans="1:10" x14ac:dyDescent="0.4">
      <c r="A23900" s="5">
        <v>23884</v>
      </c>
      <c r="B23900" s="5">
        <f t="shared" si="1495"/>
        <v>398.06666666666666</v>
      </c>
      <c r="C23900" s="5">
        <f t="shared" si="1493"/>
        <v>6.6344444444444441</v>
      </c>
      <c r="E23900" s="36">
        <v>0</v>
      </c>
      <c r="F23900" s="5">
        <f t="shared" si="1494"/>
        <v>0</v>
      </c>
      <c r="G23900" s="5">
        <f t="shared" si="1496"/>
        <v>398.06666666666666</v>
      </c>
      <c r="H23900" s="79">
        <f>'(2. 11points)'!M23896</f>
        <v>0</v>
      </c>
      <c r="I23900" s="79">
        <f>'(2. 11points)'!N23896</f>
        <v>0</v>
      </c>
      <c r="J23900" s="78">
        <f>'(2. 11points)'!O23896</f>
        <v>0</v>
      </c>
    </row>
    <row r="23901" spans="1:10" x14ac:dyDescent="0.4">
      <c r="A23901" s="5">
        <v>23885</v>
      </c>
      <c r="B23901" s="5">
        <f t="shared" si="1495"/>
        <v>398.08333333333331</v>
      </c>
      <c r="C23901" s="5">
        <f t="shared" si="1493"/>
        <v>6.634722222222222</v>
      </c>
      <c r="E23901" s="36">
        <v>0</v>
      </c>
      <c r="F23901" s="5">
        <f t="shared" si="1494"/>
        <v>0</v>
      </c>
      <c r="G23901" s="5">
        <f t="shared" si="1496"/>
        <v>398.08333333333331</v>
      </c>
      <c r="H23901" s="79">
        <f>'(2. 11points)'!M23897</f>
        <v>0</v>
      </c>
      <c r="I23901" s="79">
        <f>'(2. 11points)'!N23897</f>
        <v>0</v>
      </c>
      <c r="J23901" s="78">
        <f>'(2. 11points)'!O23897</f>
        <v>0</v>
      </c>
    </row>
    <row r="23902" spans="1:10" x14ac:dyDescent="0.4">
      <c r="A23902" s="5">
        <v>23886</v>
      </c>
      <c r="B23902" s="5">
        <f t="shared" si="1495"/>
        <v>398.1</v>
      </c>
      <c r="C23902" s="5">
        <f t="shared" si="1493"/>
        <v>6.6350000000000007</v>
      </c>
      <c r="E23902" s="36">
        <v>0</v>
      </c>
      <c r="F23902" s="5">
        <f t="shared" si="1494"/>
        <v>0</v>
      </c>
      <c r="G23902" s="5">
        <f t="shared" si="1496"/>
        <v>398.1</v>
      </c>
      <c r="H23902" s="79">
        <f>'(2. 11points)'!M23898</f>
        <v>0</v>
      </c>
      <c r="I23902" s="79">
        <f>'(2. 11points)'!N23898</f>
        <v>0</v>
      </c>
      <c r="J23902" s="78">
        <f>'(2. 11points)'!O23898</f>
        <v>0</v>
      </c>
    </row>
    <row r="23903" spans="1:10" x14ac:dyDescent="0.4">
      <c r="A23903" s="5">
        <v>23887</v>
      </c>
      <c r="B23903" s="5">
        <f t="shared" si="1495"/>
        <v>398.11666666666667</v>
      </c>
      <c r="C23903" s="5">
        <f t="shared" si="1493"/>
        <v>6.6352777777777776</v>
      </c>
      <c r="E23903" s="36">
        <v>0</v>
      </c>
      <c r="F23903" s="5">
        <f t="shared" si="1494"/>
        <v>0</v>
      </c>
      <c r="G23903" s="5">
        <f t="shared" si="1496"/>
        <v>398.11666666666667</v>
      </c>
      <c r="H23903" s="79">
        <f>'(2. 11points)'!M23899</f>
        <v>0</v>
      </c>
      <c r="I23903" s="79">
        <f>'(2. 11points)'!N23899</f>
        <v>0</v>
      </c>
      <c r="J23903" s="78">
        <f>'(2. 11points)'!O23899</f>
        <v>0</v>
      </c>
    </row>
    <row r="23904" spans="1:10" x14ac:dyDescent="0.4">
      <c r="A23904" s="5">
        <v>23888</v>
      </c>
      <c r="B23904" s="5">
        <f t="shared" si="1495"/>
        <v>398.13333333333333</v>
      </c>
      <c r="C23904" s="5">
        <f t="shared" si="1493"/>
        <v>6.6355555555555554</v>
      </c>
      <c r="E23904" s="36">
        <v>0</v>
      </c>
      <c r="F23904" s="5">
        <f t="shared" si="1494"/>
        <v>0</v>
      </c>
      <c r="G23904" s="5">
        <f t="shared" si="1496"/>
        <v>398.13333333333333</v>
      </c>
      <c r="H23904" s="79">
        <f>'(2. 11points)'!M23900</f>
        <v>0</v>
      </c>
      <c r="I23904" s="79">
        <f>'(2. 11points)'!N23900</f>
        <v>0</v>
      </c>
      <c r="J23904" s="78">
        <f>'(2. 11points)'!O23900</f>
        <v>0</v>
      </c>
    </row>
    <row r="23905" spans="1:10" x14ac:dyDescent="0.4">
      <c r="A23905" s="5">
        <v>23889</v>
      </c>
      <c r="B23905" s="5">
        <f t="shared" si="1495"/>
        <v>398.15</v>
      </c>
      <c r="C23905" s="5">
        <f t="shared" si="1493"/>
        <v>6.6358333333333333</v>
      </c>
      <c r="E23905" s="36">
        <v>0</v>
      </c>
      <c r="F23905" s="5">
        <f t="shared" si="1494"/>
        <v>0</v>
      </c>
      <c r="G23905" s="5">
        <f t="shared" si="1496"/>
        <v>398.15</v>
      </c>
      <c r="H23905" s="79">
        <f>'(2. 11points)'!M23901</f>
        <v>0</v>
      </c>
      <c r="I23905" s="79">
        <f>'(2. 11points)'!N23901</f>
        <v>0</v>
      </c>
      <c r="J23905" s="78">
        <f>'(2. 11points)'!O23901</f>
        <v>0</v>
      </c>
    </row>
    <row r="23906" spans="1:10" x14ac:dyDescent="0.4">
      <c r="A23906" s="5">
        <v>23890</v>
      </c>
      <c r="B23906" s="5">
        <f t="shared" si="1495"/>
        <v>398.16666666666669</v>
      </c>
      <c r="C23906" s="5">
        <f t="shared" si="1493"/>
        <v>6.6361111111111111</v>
      </c>
      <c r="E23906" s="36">
        <v>0</v>
      </c>
      <c r="F23906" s="5">
        <f t="shared" si="1494"/>
        <v>0</v>
      </c>
      <c r="G23906" s="5">
        <f t="shared" si="1496"/>
        <v>398.16666666666669</v>
      </c>
      <c r="H23906" s="79">
        <f>'(2. 11points)'!M23902</f>
        <v>0</v>
      </c>
      <c r="I23906" s="79">
        <f>'(2. 11points)'!N23902</f>
        <v>0</v>
      </c>
      <c r="J23906" s="78">
        <f>'(2. 11points)'!O23902</f>
        <v>0</v>
      </c>
    </row>
    <row r="23907" spans="1:10" x14ac:dyDescent="0.4">
      <c r="A23907" s="5">
        <v>23891</v>
      </c>
      <c r="B23907" s="5">
        <f t="shared" si="1495"/>
        <v>398.18333333333334</v>
      </c>
      <c r="C23907" s="5">
        <f t="shared" si="1493"/>
        <v>6.6363888888888889</v>
      </c>
      <c r="E23907" s="36">
        <v>0</v>
      </c>
      <c r="F23907" s="5">
        <f t="shared" si="1494"/>
        <v>0</v>
      </c>
      <c r="G23907" s="5">
        <f t="shared" si="1496"/>
        <v>398.18333333333334</v>
      </c>
      <c r="H23907" s="79">
        <f>'(2. 11points)'!M23903</f>
        <v>0</v>
      </c>
      <c r="I23907" s="79">
        <f>'(2. 11points)'!N23903</f>
        <v>0</v>
      </c>
      <c r="J23907" s="78">
        <f>'(2. 11points)'!O23903</f>
        <v>0</v>
      </c>
    </row>
    <row r="23908" spans="1:10" x14ac:dyDescent="0.4">
      <c r="A23908" s="5">
        <v>23892</v>
      </c>
      <c r="B23908" s="5">
        <f t="shared" si="1495"/>
        <v>398.2</v>
      </c>
      <c r="C23908" s="5">
        <f t="shared" si="1493"/>
        <v>6.6366666666666667</v>
      </c>
      <c r="E23908" s="36">
        <v>0</v>
      </c>
      <c r="F23908" s="5">
        <f t="shared" si="1494"/>
        <v>0</v>
      </c>
      <c r="G23908" s="5">
        <f t="shared" si="1496"/>
        <v>398.2</v>
      </c>
      <c r="H23908" s="79">
        <f>'(2. 11points)'!M23904</f>
        <v>0</v>
      </c>
      <c r="I23908" s="79">
        <f>'(2. 11points)'!N23904</f>
        <v>0</v>
      </c>
      <c r="J23908" s="78">
        <f>'(2. 11points)'!O23904</f>
        <v>0</v>
      </c>
    </row>
    <row r="23909" spans="1:10" x14ac:dyDescent="0.4">
      <c r="A23909" s="5">
        <v>23893</v>
      </c>
      <c r="B23909" s="5">
        <f t="shared" si="1495"/>
        <v>398.21666666666664</v>
      </c>
      <c r="C23909" s="5">
        <f t="shared" si="1493"/>
        <v>6.6369444444444436</v>
      </c>
      <c r="E23909" s="36">
        <v>0</v>
      </c>
      <c r="F23909" s="5">
        <f t="shared" si="1494"/>
        <v>0</v>
      </c>
      <c r="G23909" s="5">
        <f t="shared" si="1496"/>
        <v>398.21666666666664</v>
      </c>
      <c r="H23909" s="79">
        <f>'(2. 11points)'!M23905</f>
        <v>0</v>
      </c>
      <c r="I23909" s="79">
        <f>'(2. 11points)'!N23905</f>
        <v>0</v>
      </c>
      <c r="J23909" s="78">
        <f>'(2. 11points)'!O23905</f>
        <v>0</v>
      </c>
    </row>
    <row r="23910" spans="1:10" x14ac:dyDescent="0.4">
      <c r="A23910" s="5">
        <v>23894</v>
      </c>
      <c r="B23910" s="5">
        <f t="shared" si="1495"/>
        <v>398.23333333333335</v>
      </c>
      <c r="C23910" s="5">
        <f t="shared" si="1493"/>
        <v>6.6372222222222224</v>
      </c>
      <c r="E23910" s="36">
        <v>0</v>
      </c>
      <c r="F23910" s="5">
        <f t="shared" si="1494"/>
        <v>0</v>
      </c>
      <c r="G23910" s="5">
        <f t="shared" si="1496"/>
        <v>398.23333333333335</v>
      </c>
      <c r="H23910" s="79">
        <f>'(2. 11points)'!M23906</f>
        <v>0</v>
      </c>
      <c r="I23910" s="79">
        <f>'(2. 11points)'!N23906</f>
        <v>0</v>
      </c>
      <c r="J23910" s="78">
        <f>'(2. 11points)'!O23906</f>
        <v>0</v>
      </c>
    </row>
    <row r="23911" spans="1:10" x14ac:dyDescent="0.4">
      <c r="A23911" s="5">
        <v>23895</v>
      </c>
      <c r="B23911" s="5">
        <f t="shared" si="1495"/>
        <v>398.25</v>
      </c>
      <c r="C23911" s="5">
        <f t="shared" si="1493"/>
        <v>6.6375000000000002</v>
      </c>
      <c r="E23911" s="36">
        <v>0</v>
      </c>
      <c r="F23911" s="5">
        <f t="shared" si="1494"/>
        <v>0</v>
      </c>
      <c r="G23911" s="5">
        <f t="shared" si="1496"/>
        <v>398.25</v>
      </c>
      <c r="H23911" s="79">
        <f>'(2. 11points)'!M23907</f>
        <v>0</v>
      </c>
      <c r="I23911" s="79">
        <f>'(2. 11points)'!N23907</f>
        <v>0</v>
      </c>
      <c r="J23911" s="78">
        <f>'(2. 11points)'!O23907</f>
        <v>0</v>
      </c>
    </row>
    <row r="23912" spans="1:10" x14ac:dyDescent="0.4">
      <c r="A23912" s="5">
        <v>23896</v>
      </c>
      <c r="B23912" s="5">
        <f t="shared" si="1495"/>
        <v>398.26666666666665</v>
      </c>
      <c r="C23912" s="5">
        <f t="shared" si="1493"/>
        <v>6.6377777777777771</v>
      </c>
      <c r="E23912" s="36">
        <v>0</v>
      </c>
      <c r="F23912" s="5">
        <f t="shared" si="1494"/>
        <v>0</v>
      </c>
      <c r="G23912" s="5">
        <f t="shared" si="1496"/>
        <v>398.26666666666665</v>
      </c>
      <c r="H23912" s="79">
        <f>'(2. 11points)'!M23908</f>
        <v>0</v>
      </c>
      <c r="I23912" s="79">
        <f>'(2. 11points)'!N23908</f>
        <v>0</v>
      </c>
      <c r="J23912" s="78">
        <f>'(2. 11points)'!O23908</f>
        <v>0</v>
      </c>
    </row>
    <row r="23913" spans="1:10" x14ac:dyDescent="0.4">
      <c r="A23913" s="5">
        <v>23897</v>
      </c>
      <c r="B23913" s="5">
        <f t="shared" si="1495"/>
        <v>398.28333333333336</v>
      </c>
      <c r="C23913" s="5">
        <f t="shared" si="1493"/>
        <v>6.6380555555555558</v>
      </c>
      <c r="E23913" s="36">
        <v>0</v>
      </c>
      <c r="F23913" s="5">
        <f t="shared" si="1494"/>
        <v>0</v>
      </c>
      <c r="G23913" s="5">
        <f t="shared" si="1496"/>
        <v>398.28333333333336</v>
      </c>
      <c r="H23913" s="79">
        <f>'(2. 11points)'!M23909</f>
        <v>0</v>
      </c>
      <c r="I23913" s="79">
        <f>'(2. 11points)'!N23909</f>
        <v>0</v>
      </c>
      <c r="J23913" s="78">
        <f>'(2. 11points)'!O23909</f>
        <v>0</v>
      </c>
    </row>
    <row r="23914" spans="1:10" x14ac:dyDescent="0.4">
      <c r="A23914" s="5">
        <v>23898</v>
      </c>
      <c r="B23914" s="5">
        <f t="shared" si="1495"/>
        <v>398.3</v>
      </c>
      <c r="C23914" s="5">
        <f t="shared" si="1493"/>
        <v>6.6383333333333336</v>
      </c>
      <c r="E23914" s="36">
        <v>0</v>
      </c>
      <c r="F23914" s="5">
        <f t="shared" si="1494"/>
        <v>0</v>
      </c>
      <c r="G23914" s="5">
        <f t="shared" si="1496"/>
        <v>398.3</v>
      </c>
      <c r="H23914" s="79">
        <f>'(2. 11points)'!M23910</f>
        <v>0</v>
      </c>
      <c r="I23914" s="79">
        <f>'(2. 11points)'!N23910</f>
        <v>0</v>
      </c>
      <c r="J23914" s="78">
        <f>'(2. 11points)'!O23910</f>
        <v>0</v>
      </c>
    </row>
    <row r="23915" spans="1:10" x14ac:dyDescent="0.4">
      <c r="A23915" s="5">
        <v>23899</v>
      </c>
      <c r="B23915" s="5">
        <f t="shared" si="1495"/>
        <v>398.31666666666666</v>
      </c>
      <c r="C23915" s="5">
        <f t="shared" si="1493"/>
        <v>6.6386111111111115</v>
      </c>
      <c r="E23915" s="36">
        <v>0</v>
      </c>
      <c r="F23915" s="5">
        <f t="shared" si="1494"/>
        <v>0</v>
      </c>
      <c r="G23915" s="5">
        <f t="shared" si="1496"/>
        <v>398.31666666666666</v>
      </c>
      <c r="H23915" s="79">
        <f>'(2. 11points)'!M23911</f>
        <v>0</v>
      </c>
      <c r="I23915" s="79">
        <f>'(2. 11points)'!N23911</f>
        <v>0</v>
      </c>
      <c r="J23915" s="78">
        <f>'(2. 11points)'!O23911</f>
        <v>0</v>
      </c>
    </row>
    <row r="23916" spans="1:10" x14ac:dyDescent="0.4">
      <c r="A23916" s="5">
        <v>23900</v>
      </c>
      <c r="B23916" s="5">
        <f t="shared" si="1495"/>
        <v>398.33333333333331</v>
      </c>
      <c r="C23916" s="5">
        <f t="shared" si="1493"/>
        <v>6.6388888888888884</v>
      </c>
      <c r="E23916" s="36">
        <v>0</v>
      </c>
      <c r="F23916" s="5">
        <f t="shared" si="1494"/>
        <v>0</v>
      </c>
      <c r="G23916" s="5">
        <f t="shared" si="1496"/>
        <v>398.33333333333331</v>
      </c>
      <c r="H23916" s="79">
        <f>'(2. 11points)'!M23912</f>
        <v>0</v>
      </c>
      <c r="I23916" s="79">
        <f>'(2. 11points)'!N23912</f>
        <v>0</v>
      </c>
      <c r="J23916" s="78">
        <f>'(2. 11points)'!O23912</f>
        <v>0</v>
      </c>
    </row>
    <row r="23917" spans="1:10" x14ac:dyDescent="0.4">
      <c r="A23917" s="5">
        <v>23901</v>
      </c>
      <c r="B23917" s="5">
        <f t="shared" si="1495"/>
        <v>398.35</v>
      </c>
      <c r="C23917" s="5">
        <f t="shared" si="1493"/>
        <v>6.6391666666666671</v>
      </c>
      <c r="E23917" s="36">
        <v>0</v>
      </c>
      <c r="F23917" s="5">
        <f t="shared" si="1494"/>
        <v>0</v>
      </c>
      <c r="G23917" s="5">
        <f t="shared" si="1496"/>
        <v>398.35</v>
      </c>
      <c r="H23917" s="79">
        <f>'(2. 11points)'!M23913</f>
        <v>0</v>
      </c>
      <c r="I23917" s="79">
        <f>'(2. 11points)'!N23913</f>
        <v>0</v>
      </c>
      <c r="J23917" s="78">
        <f>'(2. 11points)'!O23913</f>
        <v>0</v>
      </c>
    </row>
    <row r="23918" spans="1:10" x14ac:dyDescent="0.4">
      <c r="A23918" s="5">
        <v>23902</v>
      </c>
      <c r="B23918" s="5">
        <f t="shared" si="1495"/>
        <v>398.36666666666667</v>
      </c>
      <c r="C23918" s="5">
        <f t="shared" si="1493"/>
        <v>6.6394444444444449</v>
      </c>
      <c r="E23918" s="36">
        <v>0</v>
      </c>
      <c r="F23918" s="5">
        <f t="shared" si="1494"/>
        <v>0</v>
      </c>
      <c r="G23918" s="5">
        <f t="shared" si="1496"/>
        <v>398.36666666666667</v>
      </c>
      <c r="H23918" s="79">
        <f>'(2. 11points)'!M23914</f>
        <v>0</v>
      </c>
      <c r="I23918" s="79">
        <f>'(2. 11points)'!N23914</f>
        <v>0</v>
      </c>
      <c r="J23918" s="78">
        <f>'(2. 11points)'!O23914</f>
        <v>0</v>
      </c>
    </row>
    <row r="23919" spans="1:10" x14ac:dyDescent="0.4">
      <c r="A23919" s="5">
        <v>23903</v>
      </c>
      <c r="B23919" s="5">
        <f t="shared" si="1495"/>
        <v>398.38333333333333</v>
      </c>
      <c r="C23919" s="5">
        <f t="shared" si="1493"/>
        <v>6.6397222222222219</v>
      </c>
      <c r="E23919" s="36">
        <v>0</v>
      </c>
      <c r="F23919" s="5">
        <f t="shared" si="1494"/>
        <v>0</v>
      </c>
      <c r="G23919" s="5">
        <f t="shared" si="1496"/>
        <v>398.38333333333333</v>
      </c>
      <c r="H23919" s="79">
        <f>'(2. 11points)'!M23915</f>
        <v>0</v>
      </c>
      <c r="I23919" s="79">
        <f>'(2. 11points)'!N23915</f>
        <v>0</v>
      </c>
      <c r="J23919" s="78">
        <f>'(2. 11points)'!O23915</f>
        <v>0</v>
      </c>
    </row>
    <row r="23920" spans="1:10" x14ac:dyDescent="0.4">
      <c r="A23920" s="5">
        <v>23904</v>
      </c>
      <c r="B23920" s="5">
        <f t="shared" si="1495"/>
        <v>398.4</v>
      </c>
      <c r="C23920" s="5">
        <f t="shared" si="1493"/>
        <v>6.64</v>
      </c>
      <c r="E23920" s="36">
        <v>0</v>
      </c>
      <c r="F23920" s="5">
        <f t="shared" si="1494"/>
        <v>0</v>
      </c>
      <c r="G23920" s="5">
        <f t="shared" si="1496"/>
        <v>398.4</v>
      </c>
      <c r="H23920" s="79">
        <f>'(2. 11points)'!M23916</f>
        <v>0</v>
      </c>
      <c r="I23920" s="79">
        <f>'(2. 11points)'!N23916</f>
        <v>0</v>
      </c>
      <c r="J23920" s="78">
        <f>'(2. 11points)'!O23916</f>
        <v>0</v>
      </c>
    </row>
    <row r="23921" spans="1:10" x14ac:dyDescent="0.4">
      <c r="A23921" s="5">
        <v>23905</v>
      </c>
      <c r="B23921" s="5">
        <f t="shared" si="1495"/>
        <v>398.41666666666669</v>
      </c>
      <c r="C23921" s="5">
        <f t="shared" si="1493"/>
        <v>6.6402777777777784</v>
      </c>
      <c r="E23921" s="36">
        <v>0</v>
      </c>
      <c r="F23921" s="5">
        <f t="shared" si="1494"/>
        <v>0</v>
      </c>
      <c r="G23921" s="5">
        <f t="shared" si="1496"/>
        <v>398.41666666666669</v>
      </c>
      <c r="H23921" s="79">
        <f>'(2. 11points)'!M23917</f>
        <v>0</v>
      </c>
      <c r="I23921" s="79">
        <f>'(2. 11points)'!N23917</f>
        <v>0</v>
      </c>
      <c r="J23921" s="78">
        <f>'(2. 11points)'!O23917</f>
        <v>0</v>
      </c>
    </row>
    <row r="23922" spans="1:10" x14ac:dyDescent="0.4">
      <c r="A23922" s="5">
        <v>23906</v>
      </c>
      <c r="B23922" s="5">
        <f t="shared" si="1495"/>
        <v>398.43333333333334</v>
      </c>
      <c r="C23922" s="5">
        <f t="shared" si="1493"/>
        <v>6.6405555555555553</v>
      </c>
      <c r="E23922" s="36">
        <v>0</v>
      </c>
      <c r="F23922" s="5">
        <f t="shared" si="1494"/>
        <v>0</v>
      </c>
      <c r="G23922" s="5">
        <f t="shared" si="1496"/>
        <v>398.43333333333334</v>
      </c>
      <c r="H23922" s="79">
        <f>'(2. 11points)'!M23918</f>
        <v>0</v>
      </c>
      <c r="I23922" s="79">
        <f>'(2. 11points)'!N23918</f>
        <v>0</v>
      </c>
      <c r="J23922" s="78">
        <f>'(2. 11points)'!O23918</f>
        <v>0</v>
      </c>
    </row>
    <row r="23923" spans="1:10" x14ac:dyDescent="0.4">
      <c r="A23923" s="5">
        <v>23907</v>
      </c>
      <c r="B23923" s="5">
        <f t="shared" si="1495"/>
        <v>398.45</v>
      </c>
      <c r="C23923" s="5">
        <f t="shared" si="1493"/>
        <v>6.6408333333333331</v>
      </c>
      <c r="E23923" s="36">
        <v>0</v>
      </c>
      <c r="F23923" s="5">
        <f t="shared" si="1494"/>
        <v>0</v>
      </c>
      <c r="G23923" s="5">
        <f t="shared" si="1496"/>
        <v>398.45</v>
      </c>
      <c r="H23923" s="79">
        <f>'(2. 11points)'!M23919</f>
        <v>0</v>
      </c>
      <c r="I23923" s="79">
        <f>'(2. 11points)'!N23919</f>
        <v>0</v>
      </c>
      <c r="J23923" s="78">
        <f>'(2. 11points)'!O23919</f>
        <v>0</v>
      </c>
    </row>
    <row r="23924" spans="1:10" x14ac:dyDescent="0.4">
      <c r="A23924" s="5">
        <v>23908</v>
      </c>
      <c r="B23924" s="5">
        <f t="shared" si="1495"/>
        <v>398.46666666666664</v>
      </c>
      <c r="C23924" s="5">
        <f t="shared" si="1493"/>
        <v>6.641111111111111</v>
      </c>
      <c r="E23924" s="36">
        <v>0</v>
      </c>
      <c r="F23924" s="5">
        <f t="shared" si="1494"/>
        <v>0</v>
      </c>
      <c r="G23924" s="5">
        <f t="shared" si="1496"/>
        <v>398.46666666666664</v>
      </c>
      <c r="H23924" s="79">
        <f>'(2. 11points)'!M23920</f>
        <v>0</v>
      </c>
      <c r="I23924" s="79">
        <f>'(2. 11points)'!N23920</f>
        <v>0</v>
      </c>
      <c r="J23924" s="78">
        <f>'(2. 11points)'!O23920</f>
        <v>0</v>
      </c>
    </row>
    <row r="23925" spans="1:10" x14ac:dyDescent="0.4">
      <c r="A23925" s="5">
        <v>23909</v>
      </c>
      <c r="B23925" s="5">
        <f t="shared" si="1495"/>
        <v>398.48333333333335</v>
      </c>
      <c r="C23925" s="5">
        <f t="shared" si="1493"/>
        <v>6.6413888888888888</v>
      </c>
      <c r="E23925" s="36">
        <v>0</v>
      </c>
      <c r="F23925" s="5">
        <f t="shared" si="1494"/>
        <v>0</v>
      </c>
      <c r="G23925" s="5">
        <f t="shared" si="1496"/>
        <v>398.48333333333335</v>
      </c>
      <c r="H23925" s="79">
        <f>'(2. 11points)'!M23921</f>
        <v>0</v>
      </c>
      <c r="I23925" s="79">
        <f>'(2. 11points)'!N23921</f>
        <v>0</v>
      </c>
      <c r="J23925" s="78">
        <f>'(2. 11points)'!O23921</f>
        <v>0</v>
      </c>
    </row>
    <row r="23926" spans="1:10" x14ac:dyDescent="0.4">
      <c r="A23926" s="5">
        <v>23910</v>
      </c>
      <c r="B23926" s="5">
        <f t="shared" si="1495"/>
        <v>398.5</v>
      </c>
      <c r="C23926" s="5">
        <f t="shared" si="1493"/>
        <v>6.6416666666666666</v>
      </c>
      <c r="E23926" s="36">
        <v>0</v>
      </c>
      <c r="F23926" s="5">
        <f t="shared" si="1494"/>
        <v>0</v>
      </c>
      <c r="G23926" s="5">
        <f t="shared" si="1496"/>
        <v>398.5</v>
      </c>
      <c r="H23926" s="79">
        <f>'(2. 11points)'!M23922</f>
        <v>0</v>
      </c>
      <c r="I23926" s="79">
        <f>'(2. 11points)'!N23922</f>
        <v>0</v>
      </c>
      <c r="J23926" s="78">
        <f>'(2. 11points)'!O23922</f>
        <v>0</v>
      </c>
    </row>
    <row r="23927" spans="1:10" x14ac:dyDescent="0.4">
      <c r="A23927" s="5">
        <v>23911</v>
      </c>
      <c r="B23927" s="5">
        <f t="shared" si="1495"/>
        <v>398.51666666666665</v>
      </c>
      <c r="C23927" s="5">
        <f t="shared" si="1493"/>
        <v>6.6419444444444444</v>
      </c>
      <c r="E23927" s="36">
        <v>0</v>
      </c>
      <c r="F23927" s="5">
        <f t="shared" si="1494"/>
        <v>0</v>
      </c>
      <c r="G23927" s="5">
        <f t="shared" si="1496"/>
        <v>398.51666666666665</v>
      </c>
      <c r="H23927" s="79">
        <f>'(2. 11points)'!M23923</f>
        <v>0</v>
      </c>
      <c r="I23927" s="79">
        <f>'(2. 11points)'!N23923</f>
        <v>0</v>
      </c>
      <c r="J23927" s="78">
        <f>'(2. 11points)'!O23923</f>
        <v>0</v>
      </c>
    </row>
    <row r="23928" spans="1:10" x14ac:dyDescent="0.4">
      <c r="A23928" s="5">
        <v>23912</v>
      </c>
      <c r="B23928" s="5">
        <f t="shared" si="1495"/>
        <v>398.53333333333336</v>
      </c>
      <c r="C23928" s="5">
        <f t="shared" si="1493"/>
        <v>6.6422222222222222</v>
      </c>
      <c r="E23928" s="36">
        <v>0</v>
      </c>
      <c r="F23928" s="5">
        <f t="shared" si="1494"/>
        <v>0</v>
      </c>
      <c r="G23928" s="5">
        <f t="shared" si="1496"/>
        <v>398.53333333333336</v>
      </c>
      <c r="H23928" s="79">
        <f>'(2. 11points)'!M23924</f>
        <v>0</v>
      </c>
      <c r="I23928" s="79">
        <f>'(2. 11points)'!N23924</f>
        <v>0</v>
      </c>
      <c r="J23928" s="78">
        <f>'(2. 11points)'!O23924</f>
        <v>0</v>
      </c>
    </row>
    <row r="23929" spans="1:10" x14ac:dyDescent="0.4">
      <c r="A23929" s="5">
        <v>23913</v>
      </c>
      <c r="B23929" s="5">
        <f t="shared" si="1495"/>
        <v>398.55</v>
      </c>
      <c r="C23929" s="5">
        <f t="shared" si="1493"/>
        <v>6.6425000000000001</v>
      </c>
      <c r="E23929" s="36">
        <v>0</v>
      </c>
      <c r="F23929" s="5">
        <f t="shared" si="1494"/>
        <v>0</v>
      </c>
      <c r="G23929" s="5">
        <f t="shared" si="1496"/>
        <v>398.55</v>
      </c>
      <c r="H23929" s="79">
        <f>'(2. 11points)'!M23925</f>
        <v>0</v>
      </c>
      <c r="I23929" s="79">
        <f>'(2. 11points)'!N23925</f>
        <v>0</v>
      </c>
      <c r="J23929" s="78">
        <f>'(2. 11points)'!O23925</f>
        <v>0</v>
      </c>
    </row>
    <row r="23930" spans="1:10" x14ac:dyDescent="0.4">
      <c r="A23930" s="5">
        <v>23914</v>
      </c>
      <c r="B23930" s="5">
        <f t="shared" si="1495"/>
        <v>398.56666666666666</v>
      </c>
      <c r="C23930" s="5">
        <f t="shared" si="1493"/>
        <v>6.6427777777777779</v>
      </c>
      <c r="E23930" s="36">
        <v>0</v>
      </c>
      <c r="F23930" s="5">
        <f t="shared" si="1494"/>
        <v>0</v>
      </c>
      <c r="G23930" s="5">
        <f t="shared" si="1496"/>
        <v>398.56666666666666</v>
      </c>
      <c r="H23930" s="79">
        <f>'(2. 11points)'!M23926</f>
        <v>0</v>
      </c>
      <c r="I23930" s="79">
        <f>'(2. 11points)'!N23926</f>
        <v>0</v>
      </c>
      <c r="J23930" s="78">
        <f>'(2. 11points)'!O23926</f>
        <v>0</v>
      </c>
    </row>
    <row r="23931" spans="1:10" x14ac:dyDescent="0.4">
      <c r="A23931" s="5">
        <v>23915</v>
      </c>
      <c r="B23931" s="5">
        <f t="shared" si="1495"/>
        <v>398.58333333333331</v>
      </c>
      <c r="C23931" s="5">
        <f t="shared" si="1493"/>
        <v>6.6430555555555548</v>
      </c>
      <c r="E23931" s="36">
        <v>0</v>
      </c>
      <c r="F23931" s="5">
        <f t="shared" si="1494"/>
        <v>0</v>
      </c>
      <c r="G23931" s="5">
        <f t="shared" si="1496"/>
        <v>398.58333333333331</v>
      </c>
      <c r="H23931" s="79">
        <f>'(2. 11points)'!M23927</f>
        <v>0</v>
      </c>
      <c r="I23931" s="79">
        <f>'(2. 11points)'!N23927</f>
        <v>0</v>
      </c>
      <c r="J23931" s="78">
        <f>'(2. 11points)'!O23927</f>
        <v>0</v>
      </c>
    </row>
    <row r="23932" spans="1:10" x14ac:dyDescent="0.4">
      <c r="A23932" s="5">
        <v>23916</v>
      </c>
      <c r="B23932" s="5">
        <f t="shared" si="1495"/>
        <v>398.6</v>
      </c>
      <c r="C23932" s="5">
        <f t="shared" si="1493"/>
        <v>6.6433333333333335</v>
      </c>
      <c r="E23932" s="36">
        <v>0</v>
      </c>
      <c r="F23932" s="5">
        <f t="shared" si="1494"/>
        <v>0</v>
      </c>
      <c r="G23932" s="5">
        <f t="shared" si="1496"/>
        <v>398.6</v>
      </c>
      <c r="H23932" s="79">
        <f>'(2. 11points)'!M23928</f>
        <v>0</v>
      </c>
      <c r="I23932" s="79">
        <f>'(2. 11points)'!N23928</f>
        <v>0</v>
      </c>
      <c r="J23932" s="78">
        <f>'(2. 11points)'!O23928</f>
        <v>0</v>
      </c>
    </row>
    <row r="23933" spans="1:10" x14ac:dyDescent="0.4">
      <c r="A23933" s="5">
        <v>23917</v>
      </c>
      <c r="B23933" s="5">
        <f t="shared" si="1495"/>
        <v>398.61666666666667</v>
      </c>
      <c r="C23933" s="5">
        <f t="shared" si="1493"/>
        <v>6.6436111111111114</v>
      </c>
      <c r="E23933" s="36">
        <v>0</v>
      </c>
      <c r="F23933" s="5">
        <f t="shared" si="1494"/>
        <v>0</v>
      </c>
      <c r="G23933" s="5">
        <f t="shared" si="1496"/>
        <v>398.61666666666667</v>
      </c>
      <c r="H23933" s="79">
        <f>'(2. 11points)'!M23929</f>
        <v>0</v>
      </c>
      <c r="I23933" s="79">
        <f>'(2. 11points)'!N23929</f>
        <v>0</v>
      </c>
      <c r="J23933" s="78">
        <f>'(2. 11points)'!O23929</f>
        <v>0</v>
      </c>
    </row>
    <row r="23934" spans="1:10" x14ac:dyDescent="0.4">
      <c r="A23934" s="5">
        <v>23918</v>
      </c>
      <c r="B23934" s="5">
        <f t="shared" si="1495"/>
        <v>398.63333333333333</v>
      </c>
      <c r="C23934" s="5">
        <f t="shared" si="1493"/>
        <v>6.6438888888888892</v>
      </c>
      <c r="E23934" s="36">
        <v>0</v>
      </c>
      <c r="F23934" s="5">
        <f t="shared" si="1494"/>
        <v>0</v>
      </c>
      <c r="G23934" s="5">
        <f t="shared" si="1496"/>
        <v>398.63333333333333</v>
      </c>
      <c r="H23934" s="79">
        <f>'(2. 11points)'!M23930</f>
        <v>0</v>
      </c>
      <c r="I23934" s="79">
        <f>'(2. 11points)'!N23930</f>
        <v>0</v>
      </c>
      <c r="J23934" s="78">
        <f>'(2. 11points)'!O23930</f>
        <v>0</v>
      </c>
    </row>
    <row r="23935" spans="1:10" x14ac:dyDescent="0.4">
      <c r="A23935" s="5">
        <v>23919</v>
      </c>
      <c r="B23935" s="5">
        <f t="shared" si="1495"/>
        <v>398.65</v>
      </c>
      <c r="C23935" s="5">
        <f t="shared" si="1493"/>
        <v>6.6441666666666661</v>
      </c>
      <c r="E23935" s="36">
        <v>0</v>
      </c>
      <c r="F23935" s="5">
        <f t="shared" si="1494"/>
        <v>0</v>
      </c>
      <c r="G23935" s="5">
        <f t="shared" si="1496"/>
        <v>398.65</v>
      </c>
      <c r="H23935" s="79">
        <f>'(2. 11points)'!M23931</f>
        <v>0</v>
      </c>
      <c r="I23935" s="79">
        <f>'(2. 11points)'!N23931</f>
        <v>0</v>
      </c>
      <c r="J23935" s="78">
        <f>'(2. 11points)'!O23931</f>
        <v>0</v>
      </c>
    </row>
    <row r="23936" spans="1:10" x14ac:dyDescent="0.4">
      <c r="A23936" s="5">
        <v>23920</v>
      </c>
      <c r="B23936" s="5">
        <f t="shared" si="1495"/>
        <v>398.66666666666669</v>
      </c>
      <c r="C23936" s="5">
        <f t="shared" si="1493"/>
        <v>6.6444444444444448</v>
      </c>
      <c r="E23936" s="36">
        <v>0</v>
      </c>
      <c r="F23936" s="5">
        <f t="shared" si="1494"/>
        <v>0</v>
      </c>
      <c r="G23936" s="5">
        <f t="shared" si="1496"/>
        <v>398.66666666666669</v>
      </c>
      <c r="H23936" s="79">
        <f>'(2. 11points)'!M23932</f>
        <v>0</v>
      </c>
      <c r="I23936" s="79">
        <f>'(2. 11points)'!N23932</f>
        <v>0</v>
      </c>
      <c r="J23936" s="78">
        <f>'(2. 11points)'!O23932</f>
        <v>0</v>
      </c>
    </row>
    <row r="23937" spans="1:10" x14ac:dyDescent="0.4">
      <c r="A23937" s="5">
        <v>23921</v>
      </c>
      <c r="B23937" s="5">
        <f t="shared" si="1495"/>
        <v>398.68333333333334</v>
      </c>
      <c r="C23937" s="5">
        <f t="shared" si="1493"/>
        <v>6.6447222222222226</v>
      </c>
      <c r="E23937" s="36">
        <v>0</v>
      </c>
      <c r="F23937" s="5">
        <f t="shared" si="1494"/>
        <v>0</v>
      </c>
      <c r="G23937" s="5">
        <f t="shared" si="1496"/>
        <v>398.68333333333334</v>
      </c>
      <c r="H23937" s="79">
        <f>'(2. 11points)'!M23933</f>
        <v>0</v>
      </c>
      <c r="I23937" s="79">
        <f>'(2. 11points)'!N23933</f>
        <v>0</v>
      </c>
      <c r="J23937" s="78">
        <f>'(2. 11points)'!O23933</f>
        <v>0</v>
      </c>
    </row>
    <row r="23938" spans="1:10" x14ac:dyDescent="0.4">
      <c r="A23938" s="5">
        <v>23922</v>
      </c>
      <c r="B23938" s="5">
        <f t="shared" si="1495"/>
        <v>398.7</v>
      </c>
      <c r="C23938" s="5">
        <f t="shared" si="1493"/>
        <v>6.6449999999999996</v>
      </c>
      <c r="E23938" s="36">
        <v>0</v>
      </c>
      <c r="F23938" s="5">
        <f t="shared" si="1494"/>
        <v>0</v>
      </c>
      <c r="G23938" s="5">
        <f t="shared" si="1496"/>
        <v>398.7</v>
      </c>
      <c r="H23938" s="79">
        <f>'(2. 11points)'!M23934</f>
        <v>0</v>
      </c>
      <c r="I23938" s="79">
        <f>'(2. 11points)'!N23934</f>
        <v>0</v>
      </c>
      <c r="J23938" s="78">
        <f>'(2. 11points)'!O23934</f>
        <v>0</v>
      </c>
    </row>
    <row r="23939" spans="1:10" x14ac:dyDescent="0.4">
      <c r="A23939" s="5">
        <v>23923</v>
      </c>
      <c r="B23939" s="5">
        <f t="shared" si="1495"/>
        <v>398.71666666666664</v>
      </c>
      <c r="C23939" s="5">
        <f t="shared" si="1493"/>
        <v>6.6452777777777774</v>
      </c>
      <c r="E23939" s="36">
        <v>0</v>
      </c>
      <c r="F23939" s="5">
        <f t="shared" si="1494"/>
        <v>0</v>
      </c>
      <c r="G23939" s="5">
        <f t="shared" si="1496"/>
        <v>398.71666666666664</v>
      </c>
      <c r="H23939" s="79">
        <f>'(2. 11points)'!M23935</f>
        <v>0</v>
      </c>
      <c r="I23939" s="79">
        <f>'(2. 11points)'!N23935</f>
        <v>0</v>
      </c>
      <c r="J23939" s="78">
        <f>'(2. 11points)'!O23935</f>
        <v>0</v>
      </c>
    </row>
    <row r="23940" spans="1:10" x14ac:dyDescent="0.4">
      <c r="A23940" s="5">
        <v>23924</v>
      </c>
      <c r="B23940" s="5">
        <f t="shared" si="1495"/>
        <v>398.73333333333335</v>
      </c>
      <c r="C23940" s="5">
        <f t="shared" si="1493"/>
        <v>6.6455555555555561</v>
      </c>
      <c r="E23940" s="36">
        <v>0</v>
      </c>
      <c r="F23940" s="5">
        <f t="shared" si="1494"/>
        <v>0</v>
      </c>
      <c r="G23940" s="5">
        <f t="shared" si="1496"/>
        <v>398.73333333333335</v>
      </c>
      <c r="H23940" s="79">
        <f>'(2. 11points)'!M23936</f>
        <v>0</v>
      </c>
      <c r="I23940" s="79">
        <f>'(2. 11points)'!N23936</f>
        <v>0</v>
      </c>
      <c r="J23940" s="78">
        <f>'(2. 11points)'!O23936</f>
        <v>0</v>
      </c>
    </row>
    <row r="23941" spans="1:10" x14ac:dyDescent="0.4">
      <c r="A23941" s="5">
        <v>23925</v>
      </c>
      <c r="B23941" s="5">
        <f t="shared" si="1495"/>
        <v>398.75</v>
      </c>
      <c r="C23941" s="5">
        <f t="shared" si="1493"/>
        <v>6.645833333333333</v>
      </c>
      <c r="E23941" s="36">
        <v>0</v>
      </c>
      <c r="F23941" s="5">
        <f t="shared" si="1494"/>
        <v>0</v>
      </c>
      <c r="G23941" s="5">
        <f t="shared" si="1496"/>
        <v>398.75</v>
      </c>
      <c r="H23941" s="79">
        <f>'(2. 11points)'!M23937</f>
        <v>0</v>
      </c>
      <c r="I23941" s="79">
        <f>'(2. 11points)'!N23937</f>
        <v>0</v>
      </c>
      <c r="J23941" s="78">
        <f>'(2. 11points)'!O23937</f>
        <v>0</v>
      </c>
    </row>
    <row r="23942" spans="1:10" x14ac:dyDescent="0.4">
      <c r="A23942" s="5">
        <v>23926</v>
      </c>
      <c r="B23942" s="5">
        <f t="shared" si="1495"/>
        <v>398.76666666666665</v>
      </c>
      <c r="C23942" s="5">
        <f t="shared" si="1493"/>
        <v>6.6461111111111109</v>
      </c>
      <c r="E23942" s="36">
        <v>0</v>
      </c>
      <c r="F23942" s="5">
        <f t="shared" si="1494"/>
        <v>0</v>
      </c>
      <c r="G23942" s="5">
        <f t="shared" si="1496"/>
        <v>398.76666666666665</v>
      </c>
      <c r="H23942" s="79">
        <f>'(2. 11points)'!M23938</f>
        <v>0</v>
      </c>
      <c r="I23942" s="79">
        <f>'(2. 11points)'!N23938</f>
        <v>0</v>
      </c>
      <c r="J23942" s="78">
        <f>'(2. 11points)'!O23938</f>
        <v>0</v>
      </c>
    </row>
    <row r="23943" spans="1:10" x14ac:dyDescent="0.4">
      <c r="A23943" s="5">
        <v>23927</v>
      </c>
      <c r="B23943" s="5">
        <f t="shared" si="1495"/>
        <v>398.78333333333336</v>
      </c>
      <c r="C23943" s="5">
        <f t="shared" si="1493"/>
        <v>6.6463888888888896</v>
      </c>
      <c r="E23943" s="36">
        <v>0</v>
      </c>
      <c r="F23943" s="5">
        <f t="shared" si="1494"/>
        <v>0</v>
      </c>
      <c r="G23943" s="5">
        <f t="shared" si="1496"/>
        <v>398.78333333333336</v>
      </c>
      <c r="H23943" s="79">
        <f>'(2. 11points)'!M23939</f>
        <v>0</v>
      </c>
      <c r="I23943" s="79">
        <f>'(2. 11points)'!N23939</f>
        <v>0</v>
      </c>
      <c r="J23943" s="78">
        <f>'(2. 11points)'!O23939</f>
        <v>0</v>
      </c>
    </row>
    <row r="23944" spans="1:10" x14ac:dyDescent="0.4">
      <c r="A23944" s="5">
        <v>23928</v>
      </c>
      <c r="B23944" s="5">
        <f t="shared" si="1495"/>
        <v>398.8</v>
      </c>
      <c r="C23944" s="5">
        <f t="shared" si="1493"/>
        <v>6.6466666666666665</v>
      </c>
      <c r="E23944" s="36">
        <v>0</v>
      </c>
      <c r="F23944" s="5">
        <f t="shared" si="1494"/>
        <v>0</v>
      </c>
      <c r="G23944" s="5">
        <f t="shared" si="1496"/>
        <v>398.8</v>
      </c>
      <c r="H23944" s="79">
        <f>'(2. 11points)'!M23940</f>
        <v>0</v>
      </c>
      <c r="I23944" s="79">
        <f>'(2. 11points)'!N23940</f>
        <v>0</v>
      </c>
      <c r="J23944" s="78">
        <f>'(2. 11points)'!O23940</f>
        <v>0</v>
      </c>
    </row>
    <row r="23945" spans="1:10" x14ac:dyDescent="0.4">
      <c r="A23945" s="5">
        <v>23929</v>
      </c>
      <c r="B23945" s="5">
        <f t="shared" si="1495"/>
        <v>398.81666666666666</v>
      </c>
      <c r="C23945" s="5">
        <f t="shared" si="1493"/>
        <v>6.6469444444444443</v>
      </c>
      <c r="E23945" s="36">
        <v>0</v>
      </c>
      <c r="F23945" s="5">
        <f t="shared" si="1494"/>
        <v>0</v>
      </c>
      <c r="G23945" s="5">
        <f t="shared" si="1496"/>
        <v>398.81666666666666</v>
      </c>
      <c r="H23945" s="79">
        <f>'(2. 11points)'!M23941</f>
        <v>0</v>
      </c>
      <c r="I23945" s="79">
        <f>'(2. 11points)'!N23941</f>
        <v>0</v>
      </c>
      <c r="J23945" s="78">
        <f>'(2. 11points)'!O23941</f>
        <v>0</v>
      </c>
    </row>
    <row r="23946" spans="1:10" x14ac:dyDescent="0.4">
      <c r="A23946" s="5">
        <v>23930</v>
      </c>
      <c r="B23946" s="5">
        <f t="shared" si="1495"/>
        <v>398.83333333333331</v>
      </c>
      <c r="C23946" s="5">
        <f t="shared" si="1493"/>
        <v>6.6472222222222221</v>
      </c>
      <c r="E23946" s="36">
        <v>0</v>
      </c>
      <c r="F23946" s="5">
        <f t="shared" si="1494"/>
        <v>0</v>
      </c>
      <c r="G23946" s="5">
        <f t="shared" si="1496"/>
        <v>398.83333333333331</v>
      </c>
      <c r="H23946" s="79">
        <f>'(2. 11points)'!M23942</f>
        <v>0</v>
      </c>
      <c r="I23946" s="79">
        <f>'(2. 11points)'!N23942</f>
        <v>0</v>
      </c>
      <c r="J23946" s="78">
        <f>'(2. 11points)'!O23942</f>
        <v>0</v>
      </c>
    </row>
    <row r="23947" spans="1:10" x14ac:dyDescent="0.4">
      <c r="A23947" s="5">
        <v>23931</v>
      </c>
      <c r="B23947" s="5">
        <f t="shared" si="1495"/>
        <v>398.85</v>
      </c>
      <c r="C23947" s="5">
        <f t="shared" si="1493"/>
        <v>6.6475</v>
      </c>
      <c r="E23947" s="36">
        <v>0</v>
      </c>
      <c r="F23947" s="5">
        <f t="shared" si="1494"/>
        <v>0</v>
      </c>
      <c r="G23947" s="5">
        <f t="shared" si="1496"/>
        <v>398.85</v>
      </c>
      <c r="H23947" s="79">
        <f>'(2. 11points)'!M23943</f>
        <v>0</v>
      </c>
      <c r="I23947" s="79">
        <f>'(2. 11points)'!N23943</f>
        <v>0</v>
      </c>
      <c r="J23947" s="78">
        <f>'(2. 11points)'!O23943</f>
        <v>0</v>
      </c>
    </row>
    <row r="23948" spans="1:10" x14ac:dyDescent="0.4">
      <c r="A23948" s="5">
        <v>23932</v>
      </c>
      <c r="B23948" s="5">
        <f t="shared" si="1495"/>
        <v>398.86666666666667</v>
      </c>
      <c r="C23948" s="5">
        <f t="shared" si="1493"/>
        <v>6.6477777777777778</v>
      </c>
      <c r="E23948" s="36">
        <v>0</v>
      </c>
      <c r="F23948" s="5">
        <f t="shared" si="1494"/>
        <v>0</v>
      </c>
      <c r="G23948" s="5">
        <f t="shared" si="1496"/>
        <v>398.86666666666667</v>
      </c>
      <c r="H23948" s="79">
        <f>'(2. 11points)'!M23944</f>
        <v>0</v>
      </c>
      <c r="I23948" s="79">
        <f>'(2. 11points)'!N23944</f>
        <v>0</v>
      </c>
      <c r="J23948" s="78">
        <f>'(2. 11points)'!O23944</f>
        <v>0</v>
      </c>
    </row>
    <row r="23949" spans="1:10" x14ac:dyDescent="0.4">
      <c r="A23949" s="5">
        <v>23933</v>
      </c>
      <c r="B23949" s="5">
        <f t="shared" si="1495"/>
        <v>398.88333333333333</v>
      </c>
      <c r="C23949" s="5">
        <f t="shared" si="1493"/>
        <v>6.6480555555555556</v>
      </c>
      <c r="E23949" s="36">
        <v>0</v>
      </c>
      <c r="F23949" s="5">
        <f t="shared" si="1494"/>
        <v>0</v>
      </c>
      <c r="G23949" s="5">
        <f t="shared" si="1496"/>
        <v>398.88333333333333</v>
      </c>
      <c r="H23949" s="79">
        <f>'(2. 11points)'!M23945</f>
        <v>0</v>
      </c>
      <c r="I23949" s="79">
        <f>'(2. 11points)'!N23945</f>
        <v>0</v>
      </c>
      <c r="J23949" s="78">
        <f>'(2. 11points)'!O23945</f>
        <v>0</v>
      </c>
    </row>
    <row r="23950" spans="1:10" x14ac:dyDescent="0.4">
      <c r="A23950" s="5">
        <v>23934</v>
      </c>
      <c r="B23950" s="5">
        <f t="shared" si="1495"/>
        <v>398.9</v>
      </c>
      <c r="C23950" s="5">
        <f t="shared" si="1493"/>
        <v>6.6483333333333325</v>
      </c>
      <c r="E23950" s="36">
        <v>0</v>
      </c>
      <c r="F23950" s="5">
        <f t="shared" si="1494"/>
        <v>0</v>
      </c>
      <c r="G23950" s="5">
        <f t="shared" si="1496"/>
        <v>398.9</v>
      </c>
      <c r="H23950" s="79">
        <f>'(2. 11points)'!M23946</f>
        <v>0</v>
      </c>
      <c r="I23950" s="79">
        <f>'(2. 11points)'!N23946</f>
        <v>0</v>
      </c>
      <c r="J23950" s="78">
        <f>'(2. 11points)'!O23946</f>
        <v>0</v>
      </c>
    </row>
    <row r="23951" spans="1:10" x14ac:dyDescent="0.4">
      <c r="A23951" s="5">
        <v>23935</v>
      </c>
      <c r="B23951" s="5">
        <f t="shared" si="1495"/>
        <v>398.91666666666669</v>
      </c>
      <c r="C23951" s="5">
        <f t="shared" si="1493"/>
        <v>6.6486111111111112</v>
      </c>
      <c r="E23951" s="36">
        <v>0</v>
      </c>
      <c r="F23951" s="5">
        <f t="shared" si="1494"/>
        <v>0</v>
      </c>
      <c r="G23951" s="5">
        <f t="shared" si="1496"/>
        <v>398.91666666666669</v>
      </c>
      <c r="H23951" s="79">
        <f>'(2. 11points)'!M23947</f>
        <v>0</v>
      </c>
      <c r="I23951" s="79">
        <f>'(2. 11points)'!N23947</f>
        <v>0</v>
      </c>
      <c r="J23951" s="78">
        <f>'(2. 11points)'!O23947</f>
        <v>0</v>
      </c>
    </row>
    <row r="23952" spans="1:10" x14ac:dyDescent="0.4">
      <c r="A23952" s="5">
        <v>23936</v>
      </c>
      <c r="B23952" s="5">
        <f t="shared" si="1495"/>
        <v>398.93333333333334</v>
      </c>
      <c r="C23952" s="5">
        <f t="shared" si="1493"/>
        <v>6.6488888888888891</v>
      </c>
      <c r="E23952" s="36">
        <v>0</v>
      </c>
      <c r="F23952" s="5">
        <f t="shared" si="1494"/>
        <v>0</v>
      </c>
      <c r="G23952" s="5">
        <f t="shared" si="1496"/>
        <v>398.93333333333334</v>
      </c>
      <c r="H23952" s="79">
        <f>'(2. 11points)'!M23948</f>
        <v>0</v>
      </c>
      <c r="I23952" s="79">
        <f>'(2. 11points)'!N23948</f>
        <v>0</v>
      </c>
      <c r="J23952" s="78">
        <f>'(2. 11points)'!O23948</f>
        <v>0</v>
      </c>
    </row>
    <row r="23953" spans="1:10" x14ac:dyDescent="0.4">
      <c r="A23953" s="5">
        <v>23937</v>
      </c>
      <c r="B23953" s="5">
        <f t="shared" si="1495"/>
        <v>398.95</v>
      </c>
      <c r="C23953" s="5">
        <f t="shared" ref="C23953:C24016" si="1497">B23953/60</f>
        <v>6.6491666666666669</v>
      </c>
      <c r="E23953" s="36">
        <v>0</v>
      </c>
      <c r="F23953" s="5">
        <f t="shared" ref="F23953:F24016" si="1498">E23953-$F$11</f>
        <v>0</v>
      </c>
      <c r="G23953" s="5">
        <f t="shared" si="1496"/>
        <v>398.95</v>
      </c>
      <c r="H23953" s="79">
        <f>'(2. 11points)'!M23949</f>
        <v>0</v>
      </c>
      <c r="I23953" s="79">
        <f>'(2. 11points)'!N23949</f>
        <v>0</v>
      </c>
      <c r="J23953" s="78">
        <f>'(2. 11points)'!O23949</f>
        <v>0</v>
      </c>
    </row>
    <row r="23954" spans="1:10" x14ac:dyDescent="0.4">
      <c r="A23954" s="5">
        <v>23938</v>
      </c>
      <c r="B23954" s="5">
        <f t="shared" ref="B23954:B24017" si="1499">A23954*$B$12/60</f>
        <v>398.96666666666664</v>
      </c>
      <c r="C23954" s="5">
        <f t="shared" si="1497"/>
        <v>6.6494444444444438</v>
      </c>
      <c r="E23954" s="36">
        <v>0</v>
      </c>
      <c r="F23954" s="5">
        <f t="shared" si="1498"/>
        <v>0</v>
      </c>
      <c r="G23954" s="5">
        <f t="shared" si="1496"/>
        <v>398.96666666666664</v>
      </c>
      <c r="H23954" s="79">
        <f>'(2. 11points)'!M23950</f>
        <v>0</v>
      </c>
      <c r="I23954" s="79">
        <f>'(2. 11points)'!N23950</f>
        <v>0</v>
      </c>
      <c r="J23954" s="78">
        <f>'(2. 11points)'!O23950</f>
        <v>0</v>
      </c>
    </row>
    <row r="23955" spans="1:10" x14ac:dyDescent="0.4">
      <c r="A23955" s="5">
        <v>23939</v>
      </c>
      <c r="B23955" s="5">
        <f t="shared" si="1499"/>
        <v>398.98333333333335</v>
      </c>
      <c r="C23955" s="5">
        <f t="shared" si="1497"/>
        <v>6.6497222222222225</v>
      </c>
      <c r="E23955" s="36">
        <v>0</v>
      </c>
      <c r="F23955" s="5">
        <f t="shared" si="1498"/>
        <v>0</v>
      </c>
      <c r="G23955" s="5">
        <f t="shared" si="1496"/>
        <v>398.98333333333335</v>
      </c>
      <c r="H23955" s="79">
        <f>'(2. 11points)'!M23951</f>
        <v>0</v>
      </c>
      <c r="I23955" s="79">
        <f>'(2. 11points)'!N23951</f>
        <v>0</v>
      </c>
      <c r="J23955" s="78">
        <f>'(2. 11points)'!O23951</f>
        <v>0</v>
      </c>
    </row>
    <row r="23956" spans="1:10" x14ac:dyDescent="0.4">
      <c r="A23956" s="5">
        <v>23940</v>
      </c>
      <c r="B23956" s="5">
        <f t="shared" si="1499"/>
        <v>399</v>
      </c>
      <c r="C23956" s="5">
        <f t="shared" si="1497"/>
        <v>6.65</v>
      </c>
      <c r="E23956" s="36">
        <v>0</v>
      </c>
      <c r="F23956" s="5">
        <f t="shared" si="1498"/>
        <v>0</v>
      </c>
      <c r="G23956" s="5">
        <f t="shared" si="1496"/>
        <v>399</v>
      </c>
      <c r="H23956" s="79">
        <f>'(2. 11points)'!M23952</f>
        <v>0</v>
      </c>
      <c r="I23956" s="79">
        <f>'(2. 11points)'!N23952</f>
        <v>0</v>
      </c>
      <c r="J23956" s="78">
        <f>'(2. 11points)'!O23952</f>
        <v>0</v>
      </c>
    </row>
    <row r="23957" spans="1:10" x14ac:dyDescent="0.4">
      <c r="A23957" s="5">
        <v>23941</v>
      </c>
      <c r="B23957" s="5">
        <f t="shared" si="1499"/>
        <v>399.01666666666665</v>
      </c>
      <c r="C23957" s="5">
        <f t="shared" si="1497"/>
        <v>6.6502777777777773</v>
      </c>
      <c r="E23957" s="36">
        <v>0</v>
      </c>
      <c r="F23957" s="5">
        <f t="shared" si="1498"/>
        <v>0</v>
      </c>
      <c r="G23957" s="5">
        <f t="shared" si="1496"/>
        <v>399.01666666666665</v>
      </c>
      <c r="H23957" s="79">
        <f>'(2. 11points)'!M23953</f>
        <v>0</v>
      </c>
      <c r="I23957" s="79">
        <f>'(2. 11points)'!N23953</f>
        <v>0</v>
      </c>
      <c r="J23957" s="78">
        <f>'(2. 11points)'!O23953</f>
        <v>0</v>
      </c>
    </row>
    <row r="23958" spans="1:10" x14ac:dyDescent="0.4">
      <c r="A23958" s="5">
        <v>23942</v>
      </c>
      <c r="B23958" s="5">
        <f t="shared" si="1499"/>
        <v>399.03333333333336</v>
      </c>
      <c r="C23958" s="5">
        <f t="shared" si="1497"/>
        <v>6.650555555555556</v>
      </c>
      <c r="E23958" s="36">
        <v>0</v>
      </c>
      <c r="F23958" s="5">
        <f t="shared" si="1498"/>
        <v>0</v>
      </c>
      <c r="G23958" s="5">
        <f t="shared" ref="G23958:G24021" si="1500">B23958</f>
        <v>399.03333333333336</v>
      </c>
      <c r="H23958" s="79">
        <f>'(2. 11points)'!M23954</f>
        <v>0</v>
      </c>
      <c r="I23958" s="79">
        <f>'(2. 11points)'!N23954</f>
        <v>0</v>
      </c>
      <c r="J23958" s="78">
        <f>'(2. 11points)'!O23954</f>
        <v>0</v>
      </c>
    </row>
    <row r="23959" spans="1:10" x14ac:dyDescent="0.4">
      <c r="A23959" s="5">
        <v>23943</v>
      </c>
      <c r="B23959" s="5">
        <f t="shared" si="1499"/>
        <v>399.05</v>
      </c>
      <c r="C23959" s="5">
        <f t="shared" si="1497"/>
        <v>6.6508333333333338</v>
      </c>
      <c r="E23959" s="36">
        <v>0</v>
      </c>
      <c r="F23959" s="5">
        <f t="shared" si="1498"/>
        <v>0</v>
      </c>
      <c r="G23959" s="5">
        <f t="shared" si="1500"/>
        <v>399.05</v>
      </c>
      <c r="H23959" s="79">
        <f>'(2. 11points)'!M23955</f>
        <v>0</v>
      </c>
      <c r="I23959" s="79">
        <f>'(2. 11points)'!N23955</f>
        <v>0</v>
      </c>
      <c r="J23959" s="78">
        <f>'(2. 11points)'!O23955</f>
        <v>0</v>
      </c>
    </row>
    <row r="23960" spans="1:10" x14ac:dyDescent="0.4">
      <c r="A23960" s="5">
        <v>23944</v>
      </c>
      <c r="B23960" s="5">
        <f t="shared" si="1499"/>
        <v>399.06666666666666</v>
      </c>
      <c r="C23960" s="5">
        <f t="shared" si="1497"/>
        <v>6.6511111111111108</v>
      </c>
      <c r="E23960" s="36">
        <v>0</v>
      </c>
      <c r="F23960" s="5">
        <f t="shared" si="1498"/>
        <v>0</v>
      </c>
      <c r="G23960" s="5">
        <f t="shared" si="1500"/>
        <v>399.06666666666666</v>
      </c>
      <c r="H23960" s="79">
        <f>'(2. 11points)'!M23956</f>
        <v>0</v>
      </c>
      <c r="I23960" s="79">
        <f>'(2. 11points)'!N23956</f>
        <v>0</v>
      </c>
      <c r="J23960" s="78">
        <f>'(2. 11points)'!O23956</f>
        <v>0</v>
      </c>
    </row>
    <row r="23961" spans="1:10" x14ac:dyDescent="0.4">
      <c r="A23961" s="5">
        <v>23945</v>
      </c>
      <c r="B23961" s="5">
        <f t="shared" si="1499"/>
        <v>399.08333333333331</v>
      </c>
      <c r="C23961" s="5">
        <f t="shared" si="1497"/>
        <v>6.6513888888888886</v>
      </c>
      <c r="E23961" s="36">
        <v>0</v>
      </c>
      <c r="F23961" s="5">
        <f t="shared" si="1498"/>
        <v>0</v>
      </c>
      <c r="G23961" s="5">
        <f t="shared" si="1500"/>
        <v>399.08333333333331</v>
      </c>
      <c r="H23961" s="79">
        <f>'(2. 11points)'!M23957</f>
        <v>0</v>
      </c>
      <c r="I23961" s="79">
        <f>'(2. 11points)'!N23957</f>
        <v>0</v>
      </c>
      <c r="J23961" s="78">
        <f>'(2. 11points)'!O23957</f>
        <v>0</v>
      </c>
    </row>
    <row r="23962" spans="1:10" x14ac:dyDescent="0.4">
      <c r="A23962" s="5">
        <v>23946</v>
      </c>
      <c r="B23962" s="5">
        <f t="shared" si="1499"/>
        <v>399.1</v>
      </c>
      <c r="C23962" s="5">
        <f t="shared" si="1497"/>
        <v>6.6516666666666673</v>
      </c>
      <c r="E23962" s="36">
        <v>0</v>
      </c>
      <c r="F23962" s="5">
        <f t="shared" si="1498"/>
        <v>0</v>
      </c>
      <c r="G23962" s="5">
        <f t="shared" si="1500"/>
        <v>399.1</v>
      </c>
      <c r="H23962" s="79">
        <f>'(2. 11points)'!M23958</f>
        <v>0</v>
      </c>
      <c r="I23962" s="79">
        <f>'(2. 11points)'!N23958</f>
        <v>0</v>
      </c>
      <c r="J23962" s="78">
        <f>'(2. 11points)'!O23958</f>
        <v>0</v>
      </c>
    </row>
    <row r="23963" spans="1:10" x14ac:dyDescent="0.4">
      <c r="A23963" s="5">
        <v>23947</v>
      </c>
      <c r="B23963" s="5">
        <f t="shared" si="1499"/>
        <v>399.11666666666667</v>
      </c>
      <c r="C23963" s="5">
        <f t="shared" si="1497"/>
        <v>6.6519444444444442</v>
      </c>
      <c r="E23963" s="36">
        <v>0</v>
      </c>
      <c r="F23963" s="5">
        <f t="shared" si="1498"/>
        <v>0</v>
      </c>
      <c r="G23963" s="5">
        <f t="shared" si="1500"/>
        <v>399.11666666666667</v>
      </c>
      <c r="H23963" s="79">
        <f>'(2. 11points)'!M23959</f>
        <v>0</v>
      </c>
      <c r="I23963" s="79">
        <f>'(2. 11points)'!N23959</f>
        <v>0</v>
      </c>
      <c r="J23963" s="78">
        <f>'(2. 11points)'!O23959</f>
        <v>0</v>
      </c>
    </row>
    <row r="23964" spans="1:10" x14ac:dyDescent="0.4">
      <c r="A23964" s="5">
        <v>23948</v>
      </c>
      <c r="B23964" s="5">
        <f t="shared" si="1499"/>
        <v>399.13333333333333</v>
      </c>
      <c r="C23964" s="5">
        <f t="shared" si="1497"/>
        <v>6.652222222222222</v>
      </c>
      <c r="E23964" s="36">
        <v>0</v>
      </c>
      <c r="F23964" s="5">
        <f t="shared" si="1498"/>
        <v>0</v>
      </c>
      <c r="G23964" s="5">
        <f t="shared" si="1500"/>
        <v>399.13333333333333</v>
      </c>
      <c r="H23964" s="79">
        <f>'(2. 11points)'!M23960</f>
        <v>0</v>
      </c>
      <c r="I23964" s="79">
        <f>'(2. 11points)'!N23960</f>
        <v>0</v>
      </c>
      <c r="J23964" s="78">
        <f>'(2. 11points)'!O23960</f>
        <v>0</v>
      </c>
    </row>
    <row r="23965" spans="1:10" x14ac:dyDescent="0.4">
      <c r="A23965" s="5">
        <v>23949</v>
      </c>
      <c r="B23965" s="5">
        <f t="shared" si="1499"/>
        <v>399.15</v>
      </c>
      <c r="C23965" s="5">
        <f t="shared" si="1497"/>
        <v>6.6524999999999999</v>
      </c>
      <c r="E23965" s="36">
        <v>0</v>
      </c>
      <c r="F23965" s="5">
        <f t="shared" si="1498"/>
        <v>0</v>
      </c>
      <c r="G23965" s="5">
        <f t="shared" si="1500"/>
        <v>399.15</v>
      </c>
      <c r="H23965" s="79">
        <f>'(2. 11points)'!M23961</f>
        <v>0</v>
      </c>
      <c r="I23965" s="79">
        <f>'(2. 11points)'!N23961</f>
        <v>0</v>
      </c>
      <c r="J23965" s="78">
        <f>'(2. 11points)'!O23961</f>
        <v>0</v>
      </c>
    </row>
    <row r="23966" spans="1:10" x14ac:dyDescent="0.4">
      <c r="A23966" s="5">
        <v>23950</v>
      </c>
      <c r="B23966" s="5">
        <f t="shared" si="1499"/>
        <v>399.16666666666669</v>
      </c>
      <c r="C23966" s="5">
        <f t="shared" si="1497"/>
        <v>6.6527777777777777</v>
      </c>
      <c r="E23966" s="36">
        <v>0</v>
      </c>
      <c r="F23966" s="5">
        <f t="shared" si="1498"/>
        <v>0</v>
      </c>
      <c r="G23966" s="5">
        <f t="shared" si="1500"/>
        <v>399.16666666666669</v>
      </c>
      <c r="H23966" s="79">
        <f>'(2. 11points)'!M23962</f>
        <v>0</v>
      </c>
      <c r="I23966" s="79">
        <f>'(2. 11points)'!N23962</f>
        <v>0</v>
      </c>
      <c r="J23966" s="78">
        <f>'(2. 11points)'!O23962</f>
        <v>0</v>
      </c>
    </row>
    <row r="23967" spans="1:10" x14ac:dyDescent="0.4">
      <c r="A23967" s="5">
        <v>23951</v>
      </c>
      <c r="B23967" s="5">
        <f t="shared" si="1499"/>
        <v>399.18333333333334</v>
      </c>
      <c r="C23967" s="5">
        <f t="shared" si="1497"/>
        <v>6.6530555555555555</v>
      </c>
      <c r="E23967" s="36">
        <v>0</v>
      </c>
      <c r="F23967" s="5">
        <f t="shared" si="1498"/>
        <v>0</v>
      </c>
      <c r="G23967" s="5">
        <f t="shared" si="1500"/>
        <v>399.18333333333334</v>
      </c>
      <c r="H23967" s="79">
        <f>'(2. 11points)'!M23963</f>
        <v>0</v>
      </c>
      <c r="I23967" s="79">
        <f>'(2. 11points)'!N23963</f>
        <v>0</v>
      </c>
      <c r="J23967" s="78">
        <f>'(2. 11points)'!O23963</f>
        <v>0</v>
      </c>
    </row>
    <row r="23968" spans="1:10" x14ac:dyDescent="0.4">
      <c r="A23968" s="5">
        <v>23952</v>
      </c>
      <c r="B23968" s="5">
        <f t="shared" si="1499"/>
        <v>399.2</v>
      </c>
      <c r="C23968" s="5">
        <f t="shared" si="1497"/>
        <v>6.6533333333333333</v>
      </c>
      <c r="E23968" s="36">
        <v>0</v>
      </c>
      <c r="F23968" s="5">
        <f t="shared" si="1498"/>
        <v>0</v>
      </c>
      <c r="G23968" s="5">
        <f t="shared" si="1500"/>
        <v>399.2</v>
      </c>
      <c r="H23968" s="79">
        <f>'(2. 11points)'!M23964</f>
        <v>0</v>
      </c>
      <c r="I23968" s="79">
        <f>'(2. 11points)'!N23964</f>
        <v>0</v>
      </c>
      <c r="J23968" s="78">
        <f>'(2. 11points)'!O23964</f>
        <v>0</v>
      </c>
    </row>
    <row r="23969" spans="1:10" x14ac:dyDescent="0.4">
      <c r="A23969" s="5">
        <v>23953</v>
      </c>
      <c r="B23969" s="5">
        <f t="shared" si="1499"/>
        <v>399.21666666666664</v>
      </c>
      <c r="C23969" s="5">
        <f t="shared" si="1497"/>
        <v>6.6536111111111103</v>
      </c>
      <c r="E23969" s="36">
        <v>0</v>
      </c>
      <c r="F23969" s="5">
        <f t="shared" si="1498"/>
        <v>0</v>
      </c>
      <c r="G23969" s="5">
        <f t="shared" si="1500"/>
        <v>399.21666666666664</v>
      </c>
      <c r="H23969" s="79">
        <f>'(2. 11points)'!M23965</f>
        <v>0</v>
      </c>
      <c r="I23969" s="79">
        <f>'(2. 11points)'!N23965</f>
        <v>0</v>
      </c>
      <c r="J23969" s="78">
        <f>'(2. 11points)'!O23965</f>
        <v>0</v>
      </c>
    </row>
    <row r="23970" spans="1:10" x14ac:dyDescent="0.4">
      <c r="A23970" s="5">
        <v>23954</v>
      </c>
      <c r="B23970" s="5">
        <f t="shared" si="1499"/>
        <v>399.23333333333335</v>
      </c>
      <c r="C23970" s="5">
        <f t="shared" si="1497"/>
        <v>6.653888888888889</v>
      </c>
      <c r="E23970" s="36">
        <v>0</v>
      </c>
      <c r="F23970" s="5">
        <f t="shared" si="1498"/>
        <v>0</v>
      </c>
      <c r="G23970" s="5">
        <f t="shared" si="1500"/>
        <v>399.23333333333335</v>
      </c>
      <c r="H23970" s="79">
        <f>'(2. 11points)'!M23966</f>
        <v>0</v>
      </c>
      <c r="I23970" s="79">
        <f>'(2. 11points)'!N23966</f>
        <v>0</v>
      </c>
      <c r="J23970" s="78">
        <f>'(2. 11points)'!O23966</f>
        <v>0</v>
      </c>
    </row>
    <row r="23971" spans="1:10" x14ac:dyDescent="0.4">
      <c r="A23971" s="5">
        <v>23955</v>
      </c>
      <c r="B23971" s="5">
        <f t="shared" si="1499"/>
        <v>399.25</v>
      </c>
      <c r="C23971" s="5">
        <f t="shared" si="1497"/>
        <v>6.6541666666666668</v>
      </c>
      <c r="E23971" s="36">
        <v>0</v>
      </c>
      <c r="F23971" s="5">
        <f t="shared" si="1498"/>
        <v>0</v>
      </c>
      <c r="G23971" s="5">
        <f t="shared" si="1500"/>
        <v>399.25</v>
      </c>
      <c r="H23971" s="79">
        <f>'(2. 11points)'!M23967</f>
        <v>0</v>
      </c>
      <c r="I23971" s="79">
        <f>'(2. 11points)'!N23967</f>
        <v>0</v>
      </c>
      <c r="J23971" s="78">
        <f>'(2. 11points)'!O23967</f>
        <v>0</v>
      </c>
    </row>
    <row r="23972" spans="1:10" x14ac:dyDescent="0.4">
      <c r="A23972" s="5">
        <v>23956</v>
      </c>
      <c r="B23972" s="5">
        <f t="shared" si="1499"/>
        <v>399.26666666666665</v>
      </c>
      <c r="C23972" s="5">
        <f t="shared" si="1497"/>
        <v>6.6544444444444446</v>
      </c>
      <c r="E23972" s="36">
        <v>0</v>
      </c>
      <c r="F23972" s="5">
        <f t="shared" si="1498"/>
        <v>0</v>
      </c>
      <c r="G23972" s="5">
        <f t="shared" si="1500"/>
        <v>399.26666666666665</v>
      </c>
      <c r="H23972" s="79">
        <f>'(2. 11points)'!M23968</f>
        <v>0</v>
      </c>
      <c r="I23972" s="79">
        <f>'(2. 11points)'!N23968</f>
        <v>0</v>
      </c>
      <c r="J23972" s="78">
        <f>'(2. 11points)'!O23968</f>
        <v>0</v>
      </c>
    </row>
    <row r="23973" spans="1:10" x14ac:dyDescent="0.4">
      <c r="A23973" s="5">
        <v>23957</v>
      </c>
      <c r="B23973" s="5">
        <f t="shared" si="1499"/>
        <v>399.28333333333336</v>
      </c>
      <c r="C23973" s="5">
        <f t="shared" si="1497"/>
        <v>6.6547222222222224</v>
      </c>
      <c r="E23973" s="36">
        <v>0</v>
      </c>
      <c r="F23973" s="5">
        <f t="shared" si="1498"/>
        <v>0</v>
      </c>
      <c r="G23973" s="5">
        <f t="shared" si="1500"/>
        <v>399.28333333333336</v>
      </c>
      <c r="H23973" s="79">
        <f>'(2. 11points)'!M23969</f>
        <v>0</v>
      </c>
      <c r="I23973" s="79">
        <f>'(2. 11points)'!N23969</f>
        <v>0</v>
      </c>
      <c r="J23973" s="78">
        <f>'(2. 11points)'!O23969</f>
        <v>0</v>
      </c>
    </row>
    <row r="23974" spans="1:10" x14ac:dyDescent="0.4">
      <c r="A23974" s="5">
        <v>23958</v>
      </c>
      <c r="B23974" s="5">
        <f t="shared" si="1499"/>
        <v>399.3</v>
      </c>
      <c r="C23974" s="5">
        <f t="shared" si="1497"/>
        <v>6.6550000000000002</v>
      </c>
      <c r="E23974" s="36">
        <v>0</v>
      </c>
      <c r="F23974" s="5">
        <f t="shared" si="1498"/>
        <v>0</v>
      </c>
      <c r="G23974" s="5">
        <f t="shared" si="1500"/>
        <v>399.3</v>
      </c>
      <c r="H23974" s="79">
        <f>'(2. 11points)'!M23970</f>
        <v>0</v>
      </c>
      <c r="I23974" s="79">
        <f>'(2. 11points)'!N23970</f>
        <v>0</v>
      </c>
      <c r="J23974" s="78">
        <f>'(2. 11points)'!O23970</f>
        <v>0</v>
      </c>
    </row>
    <row r="23975" spans="1:10" x14ac:dyDescent="0.4">
      <c r="A23975" s="5">
        <v>23959</v>
      </c>
      <c r="B23975" s="5">
        <f t="shared" si="1499"/>
        <v>399.31666666666666</v>
      </c>
      <c r="C23975" s="5">
        <f t="shared" si="1497"/>
        <v>6.6552777777777781</v>
      </c>
      <c r="E23975" s="36">
        <v>0</v>
      </c>
      <c r="F23975" s="5">
        <f t="shared" si="1498"/>
        <v>0</v>
      </c>
      <c r="G23975" s="5">
        <f t="shared" si="1500"/>
        <v>399.31666666666666</v>
      </c>
      <c r="H23975" s="79">
        <f>'(2. 11points)'!M23971</f>
        <v>0</v>
      </c>
      <c r="I23975" s="79">
        <f>'(2. 11points)'!N23971</f>
        <v>0</v>
      </c>
      <c r="J23975" s="78">
        <f>'(2. 11points)'!O23971</f>
        <v>0</v>
      </c>
    </row>
    <row r="23976" spans="1:10" x14ac:dyDescent="0.4">
      <c r="A23976" s="5">
        <v>23960</v>
      </c>
      <c r="B23976" s="5">
        <f t="shared" si="1499"/>
        <v>399.33333333333331</v>
      </c>
      <c r="C23976" s="5">
        <f t="shared" si="1497"/>
        <v>6.655555555555555</v>
      </c>
      <c r="E23976" s="36">
        <v>0</v>
      </c>
      <c r="F23976" s="5">
        <f t="shared" si="1498"/>
        <v>0</v>
      </c>
      <c r="G23976" s="5">
        <f t="shared" si="1500"/>
        <v>399.33333333333331</v>
      </c>
      <c r="H23976" s="79">
        <f>'(2. 11points)'!M23972</f>
        <v>0</v>
      </c>
      <c r="I23976" s="79">
        <f>'(2. 11points)'!N23972</f>
        <v>0</v>
      </c>
      <c r="J23976" s="78">
        <f>'(2. 11points)'!O23972</f>
        <v>0</v>
      </c>
    </row>
    <row r="23977" spans="1:10" x14ac:dyDescent="0.4">
      <c r="A23977" s="5">
        <v>23961</v>
      </c>
      <c r="B23977" s="5">
        <f t="shared" si="1499"/>
        <v>399.35</v>
      </c>
      <c r="C23977" s="5">
        <f t="shared" si="1497"/>
        <v>6.6558333333333337</v>
      </c>
      <c r="E23977" s="36">
        <v>0</v>
      </c>
      <c r="F23977" s="5">
        <f t="shared" si="1498"/>
        <v>0</v>
      </c>
      <c r="G23977" s="5">
        <f t="shared" si="1500"/>
        <v>399.35</v>
      </c>
      <c r="H23977" s="79">
        <f>'(2. 11points)'!M23973</f>
        <v>0</v>
      </c>
      <c r="I23977" s="79">
        <f>'(2. 11points)'!N23973</f>
        <v>0</v>
      </c>
      <c r="J23977" s="78">
        <f>'(2. 11points)'!O23973</f>
        <v>0</v>
      </c>
    </row>
    <row r="23978" spans="1:10" x14ac:dyDescent="0.4">
      <c r="A23978" s="5">
        <v>23962</v>
      </c>
      <c r="B23978" s="5">
        <f t="shared" si="1499"/>
        <v>399.36666666666667</v>
      </c>
      <c r="C23978" s="5">
        <f t="shared" si="1497"/>
        <v>6.6561111111111115</v>
      </c>
      <c r="E23978" s="36">
        <v>0</v>
      </c>
      <c r="F23978" s="5">
        <f t="shared" si="1498"/>
        <v>0</v>
      </c>
      <c r="G23978" s="5">
        <f t="shared" si="1500"/>
        <v>399.36666666666667</v>
      </c>
      <c r="H23978" s="79">
        <f>'(2. 11points)'!M23974</f>
        <v>0</v>
      </c>
      <c r="I23978" s="79">
        <f>'(2. 11points)'!N23974</f>
        <v>0</v>
      </c>
      <c r="J23978" s="78">
        <f>'(2. 11points)'!O23974</f>
        <v>0</v>
      </c>
    </row>
    <row r="23979" spans="1:10" x14ac:dyDescent="0.4">
      <c r="A23979" s="5">
        <v>23963</v>
      </c>
      <c r="B23979" s="5">
        <f t="shared" si="1499"/>
        <v>399.38333333333333</v>
      </c>
      <c r="C23979" s="5">
        <f t="shared" si="1497"/>
        <v>6.6563888888888885</v>
      </c>
      <c r="E23979" s="36">
        <v>0</v>
      </c>
      <c r="F23979" s="5">
        <f t="shared" si="1498"/>
        <v>0</v>
      </c>
      <c r="G23979" s="5">
        <f t="shared" si="1500"/>
        <v>399.38333333333333</v>
      </c>
      <c r="H23979" s="79">
        <f>'(2. 11points)'!M23975</f>
        <v>0</v>
      </c>
      <c r="I23979" s="79">
        <f>'(2. 11points)'!N23975</f>
        <v>0</v>
      </c>
      <c r="J23979" s="78">
        <f>'(2. 11points)'!O23975</f>
        <v>0</v>
      </c>
    </row>
    <row r="23980" spans="1:10" x14ac:dyDescent="0.4">
      <c r="A23980" s="5">
        <v>23964</v>
      </c>
      <c r="B23980" s="5">
        <f t="shared" si="1499"/>
        <v>399.4</v>
      </c>
      <c r="C23980" s="5">
        <f t="shared" si="1497"/>
        <v>6.6566666666666663</v>
      </c>
      <c r="E23980" s="36">
        <v>0</v>
      </c>
      <c r="F23980" s="5">
        <f t="shared" si="1498"/>
        <v>0</v>
      </c>
      <c r="G23980" s="5">
        <f t="shared" si="1500"/>
        <v>399.4</v>
      </c>
      <c r="H23980" s="79">
        <f>'(2. 11points)'!M23976</f>
        <v>0</v>
      </c>
      <c r="I23980" s="79">
        <f>'(2. 11points)'!N23976</f>
        <v>0</v>
      </c>
      <c r="J23980" s="78">
        <f>'(2. 11points)'!O23976</f>
        <v>0</v>
      </c>
    </row>
    <row r="23981" spans="1:10" x14ac:dyDescent="0.4">
      <c r="A23981" s="5">
        <v>23965</v>
      </c>
      <c r="B23981" s="5">
        <f t="shared" si="1499"/>
        <v>399.41666666666669</v>
      </c>
      <c r="C23981" s="5">
        <f t="shared" si="1497"/>
        <v>6.656944444444445</v>
      </c>
      <c r="E23981" s="36">
        <v>0</v>
      </c>
      <c r="F23981" s="5">
        <f t="shared" si="1498"/>
        <v>0</v>
      </c>
      <c r="G23981" s="5">
        <f t="shared" si="1500"/>
        <v>399.41666666666669</v>
      </c>
      <c r="H23981" s="79">
        <f>'(2. 11points)'!M23977</f>
        <v>0</v>
      </c>
      <c r="I23981" s="79">
        <f>'(2. 11points)'!N23977</f>
        <v>0</v>
      </c>
      <c r="J23981" s="78">
        <f>'(2. 11points)'!O23977</f>
        <v>0</v>
      </c>
    </row>
    <row r="23982" spans="1:10" x14ac:dyDescent="0.4">
      <c r="A23982" s="5">
        <v>23966</v>
      </c>
      <c r="B23982" s="5">
        <f t="shared" si="1499"/>
        <v>399.43333333333334</v>
      </c>
      <c r="C23982" s="5">
        <f t="shared" si="1497"/>
        <v>6.6572222222222219</v>
      </c>
      <c r="E23982" s="36">
        <v>0</v>
      </c>
      <c r="F23982" s="5">
        <f t="shared" si="1498"/>
        <v>0</v>
      </c>
      <c r="G23982" s="5">
        <f t="shared" si="1500"/>
        <v>399.43333333333334</v>
      </c>
      <c r="H23982" s="79">
        <f>'(2. 11points)'!M23978</f>
        <v>0</v>
      </c>
      <c r="I23982" s="79">
        <f>'(2. 11points)'!N23978</f>
        <v>0</v>
      </c>
      <c r="J23982" s="78">
        <f>'(2. 11points)'!O23978</f>
        <v>0</v>
      </c>
    </row>
    <row r="23983" spans="1:10" x14ac:dyDescent="0.4">
      <c r="A23983" s="5">
        <v>23967</v>
      </c>
      <c r="B23983" s="5">
        <f t="shared" si="1499"/>
        <v>399.45</v>
      </c>
      <c r="C23983" s="5">
        <f t="shared" si="1497"/>
        <v>6.6574999999999998</v>
      </c>
      <c r="E23983" s="36">
        <v>0</v>
      </c>
      <c r="F23983" s="5">
        <f t="shared" si="1498"/>
        <v>0</v>
      </c>
      <c r="G23983" s="5">
        <f t="shared" si="1500"/>
        <v>399.45</v>
      </c>
      <c r="H23983" s="79">
        <f>'(2. 11points)'!M23979</f>
        <v>0</v>
      </c>
      <c r="I23983" s="79">
        <f>'(2. 11points)'!N23979</f>
        <v>0</v>
      </c>
      <c r="J23983" s="78">
        <f>'(2. 11points)'!O23979</f>
        <v>0</v>
      </c>
    </row>
    <row r="23984" spans="1:10" x14ac:dyDescent="0.4">
      <c r="A23984" s="5">
        <v>23968</v>
      </c>
      <c r="B23984" s="5">
        <f t="shared" si="1499"/>
        <v>399.46666666666664</v>
      </c>
      <c r="C23984" s="5">
        <f t="shared" si="1497"/>
        <v>6.6577777777777776</v>
      </c>
      <c r="E23984" s="36">
        <v>0</v>
      </c>
      <c r="F23984" s="5">
        <f t="shared" si="1498"/>
        <v>0</v>
      </c>
      <c r="G23984" s="5">
        <f t="shared" si="1500"/>
        <v>399.46666666666664</v>
      </c>
      <c r="H23984" s="79">
        <f>'(2. 11points)'!M23980</f>
        <v>0</v>
      </c>
      <c r="I23984" s="79">
        <f>'(2. 11points)'!N23980</f>
        <v>0</v>
      </c>
      <c r="J23984" s="78">
        <f>'(2. 11points)'!O23980</f>
        <v>0</v>
      </c>
    </row>
    <row r="23985" spans="1:10" x14ac:dyDescent="0.4">
      <c r="A23985" s="5">
        <v>23969</v>
      </c>
      <c r="B23985" s="5">
        <f t="shared" si="1499"/>
        <v>399.48333333333335</v>
      </c>
      <c r="C23985" s="5">
        <f t="shared" si="1497"/>
        <v>6.6580555555555554</v>
      </c>
      <c r="E23985" s="36">
        <v>0</v>
      </c>
      <c r="F23985" s="5">
        <f t="shared" si="1498"/>
        <v>0</v>
      </c>
      <c r="G23985" s="5">
        <f t="shared" si="1500"/>
        <v>399.48333333333335</v>
      </c>
      <c r="H23985" s="79">
        <f>'(2. 11points)'!M23981</f>
        <v>0</v>
      </c>
      <c r="I23985" s="79">
        <f>'(2. 11points)'!N23981</f>
        <v>0</v>
      </c>
      <c r="J23985" s="78">
        <f>'(2. 11points)'!O23981</f>
        <v>0</v>
      </c>
    </row>
    <row r="23986" spans="1:10" x14ac:dyDescent="0.4">
      <c r="A23986" s="5">
        <v>23970</v>
      </c>
      <c r="B23986" s="5">
        <f t="shared" si="1499"/>
        <v>399.5</v>
      </c>
      <c r="C23986" s="5">
        <f t="shared" si="1497"/>
        <v>6.6583333333333332</v>
      </c>
      <c r="E23986" s="36">
        <v>0</v>
      </c>
      <c r="F23986" s="5">
        <f t="shared" si="1498"/>
        <v>0</v>
      </c>
      <c r="G23986" s="5">
        <f t="shared" si="1500"/>
        <v>399.5</v>
      </c>
      <c r="H23986" s="79">
        <f>'(2. 11points)'!M23982</f>
        <v>0</v>
      </c>
      <c r="I23986" s="79">
        <f>'(2. 11points)'!N23982</f>
        <v>0</v>
      </c>
      <c r="J23986" s="78">
        <f>'(2. 11points)'!O23982</f>
        <v>0</v>
      </c>
    </row>
    <row r="23987" spans="1:10" x14ac:dyDescent="0.4">
      <c r="A23987" s="5">
        <v>23971</v>
      </c>
      <c r="B23987" s="5">
        <f t="shared" si="1499"/>
        <v>399.51666666666665</v>
      </c>
      <c r="C23987" s="5">
        <f t="shared" si="1497"/>
        <v>6.658611111111111</v>
      </c>
      <c r="E23987" s="36">
        <v>0</v>
      </c>
      <c r="F23987" s="5">
        <f t="shared" si="1498"/>
        <v>0</v>
      </c>
      <c r="G23987" s="5">
        <f t="shared" si="1500"/>
        <v>399.51666666666665</v>
      </c>
      <c r="H23987" s="79">
        <f>'(2. 11points)'!M23983</f>
        <v>0</v>
      </c>
      <c r="I23987" s="79">
        <f>'(2. 11points)'!N23983</f>
        <v>0</v>
      </c>
      <c r="J23987" s="78">
        <f>'(2. 11points)'!O23983</f>
        <v>0</v>
      </c>
    </row>
    <row r="23988" spans="1:10" x14ac:dyDescent="0.4">
      <c r="A23988" s="5">
        <v>23972</v>
      </c>
      <c r="B23988" s="5">
        <f t="shared" si="1499"/>
        <v>399.53333333333336</v>
      </c>
      <c r="C23988" s="5">
        <f t="shared" si="1497"/>
        <v>6.6588888888888897</v>
      </c>
      <c r="E23988" s="36">
        <v>0</v>
      </c>
      <c r="F23988" s="5">
        <f t="shared" si="1498"/>
        <v>0</v>
      </c>
      <c r="G23988" s="5">
        <f t="shared" si="1500"/>
        <v>399.53333333333336</v>
      </c>
      <c r="H23988" s="79">
        <f>'(2. 11points)'!M23984</f>
        <v>0</v>
      </c>
      <c r="I23988" s="79">
        <f>'(2. 11points)'!N23984</f>
        <v>0</v>
      </c>
      <c r="J23988" s="78">
        <f>'(2. 11points)'!O23984</f>
        <v>0</v>
      </c>
    </row>
    <row r="23989" spans="1:10" x14ac:dyDescent="0.4">
      <c r="A23989" s="5">
        <v>23973</v>
      </c>
      <c r="B23989" s="5">
        <f t="shared" si="1499"/>
        <v>399.55</v>
      </c>
      <c r="C23989" s="5">
        <f t="shared" si="1497"/>
        <v>6.6591666666666667</v>
      </c>
      <c r="E23989" s="36">
        <v>0</v>
      </c>
      <c r="F23989" s="5">
        <f t="shared" si="1498"/>
        <v>0</v>
      </c>
      <c r="G23989" s="5">
        <f t="shared" si="1500"/>
        <v>399.55</v>
      </c>
      <c r="H23989" s="79">
        <f>'(2. 11points)'!M23985</f>
        <v>0</v>
      </c>
      <c r="I23989" s="79">
        <f>'(2. 11points)'!N23985</f>
        <v>0</v>
      </c>
      <c r="J23989" s="78">
        <f>'(2. 11points)'!O23985</f>
        <v>0</v>
      </c>
    </row>
    <row r="23990" spans="1:10" x14ac:dyDescent="0.4">
      <c r="A23990" s="5">
        <v>23974</v>
      </c>
      <c r="B23990" s="5">
        <f t="shared" si="1499"/>
        <v>399.56666666666666</v>
      </c>
      <c r="C23990" s="5">
        <f t="shared" si="1497"/>
        <v>6.6594444444444445</v>
      </c>
      <c r="E23990" s="36">
        <v>0</v>
      </c>
      <c r="F23990" s="5">
        <f t="shared" si="1498"/>
        <v>0</v>
      </c>
      <c r="G23990" s="5">
        <f t="shared" si="1500"/>
        <v>399.56666666666666</v>
      </c>
      <c r="H23990" s="79">
        <f>'(2. 11points)'!M23986</f>
        <v>0</v>
      </c>
      <c r="I23990" s="79">
        <f>'(2. 11points)'!N23986</f>
        <v>0</v>
      </c>
      <c r="J23990" s="78">
        <f>'(2. 11points)'!O23986</f>
        <v>0</v>
      </c>
    </row>
    <row r="23991" spans="1:10" x14ac:dyDescent="0.4">
      <c r="A23991" s="5">
        <v>23975</v>
      </c>
      <c r="B23991" s="5">
        <f t="shared" si="1499"/>
        <v>399.58333333333331</v>
      </c>
      <c r="C23991" s="5">
        <f t="shared" si="1497"/>
        <v>6.6597222222222223</v>
      </c>
      <c r="E23991" s="36">
        <v>0</v>
      </c>
      <c r="F23991" s="5">
        <f t="shared" si="1498"/>
        <v>0</v>
      </c>
      <c r="G23991" s="5">
        <f t="shared" si="1500"/>
        <v>399.58333333333331</v>
      </c>
      <c r="H23991" s="79">
        <f>'(2. 11points)'!M23987</f>
        <v>0</v>
      </c>
      <c r="I23991" s="79">
        <f>'(2. 11points)'!N23987</f>
        <v>0</v>
      </c>
      <c r="J23991" s="78">
        <f>'(2. 11points)'!O23987</f>
        <v>0</v>
      </c>
    </row>
    <row r="23992" spans="1:10" x14ac:dyDescent="0.4">
      <c r="A23992" s="5">
        <v>23976</v>
      </c>
      <c r="B23992" s="5">
        <f t="shared" si="1499"/>
        <v>399.6</v>
      </c>
      <c r="C23992" s="5">
        <f t="shared" si="1497"/>
        <v>6.66</v>
      </c>
      <c r="E23992" s="36">
        <v>0</v>
      </c>
      <c r="F23992" s="5">
        <f t="shared" si="1498"/>
        <v>0</v>
      </c>
      <c r="G23992" s="5">
        <f t="shared" si="1500"/>
        <v>399.6</v>
      </c>
      <c r="H23992" s="79">
        <f>'(2. 11points)'!M23988</f>
        <v>0</v>
      </c>
      <c r="I23992" s="79">
        <f>'(2. 11points)'!N23988</f>
        <v>0</v>
      </c>
      <c r="J23992" s="78">
        <f>'(2. 11points)'!O23988</f>
        <v>0</v>
      </c>
    </row>
    <row r="23993" spans="1:10" x14ac:dyDescent="0.4">
      <c r="A23993" s="5">
        <v>23977</v>
      </c>
      <c r="B23993" s="5">
        <f t="shared" si="1499"/>
        <v>399.61666666666667</v>
      </c>
      <c r="C23993" s="5">
        <f t="shared" si="1497"/>
        <v>6.660277777777778</v>
      </c>
      <c r="E23993" s="36">
        <v>0</v>
      </c>
      <c r="F23993" s="5">
        <f t="shared" si="1498"/>
        <v>0</v>
      </c>
      <c r="G23993" s="5">
        <f t="shared" si="1500"/>
        <v>399.61666666666667</v>
      </c>
      <c r="H23993" s="79">
        <f>'(2. 11points)'!M23989</f>
        <v>0</v>
      </c>
      <c r="I23993" s="79">
        <f>'(2. 11points)'!N23989</f>
        <v>0</v>
      </c>
      <c r="J23993" s="78">
        <f>'(2. 11points)'!O23989</f>
        <v>0</v>
      </c>
    </row>
    <row r="23994" spans="1:10" x14ac:dyDescent="0.4">
      <c r="A23994" s="5">
        <v>23978</v>
      </c>
      <c r="B23994" s="5">
        <f t="shared" si="1499"/>
        <v>399.63333333333333</v>
      </c>
      <c r="C23994" s="5">
        <f t="shared" si="1497"/>
        <v>6.6605555555555558</v>
      </c>
      <c r="E23994" s="36">
        <v>0</v>
      </c>
      <c r="F23994" s="5">
        <f t="shared" si="1498"/>
        <v>0</v>
      </c>
      <c r="G23994" s="5">
        <f t="shared" si="1500"/>
        <v>399.63333333333333</v>
      </c>
      <c r="H23994" s="79">
        <f>'(2. 11points)'!M23990</f>
        <v>0</v>
      </c>
      <c r="I23994" s="79">
        <f>'(2. 11points)'!N23990</f>
        <v>0</v>
      </c>
      <c r="J23994" s="78">
        <f>'(2. 11points)'!O23990</f>
        <v>0</v>
      </c>
    </row>
    <row r="23995" spans="1:10" x14ac:dyDescent="0.4">
      <c r="A23995" s="5">
        <v>23979</v>
      </c>
      <c r="B23995" s="5">
        <f t="shared" si="1499"/>
        <v>399.65</v>
      </c>
      <c r="C23995" s="5">
        <f t="shared" si="1497"/>
        <v>6.6608333333333327</v>
      </c>
      <c r="E23995" s="36">
        <v>0</v>
      </c>
      <c r="F23995" s="5">
        <f t="shared" si="1498"/>
        <v>0</v>
      </c>
      <c r="G23995" s="5">
        <f t="shared" si="1500"/>
        <v>399.65</v>
      </c>
      <c r="H23995" s="79">
        <f>'(2. 11points)'!M23991</f>
        <v>0</v>
      </c>
      <c r="I23995" s="79">
        <f>'(2. 11points)'!N23991</f>
        <v>0</v>
      </c>
      <c r="J23995" s="78">
        <f>'(2. 11points)'!O23991</f>
        <v>0</v>
      </c>
    </row>
    <row r="23996" spans="1:10" x14ac:dyDescent="0.4">
      <c r="A23996" s="5">
        <v>23980</v>
      </c>
      <c r="B23996" s="5">
        <f t="shared" si="1499"/>
        <v>399.66666666666669</v>
      </c>
      <c r="C23996" s="5">
        <f t="shared" si="1497"/>
        <v>6.6611111111111114</v>
      </c>
      <c r="E23996" s="36">
        <v>0</v>
      </c>
      <c r="F23996" s="5">
        <f t="shared" si="1498"/>
        <v>0</v>
      </c>
      <c r="G23996" s="5">
        <f t="shared" si="1500"/>
        <v>399.66666666666669</v>
      </c>
      <c r="H23996" s="79">
        <f>'(2. 11points)'!M23992</f>
        <v>0</v>
      </c>
      <c r="I23996" s="79">
        <f>'(2. 11points)'!N23992</f>
        <v>0</v>
      </c>
      <c r="J23996" s="78">
        <f>'(2. 11points)'!O23992</f>
        <v>0</v>
      </c>
    </row>
    <row r="23997" spans="1:10" x14ac:dyDescent="0.4">
      <c r="A23997" s="5">
        <v>23981</v>
      </c>
      <c r="B23997" s="5">
        <f t="shared" si="1499"/>
        <v>399.68333333333334</v>
      </c>
      <c r="C23997" s="5">
        <f t="shared" si="1497"/>
        <v>6.6613888888888892</v>
      </c>
      <c r="E23997" s="36">
        <v>0</v>
      </c>
      <c r="F23997" s="5">
        <f t="shared" si="1498"/>
        <v>0</v>
      </c>
      <c r="G23997" s="5">
        <f t="shared" si="1500"/>
        <v>399.68333333333334</v>
      </c>
      <c r="H23997" s="79">
        <f>'(2. 11points)'!M23993</f>
        <v>0</v>
      </c>
      <c r="I23997" s="79">
        <f>'(2. 11points)'!N23993</f>
        <v>0</v>
      </c>
      <c r="J23997" s="78">
        <f>'(2. 11points)'!O23993</f>
        <v>0</v>
      </c>
    </row>
    <row r="23998" spans="1:10" x14ac:dyDescent="0.4">
      <c r="A23998" s="5">
        <v>23982</v>
      </c>
      <c r="B23998" s="5">
        <f t="shared" si="1499"/>
        <v>399.7</v>
      </c>
      <c r="C23998" s="5">
        <f t="shared" si="1497"/>
        <v>6.6616666666666662</v>
      </c>
      <c r="E23998" s="36">
        <v>0</v>
      </c>
      <c r="F23998" s="5">
        <f t="shared" si="1498"/>
        <v>0</v>
      </c>
      <c r="G23998" s="5">
        <f t="shared" si="1500"/>
        <v>399.7</v>
      </c>
      <c r="H23998" s="79">
        <f>'(2. 11points)'!M23994</f>
        <v>0</v>
      </c>
      <c r="I23998" s="79">
        <f>'(2. 11points)'!N23994</f>
        <v>0</v>
      </c>
      <c r="J23998" s="78">
        <f>'(2. 11points)'!O23994</f>
        <v>0</v>
      </c>
    </row>
    <row r="23999" spans="1:10" x14ac:dyDescent="0.4">
      <c r="A23999" s="5">
        <v>23983</v>
      </c>
      <c r="B23999" s="5">
        <f t="shared" si="1499"/>
        <v>399.71666666666664</v>
      </c>
      <c r="C23999" s="5">
        <f t="shared" si="1497"/>
        <v>6.661944444444444</v>
      </c>
      <c r="E23999" s="36">
        <v>0</v>
      </c>
      <c r="F23999" s="5">
        <f t="shared" si="1498"/>
        <v>0</v>
      </c>
      <c r="G23999" s="5">
        <f t="shared" si="1500"/>
        <v>399.71666666666664</v>
      </c>
      <c r="H23999" s="79">
        <f>'(2. 11points)'!M23995</f>
        <v>0</v>
      </c>
      <c r="I23999" s="79">
        <f>'(2. 11points)'!N23995</f>
        <v>0</v>
      </c>
      <c r="J23999" s="78">
        <f>'(2. 11points)'!O23995</f>
        <v>0</v>
      </c>
    </row>
    <row r="24000" spans="1:10" x14ac:dyDescent="0.4">
      <c r="A24000" s="5">
        <v>23984</v>
      </c>
      <c r="B24000" s="5">
        <f t="shared" si="1499"/>
        <v>399.73333333333335</v>
      </c>
      <c r="C24000" s="5">
        <f t="shared" si="1497"/>
        <v>6.6622222222222227</v>
      </c>
      <c r="E24000" s="36">
        <v>0</v>
      </c>
      <c r="F24000" s="5">
        <f t="shared" si="1498"/>
        <v>0</v>
      </c>
      <c r="G24000" s="5">
        <f t="shared" si="1500"/>
        <v>399.73333333333335</v>
      </c>
      <c r="H24000" s="79">
        <f>'(2. 11points)'!M23996</f>
        <v>0</v>
      </c>
      <c r="I24000" s="79">
        <f>'(2. 11points)'!N23996</f>
        <v>0</v>
      </c>
      <c r="J24000" s="78">
        <f>'(2. 11points)'!O23996</f>
        <v>0</v>
      </c>
    </row>
    <row r="24001" spans="1:10" x14ac:dyDescent="0.4">
      <c r="A24001" s="5">
        <v>23985</v>
      </c>
      <c r="B24001" s="5">
        <f t="shared" si="1499"/>
        <v>399.75</v>
      </c>
      <c r="C24001" s="5">
        <f t="shared" si="1497"/>
        <v>6.6624999999999996</v>
      </c>
      <c r="E24001" s="36">
        <v>0</v>
      </c>
      <c r="F24001" s="5">
        <f t="shared" si="1498"/>
        <v>0</v>
      </c>
      <c r="G24001" s="5">
        <f t="shared" si="1500"/>
        <v>399.75</v>
      </c>
      <c r="H24001" s="79">
        <f>'(2. 11points)'!M23997</f>
        <v>0</v>
      </c>
      <c r="I24001" s="79">
        <f>'(2. 11points)'!N23997</f>
        <v>0</v>
      </c>
      <c r="J24001" s="78">
        <f>'(2. 11points)'!O23997</f>
        <v>0</v>
      </c>
    </row>
    <row r="24002" spans="1:10" x14ac:dyDescent="0.4">
      <c r="A24002" s="5">
        <v>23986</v>
      </c>
      <c r="B24002" s="5">
        <f t="shared" si="1499"/>
        <v>399.76666666666665</v>
      </c>
      <c r="C24002" s="5">
        <f t="shared" si="1497"/>
        <v>6.6627777777777775</v>
      </c>
      <c r="E24002" s="36">
        <v>0</v>
      </c>
      <c r="F24002" s="5">
        <f t="shared" si="1498"/>
        <v>0</v>
      </c>
      <c r="G24002" s="5">
        <f t="shared" si="1500"/>
        <v>399.76666666666665</v>
      </c>
      <c r="H24002" s="79">
        <f>'(2. 11points)'!M23998</f>
        <v>0</v>
      </c>
      <c r="I24002" s="79">
        <f>'(2. 11points)'!N23998</f>
        <v>0</v>
      </c>
      <c r="J24002" s="78">
        <f>'(2. 11points)'!O23998</f>
        <v>0</v>
      </c>
    </row>
    <row r="24003" spans="1:10" x14ac:dyDescent="0.4">
      <c r="A24003" s="5">
        <v>23987</v>
      </c>
      <c r="B24003" s="5">
        <f t="shared" si="1499"/>
        <v>399.78333333333336</v>
      </c>
      <c r="C24003" s="5">
        <f t="shared" si="1497"/>
        <v>6.6630555555555562</v>
      </c>
      <c r="E24003" s="36">
        <v>0</v>
      </c>
      <c r="F24003" s="5">
        <f t="shared" si="1498"/>
        <v>0</v>
      </c>
      <c r="G24003" s="5">
        <f t="shared" si="1500"/>
        <v>399.78333333333336</v>
      </c>
      <c r="H24003" s="79">
        <f>'(2. 11points)'!M23999</f>
        <v>0</v>
      </c>
      <c r="I24003" s="79">
        <f>'(2. 11points)'!N23999</f>
        <v>0</v>
      </c>
      <c r="J24003" s="78">
        <f>'(2. 11points)'!O23999</f>
        <v>0</v>
      </c>
    </row>
    <row r="24004" spans="1:10" x14ac:dyDescent="0.4">
      <c r="A24004" s="5">
        <v>23988</v>
      </c>
      <c r="B24004" s="5">
        <f t="shared" si="1499"/>
        <v>399.8</v>
      </c>
      <c r="C24004" s="5">
        <f t="shared" si="1497"/>
        <v>6.6633333333333331</v>
      </c>
      <c r="E24004" s="36">
        <v>0</v>
      </c>
      <c r="F24004" s="5">
        <f t="shared" si="1498"/>
        <v>0</v>
      </c>
      <c r="G24004" s="5">
        <f t="shared" si="1500"/>
        <v>399.8</v>
      </c>
      <c r="H24004" s="79">
        <f>'(2. 11points)'!M24000</f>
        <v>0</v>
      </c>
      <c r="I24004" s="79">
        <f>'(2. 11points)'!N24000</f>
        <v>0</v>
      </c>
      <c r="J24004" s="78">
        <f>'(2. 11points)'!O24000</f>
        <v>0</v>
      </c>
    </row>
    <row r="24005" spans="1:10" x14ac:dyDescent="0.4">
      <c r="A24005" s="5">
        <v>23989</v>
      </c>
      <c r="B24005" s="5">
        <f t="shared" si="1499"/>
        <v>399.81666666666666</v>
      </c>
      <c r="C24005" s="5">
        <f t="shared" si="1497"/>
        <v>6.6636111111111109</v>
      </c>
      <c r="E24005" s="36">
        <v>0</v>
      </c>
      <c r="F24005" s="5">
        <f t="shared" si="1498"/>
        <v>0</v>
      </c>
      <c r="G24005" s="5">
        <f t="shared" si="1500"/>
        <v>399.81666666666666</v>
      </c>
      <c r="H24005" s="79">
        <f>'(2. 11points)'!M24001</f>
        <v>0</v>
      </c>
      <c r="I24005" s="79">
        <f>'(2. 11points)'!N24001</f>
        <v>0</v>
      </c>
      <c r="J24005" s="78">
        <f>'(2. 11points)'!O24001</f>
        <v>0</v>
      </c>
    </row>
    <row r="24006" spans="1:10" x14ac:dyDescent="0.4">
      <c r="A24006" s="5">
        <v>23990</v>
      </c>
      <c r="B24006" s="5">
        <f t="shared" si="1499"/>
        <v>399.83333333333331</v>
      </c>
      <c r="C24006" s="5">
        <f t="shared" si="1497"/>
        <v>6.6638888888888888</v>
      </c>
      <c r="E24006" s="36">
        <v>0</v>
      </c>
      <c r="F24006" s="5">
        <f t="shared" si="1498"/>
        <v>0</v>
      </c>
      <c r="G24006" s="5">
        <f t="shared" si="1500"/>
        <v>399.83333333333331</v>
      </c>
      <c r="H24006" s="79">
        <f>'(2. 11points)'!M24002</f>
        <v>0</v>
      </c>
      <c r="I24006" s="79">
        <f>'(2. 11points)'!N24002</f>
        <v>0</v>
      </c>
      <c r="J24006" s="78">
        <f>'(2. 11points)'!O24002</f>
        <v>0</v>
      </c>
    </row>
    <row r="24007" spans="1:10" x14ac:dyDescent="0.4">
      <c r="A24007" s="5">
        <v>23991</v>
      </c>
      <c r="B24007" s="5">
        <f t="shared" si="1499"/>
        <v>399.85</v>
      </c>
      <c r="C24007" s="5">
        <f t="shared" si="1497"/>
        <v>6.6641666666666675</v>
      </c>
      <c r="E24007" s="36">
        <v>0</v>
      </c>
      <c r="F24007" s="5">
        <f t="shared" si="1498"/>
        <v>0</v>
      </c>
      <c r="G24007" s="5">
        <f t="shared" si="1500"/>
        <v>399.85</v>
      </c>
      <c r="H24007" s="79">
        <f>'(2. 11points)'!M24003</f>
        <v>0</v>
      </c>
      <c r="I24007" s="79">
        <f>'(2. 11points)'!N24003</f>
        <v>0</v>
      </c>
      <c r="J24007" s="78">
        <f>'(2. 11points)'!O24003</f>
        <v>0</v>
      </c>
    </row>
    <row r="24008" spans="1:10" x14ac:dyDescent="0.4">
      <c r="A24008" s="5">
        <v>23992</v>
      </c>
      <c r="B24008" s="5">
        <f t="shared" si="1499"/>
        <v>399.86666666666667</v>
      </c>
      <c r="C24008" s="5">
        <f t="shared" si="1497"/>
        <v>6.6644444444444444</v>
      </c>
      <c r="E24008" s="36">
        <v>0</v>
      </c>
      <c r="F24008" s="5">
        <f t="shared" si="1498"/>
        <v>0</v>
      </c>
      <c r="G24008" s="5">
        <f t="shared" si="1500"/>
        <v>399.86666666666667</v>
      </c>
      <c r="H24008" s="79">
        <f>'(2. 11points)'!M24004</f>
        <v>0</v>
      </c>
      <c r="I24008" s="79">
        <f>'(2. 11points)'!N24004</f>
        <v>0</v>
      </c>
      <c r="J24008" s="78">
        <f>'(2. 11points)'!O24004</f>
        <v>0</v>
      </c>
    </row>
    <row r="24009" spans="1:10" x14ac:dyDescent="0.4">
      <c r="A24009" s="5">
        <v>23993</v>
      </c>
      <c r="B24009" s="5">
        <f t="shared" si="1499"/>
        <v>399.88333333333333</v>
      </c>
      <c r="C24009" s="5">
        <f t="shared" si="1497"/>
        <v>6.6647222222222222</v>
      </c>
      <c r="E24009" s="36">
        <v>0</v>
      </c>
      <c r="F24009" s="5">
        <f t="shared" si="1498"/>
        <v>0</v>
      </c>
      <c r="G24009" s="5">
        <f t="shared" si="1500"/>
        <v>399.88333333333333</v>
      </c>
      <c r="H24009" s="79">
        <f>'(2. 11points)'!M24005</f>
        <v>0</v>
      </c>
      <c r="I24009" s="79">
        <f>'(2. 11points)'!N24005</f>
        <v>0</v>
      </c>
      <c r="J24009" s="78">
        <f>'(2. 11points)'!O24005</f>
        <v>0</v>
      </c>
    </row>
    <row r="24010" spans="1:10" x14ac:dyDescent="0.4">
      <c r="A24010" s="5">
        <v>23994</v>
      </c>
      <c r="B24010" s="5">
        <f t="shared" si="1499"/>
        <v>399.9</v>
      </c>
      <c r="C24010" s="5">
        <f t="shared" si="1497"/>
        <v>6.665</v>
      </c>
      <c r="E24010" s="36">
        <v>0</v>
      </c>
      <c r="F24010" s="5">
        <f t="shared" si="1498"/>
        <v>0</v>
      </c>
      <c r="G24010" s="5">
        <f t="shared" si="1500"/>
        <v>399.9</v>
      </c>
      <c r="H24010" s="79">
        <f>'(2. 11points)'!M24006</f>
        <v>0</v>
      </c>
      <c r="I24010" s="79">
        <f>'(2. 11points)'!N24006</f>
        <v>0</v>
      </c>
      <c r="J24010" s="78">
        <f>'(2. 11points)'!O24006</f>
        <v>0</v>
      </c>
    </row>
    <row r="24011" spans="1:10" x14ac:dyDescent="0.4">
      <c r="A24011" s="5">
        <v>23995</v>
      </c>
      <c r="B24011" s="5">
        <f t="shared" si="1499"/>
        <v>399.91666666666669</v>
      </c>
      <c r="C24011" s="5">
        <f t="shared" si="1497"/>
        <v>6.6652777777777779</v>
      </c>
      <c r="E24011" s="36">
        <v>0</v>
      </c>
      <c r="F24011" s="5">
        <f t="shared" si="1498"/>
        <v>0</v>
      </c>
      <c r="G24011" s="5">
        <f t="shared" si="1500"/>
        <v>399.91666666666669</v>
      </c>
      <c r="H24011" s="79">
        <f>'(2. 11points)'!M24007</f>
        <v>0</v>
      </c>
      <c r="I24011" s="79">
        <f>'(2. 11points)'!N24007</f>
        <v>0</v>
      </c>
      <c r="J24011" s="78">
        <f>'(2. 11points)'!O24007</f>
        <v>0</v>
      </c>
    </row>
    <row r="24012" spans="1:10" x14ac:dyDescent="0.4">
      <c r="A24012" s="5">
        <v>23996</v>
      </c>
      <c r="B24012" s="5">
        <f t="shared" si="1499"/>
        <v>399.93333333333334</v>
      </c>
      <c r="C24012" s="5">
        <f t="shared" si="1497"/>
        <v>6.6655555555555557</v>
      </c>
      <c r="E24012" s="36">
        <v>0</v>
      </c>
      <c r="F24012" s="5">
        <f t="shared" si="1498"/>
        <v>0</v>
      </c>
      <c r="G24012" s="5">
        <f t="shared" si="1500"/>
        <v>399.93333333333334</v>
      </c>
      <c r="H24012" s="79">
        <f>'(2. 11points)'!M24008</f>
        <v>0</v>
      </c>
      <c r="I24012" s="79">
        <f>'(2. 11points)'!N24008</f>
        <v>0</v>
      </c>
      <c r="J24012" s="78">
        <f>'(2. 11points)'!O24008</f>
        <v>0</v>
      </c>
    </row>
    <row r="24013" spans="1:10" x14ac:dyDescent="0.4">
      <c r="A24013" s="5">
        <v>23997</v>
      </c>
      <c r="B24013" s="5">
        <f t="shared" si="1499"/>
        <v>399.95</v>
      </c>
      <c r="C24013" s="5">
        <f t="shared" si="1497"/>
        <v>6.6658333333333335</v>
      </c>
      <c r="E24013" s="36">
        <v>0</v>
      </c>
      <c r="F24013" s="5">
        <f t="shared" si="1498"/>
        <v>0</v>
      </c>
      <c r="G24013" s="5">
        <f t="shared" si="1500"/>
        <v>399.95</v>
      </c>
      <c r="H24013" s="79">
        <f>'(2. 11points)'!M24009</f>
        <v>0</v>
      </c>
      <c r="I24013" s="79">
        <f>'(2. 11points)'!N24009</f>
        <v>0</v>
      </c>
      <c r="J24013" s="78">
        <f>'(2. 11points)'!O24009</f>
        <v>0</v>
      </c>
    </row>
    <row r="24014" spans="1:10" x14ac:dyDescent="0.4">
      <c r="A24014" s="5">
        <v>23998</v>
      </c>
      <c r="B24014" s="5">
        <f t="shared" si="1499"/>
        <v>399.96666666666664</v>
      </c>
      <c r="C24014" s="5">
        <f t="shared" si="1497"/>
        <v>6.6661111111111104</v>
      </c>
      <c r="E24014" s="36">
        <v>0</v>
      </c>
      <c r="F24014" s="5">
        <f t="shared" si="1498"/>
        <v>0</v>
      </c>
      <c r="G24014" s="5">
        <f t="shared" si="1500"/>
        <v>399.96666666666664</v>
      </c>
      <c r="H24014" s="79">
        <f>'(2. 11points)'!M24010</f>
        <v>0</v>
      </c>
      <c r="I24014" s="79">
        <f>'(2. 11points)'!N24010</f>
        <v>0</v>
      </c>
      <c r="J24014" s="78">
        <f>'(2. 11points)'!O24010</f>
        <v>0</v>
      </c>
    </row>
    <row r="24015" spans="1:10" x14ac:dyDescent="0.4">
      <c r="A24015" s="5">
        <v>23999</v>
      </c>
      <c r="B24015" s="5">
        <f t="shared" si="1499"/>
        <v>399.98333333333335</v>
      </c>
      <c r="C24015" s="5">
        <f t="shared" si="1497"/>
        <v>6.6663888888888891</v>
      </c>
      <c r="E24015" s="36">
        <v>0</v>
      </c>
      <c r="F24015" s="5">
        <f t="shared" si="1498"/>
        <v>0</v>
      </c>
      <c r="G24015" s="5">
        <f t="shared" si="1500"/>
        <v>399.98333333333335</v>
      </c>
      <c r="H24015" s="79">
        <f>'(2. 11points)'!M24011</f>
        <v>0</v>
      </c>
      <c r="I24015" s="79">
        <f>'(2. 11points)'!N24011</f>
        <v>0</v>
      </c>
      <c r="J24015" s="78">
        <f>'(2. 11points)'!O24011</f>
        <v>0</v>
      </c>
    </row>
    <row r="24016" spans="1:10" x14ac:dyDescent="0.4">
      <c r="A24016" s="5">
        <v>24000</v>
      </c>
      <c r="B24016" s="5">
        <f t="shared" si="1499"/>
        <v>400</v>
      </c>
      <c r="C24016" s="5">
        <f t="shared" si="1497"/>
        <v>6.666666666666667</v>
      </c>
      <c r="E24016" s="36">
        <v>0</v>
      </c>
      <c r="F24016" s="5">
        <f t="shared" si="1498"/>
        <v>0</v>
      </c>
      <c r="G24016" s="5">
        <f t="shared" si="1500"/>
        <v>400</v>
      </c>
      <c r="H24016" s="79">
        <f>'(2. 11points)'!M24012</f>
        <v>0</v>
      </c>
      <c r="I24016" s="79">
        <f>'(2. 11points)'!N24012</f>
        <v>0</v>
      </c>
      <c r="J24016" s="78">
        <f>'(2. 11points)'!O24012</f>
        <v>0</v>
      </c>
    </row>
    <row r="24017" spans="1:10" x14ac:dyDescent="0.4">
      <c r="A24017" s="5">
        <v>24001</v>
      </c>
      <c r="B24017" s="5">
        <f t="shared" si="1499"/>
        <v>400.01666666666665</v>
      </c>
      <c r="C24017" s="5">
        <f t="shared" ref="C24017:C24080" si="1501">B24017/60</f>
        <v>6.6669444444444439</v>
      </c>
      <c r="E24017" s="36">
        <v>0</v>
      </c>
      <c r="F24017" s="5">
        <f t="shared" ref="F24017:F24080" si="1502">E24017-$F$11</f>
        <v>0</v>
      </c>
      <c r="G24017" s="5">
        <f t="shared" si="1500"/>
        <v>400.01666666666665</v>
      </c>
      <c r="H24017" s="79">
        <f>'(2. 11points)'!M24013</f>
        <v>0</v>
      </c>
      <c r="I24017" s="79">
        <f>'(2. 11points)'!N24013</f>
        <v>0</v>
      </c>
      <c r="J24017" s="78">
        <f>'(2. 11points)'!O24013</f>
        <v>0</v>
      </c>
    </row>
    <row r="24018" spans="1:10" x14ac:dyDescent="0.4">
      <c r="A24018" s="5">
        <v>24002</v>
      </c>
      <c r="B24018" s="5">
        <f t="shared" ref="B24018:B24081" si="1503">A24018*$B$12/60</f>
        <v>400.03333333333336</v>
      </c>
      <c r="C24018" s="5">
        <f t="shared" si="1501"/>
        <v>6.6672222222222226</v>
      </c>
      <c r="E24018" s="36">
        <v>0</v>
      </c>
      <c r="F24018" s="5">
        <f t="shared" si="1502"/>
        <v>0</v>
      </c>
      <c r="G24018" s="5">
        <f t="shared" si="1500"/>
        <v>400.03333333333336</v>
      </c>
      <c r="H24018" s="79">
        <f>'(2. 11points)'!M24014</f>
        <v>0</v>
      </c>
      <c r="I24018" s="79">
        <f>'(2. 11points)'!N24014</f>
        <v>0</v>
      </c>
      <c r="J24018" s="78">
        <f>'(2. 11points)'!O24014</f>
        <v>0</v>
      </c>
    </row>
    <row r="24019" spans="1:10" x14ac:dyDescent="0.4">
      <c r="A24019" s="5">
        <v>24003</v>
      </c>
      <c r="B24019" s="5">
        <f t="shared" si="1503"/>
        <v>400.05</v>
      </c>
      <c r="C24019" s="5">
        <f t="shared" si="1501"/>
        <v>6.6675000000000004</v>
      </c>
      <c r="E24019" s="36">
        <v>0</v>
      </c>
      <c r="F24019" s="5">
        <f t="shared" si="1502"/>
        <v>0</v>
      </c>
      <c r="G24019" s="5">
        <f t="shared" si="1500"/>
        <v>400.05</v>
      </c>
      <c r="H24019" s="79">
        <f>'(2. 11points)'!M24015</f>
        <v>0</v>
      </c>
      <c r="I24019" s="79">
        <f>'(2. 11points)'!N24015</f>
        <v>0</v>
      </c>
      <c r="J24019" s="78">
        <f>'(2. 11points)'!O24015</f>
        <v>0</v>
      </c>
    </row>
    <row r="24020" spans="1:10" x14ac:dyDescent="0.4">
      <c r="A24020" s="5">
        <v>24004</v>
      </c>
      <c r="B24020" s="5">
        <f t="shared" si="1503"/>
        <v>400.06666666666666</v>
      </c>
      <c r="C24020" s="5">
        <f t="shared" si="1501"/>
        <v>6.6677777777777774</v>
      </c>
      <c r="E24020" s="36">
        <v>0</v>
      </c>
      <c r="F24020" s="5">
        <f t="shared" si="1502"/>
        <v>0</v>
      </c>
      <c r="G24020" s="5">
        <f t="shared" si="1500"/>
        <v>400.06666666666666</v>
      </c>
      <c r="H24020" s="79">
        <f>'(2. 11points)'!M24016</f>
        <v>0</v>
      </c>
      <c r="I24020" s="79">
        <f>'(2. 11points)'!N24016</f>
        <v>0</v>
      </c>
      <c r="J24020" s="78">
        <f>'(2. 11points)'!O24016</f>
        <v>0</v>
      </c>
    </row>
    <row r="24021" spans="1:10" x14ac:dyDescent="0.4">
      <c r="A24021" s="5">
        <v>24005</v>
      </c>
      <c r="B24021" s="5">
        <f t="shared" si="1503"/>
        <v>400.08333333333331</v>
      </c>
      <c r="C24021" s="5">
        <f t="shared" si="1501"/>
        <v>6.6680555555555552</v>
      </c>
      <c r="E24021" s="36">
        <v>0</v>
      </c>
      <c r="F24021" s="5">
        <f t="shared" si="1502"/>
        <v>0</v>
      </c>
      <c r="G24021" s="5">
        <f t="shared" si="1500"/>
        <v>400.08333333333331</v>
      </c>
      <c r="H24021" s="79">
        <f>'(2. 11points)'!M24017</f>
        <v>0</v>
      </c>
      <c r="I24021" s="79">
        <f>'(2. 11points)'!N24017</f>
        <v>0</v>
      </c>
      <c r="J24021" s="78">
        <f>'(2. 11points)'!O24017</f>
        <v>0</v>
      </c>
    </row>
    <row r="24022" spans="1:10" x14ac:dyDescent="0.4">
      <c r="A24022" s="5">
        <v>24006</v>
      </c>
      <c r="B24022" s="5">
        <f t="shared" si="1503"/>
        <v>400.1</v>
      </c>
      <c r="C24022" s="5">
        <f t="shared" si="1501"/>
        <v>6.6683333333333339</v>
      </c>
      <c r="E24022" s="36">
        <v>0</v>
      </c>
      <c r="F24022" s="5">
        <f t="shared" si="1502"/>
        <v>0</v>
      </c>
      <c r="G24022" s="5">
        <f t="shared" ref="G24022:G24085" si="1504">B24022</f>
        <v>400.1</v>
      </c>
      <c r="H24022" s="79">
        <f>'(2. 11points)'!M24018</f>
        <v>0</v>
      </c>
      <c r="I24022" s="79">
        <f>'(2. 11points)'!N24018</f>
        <v>0</v>
      </c>
      <c r="J24022" s="78">
        <f>'(2. 11points)'!O24018</f>
        <v>0</v>
      </c>
    </row>
    <row r="24023" spans="1:10" x14ac:dyDescent="0.4">
      <c r="A24023" s="5">
        <v>24007</v>
      </c>
      <c r="B24023" s="5">
        <f t="shared" si="1503"/>
        <v>400.11666666666667</v>
      </c>
      <c r="C24023" s="5">
        <f t="shared" si="1501"/>
        <v>6.6686111111111108</v>
      </c>
      <c r="E24023" s="36">
        <v>0</v>
      </c>
      <c r="F24023" s="5">
        <f t="shared" si="1502"/>
        <v>0</v>
      </c>
      <c r="G24023" s="5">
        <f t="shared" si="1504"/>
        <v>400.11666666666667</v>
      </c>
      <c r="H24023" s="79">
        <f>'(2. 11points)'!M24019</f>
        <v>0</v>
      </c>
      <c r="I24023" s="79">
        <f>'(2. 11points)'!N24019</f>
        <v>0</v>
      </c>
      <c r="J24023" s="78">
        <f>'(2. 11points)'!O24019</f>
        <v>0</v>
      </c>
    </row>
    <row r="24024" spans="1:10" x14ac:dyDescent="0.4">
      <c r="A24024" s="5">
        <v>24008</v>
      </c>
      <c r="B24024" s="5">
        <f t="shared" si="1503"/>
        <v>400.13333333333333</v>
      </c>
      <c r="C24024" s="5">
        <f t="shared" si="1501"/>
        <v>6.6688888888888886</v>
      </c>
      <c r="E24024" s="36">
        <v>0</v>
      </c>
      <c r="F24024" s="5">
        <f t="shared" si="1502"/>
        <v>0</v>
      </c>
      <c r="G24024" s="5">
        <f t="shared" si="1504"/>
        <v>400.13333333333333</v>
      </c>
      <c r="H24024" s="79">
        <f>'(2. 11points)'!M24020</f>
        <v>0</v>
      </c>
      <c r="I24024" s="79">
        <f>'(2. 11points)'!N24020</f>
        <v>0</v>
      </c>
      <c r="J24024" s="78">
        <f>'(2. 11points)'!O24020</f>
        <v>0</v>
      </c>
    </row>
    <row r="24025" spans="1:10" x14ac:dyDescent="0.4">
      <c r="A24025" s="5">
        <v>24009</v>
      </c>
      <c r="B24025" s="5">
        <f t="shared" si="1503"/>
        <v>400.15</v>
      </c>
      <c r="C24025" s="5">
        <f t="shared" si="1501"/>
        <v>6.6691666666666665</v>
      </c>
      <c r="E24025" s="36">
        <v>0</v>
      </c>
      <c r="F24025" s="5">
        <f t="shared" si="1502"/>
        <v>0</v>
      </c>
      <c r="G24025" s="5">
        <f t="shared" si="1504"/>
        <v>400.15</v>
      </c>
      <c r="H24025" s="79">
        <f>'(2. 11points)'!M24021</f>
        <v>0</v>
      </c>
      <c r="I24025" s="79">
        <f>'(2. 11points)'!N24021</f>
        <v>0</v>
      </c>
      <c r="J24025" s="78">
        <f>'(2. 11points)'!O24021</f>
        <v>0</v>
      </c>
    </row>
    <row r="24026" spans="1:10" x14ac:dyDescent="0.4">
      <c r="A24026" s="5">
        <v>24010</v>
      </c>
      <c r="B24026" s="5">
        <f t="shared" si="1503"/>
        <v>400.16666666666669</v>
      </c>
      <c r="C24026" s="5">
        <f t="shared" si="1501"/>
        <v>6.6694444444444452</v>
      </c>
      <c r="E24026" s="36">
        <v>0</v>
      </c>
      <c r="F24026" s="5">
        <f t="shared" si="1502"/>
        <v>0</v>
      </c>
      <c r="G24026" s="5">
        <f t="shared" si="1504"/>
        <v>400.16666666666669</v>
      </c>
      <c r="H24026" s="79">
        <f>'(2. 11points)'!M24022</f>
        <v>0</v>
      </c>
      <c r="I24026" s="79">
        <f>'(2. 11points)'!N24022</f>
        <v>0</v>
      </c>
      <c r="J24026" s="78">
        <f>'(2. 11points)'!O24022</f>
        <v>0</v>
      </c>
    </row>
    <row r="24027" spans="1:10" x14ac:dyDescent="0.4">
      <c r="A24027" s="5">
        <v>24011</v>
      </c>
      <c r="B24027" s="5">
        <f t="shared" si="1503"/>
        <v>400.18333333333334</v>
      </c>
      <c r="C24027" s="5">
        <f t="shared" si="1501"/>
        <v>6.6697222222222221</v>
      </c>
      <c r="E24027" s="36">
        <v>0</v>
      </c>
      <c r="F24027" s="5">
        <f t="shared" si="1502"/>
        <v>0</v>
      </c>
      <c r="G24027" s="5">
        <f t="shared" si="1504"/>
        <v>400.18333333333334</v>
      </c>
      <c r="H24027" s="79">
        <f>'(2. 11points)'!M24023</f>
        <v>0</v>
      </c>
      <c r="I24027" s="79">
        <f>'(2. 11points)'!N24023</f>
        <v>0</v>
      </c>
      <c r="J24027" s="78">
        <f>'(2. 11points)'!O24023</f>
        <v>0</v>
      </c>
    </row>
    <row r="24028" spans="1:10" x14ac:dyDescent="0.4">
      <c r="A24028" s="5">
        <v>24012</v>
      </c>
      <c r="B24028" s="5">
        <f t="shared" si="1503"/>
        <v>400.2</v>
      </c>
      <c r="C24028" s="5">
        <f t="shared" si="1501"/>
        <v>6.67</v>
      </c>
      <c r="E24028" s="36">
        <v>0</v>
      </c>
      <c r="F24028" s="5">
        <f t="shared" si="1502"/>
        <v>0</v>
      </c>
      <c r="G24028" s="5">
        <f t="shared" si="1504"/>
        <v>400.2</v>
      </c>
      <c r="H24028" s="79">
        <f>'(2. 11points)'!M24024</f>
        <v>0</v>
      </c>
      <c r="I24028" s="79">
        <f>'(2. 11points)'!N24024</f>
        <v>0</v>
      </c>
      <c r="J24028" s="78">
        <f>'(2. 11points)'!O24024</f>
        <v>0</v>
      </c>
    </row>
    <row r="24029" spans="1:10" x14ac:dyDescent="0.4">
      <c r="A24029" s="5">
        <v>24013</v>
      </c>
      <c r="B24029" s="5">
        <f t="shared" si="1503"/>
        <v>400.21666666666664</v>
      </c>
      <c r="C24029" s="5">
        <f t="shared" si="1501"/>
        <v>6.6702777777777778</v>
      </c>
      <c r="E24029" s="36">
        <v>0</v>
      </c>
      <c r="F24029" s="5">
        <f t="shared" si="1502"/>
        <v>0</v>
      </c>
      <c r="G24029" s="5">
        <f t="shared" si="1504"/>
        <v>400.21666666666664</v>
      </c>
      <c r="H24029" s="79">
        <f>'(2. 11points)'!M24025</f>
        <v>0</v>
      </c>
      <c r="I24029" s="79">
        <f>'(2. 11points)'!N24025</f>
        <v>0</v>
      </c>
      <c r="J24029" s="78">
        <f>'(2. 11points)'!O24025</f>
        <v>0</v>
      </c>
    </row>
    <row r="24030" spans="1:10" x14ac:dyDescent="0.4">
      <c r="A24030" s="5">
        <v>24014</v>
      </c>
      <c r="B24030" s="5">
        <f t="shared" si="1503"/>
        <v>400.23333333333335</v>
      </c>
      <c r="C24030" s="5">
        <f t="shared" si="1501"/>
        <v>6.6705555555555556</v>
      </c>
      <c r="E24030" s="36">
        <v>0</v>
      </c>
      <c r="F24030" s="5">
        <f t="shared" si="1502"/>
        <v>0</v>
      </c>
      <c r="G24030" s="5">
        <f t="shared" si="1504"/>
        <v>400.23333333333335</v>
      </c>
      <c r="H24030" s="79">
        <f>'(2. 11points)'!M24026</f>
        <v>0</v>
      </c>
      <c r="I24030" s="79">
        <f>'(2. 11points)'!N24026</f>
        <v>0</v>
      </c>
      <c r="J24030" s="78">
        <f>'(2. 11points)'!O24026</f>
        <v>0</v>
      </c>
    </row>
    <row r="24031" spans="1:10" x14ac:dyDescent="0.4">
      <c r="A24031" s="5">
        <v>24015</v>
      </c>
      <c r="B24031" s="5">
        <f t="shared" si="1503"/>
        <v>400.25</v>
      </c>
      <c r="C24031" s="5">
        <f t="shared" si="1501"/>
        <v>6.6708333333333334</v>
      </c>
      <c r="E24031" s="36">
        <v>0</v>
      </c>
      <c r="F24031" s="5">
        <f t="shared" si="1502"/>
        <v>0</v>
      </c>
      <c r="G24031" s="5">
        <f t="shared" si="1504"/>
        <v>400.25</v>
      </c>
      <c r="H24031" s="79">
        <f>'(2. 11points)'!M24027</f>
        <v>0</v>
      </c>
      <c r="I24031" s="79">
        <f>'(2. 11points)'!N24027</f>
        <v>0</v>
      </c>
      <c r="J24031" s="78">
        <f>'(2. 11points)'!O24027</f>
        <v>0</v>
      </c>
    </row>
    <row r="24032" spans="1:10" x14ac:dyDescent="0.4">
      <c r="A24032" s="5">
        <v>24016</v>
      </c>
      <c r="B24032" s="5">
        <f t="shared" si="1503"/>
        <v>400.26666666666665</v>
      </c>
      <c r="C24032" s="5">
        <f t="shared" si="1501"/>
        <v>6.6711111111111112</v>
      </c>
      <c r="E24032" s="36">
        <v>0</v>
      </c>
      <c r="F24032" s="5">
        <f t="shared" si="1502"/>
        <v>0</v>
      </c>
      <c r="G24032" s="5">
        <f t="shared" si="1504"/>
        <v>400.26666666666665</v>
      </c>
      <c r="H24032" s="79">
        <f>'(2. 11points)'!M24028</f>
        <v>0</v>
      </c>
      <c r="I24032" s="79">
        <f>'(2. 11points)'!N24028</f>
        <v>0</v>
      </c>
      <c r="J24032" s="78">
        <f>'(2. 11points)'!O24028</f>
        <v>0</v>
      </c>
    </row>
    <row r="24033" spans="1:10" x14ac:dyDescent="0.4">
      <c r="A24033" s="5">
        <v>24017</v>
      </c>
      <c r="B24033" s="5">
        <f t="shared" si="1503"/>
        <v>400.28333333333336</v>
      </c>
      <c r="C24033" s="5">
        <f t="shared" si="1501"/>
        <v>6.671388888888889</v>
      </c>
      <c r="E24033" s="36">
        <v>0</v>
      </c>
      <c r="F24033" s="5">
        <f t="shared" si="1502"/>
        <v>0</v>
      </c>
      <c r="G24033" s="5">
        <f t="shared" si="1504"/>
        <v>400.28333333333336</v>
      </c>
      <c r="H24033" s="79">
        <f>'(2. 11points)'!M24029</f>
        <v>0</v>
      </c>
      <c r="I24033" s="79">
        <f>'(2. 11points)'!N24029</f>
        <v>0</v>
      </c>
      <c r="J24033" s="78">
        <f>'(2. 11points)'!O24029</f>
        <v>0</v>
      </c>
    </row>
    <row r="24034" spans="1:10" x14ac:dyDescent="0.4">
      <c r="A24034" s="5">
        <v>24018</v>
      </c>
      <c r="B24034" s="5">
        <f t="shared" si="1503"/>
        <v>400.3</v>
      </c>
      <c r="C24034" s="5">
        <f t="shared" si="1501"/>
        <v>6.6716666666666669</v>
      </c>
      <c r="E24034" s="36">
        <v>0</v>
      </c>
      <c r="F24034" s="5">
        <f t="shared" si="1502"/>
        <v>0</v>
      </c>
      <c r="G24034" s="5">
        <f t="shared" si="1504"/>
        <v>400.3</v>
      </c>
      <c r="H24034" s="79">
        <f>'(2. 11points)'!M24030</f>
        <v>0</v>
      </c>
      <c r="I24034" s="79">
        <f>'(2. 11points)'!N24030</f>
        <v>0</v>
      </c>
      <c r="J24034" s="78">
        <f>'(2. 11points)'!O24030</f>
        <v>0</v>
      </c>
    </row>
    <row r="24035" spans="1:10" x14ac:dyDescent="0.4">
      <c r="A24035" s="5">
        <v>24019</v>
      </c>
      <c r="B24035" s="5">
        <f t="shared" si="1503"/>
        <v>400.31666666666666</v>
      </c>
      <c r="C24035" s="5">
        <f t="shared" si="1501"/>
        <v>6.6719444444444447</v>
      </c>
      <c r="E24035" s="36">
        <v>0</v>
      </c>
      <c r="F24035" s="5">
        <f t="shared" si="1502"/>
        <v>0</v>
      </c>
      <c r="G24035" s="5">
        <f t="shared" si="1504"/>
        <v>400.31666666666666</v>
      </c>
      <c r="H24035" s="79">
        <f>'(2. 11points)'!M24031</f>
        <v>0</v>
      </c>
      <c r="I24035" s="79">
        <f>'(2. 11points)'!N24031</f>
        <v>0</v>
      </c>
      <c r="J24035" s="78">
        <f>'(2. 11points)'!O24031</f>
        <v>0</v>
      </c>
    </row>
    <row r="24036" spans="1:10" x14ac:dyDescent="0.4">
      <c r="A24036" s="5">
        <v>24020</v>
      </c>
      <c r="B24036" s="5">
        <f t="shared" si="1503"/>
        <v>400.33333333333331</v>
      </c>
      <c r="C24036" s="5">
        <f t="shared" si="1501"/>
        <v>6.6722222222222216</v>
      </c>
      <c r="E24036" s="36">
        <v>0</v>
      </c>
      <c r="F24036" s="5">
        <f t="shared" si="1502"/>
        <v>0</v>
      </c>
      <c r="G24036" s="5">
        <f t="shared" si="1504"/>
        <v>400.33333333333331</v>
      </c>
      <c r="H24036" s="79">
        <f>'(2. 11points)'!M24032</f>
        <v>0</v>
      </c>
      <c r="I24036" s="79">
        <f>'(2. 11points)'!N24032</f>
        <v>0</v>
      </c>
      <c r="J24036" s="78">
        <f>'(2. 11points)'!O24032</f>
        <v>0</v>
      </c>
    </row>
    <row r="24037" spans="1:10" x14ac:dyDescent="0.4">
      <c r="A24037" s="5">
        <v>24021</v>
      </c>
      <c r="B24037" s="5">
        <f t="shared" si="1503"/>
        <v>400.35</v>
      </c>
      <c r="C24037" s="5">
        <f t="shared" si="1501"/>
        <v>6.6725000000000003</v>
      </c>
      <c r="E24037" s="36">
        <v>0</v>
      </c>
      <c r="F24037" s="5">
        <f t="shared" si="1502"/>
        <v>0</v>
      </c>
      <c r="G24037" s="5">
        <f t="shared" si="1504"/>
        <v>400.35</v>
      </c>
      <c r="H24037" s="79">
        <f>'(2. 11points)'!M24033</f>
        <v>0</v>
      </c>
      <c r="I24037" s="79">
        <f>'(2. 11points)'!N24033</f>
        <v>0</v>
      </c>
      <c r="J24037" s="78">
        <f>'(2. 11points)'!O24033</f>
        <v>0</v>
      </c>
    </row>
    <row r="24038" spans="1:10" x14ac:dyDescent="0.4">
      <c r="A24038" s="5">
        <v>24022</v>
      </c>
      <c r="B24038" s="5">
        <f t="shared" si="1503"/>
        <v>400.36666666666667</v>
      </c>
      <c r="C24038" s="5">
        <f t="shared" si="1501"/>
        <v>6.6727777777777781</v>
      </c>
      <c r="E24038" s="36">
        <v>0</v>
      </c>
      <c r="F24038" s="5">
        <f t="shared" si="1502"/>
        <v>0</v>
      </c>
      <c r="G24038" s="5">
        <f t="shared" si="1504"/>
        <v>400.36666666666667</v>
      </c>
      <c r="H24038" s="79">
        <f>'(2. 11points)'!M24034</f>
        <v>0</v>
      </c>
      <c r="I24038" s="79">
        <f>'(2. 11points)'!N24034</f>
        <v>0</v>
      </c>
      <c r="J24038" s="78">
        <f>'(2. 11points)'!O24034</f>
        <v>0</v>
      </c>
    </row>
    <row r="24039" spans="1:10" x14ac:dyDescent="0.4">
      <c r="A24039" s="5">
        <v>24023</v>
      </c>
      <c r="B24039" s="5">
        <f t="shared" si="1503"/>
        <v>400.38333333333333</v>
      </c>
      <c r="C24039" s="5">
        <f t="shared" si="1501"/>
        <v>6.6730555555555551</v>
      </c>
      <c r="E24039" s="36">
        <v>0</v>
      </c>
      <c r="F24039" s="5">
        <f t="shared" si="1502"/>
        <v>0</v>
      </c>
      <c r="G24039" s="5">
        <f t="shared" si="1504"/>
        <v>400.38333333333333</v>
      </c>
      <c r="H24039" s="79">
        <f>'(2. 11points)'!M24035</f>
        <v>0</v>
      </c>
      <c r="I24039" s="79">
        <f>'(2. 11points)'!N24035</f>
        <v>0</v>
      </c>
      <c r="J24039" s="78">
        <f>'(2. 11points)'!O24035</f>
        <v>0</v>
      </c>
    </row>
    <row r="24040" spans="1:10" x14ac:dyDescent="0.4">
      <c r="A24040" s="5">
        <v>24024</v>
      </c>
      <c r="B24040" s="5">
        <f t="shared" si="1503"/>
        <v>400.4</v>
      </c>
      <c r="C24040" s="5">
        <f t="shared" si="1501"/>
        <v>6.6733333333333329</v>
      </c>
      <c r="E24040" s="36">
        <v>0</v>
      </c>
      <c r="F24040" s="5">
        <f t="shared" si="1502"/>
        <v>0</v>
      </c>
      <c r="G24040" s="5">
        <f t="shared" si="1504"/>
        <v>400.4</v>
      </c>
      <c r="H24040" s="79">
        <f>'(2. 11points)'!M24036</f>
        <v>0</v>
      </c>
      <c r="I24040" s="79">
        <f>'(2. 11points)'!N24036</f>
        <v>0</v>
      </c>
      <c r="J24040" s="78">
        <f>'(2. 11points)'!O24036</f>
        <v>0</v>
      </c>
    </row>
    <row r="24041" spans="1:10" x14ac:dyDescent="0.4">
      <c r="A24041" s="5">
        <v>24025</v>
      </c>
      <c r="B24041" s="5">
        <f t="shared" si="1503"/>
        <v>400.41666666666669</v>
      </c>
      <c r="C24041" s="5">
        <f t="shared" si="1501"/>
        <v>6.6736111111111116</v>
      </c>
      <c r="E24041" s="36">
        <v>0</v>
      </c>
      <c r="F24041" s="5">
        <f t="shared" si="1502"/>
        <v>0</v>
      </c>
      <c r="G24041" s="5">
        <f t="shared" si="1504"/>
        <v>400.41666666666669</v>
      </c>
      <c r="H24041" s="79">
        <f>'(2. 11points)'!M24037</f>
        <v>0</v>
      </c>
      <c r="I24041" s="79">
        <f>'(2. 11points)'!N24037</f>
        <v>0</v>
      </c>
      <c r="J24041" s="78">
        <f>'(2. 11points)'!O24037</f>
        <v>0</v>
      </c>
    </row>
    <row r="24042" spans="1:10" x14ac:dyDescent="0.4">
      <c r="A24042" s="5">
        <v>24026</v>
      </c>
      <c r="B24042" s="5">
        <f t="shared" si="1503"/>
        <v>400.43333333333334</v>
      </c>
      <c r="C24042" s="5">
        <f t="shared" si="1501"/>
        <v>6.6738888888888885</v>
      </c>
      <c r="E24042" s="36">
        <v>0</v>
      </c>
      <c r="F24042" s="5">
        <f t="shared" si="1502"/>
        <v>0</v>
      </c>
      <c r="G24042" s="5">
        <f t="shared" si="1504"/>
        <v>400.43333333333334</v>
      </c>
      <c r="H24042" s="79">
        <f>'(2. 11points)'!M24038</f>
        <v>0</v>
      </c>
      <c r="I24042" s="79">
        <f>'(2. 11points)'!N24038</f>
        <v>0</v>
      </c>
      <c r="J24042" s="78">
        <f>'(2. 11points)'!O24038</f>
        <v>0</v>
      </c>
    </row>
    <row r="24043" spans="1:10" x14ac:dyDescent="0.4">
      <c r="A24043" s="5">
        <v>24027</v>
      </c>
      <c r="B24043" s="5">
        <f t="shared" si="1503"/>
        <v>400.45</v>
      </c>
      <c r="C24043" s="5">
        <f t="shared" si="1501"/>
        <v>6.6741666666666664</v>
      </c>
      <c r="E24043" s="36">
        <v>0</v>
      </c>
      <c r="F24043" s="5">
        <f t="shared" si="1502"/>
        <v>0</v>
      </c>
      <c r="G24043" s="5">
        <f t="shared" si="1504"/>
        <v>400.45</v>
      </c>
      <c r="H24043" s="79">
        <f>'(2. 11points)'!M24039</f>
        <v>0</v>
      </c>
      <c r="I24043" s="79">
        <f>'(2. 11points)'!N24039</f>
        <v>0</v>
      </c>
      <c r="J24043" s="78">
        <f>'(2. 11points)'!O24039</f>
        <v>0</v>
      </c>
    </row>
    <row r="24044" spans="1:10" x14ac:dyDescent="0.4">
      <c r="A24044" s="5">
        <v>24028</v>
      </c>
      <c r="B24044" s="5">
        <f t="shared" si="1503"/>
        <v>400.46666666666664</v>
      </c>
      <c r="C24044" s="5">
        <f t="shared" si="1501"/>
        <v>6.6744444444444442</v>
      </c>
      <c r="E24044" s="36">
        <v>0</v>
      </c>
      <c r="F24044" s="5">
        <f t="shared" si="1502"/>
        <v>0</v>
      </c>
      <c r="G24044" s="5">
        <f t="shared" si="1504"/>
        <v>400.46666666666664</v>
      </c>
      <c r="H24044" s="79">
        <f>'(2. 11points)'!M24040</f>
        <v>0</v>
      </c>
      <c r="I24044" s="79">
        <f>'(2. 11points)'!N24040</f>
        <v>0</v>
      </c>
      <c r="J24044" s="78">
        <f>'(2. 11points)'!O24040</f>
        <v>0</v>
      </c>
    </row>
    <row r="24045" spans="1:10" x14ac:dyDescent="0.4">
      <c r="A24045" s="5">
        <v>24029</v>
      </c>
      <c r="B24045" s="5">
        <f t="shared" si="1503"/>
        <v>400.48333333333335</v>
      </c>
      <c r="C24045" s="5">
        <f t="shared" si="1501"/>
        <v>6.6747222222222229</v>
      </c>
      <c r="E24045" s="36">
        <v>0</v>
      </c>
      <c r="F24045" s="5">
        <f t="shared" si="1502"/>
        <v>0</v>
      </c>
      <c r="G24045" s="5">
        <f t="shared" si="1504"/>
        <v>400.48333333333335</v>
      </c>
      <c r="H24045" s="79">
        <f>'(2. 11points)'!M24041</f>
        <v>0</v>
      </c>
      <c r="I24045" s="79">
        <f>'(2. 11points)'!N24041</f>
        <v>0</v>
      </c>
      <c r="J24045" s="78">
        <f>'(2. 11points)'!O24041</f>
        <v>0</v>
      </c>
    </row>
    <row r="24046" spans="1:10" x14ac:dyDescent="0.4">
      <c r="A24046" s="5">
        <v>24030</v>
      </c>
      <c r="B24046" s="5">
        <f t="shared" si="1503"/>
        <v>400.5</v>
      </c>
      <c r="C24046" s="5">
        <f t="shared" si="1501"/>
        <v>6.6749999999999998</v>
      </c>
      <c r="E24046" s="36">
        <v>0</v>
      </c>
      <c r="F24046" s="5">
        <f t="shared" si="1502"/>
        <v>0</v>
      </c>
      <c r="G24046" s="5">
        <f t="shared" si="1504"/>
        <v>400.5</v>
      </c>
      <c r="H24046" s="79">
        <f>'(2. 11points)'!M24042</f>
        <v>0</v>
      </c>
      <c r="I24046" s="79">
        <f>'(2. 11points)'!N24042</f>
        <v>0</v>
      </c>
      <c r="J24046" s="78">
        <f>'(2. 11points)'!O24042</f>
        <v>0</v>
      </c>
    </row>
    <row r="24047" spans="1:10" x14ac:dyDescent="0.4">
      <c r="A24047" s="5">
        <v>24031</v>
      </c>
      <c r="B24047" s="5">
        <f t="shared" si="1503"/>
        <v>400.51666666666665</v>
      </c>
      <c r="C24047" s="5">
        <f t="shared" si="1501"/>
        <v>6.6752777777777776</v>
      </c>
      <c r="E24047" s="36">
        <v>0</v>
      </c>
      <c r="F24047" s="5">
        <f t="shared" si="1502"/>
        <v>0</v>
      </c>
      <c r="G24047" s="5">
        <f t="shared" si="1504"/>
        <v>400.51666666666665</v>
      </c>
      <c r="H24047" s="79">
        <f>'(2. 11points)'!M24043</f>
        <v>0</v>
      </c>
      <c r="I24047" s="79">
        <f>'(2. 11points)'!N24043</f>
        <v>0</v>
      </c>
      <c r="J24047" s="78">
        <f>'(2. 11points)'!O24043</f>
        <v>0</v>
      </c>
    </row>
    <row r="24048" spans="1:10" x14ac:dyDescent="0.4">
      <c r="A24048" s="5">
        <v>24032</v>
      </c>
      <c r="B24048" s="5">
        <f t="shared" si="1503"/>
        <v>400.53333333333336</v>
      </c>
      <c r="C24048" s="5">
        <f t="shared" si="1501"/>
        <v>6.6755555555555564</v>
      </c>
      <c r="E24048" s="36">
        <v>0</v>
      </c>
      <c r="F24048" s="5">
        <f t="shared" si="1502"/>
        <v>0</v>
      </c>
      <c r="G24048" s="5">
        <f t="shared" si="1504"/>
        <v>400.53333333333336</v>
      </c>
      <c r="H24048" s="79">
        <f>'(2. 11points)'!M24044</f>
        <v>0</v>
      </c>
      <c r="I24048" s="79">
        <f>'(2. 11points)'!N24044</f>
        <v>0</v>
      </c>
      <c r="J24048" s="78">
        <f>'(2. 11points)'!O24044</f>
        <v>0</v>
      </c>
    </row>
    <row r="24049" spans="1:10" x14ac:dyDescent="0.4">
      <c r="A24049" s="5">
        <v>24033</v>
      </c>
      <c r="B24049" s="5">
        <f t="shared" si="1503"/>
        <v>400.55</v>
      </c>
      <c r="C24049" s="5">
        <f t="shared" si="1501"/>
        <v>6.6758333333333333</v>
      </c>
      <c r="E24049" s="36">
        <v>0</v>
      </c>
      <c r="F24049" s="5">
        <f t="shared" si="1502"/>
        <v>0</v>
      </c>
      <c r="G24049" s="5">
        <f t="shared" si="1504"/>
        <v>400.55</v>
      </c>
      <c r="H24049" s="79">
        <f>'(2. 11points)'!M24045</f>
        <v>0</v>
      </c>
      <c r="I24049" s="79">
        <f>'(2. 11points)'!N24045</f>
        <v>0</v>
      </c>
      <c r="J24049" s="78">
        <f>'(2. 11points)'!O24045</f>
        <v>0</v>
      </c>
    </row>
    <row r="24050" spans="1:10" x14ac:dyDescent="0.4">
      <c r="A24050" s="5">
        <v>24034</v>
      </c>
      <c r="B24050" s="5">
        <f t="shared" si="1503"/>
        <v>400.56666666666666</v>
      </c>
      <c r="C24050" s="5">
        <f t="shared" si="1501"/>
        <v>6.6761111111111111</v>
      </c>
      <c r="E24050" s="36">
        <v>0</v>
      </c>
      <c r="F24050" s="5">
        <f t="shared" si="1502"/>
        <v>0</v>
      </c>
      <c r="G24050" s="5">
        <f t="shared" si="1504"/>
        <v>400.56666666666666</v>
      </c>
      <c r="H24050" s="79">
        <f>'(2. 11points)'!M24046</f>
        <v>0</v>
      </c>
      <c r="I24050" s="79">
        <f>'(2. 11points)'!N24046</f>
        <v>0</v>
      </c>
      <c r="J24050" s="78">
        <f>'(2. 11points)'!O24046</f>
        <v>0</v>
      </c>
    </row>
    <row r="24051" spans="1:10" x14ac:dyDescent="0.4">
      <c r="A24051" s="5">
        <v>24035</v>
      </c>
      <c r="B24051" s="5">
        <f t="shared" si="1503"/>
        <v>400.58333333333331</v>
      </c>
      <c r="C24051" s="5">
        <f t="shared" si="1501"/>
        <v>6.6763888888888889</v>
      </c>
      <c r="E24051" s="36">
        <v>0</v>
      </c>
      <c r="F24051" s="5">
        <f t="shared" si="1502"/>
        <v>0</v>
      </c>
      <c r="G24051" s="5">
        <f t="shared" si="1504"/>
        <v>400.58333333333331</v>
      </c>
      <c r="H24051" s="79">
        <f>'(2. 11points)'!M24047</f>
        <v>0</v>
      </c>
      <c r="I24051" s="79">
        <f>'(2. 11points)'!N24047</f>
        <v>0</v>
      </c>
      <c r="J24051" s="78">
        <f>'(2. 11points)'!O24047</f>
        <v>0</v>
      </c>
    </row>
    <row r="24052" spans="1:10" x14ac:dyDescent="0.4">
      <c r="A24052" s="5">
        <v>24036</v>
      </c>
      <c r="B24052" s="5">
        <f t="shared" si="1503"/>
        <v>400.6</v>
      </c>
      <c r="C24052" s="5">
        <f t="shared" si="1501"/>
        <v>6.6766666666666667</v>
      </c>
      <c r="E24052" s="36">
        <v>0</v>
      </c>
      <c r="F24052" s="5">
        <f t="shared" si="1502"/>
        <v>0</v>
      </c>
      <c r="G24052" s="5">
        <f t="shared" si="1504"/>
        <v>400.6</v>
      </c>
      <c r="H24052" s="79">
        <f>'(2. 11points)'!M24048</f>
        <v>0</v>
      </c>
      <c r="I24052" s="79">
        <f>'(2. 11points)'!N24048</f>
        <v>0</v>
      </c>
      <c r="J24052" s="78">
        <f>'(2. 11points)'!O24048</f>
        <v>0</v>
      </c>
    </row>
    <row r="24053" spans="1:10" x14ac:dyDescent="0.4">
      <c r="A24053" s="5">
        <v>24037</v>
      </c>
      <c r="B24053" s="5">
        <f t="shared" si="1503"/>
        <v>400.61666666666667</v>
      </c>
      <c r="C24053" s="5">
        <f t="shared" si="1501"/>
        <v>6.6769444444444446</v>
      </c>
      <c r="E24053" s="36">
        <v>0</v>
      </c>
      <c r="F24053" s="5">
        <f t="shared" si="1502"/>
        <v>0</v>
      </c>
      <c r="G24053" s="5">
        <f t="shared" si="1504"/>
        <v>400.61666666666667</v>
      </c>
      <c r="H24053" s="79">
        <f>'(2. 11points)'!M24049</f>
        <v>0</v>
      </c>
      <c r="I24053" s="79">
        <f>'(2. 11points)'!N24049</f>
        <v>0</v>
      </c>
      <c r="J24053" s="78">
        <f>'(2. 11points)'!O24049</f>
        <v>0</v>
      </c>
    </row>
    <row r="24054" spans="1:10" x14ac:dyDescent="0.4">
      <c r="A24054" s="5">
        <v>24038</v>
      </c>
      <c r="B24054" s="5">
        <f t="shared" si="1503"/>
        <v>400.63333333333333</v>
      </c>
      <c r="C24054" s="5">
        <f t="shared" si="1501"/>
        <v>6.6772222222222224</v>
      </c>
      <c r="E24054" s="36">
        <v>0</v>
      </c>
      <c r="F24054" s="5">
        <f t="shared" si="1502"/>
        <v>0</v>
      </c>
      <c r="G24054" s="5">
        <f t="shared" si="1504"/>
        <v>400.63333333333333</v>
      </c>
      <c r="H24054" s="79">
        <f>'(2. 11points)'!M24050</f>
        <v>0</v>
      </c>
      <c r="I24054" s="79">
        <f>'(2. 11points)'!N24050</f>
        <v>0</v>
      </c>
      <c r="J24054" s="78">
        <f>'(2. 11points)'!O24050</f>
        <v>0</v>
      </c>
    </row>
    <row r="24055" spans="1:10" x14ac:dyDescent="0.4">
      <c r="A24055" s="5">
        <v>24039</v>
      </c>
      <c r="B24055" s="5">
        <f t="shared" si="1503"/>
        <v>400.65</v>
      </c>
      <c r="C24055" s="5">
        <f t="shared" si="1501"/>
        <v>6.6774999999999993</v>
      </c>
      <c r="E24055" s="36">
        <v>0</v>
      </c>
      <c r="F24055" s="5">
        <f t="shared" si="1502"/>
        <v>0</v>
      </c>
      <c r="G24055" s="5">
        <f t="shared" si="1504"/>
        <v>400.65</v>
      </c>
      <c r="H24055" s="79">
        <f>'(2. 11points)'!M24051</f>
        <v>0</v>
      </c>
      <c r="I24055" s="79">
        <f>'(2. 11points)'!N24051</f>
        <v>0</v>
      </c>
      <c r="J24055" s="78">
        <f>'(2. 11points)'!O24051</f>
        <v>0</v>
      </c>
    </row>
    <row r="24056" spans="1:10" x14ac:dyDescent="0.4">
      <c r="A24056" s="5">
        <v>24040</v>
      </c>
      <c r="B24056" s="5">
        <f t="shared" si="1503"/>
        <v>400.66666666666669</v>
      </c>
      <c r="C24056" s="5">
        <f t="shared" si="1501"/>
        <v>6.677777777777778</v>
      </c>
      <c r="E24056" s="36">
        <v>0</v>
      </c>
      <c r="F24056" s="5">
        <f t="shared" si="1502"/>
        <v>0</v>
      </c>
      <c r="G24056" s="5">
        <f t="shared" si="1504"/>
        <v>400.66666666666669</v>
      </c>
      <c r="H24056" s="79">
        <f>'(2. 11points)'!M24052</f>
        <v>0</v>
      </c>
      <c r="I24056" s="79">
        <f>'(2. 11points)'!N24052</f>
        <v>0</v>
      </c>
      <c r="J24056" s="78">
        <f>'(2. 11points)'!O24052</f>
        <v>0</v>
      </c>
    </row>
    <row r="24057" spans="1:10" x14ac:dyDescent="0.4">
      <c r="A24057" s="5">
        <v>24041</v>
      </c>
      <c r="B24057" s="5">
        <f t="shared" si="1503"/>
        <v>400.68333333333334</v>
      </c>
      <c r="C24057" s="5">
        <f t="shared" si="1501"/>
        <v>6.6780555555555559</v>
      </c>
      <c r="E24057" s="36">
        <v>0</v>
      </c>
      <c r="F24057" s="5">
        <f t="shared" si="1502"/>
        <v>0</v>
      </c>
      <c r="G24057" s="5">
        <f t="shared" si="1504"/>
        <v>400.68333333333334</v>
      </c>
      <c r="H24057" s="79">
        <f>'(2. 11points)'!M24053</f>
        <v>0</v>
      </c>
      <c r="I24057" s="79">
        <f>'(2. 11points)'!N24053</f>
        <v>0</v>
      </c>
      <c r="J24057" s="78">
        <f>'(2. 11points)'!O24053</f>
        <v>0</v>
      </c>
    </row>
    <row r="24058" spans="1:10" x14ac:dyDescent="0.4">
      <c r="A24058" s="5">
        <v>24042</v>
      </c>
      <c r="B24058" s="5">
        <f t="shared" si="1503"/>
        <v>400.7</v>
      </c>
      <c r="C24058" s="5">
        <f t="shared" si="1501"/>
        <v>6.6783333333333328</v>
      </c>
      <c r="E24058" s="36">
        <v>0</v>
      </c>
      <c r="F24058" s="5">
        <f t="shared" si="1502"/>
        <v>0</v>
      </c>
      <c r="G24058" s="5">
        <f t="shared" si="1504"/>
        <v>400.7</v>
      </c>
      <c r="H24058" s="79">
        <f>'(2. 11points)'!M24054</f>
        <v>0</v>
      </c>
      <c r="I24058" s="79">
        <f>'(2. 11points)'!N24054</f>
        <v>0</v>
      </c>
      <c r="J24058" s="78">
        <f>'(2. 11points)'!O24054</f>
        <v>0</v>
      </c>
    </row>
    <row r="24059" spans="1:10" x14ac:dyDescent="0.4">
      <c r="A24059" s="5">
        <v>24043</v>
      </c>
      <c r="B24059" s="5">
        <f t="shared" si="1503"/>
        <v>400.71666666666664</v>
      </c>
      <c r="C24059" s="5">
        <f t="shared" si="1501"/>
        <v>6.6786111111111106</v>
      </c>
      <c r="E24059" s="36">
        <v>0</v>
      </c>
      <c r="F24059" s="5">
        <f t="shared" si="1502"/>
        <v>0</v>
      </c>
      <c r="G24059" s="5">
        <f t="shared" si="1504"/>
        <v>400.71666666666664</v>
      </c>
      <c r="H24059" s="79">
        <f>'(2. 11points)'!M24055</f>
        <v>0</v>
      </c>
      <c r="I24059" s="79">
        <f>'(2. 11points)'!N24055</f>
        <v>0</v>
      </c>
      <c r="J24059" s="78">
        <f>'(2. 11points)'!O24055</f>
        <v>0</v>
      </c>
    </row>
    <row r="24060" spans="1:10" x14ac:dyDescent="0.4">
      <c r="A24060" s="5">
        <v>24044</v>
      </c>
      <c r="B24060" s="5">
        <f t="shared" si="1503"/>
        <v>400.73333333333335</v>
      </c>
      <c r="C24060" s="5">
        <f t="shared" si="1501"/>
        <v>6.6788888888888893</v>
      </c>
      <c r="E24060" s="36">
        <v>0</v>
      </c>
      <c r="F24060" s="5">
        <f t="shared" si="1502"/>
        <v>0</v>
      </c>
      <c r="G24060" s="5">
        <f t="shared" si="1504"/>
        <v>400.73333333333335</v>
      </c>
      <c r="H24060" s="79">
        <f>'(2. 11points)'!M24056</f>
        <v>0</v>
      </c>
      <c r="I24060" s="79">
        <f>'(2. 11points)'!N24056</f>
        <v>0</v>
      </c>
      <c r="J24060" s="78">
        <f>'(2. 11points)'!O24056</f>
        <v>0</v>
      </c>
    </row>
    <row r="24061" spans="1:10" x14ac:dyDescent="0.4">
      <c r="A24061" s="5">
        <v>24045</v>
      </c>
      <c r="B24061" s="5">
        <f t="shared" si="1503"/>
        <v>400.75</v>
      </c>
      <c r="C24061" s="5">
        <f t="shared" si="1501"/>
        <v>6.6791666666666663</v>
      </c>
      <c r="E24061" s="36">
        <v>0</v>
      </c>
      <c r="F24061" s="5">
        <f t="shared" si="1502"/>
        <v>0</v>
      </c>
      <c r="G24061" s="5">
        <f t="shared" si="1504"/>
        <v>400.75</v>
      </c>
      <c r="H24061" s="79">
        <f>'(2. 11points)'!M24057</f>
        <v>0</v>
      </c>
      <c r="I24061" s="79">
        <f>'(2. 11points)'!N24057</f>
        <v>0</v>
      </c>
      <c r="J24061" s="78">
        <f>'(2. 11points)'!O24057</f>
        <v>0</v>
      </c>
    </row>
    <row r="24062" spans="1:10" x14ac:dyDescent="0.4">
      <c r="A24062" s="5">
        <v>24046</v>
      </c>
      <c r="B24062" s="5">
        <f t="shared" si="1503"/>
        <v>400.76666666666665</v>
      </c>
      <c r="C24062" s="5">
        <f t="shared" si="1501"/>
        <v>6.6794444444444441</v>
      </c>
      <c r="E24062" s="36">
        <v>0</v>
      </c>
      <c r="F24062" s="5">
        <f t="shared" si="1502"/>
        <v>0</v>
      </c>
      <c r="G24062" s="5">
        <f t="shared" si="1504"/>
        <v>400.76666666666665</v>
      </c>
      <c r="H24062" s="79">
        <f>'(2. 11points)'!M24058</f>
        <v>0</v>
      </c>
      <c r="I24062" s="79">
        <f>'(2. 11points)'!N24058</f>
        <v>0</v>
      </c>
      <c r="J24062" s="78">
        <f>'(2. 11points)'!O24058</f>
        <v>0</v>
      </c>
    </row>
    <row r="24063" spans="1:10" x14ac:dyDescent="0.4">
      <c r="A24063" s="5">
        <v>24047</v>
      </c>
      <c r="B24063" s="5">
        <f t="shared" si="1503"/>
        <v>400.78333333333336</v>
      </c>
      <c r="C24063" s="5">
        <f t="shared" si="1501"/>
        <v>6.6797222222222228</v>
      </c>
      <c r="E24063" s="36">
        <v>0</v>
      </c>
      <c r="F24063" s="5">
        <f t="shared" si="1502"/>
        <v>0</v>
      </c>
      <c r="G24063" s="5">
        <f t="shared" si="1504"/>
        <v>400.78333333333336</v>
      </c>
      <c r="H24063" s="79">
        <f>'(2. 11points)'!M24059</f>
        <v>0</v>
      </c>
      <c r="I24063" s="79">
        <f>'(2. 11points)'!N24059</f>
        <v>0</v>
      </c>
      <c r="J24063" s="78">
        <f>'(2. 11points)'!O24059</f>
        <v>0</v>
      </c>
    </row>
    <row r="24064" spans="1:10" x14ac:dyDescent="0.4">
      <c r="A24064" s="5">
        <v>24048</v>
      </c>
      <c r="B24064" s="5">
        <f t="shared" si="1503"/>
        <v>400.8</v>
      </c>
      <c r="C24064" s="5">
        <f t="shared" si="1501"/>
        <v>6.6800000000000006</v>
      </c>
      <c r="E24064" s="36">
        <v>0</v>
      </c>
      <c r="F24064" s="5">
        <f t="shared" si="1502"/>
        <v>0</v>
      </c>
      <c r="G24064" s="5">
        <f t="shared" si="1504"/>
        <v>400.8</v>
      </c>
      <c r="H24064" s="79">
        <f>'(2. 11points)'!M24060</f>
        <v>0</v>
      </c>
      <c r="I24064" s="79">
        <f>'(2. 11points)'!N24060</f>
        <v>0</v>
      </c>
      <c r="J24064" s="78">
        <f>'(2. 11points)'!O24060</f>
        <v>0</v>
      </c>
    </row>
    <row r="24065" spans="1:10" x14ac:dyDescent="0.4">
      <c r="A24065" s="5">
        <v>24049</v>
      </c>
      <c r="B24065" s="5">
        <f t="shared" si="1503"/>
        <v>400.81666666666666</v>
      </c>
      <c r="C24065" s="5">
        <f t="shared" si="1501"/>
        <v>6.6802777777777775</v>
      </c>
      <c r="E24065" s="36">
        <v>0</v>
      </c>
      <c r="F24065" s="5">
        <f t="shared" si="1502"/>
        <v>0</v>
      </c>
      <c r="G24065" s="5">
        <f t="shared" si="1504"/>
        <v>400.81666666666666</v>
      </c>
      <c r="H24065" s="79">
        <f>'(2. 11points)'!M24061</f>
        <v>0</v>
      </c>
      <c r="I24065" s="79">
        <f>'(2. 11points)'!N24061</f>
        <v>0</v>
      </c>
      <c r="J24065" s="78">
        <f>'(2. 11points)'!O24061</f>
        <v>0</v>
      </c>
    </row>
    <row r="24066" spans="1:10" x14ac:dyDescent="0.4">
      <c r="A24066" s="5">
        <v>24050</v>
      </c>
      <c r="B24066" s="5">
        <f t="shared" si="1503"/>
        <v>400.83333333333331</v>
      </c>
      <c r="C24066" s="5">
        <f t="shared" si="1501"/>
        <v>6.6805555555555554</v>
      </c>
      <c r="E24066" s="36">
        <v>0</v>
      </c>
      <c r="F24066" s="5">
        <f t="shared" si="1502"/>
        <v>0</v>
      </c>
      <c r="G24066" s="5">
        <f t="shared" si="1504"/>
        <v>400.83333333333331</v>
      </c>
      <c r="H24066" s="79">
        <f>'(2. 11points)'!M24062</f>
        <v>0</v>
      </c>
      <c r="I24066" s="79">
        <f>'(2. 11points)'!N24062</f>
        <v>0</v>
      </c>
      <c r="J24066" s="78">
        <f>'(2. 11points)'!O24062</f>
        <v>0</v>
      </c>
    </row>
    <row r="24067" spans="1:10" x14ac:dyDescent="0.4">
      <c r="A24067" s="5">
        <v>24051</v>
      </c>
      <c r="B24067" s="5">
        <f t="shared" si="1503"/>
        <v>400.85</v>
      </c>
      <c r="C24067" s="5">
        <f t="shared" si="1501"/>
        <v>6.6808333333333341</v>
      </c>
      <c r="E24067" s="36">
        <v>0</v>
      </c>
      <c r="F24067" s="5">
        <f t="shared" si="1502"/>
        <v>0</v>
      </c>
      <c r="G24067" s="5">
        <f t="shared" si="1504"/>
        <v>400.85</v>
      </c>
      <c r="H24067" s="79">
        <f>'(2. 11points)'!M24063</f>
        <v>0</v>
      </c>
      <c r="I24067" s="79">
        <f>'(2. 11points)'!N24063</f>
        <v>0</v>
      </c>
      <c r="J24067" s="78">
        <f>'(2. 11points)'!O24063</f>
        <v>0</v>
      </c>
    </row>
    <row r="24068" spans="1:10" x14ac:dyDescent="0.4">
      <c r="A24068" s="5">
        <v>24052</v>
      </c>
      <c r="B24068" s="5">
        <f t="shared" si="1503"/>
        <v>400.86666666666667</v>
      </c>
      <c r="C24068" s="5">
        <f t="shared" si="1501"/>
        <v>6.681111111111111</v>
      </c>
      <c r="E24068" s="36">
        <v>0</v>
      </c>
      <c r="F24068" s="5">
        <f t="shared" si="1502"/>
        <v>0</v>
      </c>
      <c r="G24068" s="5">
        <f t="shared" si="1504"/>
        <v>400.86666666666667</v>
      </c>
      <c r="H24068" s="79">
        <f>'(2. 11points)'!M24064</f>
        <v>0</v>
      </c>
      <c r="I24068" s="79">
        <f>'(2. 11points)'!N24064</f>
        <v>0</v>
      </c>
      <c r="J24068" s="78">
        <f>'(2. 11points)'!O24064</f>
        <v>0</v>
      </c>
    </row>
    <row r="24069" spans="1:10" x14ac:dyDescent="0.4">
      <c r="A24069" s="5">
        <v>24053</v>
      </c>
      <c r="B24069" s="5">
        <f t="shared" si="1503"/>
        <v>400.88333333333333</v>
      </c>
      <c r="C24069" s="5">
        <f t="shared" si="1501"/>
        <v>6.6813888888888888</v>
      </c>
      <c r="E24069" s="36">
        <v>0</v>
      </c>
      <c r="F24069" s="5">
        <f t="shared" si="1502"/>
        <v>0</v>
      </c>
      <c r="G24069" s="5">
        <f t="shared" si="1504"/>
        <v>400.88333333333333</v>
      </c>
      <c r="H24069" s="79">
        <f>'(2. 11points)'!M24065</f>
        <v>0</v>
      </c>
      <c r="I24069" s="79">
        <f>'(2. 11points)'!N24065</f>
        <v>0</v>
      </c>
      <c r="J24069" s="78">
        <f>'(2. 11points)'!O24065</f>
        <v>0</v>
      </c>
    </row>
    <row r="24070" spans="1:10" x14ac:dyDescent="0.4">
      <c r="A24070" s="5">
        <v>24054</v>
      </c>
      <c r="B24070" s="5">
        <f t="shared" si="1503"/>
        <v>400.9</v>
      </c>
      <c r="C24070" s="5">
        <f t="shared" si="1501"/>
        <v>6.6816666666666666</v>
      </c>
      <c r="E24070" s="36">
        <v>0</v>
      </c>
      <c r="F24070" s="5">
        <f t="shared" si="1502"/>
        <v>0</v>
      </c>
      <c r="G24070" s="5">
        <f t="shared" si="1504"/>
        <v>400.9</v>
      </c>
      <c r="H24070" s="79">
        <f>'(2. 11points)'!M24066</f>
        <v>0</v>
      </c>
      <c r="I24070" s="79">
        <f>'(2. 11points)'!N24066</f>
        <v>0</v>
      </c>
      <c r="J24070" s="78">
        <f>'(2. 11points)'!O24066</f>
        <v>0</v>
      </c>
    </row>
    <row r="24071" spans="1:10" x14ac:dyDescent="0.4">
      <c r="A24071" s="5">
        <v>24055</v>
      </c>
      <c r="B24071" s="5">
        <f t="shared" si="1503"/>
        <v>400.91666666666669</v>
      </c>
      <c r="C24071" s="5">
        <f t="shared" si="1501"/>
        <v>6.6819444444444445</v>
      </c>
      <c r="E24071" s="36">
        <v>0</v>
      </c>
      <c r="F24071" s="5">
        <f t="shared" si="1502"/>
        <v>0</v>
      </c>
      <c r="G24071" s="5">
        <f t="shared" si="1504"/>
        <v>400.91666666666669</v>
      </c>
      <c r="H24071" s="79">
        <f>'(2. 11points)'!M24067</f>
        <v>0</v>
      </c>
      <c r="I24071" s="79">
        <f>'(2. 11points)'!N24067</f>
        <v>0</v>
      </c>
      <c r="J24071" s="78">
        <f>'(2. 11points)'!O24067</f>
        <v>0</v>
      </c>
    </row>
    <row r="24072" spans="1:10" x14ac:dyDescent="0.4">
      <c r="A24072" s="5">
        <v>24056</v>
      </c>
      <c r="B24072" s="5">
        <f t="shared" si="1503"/>
        <v>400.93333333333334</v>
      </c>
      <c r="C24072" s="5">
        <f t="shared" si="1501"/>
        <v>6.6822222222222223</v>
      </c>
      <c r="E24072" s="36">
        <v>0</v>
      </c>
      <c r="F24072" s="5">
        <f t="shared" si="1502"/>
        <v>0</v>
      </c>
      <c r="G24072" s="5">
        <f t="shared" si="1504"/>
        <v>400.93333333333334</v>
      </c>
      <c r="H24072" s="79">
        <f>'(2. 11points)'!M24068</f>
        <v>0</v>
      </c>
      <c r="I24072" s="79">
        <f>'(2. 11points)'!N24068</f>
        <v>0</v>
      </c>
      <c r="J24072" s="78">
        <f>'(2. 11points)'!O24068</f>
        <v>0</v>
      </c>
    </row>
    <row r="24073" spans="1:10" x14ac:dyDescent="0.4">
      <c r="A24073" s="5">
        <v>24057</v>
      </c>
      <c r="B24073" s="5">
        <f t="shared" si="1503"/>
        <v>400.95</v>
      </c>
      <c r="C24073" s="5">
        <f t="shared" si="1501"/>
        <v>6.6825000000000001</v>
      </c>
      <c r="E24073" s="36">
        <v>0</v>
      </c>
      <c r="F24073" s="5">
        <f t="shared" si="1502"/>
        <v>0</v>
      </c>
      <c r="G24073" s="5">
        <f t="shared" si="1504"/>
        <v>400.95</v>
      </c>
      <c r="H24073" s="79">
        <f>'(2. 11points)'!M24069</f>
        <v>0</v>
      </c>
      <c r="I24073" s="79">
        <f>'(2. 11points)'!N24069</f>
        <v>0</v>
      </c>
      <c r="J24073" s="78">
        <f>'(2. 11points)'!O24069</f>
        <v>0</v>
      </c>
    </row>
    <row r="24074" spans="1:10" x14ac:dyDescent="0.4">
      <c r="A24074" s="5">
        <v>24058</v>
      </c>
      <c r="B24074" s="5">
        <f t="shared" si="1503"/>
        <v>400.96666666666664</v>
      </c>
      <c r="C24074" s="5">
        <f t="shared" si="1501"/>
        <v>6.682777777777777</v>
      </c>
      <c r="E24074" s="36">
        <v>0</v>
      </c>
      <c r="F24074" s="5">
        <f t="shared" si="1502"/>
        <v>0</v>
      </c>
      <c r="G24074" s="5">
        <f t="shared" si="1504"/>
        <v>400.96666666666664</v>
      </c>
      <c r="H24074" s="79">
        <f>'(2. 11points)'!M24070</f>
        <v>0</v>
      </c>
      <c r="I24074" s="79">
        <f>'(2. 11points)'!N24070</f>
        <v>0</v>
      </c>
      <c r="J24074" s="78">
        <f>'(2. 11points)'!O24070</f>
        <v>0</v>
      </c>
    </row>
    <row r="24075" spans="1:10" x14ac:dyDescent="0.4">
      <c r="A24075" s="5">
        <v>24059</v>
      </c>
      <c r="B24075" s="5">
        <f t="shared" si="1503"/>
        <v>400.98333333333335</v>
      </c>
      <c r="C24075" s="5">
        <f t="shared" si="1501"/>
        <v>6.6830555555555557</v>
      </c>
      <c r="E24075" s="36">
        <v>0</v>
      </c>
      <c r="F24075" s="5">
        <f t="shared" si="1502"/>
        <v>0</v>
      </c>
      <c r="G24075" s="5">
        <f t="shared" si="1504"/>
        <v>400.98333333333335</v>
      </c>
      <c r="H24075" s="79">
        <f>'(2. 11points)'!M24071</f>
        <v>0</v>
      </c>
      <c r="I24075" s="79">
        <f>'(2. 11points)'!N24071</f>
        <v>0</v>
      </c>
      <c r="J24075" s="78">
        <f>'(2. 11points)'!O24071</f>
        <v>0</v>
      </c>
    </row>
    <row r="24076" spans="1:10" x14ac:dyDescent="0.4">
      <c r="A24076" s="5">
        <v>24060</v>
      </c>
      <c r="B24076" s="5">
        <f t="shared" si="1503"/>
        <v>401</v>
      </c>
      <c r="C24076" s="5">
        <f t="shared" si="1501"/>
        <v>6.6833333333333336</v>
      </c>
      <c r="E24076" s="36">
        <v>0</v>
      </c>
      <c r="F24076" s="5">
        <f t="shared" si="1502"/>
        <v>0</v>
      </c>
      <c r="G24076" s="5">
        <f t="shared" si="1504"/>
        <v>401</v>
      </c>
      <c r="H24076" s="79">
        <f>'(2. 11points)'!M24072</f>
        <v>0</v>
      </c>
      <c r="I24076" s="79">
        <f>'(2. 11points)'!N24072</f>
        <v>0</v>
      </c>
      <c r="J24076" s="78">
        <f>'(2. 11points)'!O24072</f>
        <v>0</v>
      </c>
    </row>
    <row r="24077" spans="1:10" x14ac:dyDescent="0.4">
      <c r="A24077" s="5">
        <v>24061</v>
      </c>
      <c r="B24077" s="5">
        <f t="shared" si="1503"/>
        <v>401.01666666666665</v>
      </c>
      <c r="C24077" s="5">
        <f t="shared" si="1501"/>
        <v>6.6836111111111105</v>
      </c>
      <c r="E24077" s="36">
        <v>0</v>
      </c>
      <c r="F24077" s="5">
        <f t="shared" si="1502"/>
        <v>0</v>
      </c>
      <c r="G24077" s="5">
        <f t="shared" si="1504"/>
        <v>401.01666666666665</v>
      </c>
      <c r="H24077" s="79">
        <f>'(2. 11points)'!M24073</f>
        <v>0</v>
      </c>
      <c r="I24077" s="79">
        <f>'(2. 11points)'!N24073</f>
        <v>0</v>
      </c>
      <c r="J24077" s="78">
        <f>'(2. 11points)'!O24073</f>
        <v>0</v>
      </c>
    </row>
    <row r="24078" spans="1:10" x14ac:dyDescent="0.4">
      <c r="A24078" s="5">
        <v>24062</v>
      </c>
      <c r="B24078" s="5">
        <f t="shared" si="1503"/>
        <v>401.03333333333336</v>
      </c>
      <c r="C24078" s="5">
        <f t="shared" si="1501"/>
        <v>6.6838888888888892</v>
      </c>
      <c r="E24078" s="36">
        <v>0</v>
      </c>
      <c r="F24078" s="5">
        <f t="shared" si="1502"/>
        <v>0</v>
      </c>
      <c r="G24078" s="5">
        <f t="shared" si="1504"/>
        <v>401.03333333333336</v>
      </c>
      <c r="H24078" s="79">
        <f>'(2. 11points)'!M24074</f>
        <v>0</v>
      </c>
      <c r="I24078" s="79">
        <f>'(2. 11points)'!N24074</f>
        <v>0</v>
      </c>
      <c r="J24078" s="78">
        <f>'(2. 11points)'!O24074</f>
        <v>0</v>
      </c>
    </row>
    <row r="24079" spans="1:10" x14ac:dyDescent="0.4">
      <c r="A24079" s="5">
        <v>24063</v>
      </c>
      <c r="B24079" s="5">
        <f t="shared" si="1503"/>
        <v>401.05</v>
      </c>
      <c r="C24079" s="5">
        <f t="shared" si="1501"/>
        <v>6.684166666666667</v>
      </c>
      <c r="E24079" s="36">
        <v>0</v>
      </c>
      <c r="F24079" s="5">
        <f t="shared" si="1502"/>
        <v>0</v>
      </c>
      <c r="G24079" s="5">
        <f t="shared" si="1504"/>
        <v>401.05</v>
      </c>
      <c r="H24079" s="79">
        <f>'(2. 11points)'!M24075</f>
        <v>0</v>
      </c>
      <c r="I24079" s="79">
        <f>'(2. 11points)'!N24075</f>
        <v>0</v>
      </c>
      <c r="J24079" s="78">
        <f>'(2. 11points)'!O24075</f>
        <v>0</v>
      </c>
    </row>
    <row r="24080" spans="1:10" x14ac:dyDescent="0.4">
      <c r="A24080" s="5">
        <v>24064</v>
      </c>
      <c r="B24080" s="5">
        <f t="shared" si="1503"/>
        <v>401.06666666666666</v>
      </c>
      <c r="C24080" s="5">
        <f t="shared" si="1501"/>
        <v>6.684444444444444</v>
      </c>
      <c r="E24080" s="36">
        <v>0</v>
      </c>
      <c r="F24080" s="5">
        <f t="shared" si="1502"/>
        <v>0</v>
      </c>
      <c r="G24080" s="5">
        <f t="shared" si="1504"/>
        <v>401.06666666666666</v>
      </c>
      <c r="H24080" s="79">
        <f>'(2. 11points)'!M24076</f>
        <v>0</v>
      </c>
      <c r="I24080" s="79">
        <f>'(2. 11points)'!N24076</f>
        <v>0</v>
      </c>
      <c r="J24080" s="78">
        <f>'(2. 11points)'!O24076</f>
        <v>0</v>
      </c>
    </row>
    <row r="24081" spans="1:10" x14ac:dyDescent="0.4">
      <c r="A24081" s="5">
        <v>24065</v>
      </c>
      <c r="B24081" s="5">
        <f t="shared" si="1503"/>
        <v>401.08333333333331</v>
      </c>
      <c r="C24081" s="5">
        <f t="shared" ref="C24081:C24144" si="1505">B24081/60</f>
        <v>6.6847222222222218</v>
      </c>
      <c r="E24081" s="36">
        <v>0</v>
      </c>
      <c r="F24081" s="5">
        <f t="shared" ref="F24081:F24144" si="1506">E24081-$F$11</f>
        <v>0</v>
      </c>
      <c r="G24081" s="5">
        <f t="shared" si="1504"/>
        <v>401.08333333333331</v>
      </c>
      <c r="H24081" s="79">
        <f>'(2. 11points)'!M24077</f>
        <v>0</v>
      </c>
      <c r="I24081" s="79">
        <f>'(2. 11points)'!N24077</f>
        <v>0</v>
      </c>
      <c r="J24081" s="78">
        <f>'(2. 11points)'!O24077</f>
        <v>0</v>
      </c>
    </row>
    <row r="24082" spans="1:10" x14ac:dyDescent="0.4">
      <c r="A24082" s="5">
        <v>24066</v>
      </c>
      <c r="B24082" s="5">
        <f t="shared" ref="B24082:B24145" si="1507">A24082*$B$12/60</f>
        <v>401.1</v>
      </c>
      <c r="C24082" s="5">
        <f t="shared" si="1505"/>
        <v>6.6850000000000005</v>
      </c>
      <c r="E24082" s="36">
        <v>0</v>
      </c>
      <c r="F24082" s="5">
        <f t="shared" si="1506"/>
        <v>0</v>
      </c>
      <c r="G24082" s="5">
        <f t="shared" si="1504"/>
        <v>401.1</v>
      </c>
      <c r="H24082" s="79">
        <f>'(2. 11points)'!M24078</f>
        <v>0</v>
      </c>
      <c r="I24082" s="79">
        <f>'(2. 11points)'!N24078</f>
        <v>0</v>
      </c>
      <c r="J24082" s="78">
        <f>'(2. 11points)'!O24078</f>
        <v>0</v>
      </c>
    </row>
    <row r="24083" spans="1:10" x14ac:dyDescent="0.4">
      <c r="A24083" s="5">
        <v>24067</v>
      </c>
      <c r="B24083" s="5">
        <f t="shared" si="1507"/>
        <v>401.11666666666667</v>
      </c>
      <c r="C24083" s="5">
        <f t="shared" si="1505"/>
        <v>6.6852777777777783</v>
      </c>
      <c r="E24083" s="36">
        <v>0</v>
      </c>
      <c r="F24083" s="5">
        <f t="shared" si="1506"/>
        <v>0</v>
      </c>
      <c r="G24083" s="5">
        <f t="shared" si="1504"/>
        <v>401.11666666666667</v>
      </c>
      <c r="H24083" s="79">
        <f>'(2. 11points)'!M24079</f>
        <v>0</v>
      </c>
      <c r="I24083" s="79">
        <f>'(2. 11points)'!N24079</f>
        <v>0</v>
      </c>
      <c r="J24083" s="78">
        <f>'(2. 11points)'!O24079</f>
        <v>0</v>
      </c>
    </row>
    <row r="24084" spans="1:10" x14ac:dyDescent="0.4">
      <c r="A24084" s="5">
        <v>24068</v>
      </c>
      <c r="B24084" s="5">
        <f t="shared" si="1507"/>
        <v>401.13333333333333</v>
      </c>
      <c r="C24084" s="5">
        <f t="shared" si="1505"/>
        <v>6.6855555555555553</v>
      </c>
      <c r="E24084" s="36">
        <v>0</v>
      </c>
      <c r="F24084" s="5">
        <f t="shared" si="1506"/>
        <v>0</v>
      </c>
      <c r="G24084" s="5">
        <f t="shared" si="1504"/>
        <v>401.13333333333333</v>
      </c>
      <c r="H24084" s="79">
        <f>'(2. 11points)'!M24080</f>
        <v>0</v>
      </c>
      <c r="I24084" s="79">
        <f>'(2. 11points)'!N24080</f>
        <v>0</v>
      </c>
      <c r="J24084" s="78">
        <f>'(2. 11points)'!O24080</f>
        <v>0</v>
      </c>
    </row>
    <row r="24085" spans="1:10" x14ac:dyDescent="0.4">
      <c r="A24085" s="5">
        <v>24069</v>
      </c>
      <c r="B24085" s="5">
        <f t="shared" si="1507"/>
        <v>401.15</v>
      </c>
      <c r="C24085" s="5">
        <f t="shared" si="1505"/>
        <v>6.6858333333333331</v>
      </c>
      <c r="E24085" s="36">
        <v>0</v>
      </c>
      <c r="F24085" s="5">
        <f t="shared" si="1506"/>
        <v>0</v>
      </c>
      <c r="G24085" s="5">
        <f t="shared" si="1504"/>
        <v>401.15</v>
      </c>
      <c r="H24085" s="79">
        <f>'(2. 11points)'!M24081</f>
        <v>0</v>
      </c>
      <c r="I24085" s="79">
        <f>'(2. 11points)'!N24081</f>
        <v>0</v>
      </c>
      <c r="J24085" s="78">
        <f>'(2. 11points)'!O24081</f>
        <v>0</v>
      </c>
    </row>
    <row r="24086" spans="1:10" x14ac:dyDescent="0.4">
      <c r="A24086" s="5">
        <v>24070</v>
      </c>
      <c r="B24086" s="5">
        <f t="shared" si="1507"/>
        <v>401.16666666666669</v>
      </c>
      <c r="C24086" s="5">
        <f t="shared" si="1505"/>
        <v>6.6861111111111118</v>
      </c>
      <c r="E24086" s="36">
        <v>0</v>
      </c>
      <c r="F24086" s="5">
        <f t="shared" si="1506"/>
        <v>0</v>
      </c>
      <c r="G24086" s="5">
        <f t="shared" ref="G24086:G24149" si="1508">B24086</f>
        <v>401.16666666666669</v>
      </c>
      <c r="H24086" s="79">
        <f>'(2. 11points)'!M24082</f>
        <v>0</v>
      </c>
      <c r="I24086" s="79">
        <f>'(2. 11points)'!N24082</f>
        <v>0</v>
      </c>
      <c r="J24086" s="78">
        <f>'(2. 11points)'!O24082</f>
        <v>0</v>
      </c>
    </row>
    <row r="24087" spans="1:10" x14ac:dyDescent="0.4">
      <c r="A24087" s="5">
        <v>24071</v>
      </c>
      <c r="B24087" s="5">
        <f t="shared" si="1507"/>
        <v>401.18333333333334</v>
      </c>
      <c r="C24087" s="5">
        <f t="shared" si="1505"/>
        <v>6.6863888888888887</v>
      </c>
      <c r="E24087" s="36">
        <v>0</v>
      </c>
      <c r="F24087" s="5">
        <f t="shared" si="1506"/>
        <v>0</v>
      </c>
      <c r="G24087" s="5">
        <f t="shared" si="1508"/>
        <v>401.18333333333334</v>
      </c>
      <c r="H24087" s="79">
        <f>'(2. 11points)'!M24083</f>
        <v>0</v>
      </c>
      <c r="I24087" s="79">
        <f>'(2. 11points)'!N24083</f>
        <v>0</v>
      </c>
      <c r="J24087" s="78">
        <f>'(2. 11points)'!O24083</f>
        <v>0</v>
      </c>
    </row>
    <row r="24088" spans="1:10" x14ac:dyDescent="0.4">
      <c r="A24088" s="5">
        <v>24072</v>
      </c>
      <c r="B24088" s="5">
        <f t="shared" si="1507"/>
        <v>401.2</v>
      </c>
      <c r="C24088" s="5">
        <f t="shared" si="1505"/>
        <v>6.6866666666666665</v>
      </c>
      <c r="E24088" s="36">
        <v>0</v>
      </c>
      <c r="F24088" s="5">
        <f t="shared" si="1506"/>
        <v>0</v>
      </c>
      <c r="G24088" s="5">
        <f t="shared" si="1508"/>
        <v>401.2</v>
      </c>
      <c r="H24088" s="79">
        <f>'(2. 11points)'!M24084</f>
        <v>0</v>
      </c>
      <c r="I24088" s="79">
        <f>'(2. 11points)'!N24084</f>
        <v>0</v>
      </c>
      <c r="J24088" s="78">
        <f>'(2. 11points)'!O24084</f>
        <v>0</v>
      </c>
    </row>
    <row r="24089" spans="1:10" x14ac:dyDescent="0.4">
      <c r="A24089" s="5">
        <v>24073</v>
      </c>
      <c r="B24089" s="5">
        <f t="shared" si="1507"/>
        <v>401.21666666666664</v>
      </c>
      <c r="C24089" s="5">
        <f t="shared" si="1505"/>
        <v>6.6869444444444444</v>
      </c>
      <c r="E24089" s="36">
        <v>0</v>
      </c>
      <c r="F24089" s="5">
        <f t="shared" si="1506"/>
        <v>0</v>
      </c>
      <c r="G24089" s="5">
        <f t="shared" si="1508"/>
        <v>401.21666666666664</v>
      </c>
      <c r="H24089" s="79">
        <f>'(2. 11points)'!M24085</f>
        <v>0</v>
      </c>
      <c r="I24089" s="79">
        <f>'(2. 11points)'!N24085</f>
        <v>0</v>
      </c>
      <c r="J24089" s="78">
        <f>'(2. 11points)'!O24085</f>
        <v>0</v>
      </c>
    </row>
    <row r="24090" spans="1:10" x14ac:dyDescent="0.4">
      <c r="A24090" s="5">
        <v>24074</v>
      </c>
      <c r="B24090" s="5">
        <f t="shared" si="1507"/>
        <v>401.23333333333335</v>
      </c>
      <c r="C24090" s="5">
        <f t="shared" si="1505"/>
        <v>6.6872222222222222</v>
      </c>
      <c r="E24090" s="36">
        <v>0</v>
      </c>
      <c r="F24090" s="5">
        <f t="shared" si="1506"/>
        <v>0</v>
      </c>
      <c r="G24090" s="5">
        <f t="shared" si="1508"/>
        <v>401.23333333333335</v>
      </c>
      <c r="H24090" s="79">
        <f>'(2. 11points)'!M24086</f>
        <v>0</v>
      </c>
      <c r="I24090" s="79">
        <f>'(2. 11points)'!N24086</f>
        <v>0</v>
      </c>
      <c r="J24090" s="78">
        <f>'(2. 11points)'!O24086</f>
        <v>0</v>
      </c>
    </row>
    <row r="24091" spans="1:10" x14ac:dyDescent="0.4">
      <c r="A24091" s="5">
        <v>24075</v>
      </c>
      <c r="B24091" s="5">
        <f t="shared" si="1507"/>
        <v>401.25</v>
      </c>
      <c r="C24091" s="5">
        <f t="shared" si="1505"/>
        <v>6.6875</v>
      </c>
      <c r="E24091" s="36">
        <v>0</v>
      </c>
      <c r="F24091" s="5">
        <f t="shared" si="1506"/>
        <v>0</v>
      </c>
      <c r="G24091" s="5">
        <f t="shared" si="1508"/>
        <v>401.25</v>
      </c>
      <c r="H24091" s="79">
        <f>'(2. 11points)'!M24087</f>
        <v>0</v>
      </c>
      <c r="I24091" s="79">
        <f>'(2. 11points)'!N24087</f>
        <v>0</v>
      </c>
      <c r="J24091" s="78">
        <f>'(2. 11points)'!O24087</f>
        <v>0</v>
      </c>
    </row>
    <row r="24092" spans="1:10" x14ac:dyDescent="0.4">
      <c r="A24092" s="5">
        <v>24076</v>
      </c>
      <c r="B24092" s="5">
        <f t="shared" si="1507"/>
        <v>401.26666666666665</v>
      </c>
      <c r="C24092" s="5">
        <f t="shared" si="1505"/>
        <v>6.6877777777777778</v>
      </c>
      <c r="E24092" s="36">
        <v>0</v>
      </c>
      <c r="F24092" s="5">
        <f t="shared" si="1506"/>
        <v>0</v>
      </c>
      <c r="G24092" s="5">
        <f t="shared" si="1508"/>
        <v>401.26666666666665</v>
      </c>
      <c r="H24092" s="79">
        <f>'(2. 11points)'!M24088</f>
        <v>0</v>
      </c>
      <c r="I24092" s="79">
        <f>'(2. 11points)'!N24088</f>
        <v>0</v>
      </c>
      <c r="J24092" s="78">
        <f>'(2. 11points)'!O24088</f>
        <v>0</v>
      </c>
    </row>
    <row r="24093" spans="1:10" x14ac:dyDescent="0.4">
      <c r="A24093" s="5">
        <v>24077</v>
      </c>
      <c r="B24093" s="5">
        <f t="shared" si="1507"/>
        <v>401.28333333333336</v>
      </c>
      <c r="C24093" s="5">
        <f t="shared" si="1505"/>
        <v>6.6880555555555556</v>
      </c>
      <c r="E24093" s="36">
        <v>0</v>
      </c>
      <c r="F24093" s="5">
        <f t="shared" si="1506"/>
        <v>0</v>
      </c>
      <c r="G24093" s="5">
        <f t="shared" si="1508"/>
        <v>401.28333333333336</v>
      </c>
      <c r="H24093" s="79">
        <f>'(2. 11points)'!M24089</f>
        <v>0</v>
      </c>
      <c r="I24093" s="79">
        <f>'(2. 11points)'!N24089</f>
        <v>0</v>
      </c>
      <c r="J24093" s="78">
        <f>'(2. 11points)'!O24089</f>
        <v>0</v>
      </c>
    </row>
    <row r="24094" spans="1:10" x14ac:dyDescent="0.4">
      <c r="A24094" s="5">
        <v>24078</v>
      </c>
      <c r="B24094" s="5">
        <f t="shared" si="1507"/>
        <v>401.3</v>
      </c>
      <c r="C24094" s="5">
        <f t="shared" si="1505"/>
        <v>6.6883333333333335</v>
      </c>
      <c r="E24094" s="36">
        <v>0</v>
      </c>
      <c r="F24094" s="5">
        <f t="shared" si="1506"/>
        <v>0</v>
      </c>
      <c r="G24094" s="5">
        <f t="shared" si="1508"/>
        <v>401.3</v>
      </c>
      <c r="H24094" s="79">
        <f>'(2. 11points)'!M24090</f>
        <v>0</v>
      </c>
      <c r="I24094" s="79">
        <f>'(2. 11points)'!N24090</f>
        <v>0</v>
      </c>
      <c r="J24094" s="78">
        <f>'(2. 11points)'!O24090</f>
        <v>0</v>
      </c>
    </row>
    <row r="24095" spans="1:10" x14ac:dyDescent="0.4">
      <c r="A24095" s="5">
        <v>24079</v>
      </c>
      <c r="B24095" s="5">
        <f t="shared" si="1507"/>
        <v>401.31666666666666</v>
      </c>
      <c r="C24095" s="5">
        <f t="shared" si="1505"/>
        <v>6.6886111111111113</v>
      </c>
      <c r="E24095" s="36">
        <v>0</v>
      </c>
      <c r="F24095" s="5">
        <f t="shared" si="1506"/>
        <v>0</v>
      </c>
      <c r="G24095" s="5">
        <f t="shared" si="1508"/>
        <v>401.31666666666666</v>
      </c>
      <c r="H24095" s="79">
        <f>'(2. 11points)'!M24091</f>
        <v>0</v>
      </c>
      <c r="I24095" s="79">
        <f>'(2. 11points)'!N24091</f>
        <v>0</v>
      </c>
      <c r="J24095" s="78">
        <f>'(2. 11points)'!O24091</f>
        <v>0</v>
      </c>
    </row>
    <row r="24096" spans="1:10" x14ac:dyDescent="0.4">
      <c r="A24096" s="5">
        <v>24080</v>
      </c>
      <c r="B24096" s="5">
        <f t="shared" si="1507"/>
        <v>401.33333333333331</v>
      </c>
      <c r="C24096" s="5">
        <f t="shared" si="1505"/>
        <v>6.6888888888888882</v>
      </c>
      <c r="E24096" s="36">
        <v>0</v>
      </c>
      <c r="F24096" s="5">
        <f t="shared" si="1506"/>
        <v>0</v>
      </c>
      <c r="G24096" s="5">
        <f t="shared" si="1508"/>
        <v>401.33333333333331</v>
      </c>
      <c r="H24096" s="79">
        <f>'(2. 11points)'!M24092</f>
        <v>0</v>
      </c>
      <c r="I24096" s="79">
        <f>'(2. 11points)'!N24092</f>
        <v>0</v>
      </c>
      <c r="J24096" s="78">
        <f>'(2. 11points)'!O24092</f>
        <v>0</v>
      </c>
    </row>
    <row r="24097" spans="1:10" x14ac:dyDescent="0.4">
      <c r="A24097" s="5">
        <v>24081</v>
      </c>
      <c r="B24097" s="5">
        <f t="shared" si="1507"/>
        <v>401.35</v>
      </c>
      <c r="C24097" s="5">
        <f t="shared" si="1505"/>
        <v>6.6891666666666669</v>
      </c>
      <c r="E24097" s="36">
        <v>0</v>
      </c>
      <c r="F24097" s="5">
        <f t="shared" si="1506"/>
        <v>0</v>
      </c>
      <c r="G24097" s="5">
        <f t="shared" si="1508"/>
        <v>401.35</v>
      </c>
      <c r="H24097" s="79">
        <f>'(2. 11points)'!M24093</f>
        <v>0</v>
      </c>
      <c r="I24097" s="79">
        <f>'(2. 11points)'!N24093</f>
        <v>0</v>
      </c>
      <c r="J24097" s="78">
        <f>'(2. 11points)'!O24093</f>
        <v>0</v>
      </c>
    </row>
    <row r="24098" spans="1:10" x14ac:dyDescent="0.4">
      <c r="A24098" s="5">
        <v>24082</v>
      </c>
      <c r="B24098" s="5">
        <f t="shared" si="1507"/>
        <v>401.36666666666667</v>
      </c>
      <c r="C24098" s="5">
        <f t="shared" si="1505"/>
        <v>6.6894444444444447</v>
      </c>
      <c r="E24098" s="36">
        <v>0</v>
      </c>
      <c r="F24098" s="5">
        <f t="shared" si="1506"/>
        <v>0</v>
      </c>
      <c r="G24098" s="5">
        <f t="shared" si="1508"/>
        <v>401.36666666666667</v>
      </c>
      <c r="H24098" s="79">
        <f>'(2. 11points)'!M24094</f>
        <v>0</v>
      </c>
      <c r="I24098" s="79">
        <f>'(2. 11points)'!N24094</f>
        <v>0</v>
      </c>
      <c r="J24098" s="78">
        <f>'(2. 11points)'!O24094</f>
        <v>0</v>
      </c>
    </row>
    <row r="24099" spans="1:10" x14ac:dyDescent="0.4">
      <c r="A24099" s="5">
        <v>24083</v>
      </c>
      <c r="B24099" s="5">
        <f t="shared" si="1507"/>
        <v>401.38333333333333</v>
      </c>
      <c r="C24099" s="5">
        <f t="shared" si="1505"/>
        <v>6.6897222222222217</v>
      </c>
      <c r="E24099" s="36">
        <v>0</v>
      </c>
      <c r="F24099" s="5">
        <f t="shared" si="1506"/>
        <v>0</v>
      </c>
      <c r="G24099" s="5">
        <f t="shared" si="1508"/>
        <v>401.38333333333333</v>
      </c>
      <c r="H24099" s="79">
        <f>'(2. 11points)'!M24095</f>
        <v>0</v>
      </c>
      <c r="I24099" s="79">
        <f>'(2. 11points)'!N24095</f>
        <v>0</v>
      </c>
      <c r="J24099" s="78">
        <f>'(2. 11points)'!O24095</f>
        <v>0</v>
      </c>
    </row>
    <row r="24100" spans="1:10" x14ac:dyDescent="0.4">
      <c r="A24100" s="5">
        <v>24084</v>
      </c>
      <c r="B24100" s="5">
        <f t="shared" si="1507"/>
        <v>401.4</v>
      </c>
      <c r="C24100" s="5">
        <f t="shared" si="1505"/>
        <v>6.6899999999999995</v>
      </c>
      <c r="E24100" s="36">
        <v>0</v>
      </c>
      <c r="F24100" s="5">
        <f t="shared" si="1506"/>
        <v>0</v>
      </c>
      <c r="G24100" s="5">
        <f t="shared" si="1508"/>
        <v>401.4</v>
      </c>
      <c r="H24100" s="79">
        <f>'(2. 11points)'!M24096</f>
        <v>0</v>
      </c>
      <c r="I24100" s="79">
        <f>'(2. 11points)'!N24096</f>
        <v>0</v>
      </c>
      <c r="J24100" s="78">
        <f>'(2. 11points)'!O24096</f>
        <v>0</v>
      </c>
    </row>
    <row r="24101" spans="1:10" x14ac:dyDescent="0.4">
      <c r="A24101" s="5">
        <v>24085</v>
      </c>
      <c r="B24101" s="5">
        <f t="shared" si="1507"/>
        <v>401.41666666666669</v>
      </c>
      <c r="C24101" s="5">
        <f t="shared" si="1505"/>
        <v>6.6902777777777782</v>
      </c>
      <c r="E24101" s="36">
        <v>0</v>
      </c>
      <c r="F24101" s="5">
        <f t="shared" si="1506"/>
        <v>0</v>
      </c>
      <c r="G24101" s="5">
        <f t="shared" si="1508"/>
        <v>401.41666666666669</v>
      </c>
      <c r="H24101" s="79">
        <f>'(2. 11points)'!M24097</f>
        <v>0</v>
      </c>
      <c r="I24101" s="79">
        <f>'(2. 11points)'!N24097</f>
        <v>0</v>
      </c>
      <c r="J24101" s="78">
        <f>'(2. 11points)'!O24097</f>
        <v>0</v>
      </c>
    </row>
    <row r="24102" spans="1:10" x14ac:dyDescent="0.4">
      <c r="A24102" s="5">
        <v>24086</v>
      </c>
      <c r="B24102" s="5">
        <f t="shared" si="1507"/>
        <v>401.43333333333334</v>
      </c>
      <c r="C24102" s="5">
        <f t="shared" si="1505"/>
        <v>6.690555555555556</v>
      </c>
      <c r="E24102" s="36">
        <v>0</v>
      </c>
      <c r="F24102" s="5">
        <f t="shared" si="1506"/>
        <v>0</v>
      </c>
      <c r="G24102" s="5">
        <f t="shared" si="1508"/>
        <v>401.43333333333334</v>
      </c>
      <c r="H24102" s="79">
        <f>'(2. 11points)'!M24098</f>
        <v>0</v>
      </c>
      <c r="I24102" s="79">
        <f>'(2. 11points)'!N24098</f>
        <v>0</v>
      </c>
      <c r="J24102" s="78">
        <f>'(2. 11points)'!O24098</f>
        <v>0</v>
      </c>
    </row>
    <row r="24103" spans="1:10" x14ac:dyDescent="0.4">
      <c r="A24103" s="5">
        <v>24087</v>
      </c>
      <c r="B24103" s="5">
        <f t="shared" si="1507"/>
        <v>401.45</v>
      </c>
      <c r="C24103" s="5">
        <f t="shared" si="1505"/>
        <v>6.690833333333333</v>
      </c>
      <c r="E24103" s="36">
        <v>0</v>
      </c>
      <c r="F24103" s="5">
        <f t="shared" si="1506"/>
        <v>0</v>
      </c>
      <c r="G24103" s="5">
        <f t="shared" si="1508"/>
        <v>401.45</v>
      </c>
      <c r="H24103" s="79">
        <f>'(2. 11points)'!M24099</f>
        <v>0</v>
      </c>
      <c r="I24103" s="79">
        <f>'(2. 11points)'!N24099</f>
        <v>0</v>
      </c>
      <c r="J24103" s="78">
        <f>'(2. 11points)'!O24099</f>
        <v>0</v>
      </c>
    </row>
    <row r="24104" spans="1:10" x14ac:dyDescent="0.4">
      <c r="A24104" s="5">
        <v>24088</v>
      </c>
      <c r="B24104" s="5">
        <f t="shared" si="1507"/>
        <v>401.46666666666664</v>
      </c>
      <c r="C24104" s="5">
        <f t="shared" si="1505"/>
        <v>6.6911111111111108</v>
      </c>
      <c r="E24104" s="36">
        <v>0</v>
      </c>
      <c r="F24104" s="5">
        <f t="shared" si="1506"/>
        <v>0</v>
      </c>
      <c r="G24104" s="5">
        <f t="shared" si="1508"/>
        <v>401.46666666666664</v>
      </c>
      <c r="H24104" s="79">
        <f>'(2. 11points)'!M24100</f>
        <v>0</v>
      </c>
      <c r="I24104" s="79">
        <f>'(2. 11points)'!N24100</f>
        <v>0</v>
      </c>
      <c r="J24104" s="78">
        <f>'(2. 11points)'!O24100</f>
        <v>0</v>
      </c>
    </row>
    <row r="24105" spans="1:10" x14ac:dyDescent="0.4">
      <c r="A24105" s="5">
        <v>24089</v>
      </c>
      <c r="B24105" s="5">
        <f t="shared" si="1507"/>
        <v>401.48333333333335</v>
      </c>
      <c r="C24105" s="5">
        <f t="shared" si="1505"/>
        <v>6.6913888888888895</v>
      </c>
      <c r="E24105" s="36">
        <v>0</v>
      </c>
      <c r="F24105" s="5">
        <f t="shared" si="1506"/>
        <v>0</v>
      </c>
      <c r="G24105" s="5">
        <f t="shared" si="1508"/>
        <v>401.48333333333335</v>
      </c>
      <c r="H24105" s="79">
        <f>'(2. 11points)'!M24101</f>
        <v>0</v>
      </c>
      <c r="I24105" s="79">
        <f>'(2. 11points)'!N24101</f>
        <v>0</v>
      </c>
      <c r="J24105" s="78">
        <f>'(2. 11points)'!O24101</f>
        <v>0</v>
      </c>
    </row>
    <row r="24106" spans="1:10" x14ac:dyDescent="0.4">
      <c r="A24106" s="5">
        <v>24090</v>
      </c>
      <c r="B24106" s="5">
        <f t="shared" si="1507"/>
        <v>401.5</v>
      </c>
      <c r="C24106" s="5">
        <f t="shared" si="1505"/>
        <v>6.6916666666666664</v>
      </c>
      <c r="E24106" s="36">
        <v>0</v>
      </c>
      <c r="F24106" s="5">
        <f t="shared" si="1506"/>
        <v>0</v>
      </c>
      <c r="G24106" s="5">
        <f t="shared" si="1508"/>
        <v>401.5</v>
      </c>
      <c r="H24106" s="79">
        <f>'(2. 11points)'!M24102</f>
        <v>0</v>
      </c>
      <c r="I24106" s="79">
        <f>'(2. 11points)'!N24102</f>
        <v>0</v>
      </c>
      <c r="J24106" s="78">
        <f>'(2. 11points)'!O24102</f>
        <v>0</v>
      </c>
    </row>
    <row r="24107" spans="1:10" x14ac:dyDescent="0.4">
      <c r="A24107" s="5">
        <v>24091</v>
      </c>
      <c r="B24107" s="5">
        <f t="shared" si="1507"/>
        <v>401.51666666666665</v>
      </c>
      <c r="C24107" s="5">
        <f t="shared" si="1505"/>
        <v>6.6919444444444443</v>
      </c>
      <c r="E24107" s="36">
        <v>0</v>
      </c>
      <c r="F24107" s="5">
        <f t="shared" si="1506"/>
        <v>0</v>
      </c>
      <c r="G24107" s="5">
        <f t="shared" si="1508"/>
        <v>401.51666666666665</v>
      </c>
      <c r="H24107" s="79">
        <f>'(2. 11points)'!M24103</f>
        <v>0</v>
      </c>
      <c r="I24107" s="79">
        <f>'(2. 11points)'!N24103</f>
        <v>0</v>
      </c>
      <c r="J24107" s="78">
        <f>'(2. 11points)'!O24103</f>
        <v>0</v>
      </c>
    </row>
    <row r="24108" spans="1:10" x14ac:dyDescent="0.4">
      <c r="A24108" s="5">
        <v>24092</v>
      </c>
      <c r="B24108" s="5">
        <f t="shared" si="1507"/>
        <v>401.53333333333336</v>
      </c>
      <c r="C24108" s="5">
        <f t="shared" si="1505"/>
        <v>6.692222222222223</v>
      </c>
      <c r="E24108" s="36">
        <v>0</v>
      </c>
      <c r="F24108" s="5">
        <f t="shared" si="1506"/>
        <v>0</v>
      </c>
      <c r="G24108" s="5">
        <f t="shared" si="1508"/>
        <v>401.53333333333336</v>
      </c>
      <c r="H24108" s="79">
        <f>'(2. 11points)'!M24104</f>
        <v>0</v>
      </c>
      <c r="I24108" s="79">
        <f>'(2. 11points)'!N24104</f>
        <v>0</v>
      </c>
      <c r="J24108" s="78">
        <f>'(2. 11points)'!O24104</f>
        <v>0</v>
      </c>
    </row>
    <row r="24109" spans="1:10" x14ac:dyDescent="0.4">
      <c r="A24109" s="5">
        <v>24093</v>
      </c>
      <c r="B24109" s="5">
        <f t="shared" si="1507"/>
        <v>401.55</v>
      </c>
      <c r="C24109" s="5">
        <f t="shared" si="1505"/>
        <v>6.6924999999999999</v>
      </c>
      <c r="E24109" s="36">
        <v>0</v>
      </c>
      <c r="F24109" s="5">
        <f t="shared" si="1506"/>
        <v>0</v>
      </c>
      <c r="G24109" s="5">
        <f t="shared" si="1508"/>
        <v>401.55</v>
      </c>
      <c r="H24109" s="79">
        <f>'(2. 11points)'!M24105</f>
        <v>0</v>
      </c>
      <c r="I24109" s="79">
        <f>'(2. 11points)'!N24105</f>
        <v>0</v>
      </c>
      <c r="J24109" s="78">
        <f>'(2. 11points)'!O24105</f>
        <v>0</v>
      </c>
    </row>
    <row r="24110" spans="1:10" x14ac:dyDescent="0.4">
      <c r="A24110" s="5">
        <v>24094</v>
      </c>
      <c r="B24110" s="5">
        <f t="shared" si="1507"/>
        <v>401.56666666666666</v>
      </c>
      <c r="C24110" s="5">
        <f t="shared" si="1505"/>
        <v>6.6927777777777777</v>
      </c>
      <c r="E24110" s="36">
        <v>0</v>
      </c>
      <c r="F24110" s="5">
        <f t="shared" si="1506"/>
        <v>0</v>
      </c>
      <c r="G24110" s="5">
        <f t="shared" si="1508"/>
        <v>401.56666666666666</v>
      </c>
      <c r="H24110" s="79">
        <f>'(2. 11points)'!M24106</f>
        <v>0</v>
      </c>
      <c r="I24110" s="79">
        <f>'(2. 11points)'!N24106</f>
        <v>0</v>
      </c>
      <c r="J24110" s="78">
        <f>'(2. 11points)'!O24106</f>
        <v>0</v>
      </c>
    </row>
    <row r="24111" spans="1:10" x14ac:dyDescent="0.4">
      <c r="A24111" s="5">
        <v>24095</v>
      </c>
      <c r="B24111" s="5">
        <f t="shared" si="1507"/>
        <v>401.58333333333331</v>
      </c>
      <c r="C24111" s="5">
        <f t="shared" si="1505"/>
        <v>6.6930555555555555</v>
      </c>
      <c r="E24111" s="36">
        <v>0</v>
      </c>
      <c r="F24111" s="5">
        <f t="shared" si="1506"/>
        <v>0</v>
      </c>
      <c r="G24111" s="5">
        <f t="shared" si="1508"/>
        <v>401.58333333333331</v>
      </c>
      <c r="H24111" s="79">
        <f>'(2. 11points)'!M24107</f>
        <v>0</v>
      </c>
      <c r="I24111" s="79">
        <f>'(2. 11points)'!N24107</f>
        <v>0</v>
      </c>
      <c r="J24111" s="78">
        <f>'(2. 11points)'!O24107</f>
        <v>0</v>
      </c>
    </row>
    <row r="24112" spans="1:10" x14ac:dyDescent="0.4">
      <c r="A24112" s="5">
        <v>24096</v>
      </c>
      <c r="B24112" s="5">
        <f t="shared" si="1507"/>
        <v>401.6</v>
      </c>
      <c r="C24112" s="5">
        <f t="shared" si="1505"/>
        <v>6.6933333333333334</v>
      </c>
      <c r="E24112" s="36">
        <v>0</v>
      </c>
      <c r="F24112" s="5">
        <f t="shared" si="1506"/>
        <v>0</v>
      </c>
      <c r="G24112" s="5">
        <f t="shared" si="1508"/>
        <v>401.6</v>
      </c>
      <c r="H24112" s="79">
        <f>'(2. 11points)'!M24108</f>
        <v>0</v>
      </c>
      <c r="I24112" s="79">
        <f>'(2. 11points)'!N24108</f>
        <v>0</v>
      </c>
      <c r="J24112" s="78">
        <f>'(2. 11points)'!O24108</f>
        <v>0</v>
      </c>
    </row>
    <row r="24113" spans="1:10" x14ac:dyDescent="0.4">
      <c r="A24113" s="5">
        <v>24097</v>
      </c>
      <c r="B24113" s="5">
        <f t="shared" si="1507"/>
        <v>401.61666666666667</v>
      </c>
      <c r="C24113" s="5">
        <f t="shared" si="1505"/>
        <v>6.6936111111111112</v>
      </c>
      <c r="E24113" s="36">
        <v>0</v>
      </c>
      <c r="F24113" s="5">
        <f t="shared" si="1506"/>
        <v>0</v>
      </c>
      <c r="G24113" s="5">
        <f t="shared" si="1508"/>
        <v>401.61666666666667</v>
      </c>
      <c r="H24113" s="79">
        <f>'(2. 11points)'!M24109</f>
        <v>0</v>
      </c>
      <c r="I24113" s="79">
        <f>'(2. 11points)'!N24109</f>
        <v>0</v>
      </c>
      <c r="J24113" s="78">
        <f>'(2. 11points)'!O24109</f>
        <v>0</v>
      </c>
    </row>
    <row r="24114" spans="1:10" x14ac:dyDescent="0.4">
      <c r="A24114" s="5">
        <v>24098</v>
      </c>
      <c r="B24114" s="5">
        <f t="shared" si="1507"/>
        <v>401.63333333333333</v>
      </c>
      <c r="C24114" s="5">
        <f t="shared" si="1505"/>
        <v>6.693888888888889</v>
      </c>
      <c r="E24114" s="36">
        <v>0</v>
      </c>
      <c r="F24114" s="5">
        <f t="shared" si="1506"/>
        <v>0</v>
      </c>
      <c r="G24114" s="5">
        <f t="shared" si="1508"/>
        <v>401.63333333333333</v>
      </c>
      <c r="H24114" s="79">
        <f>'(2. 11points)'!M24110</f>
        <v>0</v>
      </c>
      <c r="I24114" s="79">
        <f>'(2. 11points)'!N24110</f>
        <v>0</v>
      </c>
      <c r="J24114" s="78">
        <f>'(2. 11points)'!O24110</f>
        <v>0</v>
      </c>
    </row>
    <row r="24115" spans="1:10" x14ac:dyDescent="0.4">
      <c r="A24115" s="5">
        <v>24099</v>
      </c>
      <c r="B24115" s="5">
        <f t="shared" si="1507"/>
        <v>401.65</v>
      </c>
      <c r="C24115" s="5">
        <f t="shared" si="1505"/>
        <v>6.6941666666666659</v>
      </c>
      <c r="E24115" s="36">
        <v>0</v>
      </c>
      <c r="F24115" s="5">
        <f t="shared" si="1506"/>
        <v>0</v>
      </c>
      <c r="G24115" s="5">
        <f t="shared" si="1508"/>
        <v>401.65</v>
      </c>
      <c r="H24115" s="79">
        <f>'(2. 11points)'!M24111</f>
        <v>0</v>
      </c>
      <c r="I24115" s="79">
        <f>'(2. 11points)'!N24111</f>
        <v>0</v>
      </c>
      <c r="J24115" s="78">
        <f>'(2. 11points)'!O24111</f>
        <v>0</v>
      </c>
    </row>
    <row r="24116" spans="1:10" x14ac:dyDescent="0.4">
      <c r="A24116" s="5">
        <v>24100</v>
      </c>
      <c r="B24116" s="5">
        <f t="shared" si="1507"/>
        <v>401.66666666666669</v>
      </c>
      <c r="C24116" s="5">
        <f t="shared" si="1505"/>
        <v>6.6944444444444446</v>
      </c>
      <c r="E24116" s="36">
        <v>0</v>
      </c>
      <c r="F24116" s="5">
        <f t="shared" si="1506"/>
        <v>0</v>
      </c>
      <c r="G24116" s="5">
        <f t="shared" si="1508"/>
        <v>401.66666666666669</v>
      </c>
      <c r="H24116" s="79">
        <f>'(2. 11points)'!M24112</f>
        <v>0</v>
      </c>
      <c r="I24116" s="79">
        <f>'(2. 11points)'!N24112</f>
        <v>0</v>
      </c>
      <c r="J24116" s="78">
        <f>'(2. 11points)'!O24112</f>
        <v>0</v>
      </c>
    </row>
    <row r="24117" spans="1:10" x14ac:dyDescent="0.4">
      <c r="A24117" s="5">
        <v>24101</v>
      </c>
      <c r="B24117" s="5">
        <f t="shared" si="1507"/>
        <v>401.68333333333334</v>
      </c>
      <c r="C24117" s="5">
        <f t="shared" si="1505"/>
        <v>6.6947222222222225</v>
      </c>
      <c r="E24117" s="36">
        <v>0</v>
      </c>
      <c r="F24117" s="5">
        <f t="shared" si="1506"/>
        <v>0</v>
      </c>
      <c r="G24117" s="5">
        <f t="shared" si="1508"/>
        <v>401.68333333333334</v>
      </c>
      <c r="H24117" s="79">
        <f>'(2. 11points)'!M24113</f>
        <v>0</v>
      </c>
      <c r="I24117" s="79">
        <f>'(2. 11points)'!N24113</f>
        <v>0</v>
      </c>
      <c r="J24117" s="78">
        <f>'(2. 11points)'!O24113</f>
        <v>0</v>
      </c>
    </row>
    <row r="24118" spans="1:10" x14ac:dyDescent="0.4">
      <c r="A24118" s="5">
        <v>24102</v>
      </c>
      <c r="B24118" s="5">
        <f t="shared" si="1507"/>
        <v>401.7</v>
      </c>
      <c r="C24118" s="5">
        <f t="shared" si="1505"/>
        <v>6.6949999999999994</v>
      </c>
      <c r="E24118" s="36">
        <v>0</v>
      </c>
      <c r="F24118" s="5">
        <f t="shared" si="1506"/>
        <v>0</v>
      </c>
      <c r="G24118" s="5">
        <f t="shared" si="1508"/>
        <v>401.7</v>
      </c>
      <c r="H24118" s="79">
        <f>'(2. 11points)'!M24114</f>
        <v>0</v>
      </c>
      <c r="I24118" s="79">
        <f>'(2. 11points)'!N24114</f>
        <v>0</v>
      </c>
      <c r="J24118" s="78">
        <f>'(2. 11points)'!O24114</f>
        <v>0</v>
      </c>
    </row>
    <row r="24119" spans="1:10" x14ac:dyDescent="0.4">
      <c r="A24119" s="5">
        <v>24103</v>
      </c>
      <c r="B24119" s="5">
        <f t="shared" si="1507"/>
        <v>401.71666666666664</v>
      </c>
      <c r="C24119" s="5">
        <f t="shared" si="1505"/>
        <v>6.6952777777777772</v>
      </c>
      <c r="E24119" s="36">
        <v>0</v>
      </c>
      <c r="F24119" s="5">
        <f t="shared" si="1506"/>
        <v>0</v>
      </c>
      <c r="G24119" s="5">
        <f t="shared" si="1508"/>
        <v>401.71666666666664</v>
      </c>
      <c r="H24119" s="79">
        <f>'(2. 11points)'!M24115</f>
        <v>0</v>
      </c>
      <c r="I24119" s="79">
        <f>'(2. 11points)'!N24115</f>
        <v>0</v>
      </c>
      <c r="J24119" s="78">
        <f>'(2. 11points)'!O24115</f>
        <v>0</v>
      </c>
    </row>
    <row r="24120" spans="1:10" x14ac:dyDescent="0.4">
      <c r="A24120" s="5">
        <v>24104</v>
      </c>
      <c r="B24120" s="5">
        <f t="shared" si="1507"/>
        <v>401.73333333333335</v>
      </c>
      <c r="C24120" s="5">
        <f t="shared" si="1505"/>
        <v>6.6955555555555559</v>
      </c>
      <c r="E24120" s="36">
        <v>0</v>
      </c>
      <c r="F24120" s="5">
        <f t="shared" si="1506"/>
        <v>0</v>
      </c>
      <c r="G24120" s="5">
        <f t="shared" si="1508"/>
        <v>401.73333333333335</v>
      </c>
      <c r="H24120" s="79">
        <f>'(2. 11points)'!M24116</f>
        <v>0</v>
      </c>
      <c r="I24120" s="79">
        <f>'(2. 11points)'!N24116</f>
        <v>0</v>
      </c>
      <c r="J24120" s="78">
        <f>'(2. 11points)'!O24116</f>
        <v>0</v>
      </c>
    </row>
    <row r="24121" spans="1:10" x14ac:dyDescent="0.4">
      <c r="A24121" s="5">
        <v>24105</v>
      </c>
      <c r="B24121" s="5">
        <f t="shared" si="1507"/>
        <v>401.75</v>
      </c>
      <c r="C24121" s="5">
        <f t="shared" si="1505"/>
        <v>6.6958333333333337</v>
      </c>
      <c r="E24121" s="36">
        <v>0</v>
      </c>
      <c r="F24121" s="5">
        <f t="shared" si="1506"/>
        <v>0</v>
      </c>
      <c r="G24121" s="5">
        <f t="shared" si="1508"/>
        <v>401.75</v>
      </c>
      <c r="H24121" s="79">
        <f>'(2. 11points)'!M24117</f>
        <v>0</v>
      </c>
      <c r="I24121" s="79">
        <f>'(2. 11points)'!N24117</f>
        <v>0</v>
      </c>
      <c r="J24121" s="78">
        <f>'(2. 11points)'!O24117</f>
        <v>0</v>
      </c>
    </row>
    <row r="24122" spans="1:10" x14ac:dyDescent="0.4">
      <c r="A24122" s="5">
        <v>24106</v>
      </c>
      <c r="B24122" s="5">
        <f t="shared" si="1507"/>
        <v>401.76666666666665</v>
      </c>
      <c r="C24122" s="5">
        <f t="shared" si="1505"/>
        <v>6.6961111111111107</v>
      </c>
      <c r="E24122" s="36">
        <v>0</v>
      </c>
      <c r="F24122" s="5">
        <f t="shared" si="1506"/>
        <v>0</v>
      </c>
      <c r="G24122" s="5">
        <f t="shared" si="1508"/>
        <v>401.76666666666665</v>
      </c>
      <c r="H24122" s="79">
        <f>'(2. 11points)'!M24118</f>
        <v>0</v>
      </c>
      <c r="I24122" s="79">
        <f>'(2. 11points)'!N24118</f>
        <v>0</v>
      </c>
      <c r="J24122" s="78">
        <f>'(2. 11points)'!O24118</f>
        <v>0</v>
      </c>
    </row>
    <row r="24123" spans="1:10" x14ac:dyDescent="0.4">
      <c r="A24123" s="5">
        <v>24107</v>
      </c>
      <c r="B24123" s="5">
        <f t="shared" si="1507"/>
        <v>401.78333333333336</v>
      </c>
      <c r="C24123" s="5">
        <f t="shared" si="1505"/>
        <v>6.6963888888888894</v>
      </c>
      <c r="E24123" s="36">
        <v>0</v>
      </c>
      <c r="F24123" s="5">
        <f t="shared" si="1506"/>
        <v>0</v>
      </c>
      <c r="G24123" s="5">
        <f t="shared" si="1508"/>
        <v>401.78333333333336</v>
      </c>
      <c r="H24123" s="79">
        <f>'(2. 11points)'!M24119</f>
        <v>0</v>
      </c>
      <c r="I24123" s="79">
        <f>'(2. 11points)'!N24119</f>
        <v>0</v>
      </c>
      <c r="J24123" s="78">
        <f>'(2. 11points)'!O24119</f>
        <v>0</v>
      </c>
    </row>
    <row r="24124" spans="1:10" x14ac:dyDescent="0.4">
      <c r="A24124" s="5">
        <v>24108</v>
      </c>
      <c r="B24124" s="5">
        <f t="shared" si="1507"/>
        <v>401.8</v>
      </c>
      <c r="C24124" s="5">
        <f t="shared" si="1505"/>
        <v>6.6966666666666672</v>
      </c>
      <c r="E24124" s="36">
        <v>0</v>
      </c>
      <c r="F24124" s="5">
        <f t="shared" si="1506"/>
        <v>0</v>
      </c>
      <c r="G24124" s="5">
        <f t="shared" si="1508"/>
        <v>401.8</v>
      </c>
      <c r="H24124" s="79">
        <f>'(2. 11points)'!M24120</f>
        <v>0</v>
      </c>
      <c r="I24124" s="79">
        <f>'(2. 11points)'!N24120</f>
        <v>0</v>
      </c>
      <c r="J24124" s="78">
        <f>'(2. 11points)'!O24120</f>
        <v>0</v>
      </c>
    </row>
    <row r="24125" spans="1:10" x14ac:dyDescent="0.4">
      <c r="A24125" s="5">
        <v>24109</v>
      </c>
      <c r="B24125" s="5">
        <f t="shared" si="1507"/>
        <v>401.81666666666666</v>
      </c>
      <c r="C24125" s="5">
        <f t="shared" si="1505"/>
        <v>6.6969444444444441</v>
      </c>
      <c r="E24125" s="36">
        <v>0</v>
      </c>
      <c r="F24125" s="5">
        <f t="shared" si="1506"/>
        <v>0</v>
      </c>
      <c r="G24125" s="5">
        <f t="shared" si="1508"/>
        <v>401.81666666666666</v>
      </c>
      <c r="H24125" s="79">
        <f>'(2. 11points)'!M24121</f>
        <v>0</v>
      </c>
      <c r="I24125" s="79">
        <f>'(2. 11points)'!N24121</f>
        <v>0</v>
      </c>
      <c r="J24125" s="78">
        <f>'(2. 11points)'!O24121</f>
        <v>0</v>
      </c>
    </row>
    <row r="24126" spans="1:10" x14ac:dyDescent="0.4">
      <c r="A24126" s="5">
        <v>24110</v>
      </c>
      <c r="B24126" s="5">
        <f t="shared" si="1507"/>
        <v>401.83333333333331</v>
      </c>
      <c r="C24126" s="5">
        <f t="shared" si="1505"/>
        <v>6.697222222222222</v>
      </c>
      <c r="E24126" s="36">
        <v>0</v>
      </c>
      <c r="F24126" s="5">
        <f t="shared" si="1506"/>
        <v>0</v>
      </c>
      <c r="G24126" s="5">
        <f t="shared" si="1508"/>
        <v>401.83333333333331</v>
      </c>
      <c r="H24126" s="79">
        <f>'(2. 11points)'!M24122</f>
        <v>0</v>
      </c>
      <c r="I24126" s="79">
        <f>'(2. 11points)'!N24122</f>
        <v>0</v>
      </c>
      <c r="J24126" s="78">
        <f>'(2. 11points)'!O24122</f>
        <v>0</v>
      </c>
    </row>
    <row r="24127" spans="1:10" x14ac:dyDescent="0.4">
      <c r="A24127" s="5">
        <v>24111</v>
      </c>
      <c r="B24127" s="5">
        <f t="shared" si="1507"/>
        <v>401.85</v>
      </c>
      <c r="C24127" s="5">
        <f t="shared" si="1505"/>
        <v>6.6975000000000007</v>
      </c>
      <c r="E24127" s="36">
        <v>0</v>
      </c>
      <c r="F24127" s="5">
        <f t="shared" si="1506"/>
        <v>0</v>
      </c>
      <c r="G24127" s="5">
        <f t="shared" si="1508"/>
        <v>401.85</v>
      </c>
      <c r="H24127" s="79">
        <f>'(2. 11points)'!M24123</f>
        <v>0</v>
      </c>
      <c r="I24127" s="79">
        <f>'(2. 11points)'!N24123</f>
        <v>0</v>
      </c>
      <c r="J24127" s="78">
        <f>'(2. 11points)'!O24123</f>
        <v>0</v>
      </c>
    </row>
    <row r="24128" spans="1:10" x14ac:dyDescent="0.4">
      <c r="A24128" s="5">
        <v>24112</v>
      </c>
      <c r="B24128" s="5">
        <f t="shared" si="1507"/>
        <v>401.86666666666667</v>
      </c>
      <c r="C24128" s="5">
        <f t="shared" si="1505"/>
        <v>6.6977777777777776</v>
      </c>
      <c r="E24128" s="36">
        <v>0</v>
      </c>
      <c r="F24128" s="5">
        <f t="shared" si="1506"/>
        <v>0</v>
      </c>
      <c r="G24128" s="5">
        <f t="shared" si="1508"/>
        <v>401.86666666666667</v>
      </c>
      <c r="H24128" s="79">
        <f>'(2. 11points)'!M24124</f>
        <v>0</v>
      </c>
      <c r="I24128" s="79">
        <f>'(2. 11points)'!N24124</f>
        <v>0</v>
      </c>
      <c r="J24128" s="78">
        <f>'(2. 11points)'!O24124</f>
        <v>0</v>
      </c>
    </row>
    <row r="24129" spans="1:10" x14ac:dyDescent="0.4">
      <c r="A24129" s="5">
        <v>24113</v>
      </c>
      <c r="B24129" s="5">
        <f t="shared" si="1507"/>
        <v>401.88333333333333</v>
      </c>
      <c r="C24129" s="5">
        <f t="shared" si="1505"/>
        <v>6.6980555555555554</v>
      </c>
      <c r="E24129" s="36">
        <v>0</v>
      </c>
      <c r="F24129" s="5">
        <f t="shared" si="1506"/>
        <v>0</v>
      </c>
      <c r="G24129" s="5">
        <f t="shared" si="1508"/>
        <v>401.88333333333333</v>
      </c>
      <c r="H24129" s="79">
        <f>'(2. 11points)'!M24125</f>
        <v>0</v>
      </c>
      <c r="I24129" s="79">
        <f>'(2. 11points)'!N24125</f>
        <v>0</v>
      </c>
      <c r="J24129" s="78">
        <f>'(2. 11points)'!O24125</f>
        <v>0</v>
      </c>
    </row>
    <row r="24130" spans="1:10" x14ac:dyDescent="0.4">
      <c r="A24130" s="5">
        <v>24114</v>
      </c>
      <c r="B24130" s="5">
        <f t="shared" si="1507"/>
        <v>401.9</v>
      </c>
      <c r="C24130" s="5">
        <f t="shared" si="1505"/>
        <v>6.6983333333333333</v>
      </c>
      <c r="E24130" s="36">
        <v>0</v>
      </c>
      <c r="F24130" s="5">
        <f t="shared" si="1506"/>
        <v>0</v>
      </c>
      <c r="G24130" s="5">
        <f t="shared" si="1508"/>
        <v>401.9</v>
      </c>
      <c r="H24130" s="79">
        <f>'(2. 11points)'!M24126</f>
        <v>0</v>
      </c>
      <c r="I24130" s="79">
        <f>'(2. 11points)'!N24126</f>
        <v>0</v>
      </c>
      <c r="J24130" s="78">
        <f>'(2. 11points)'!O24126</f>
        <v>0</v>
      </c>
    </row>
    <row r="24131" spans="1:10" x14ac:dyDescent="0.4">
      <c r="A24131" s="5">
        <v>24115</v>
      </c>
      <c r="B24131" s="5">
        <f t="shared" si="1507"/>
        <v>401.91666666666669</v>
      </c>
      <c r="C24131" s="5">
        <f t="shared" si="1505"/>
        <v>6.6986111111111111</v>
      </c>
      <c r="E24131" s="36">
        <v>0</v>
      </c>
      <c r="F24131" s="5">
        <f t="shared" si="1506"/>
        <v>0</v>
      </c>
      <c r="G24131" s="5">
        <f t="shared" si="1508"/>
        <v>401.91666666666669</v>
      </c>
      <c r="H24131" s="79">
        <f>'(2. 11points)'!M24127</f>
        <v>0</v>
      </c>
      <c r="I24131" s="79">
        <f>'(2. 11points)'!N24127</f>
        <v>0</v>
      </c>
      <c r="J24131" s="78">
        <f>'(2. 11points)'!O24127</f>
        <v>0</v>
      </c>
    </row>
    <row r="24132" spans="1:10" x14ac:dyDescent="0.4">
      <c r="A24132" s="5">
        <v>24116</v>
      </c>
      <c r="B24132" s="5">
        <f t="shared" si="1507"/>
        <v>401.93333333333334</v>
      </c>
      <c r="C24132" s="5">
        <f t="shared" si="1505"/>
        <v>6.6988888888888889</v>
      </c>
      <c r="E24132" s="36">
        <v>0</v>
      </c>
      <c r="F24132" s="5">
        <f t="shared" si="1506"/>
        <v>0</v>
      </c>
      <c r="G24132" s="5">
        <f t="shared" si="1508"/>
        <v>401.93333333333334</v>
      </c>
      <c r="H24132" s="79">
        <f>'(2. 11points)'!M24128</f>
        <v>0</v>
      </c>
      <c r="I24132" s="79">
        <f>'(2. 11points)'!N24128</f>
        <v>0</v>
      </c>
      <c r="J24132" s="78">
        <f>'(2. 11points)'!O24128</f>
        <v>0</v>
      </c>
    </row>
    <row r="24133" spans="1:10" x14ac:dyDescent="0.4">
      <c r="A24133" s="5">
        <v>24117</v>
      </c>
      <c r="B24133" s="5">
        <f t="shared" si="1507"/>
        <v>401.95</v>
      </c>
      <c r="C24133" s="5">
        <f t="shared" si="1505"/>
        <v>6.6991666666666667</v>
      </c>
      <c r="E24133" s="36">
        <v>0</v>
      </c>
      <c r="F24133" s="5">
        <f t="shared" si="1506"/>
        <v>0</v>
      </c>
      <c r="G24133" s="5">
        <f t="shared" si="1508"/>
        <v>401.95</v>
      </c>
      <c r="H24133" s="79">
        <f>'(2. 11points)'!M24129</f>
        <v>0</v>
      </c>
      <c r="I24133" s="79">
        <f>'(2. 11points)'!N24129</f>
        <v>0</v>
      </c>
      <c r="J24133" s="78">
        <f>'(2. 11points)'!O24129</f>
        <v>0</v>
      </c>
    </row>
    <row r="24134" spans="1:10" x14ac:dyDescent="0.4">
      <c r="A24134" s="5">
        <v>24118</v>
      </c>
      <c r="B24134" s="5">
        <f t="shared" si="1507"/>
        <v>401.96666666666664</v>
      </c>
      <c r="C24134" s="5">
        <f t="shared" si="1505"/>
        <v>6.6994444444444436</v>
      </c>
      <c r="E24134" s="36">
        <v>0</v>
      </c>
      <c r="F24134" s="5">
        <f t="shared" si="1506"/>
        <v>0</v>
      </c>
      <c r="G24134" s="5">
        <f t="shared" si="1508"/>
        <v>401.96666666666664</v>
      </c>
      <c r="H24134" s="79">
        <f>'(2. 11points)'!M24130</f>
        <v>0</v>
      </c>
      <c r="I24134" s="79">
        <f>'(2. 11points)'!N24130</f>
        <v>0</v>
      </c>
      <c r="J24134" s="78">
        <f>'(2. 11points)'!O24130</f>
        <v>0</v>
      </c>
    </row>
    <row r="24135" spans="1:10" x14ac:dyDescent="0.4">
      <c r="A24135" s="5">
        <v>24119</v>
      </c>
      <c r="B24135" s="5">
        <f t="shared" si="1507"/>
        <v>401.98333333333335</v>
      </c>
      <c r="C24135" s="5">
        <f t="shared" si="1505"/>
        <v>6.6997222222222224</v>
      </c>
      <c r="E24135" s="36">
        <v>0</v>
      </c>
      <c r="F24135" s="5">
        <f t="shared" si="1506"/>
        <v>0</v>
      </c>
      <c r="G24135" s="5">
        <f t="shared" si="1508"/>
        <v>401.98333333333335</v>
      </c>
      <c r="H24135" s="79">
        <f>'(2. 11points)'!M24131</f>
        <v>0</v>
      </c>
      <c r="I24135" s="79">
        <f>'(2. 11points)'!N24131</f>
        <v>0</v>
      </c>
      <c r="J24135" s="78">
        <f>'(2. 11points)'!O24131</f>
        <v>0</v>
      </c>
    </row>
    <row r="24136" spans="1:10" x14ac:dyDescent="0.4">
      <c r="A24136" s="5">
        <v>24120</v>
      </c>
      <c r="B24136" s="5">
        <f t="shared" si="1507"/>
        <v>402</v>
      </c>
      <c r="C24136" s="5">
        <f t="shared" si="1505"/>
        <v>6.7</v>
      </c>
      <c r="E24136" s="36">
        <v>0</v>
      </c>
      <c r="F24136" s="5">
        <f t="shared" si="1506"/>
        <v>0</v>
      </c>
      <c r="G24136" s="5">
        <f t="shared" si="1508"/>
        <v>402</v>
      </c>
      <c r="H24136" s="79">
        <f>'(2. 11points)'!M24132</f>
        <v>0</v>
      </c>
      <c r="I24136" s="79">
        <f>'(2. 11points)'!N24132</f>
        <v>0</v>
      </c>
      <c r="J24136" s="78">
        <f>'(2. 11points)'!O24132</f>
        <v>0</v>
      </c>
    </row>
    <row r="24137" spans="1:10" x14ac:dyDescent="0.4">
      <c r="A24137" s="5">
        <v>24121</v>
      </c>
      <c r="B24137" s="5">
        <f t="shared" si="1507"/>
        <v>402.01666666666665</v>
      </c>
      <c r="C24137" s="5">
        <f t="shared" si="1505"/>
        <v>6.7002777777777771</v>
      </c>
      <c r="E24137" s="36">
        <v>0</v>
      </c>
      <c r="F24137" s="5">
        <f t="shared" si="1506"/>
        <v>0</v>
      </c>
      <c r="G24137" s="5">
        <f t="shared" si="1508"/>
        <v>402.01666666666665</v>
      </c>
      <c r="H24137" s="79">
        <f>'(2. 11points)'!M24133</f>
        <v>0</v>
      </c>
      <c r="I24137" s="79">
        <f>'(2. 11points)'!N24133</f>
        <v>0</v>
      </c>
      <c r="J24137" s="78">
        <f>'(2. 11points)'!O24133</f>
        <v>0</v>
      </c>
    </row>
    <row r="24138" spans="1:10" x14ac:dyDescent="0.4">
      <c r="A24138" s="5">
        <v>24122</v>
      </c>
      <c r="B24138" s="5">
        <f t="shared" si="1507"/>
        <v>402.03333333333336</v>
      </c>
      <c r="C24138" s="5">
        <f t="shared" si="1505"/>
        <v>6.7005555555555558</v>
      </c>
      <c r="E24138" s="36">
        <v>0</v>
      </c>
      <c r="F24138" s="5">
        <f t="shared" si="1506"/>
        <v>0</v>
      </c>
      <c r="G24138" s="5">
        <f t="shared" si="1508"/>
        <v>402.03333333333336</v>
      </c>
      <c r="H24138" s="79">
        <f>'(2. 11points)'!M24134</f>
        <v>0</v>
      </c>
      <c r="I24138" s="79">
        <f>'(2. 11points)'!N24134</f>
        <v>0</v>
      </c>
      <c r="J24138" s="78">
        <f>'(2. 11points)'!O24134</f>
        <v>0</v>
      </c>
    </row>
    <row r="24139" spans="1:10" x14ac:dyDescent="0.4">
      <c r="A24139" s="5">
        <v>24123</v>
      </c>
      <c r="B24139" s="5">
        <f t="shared" si="1507"/>
        <v>402.05</v>
      </c>
      <c r="C24139" s="5">
        <f t="shared" si="1505"/>
        <v>6.7008333333333336</v>
      </c>
      <c r="E24139" s="36">
        <v>0</v>
      </c>
      <c r="F24139" s="5">
        <f t="shared" si="1506"/>
        <v>0</v>
      </c>
      <c r="G24139" s="5">
        <f t="shared" si="1508"/>
        <v>402.05</v>
      </c>
      <c r="H24139" s="79">
        <f>'(2. 11points)'!M24135</f>
        <v>0</v>
      </c>
      <c r="I24139" s="79">
        <f>'(2. 11points)'!N24135</f>
        <v>0</v>
      </c>
      <c r="J24139" s="78">
        <f>'(2. 11points)'!O24135</f>
        <v>0</v>
      </c>
    </row>
    <row r="24140" spans="1:10" x14ac:dyDescent="0.4">
      <c r="A24140" s="5">
        <v>24124</v>
      </c>
      <c r="B24140" s="5">
        <f t="shared" si="1507"/>
        <v>402.06666666666666</v>
      </c>
      <c r="C24140" s="5">
        <f t="shared" si="1505"/>
        <v>6.7011111111111115</v>
      </c>
      <c r="E24140" s="36">
        <v>0</v>
      </c>
      <c r="F24140" s="5">
        <f t="shared" si="1506"/>
        <v>0</v>
      </c>
      <c r="G24140" s="5">
        <f t="shared" si="1508"/>
        <v>402.06666666666666</v>
      </c>
      <c r="H24140" s="79">
        <f>'(2. 11points)'!M24136</f>
        <v>0</v>
      </c>
      <c r="I24140" s="79">
        <f>'(2. 11points)'!N24136</f>
        <v>0</v>
      </c>
      <c r="J24140" s="78">
        <f>'(2. 11points)'!O24136</f>
        <v>0</v>
      </c>
    </row>
    <row r="24141" spans="1:10" x14ac:dyDescent="0.4">
      <c r="A24141" s="5">
        <v>24125</v>
      </c>
      <c r="B24141" s="5">
        <f t="shared" si="1507"/>
        <v>402.08333333333331</v>
      </c>
      <c r="C24141" s="5">
        <f t="shared" si="1505"/>
        <v>6.7013888888888884</v>
      </c>
      <c r="E24141" s="36">
        <v>0</v>
      </c>
      <c r="F24141" s="5">
        <f t="shared" si="1506"/>
        <v>0</v>
      </c>
      <c r="G24141" s="5">
        <f t="shared" si="1508"/>
        <v>402.08333333333331</v>
      </c>
      <c r="H24141" s="79">
        <f>'(2. 11points)'!M24137</f>
        <v>0</v>
      </c>
      <c r="I24141" s="79">
        <f>'(2. 11points)'!N24137</f>
        <v>0</v>
      </c>
      <c r="J24141" s="78">
        <f>'(2. 11points)'!O24137</f>
        <v>0</v>
      </c>
    </row>
    <row r="24142" spans="1:10" x14ac:dyDescent="0.4">
      <c r="A24142" s="5">
        <v>24126</v>
      </c>
      <c r="B24142" s="5">
        <f t="shared" si="1507"/>
        <v>402.1</v>
      </c>
      <c r="C24142" s="5">
        <f t="shared" si="1505"/>
        <v>6.7016666666666671</v>
      </c>
      <c r="E24142" s="36">
        <v>0</v>
      </c>
      <c r="F24142" s="5">
        <f t="shared" si="1506"/>
        <v>0</v>
      </c>
      <c r="G24142" s="5">
        <f t="shared" si="1508"/>
        <v>402.1</v>
      </c>
      <c r="H24142" s="79">
        <f>'(2. 11points)'!M24138</f>
        <v>0</v>
      </c>
      <c r="I24142" s="79">
        <f>'(2. 11points)'!N24138</f>
        <v>0</v>
      </c>
      <c r="J24142" s="78">
        <f>'(2. 11points)'!O24138</f>
        <v>0</v>
      </c>
    </row>
    <row r="24143" spans="1:10" x14ac:dyDescent="0.4">
      <c r="A24143" s="5">
        <v>24127</v>
      </c>
      <c r="B24143" s="5">
        <f t="shared" si="1507"/>
        <v>402.11666666666667</v>
      </c>
      <c r="C24143" s="5">
        <f t="shared" si="1505"/>
        <v>6.7019444444444449</v>
      </c>
      <c r="E24143" s="36">
        <v>0</v>
      </c>
      <c r="F24143" s="5">
        <f t="shared" si="1506"/>
        <v>0</v>
      </c>
      <c r="G24143" s="5">
        <f t="shared" si="1508"/>
        <v>402.11666666666667</v>
      </c>
      <c r="H24143" s="79">
        <f>'(2. 11points)'!M24139</f>
        <v>0</v>
      </c>
      <c r="I24143" s="79">
        <f>'(2. 11points)'!N24139</f>
        <v>0</v>
      </c>
      <c r="J24143" s="78">
        <f>'(2. 11points)'!O24139</f>
        <v>0</v>
      </c>
    </row>
    <row r="24144" spans="1:10" x14ac:dyDescent="0.4">
      <c r="A24144" s="5">
        <v>24128</v>
      </c>
      <c r="B24144" s="5">
        <f t="shared" si="1507"/>
        <v>402.13333333333333</v>
      </c>
      <c r="C24144" s="5">
        <f t="shared" si="1505"/>
        <v>6.7022222222222219</v>
      </c>
      <c r="E24144" s="36">
        <v>0</v>
      </c>
      <c r="F24144" s="5">
        <f t="shared" si="1506"/>
        <v>0</v>
      </c>
      <c r="G24144" s="5">
        <f t="shared" si="1508"/>
        <v>402.13333333333333</v>
      </c>
      <c r="H24144" s="79">
        <f>'(2. 11points)'!M24140</f>
        <v>0</v>
      </c>
      <c r="I24144" s="79">
        <f>'(2. 11points)'!N24140</f>
        <v>0</v>
      </c>
      <c r="J24144" s="78">
        <f>'(2. 11points)'!O24140</f>
        <v>0</v>
      </c>
    </row>
    <row r="24145" spans="1:10" x14ac:dyDescent="0.4">
      <c r="A24145" s="5">
        <v>24129</v>
      </c>
      <c r="B24145" s="5">
        <f t="shared" si="1507"/>
        <v>402.15</v>
      </c>
      <c r="C24145" s="5">
        <f t="shared" ref="C24145:C24208" si="1509">B24145/60</f>
        <v>6.7024999999999997</v>
      </c>
      <c r="E24145" s="36">
        <v>0</v>
      </c>
      <c r="F24145" s="5">
        <f t="shared" ref="F24145:F24208" si="1510">E24145-$F$11</f>
        <v>0</v>
      </c>
      <c r="G24145" s="5">
        <f t="shared" si="1508"/>
        <v>402.15</v>
      </c>
      <c r="H24145" s="79">
        <f>'(2. 11points)'!M24141</f>
        <v>0</v>
      </c>
      <c r="I24145" s="79">
        <f>'(2. 11points)'!N24141</f>
        <v>0</v>
      </c>
      <c r="J24145" s="78">
        <f>'(2. 11points)'!O24141</f>
        <v>0</v>
      </c>
    </row>
    <row r="24146" spans="1:10" x14ac:dyDescent="0.4">
      <c r="A24146" s="5">
        <v>24130</v>
      </c>
      <c r="B24146" s="5">
        <f t="shared" ref="B24146:B24209" si="1511">A24146*$B$12/60</f>
        <v>402.16666666666669</v>
      </c>
      <c r="C24146" s="5">
        <f t="shared" si="1509"/>
        <v>6.7027777777777784</v>
      </c>
      <c r="E24146" s="36">
        <v>0</v>
      </c>
      <c r="F24146" s="5">
        <f t="shared" si="1510"/>
        <v>0</v>
      </c>
      <c r="G24146" s="5">
        <f t="shared" si="1508"/>
        <v>402.16666666666669</v>
      </c>
      <c r="H24146" s="79">
        <f>'(2. 11points)'!M24142</f>
        <v>0</v>
      </c>
      <c r="I24146" s="79">
        <f>'(2. 11points)'!N24142</f>
        <v>0</v>
      </c>
      <c r="J24146" s="78">
        <f>'(2. 11points)'!O24142</f>
        <v>0</v>
      </c>
    </row>
    <row r="24147" spans="1:10" x14ac:dyDescent="0.4">
      <c r="A24147" s="5">
        <v>24131</v>
      </c>
      <c r="B24147" s="5">
        <f t="shared" si="1511"/>
        <v>402.18333333333334</v>
      </c>
      <c r="C24147" s="5">
        <f t="shared" si="1509"/>
        <v>6.7030555555555553</v>
      </c>
      <c r="E24147" s="36">
        <v>0</v>
      </c>
      <c r="F24147" s="5">
        <f t="shared" si="1510"/>
        <v>0</v>
      </c>
      <c r="G24147" s="5">
        <f t="shared" si="1508"/>
        <v>402.18333333333334</v>
      </c>
      <c r="H24147" s="79">
        <f>'(2. 11points)'!M24143</f>
        <v>0</v>
      </c>
      <c r="I24147" s="79">
        <f>'(2. 11points)'!N24143</f>
        <v>0</v>
      </c>
      <c r="J24147" s="78">
        <f>'(2. 11points)'!O24143</f>
        <v>0</v>
      </c>
    </row>
    <row r="24148" spans="1:10" x14ac:dyDescent="0.4">
      <c r="A24148" s="5">
        <v>24132</v>
      </c>
      <c r="B24148" s="5">
        <f t="shared" si="1511"/>
        <v>402.2</v>
      </c>
      <c r="C24148" s="5">
        <f t="shared" si="1509"/>
        <v>6.7033333333333331</v>
      </c>
      <c r="E24148" s="36">
        <v>0</v>
      </c>
      <c r="F24148" s="5">
        <f t="shared" si="1510"/>
        <v>0</v>
      </c>
      <c r="G24148" s="5">
        <f t="shared" si="1508"/>
        <v>402.2</v>
      </c>
      <c r="H24148" s="79">
        <f>'(2. 11points)'!M24144</f>
        <v>0</v>
      </c>
      <c r="I24148" s="79">
        <f>'(2. 11points)'!N24144</f>
        <v>0</v>
      </c>
      <c r="J24148" s="78">
        <f>'(2. 11points)'!O24144</f>
        <v>0</v>
      </c>
    </row>
    <row r="24149" spans="1:10" x14ac:dyDescent="0.4">
      <c r="A24149" s="5">
        <v>24133</v>
      </c>
      <c r="B24149" s="5">
        <f t="shared" si="1511"/>
        <v>402.21666666666664</v>
      </c>
      <c r="C24149" s="5">
        <f t="shared" si="1509"/>
        <v>6.703611111111111</v>
      </c>
      <c r="E24149" s="36">
        <v>0</v>
      </c>
      <c r="F24149" s="5">
        <f t="shared" si="1510"/>
        <v>0</v>
      </c>
      <c r="G24149" s="5">
        <f t="shared" si="1508"/>
        <v>402.21666666666664</v>
      </c>
      <c r="H24149" s="79">
        <f>'(2. 11points)'!M24145</f>
        <v>0</v>
      </c>
      <c r="I24149" s="79">
        <f>'(2. 11points)'!N24145</f>
        <v>0</v>
      </c>
      <c r="J24149" s="78">
        <f>'(2. 11points)'!O24145</f>
        <v>0</v>
      </c>
    </row>
    <row r="24150" spans="1:10" x14ac:dyDescent="0.4">
      <c r="A24150" s="5">
        <v>24134</v>
      </c>
      <c r="B24150" s="5">
        <f t="shared" si="1511"/>
        <v>402.23333333333335</v>
      </c>
      <c r="C24150" s="5">
        <f t="shared" si="1509"/>
        <v>6.7038888888888888</v>
      </c>
      <c r="E24150" s="36">
        <v>0</v>
      </c>
      <c r="F24150" s="5">
        <f t="shared" si="1510"/>
        <v>0</v>
      </c>
      <c r="G24150" s="5">
        <f t="shared" ref="G24150:G24213" si="1512">B24150</f>
        <v>402.23333333333335</v>
      </c>
      <c r="H24150" s="79">
        <f>'(2. 11points)'!M24146</f>
        <v>0</v>
      </c>
      <c r="I24150" s="79">
        <f>'(2. 11points)'!N24146</f>
        <v>0</v>
      </c>
      <c r="J24150" s="78">
        <f>'(2. 11points)'!O24146</f>
        <v>0</v>
      </c>
    </row>
    <row r="24151" spans="1:10" x14ac:dyDescent="0.4">
      <c r="A24151" s="5">
        <v>24135</v>
      </c>
      <c r="B24151" s="5">
        <f t="shared" si="1511"/>
        <v>402.25</v>
      </c>
      <c r="C24151" s="5">
        <f t="shared" si="1509"/>
        <v>6.7041666666666666</v>
      </c>
      <c r="E24151" s="36">
        <v>0</v>
      </c>
      <c r="F24151" s="5">
        <f t="shared" si="1510"/>
        <v>0</v>
      </c>
      <c r="G24151" s="5">
        <f t="shared" si="1512"/>
        <v>402.25</v>
      </c>
      <c r="H24151" s="79">
        <f>'(2. 11points)'!M24147</f>
        <v>0</v>
      </c>
      <c r="I24151" s="79">
        <f>'(2. 11points)'!N24147</f>
        <v>0</v>
      </c>
      <c r="J24151" s="78">
        <f>'(2. 11points)'!O24147</f>
        <v>0</v>
      </c>
    </row>
    <row r="24152" spans="1:10" x14ac:dyDescent="0.4">
      <c r="A24152" s="5">
        <v>24136</v>
      </c>
      <c r="B24152" s="5">
        <f t="shared" si="1511"/>
        <v>402.26666666666665</v>
      </c>
      <c r="C24152" s="5">
        <f t="shared" si="1509"/>
        <v>6.7044444444444444</v>
      </c>
      <c r="E24152" s="36">
        <v>0</v>
      </c>
      <c r="F24152" s="5">
        <f t="shared" si="1510"/>
        <v>0</v>
      </c>
      <c r="G24152" s="5">
        <f t="shared" si="1512"/>
        <v>402.26666666666665</v>
      </c>
      <c r="H24152" s="79">
        <f>'(2. 11points)'!M24148</f>
        <v>0</v>
      </c>
      <c r="I24152" s="79">
        <f>'(2. 11points)'!N24148</f>
        <v>0</v>
      </c>
      <c r="J24152" s="78">
        <f>'(2. 11points)'!O24148</f>
        <v>0</v>
      </c>
    </row>
    <row r="24153" spans="1:10" x14ac:dyDescent="0.4">
      <c r="A24153" s="5">
        <v>24137</v>
      </c>
      <c r="B24153" s="5">
        <f t="shared" si="1511"/>
        <v>402.28333333333336</v>
      </c>
      <c r="C24153" s="5">
        <f t="shared" si="1509"/>
        <v>6.7047222222222222</v>
      </c>
      <c r="E24153" s="36">
        <v>0</v>
      </c>
      <c r="F24153" s="5">
        <f t="shared" si="1510"/>
        <v>0</v>
      </c>
      <c r="G24153" s="5">
        <f t="shared" si="1512"/>
        <v>402.28333333333336</v>
      </c>
      <c r="H24153" s="79">
        <f>'(2. 11points)'!M24149</f>
        <v>0</v>
      </c>
      <c r="I24153" s="79">
        <f>'(2. 11points)'!N24149</f>
        <v>0</v>
      </c>
      <c r="J24153" s="78">
        <f>'(2. 11points)'!O24149</f>
        <v>0</v>
      </c>
    </row>
    <row r="24154" spans="1:10" x14ac:dyDescent="0.4">
      <c r="A24154" s="5">
        <v>24138</v>
      </c>
      <c r="B24154" s="5">
        <f t="shared" si="1511"/>
        <v>402.3</v>
      </c>
      <c r="C24154" s="5">
        <f t="shared" si="1509"/>
        <v>6.7050000000000001</v>
      </c>
      <c r="E24154" s="36">
        <v>0</v>
      </c>
      <c r="F24154" s="5">
        <f t="shared" si="1510"/>
        <v>0</v>
      </c>
      <c r="G24154" s="5">
        <f t="shared" si="1512"/>
        <v>402.3</v>
      </c>
      <c r="H24154" s="79">
        <f>'(2. 11points)'!M24150</f>
        <v>0</v>
      </c>
      <c r="I24154" s="79">
        <f>'(2. 11points)'!N24150</f>
        <v>0</v>
      </c>
      <c r="J24154" s="78">
        <f>'(2. 11points)'!O24150</f>
        <v>0</v>
      </c>
    </row>
    <row r="24155" spans="1:10" x14ac:dyDescent="0.4">
      <c r="A24155" s="5">
        <v>24139</v>
      </c>
      <c r="B24155" s="5">
        <f t="shared" si="1511"/>
        <v>402.31666666666666</v>
      </c>
      <c r="C24155" s="5">
        <f t="shared" si="1509"/>
        <v>6.7052777777777779</v>
      </c>
      <c r="E24155" s="36">
        <v>0</v>
      </c>
      <c r="F24155" s="5">
        <f t="shared" si="1510"/>
        <v>0</v>
      </c>
      <c r="G24155" s="5">
        <f t="shared" si="1512"/>
        <v>402.31666666666666</v>
      </c>
      <c r="H24155" s="79">
        <f>'(2. 11points)'!M24151</f>
        <v>0</v>
      </c>
      <c r="I24155" s="79">
        <f>'(2. 11points)'!N24151</f>
        <v>0</v>
      </c>
      <c r="J24155" s="78">
        <f>'(2. 11points)'!O24151</f>
        <v>0</v>
      </c>
    </row>
    <row r="24156" spans="1:10" x14ac:dyDescent="0.4">
      <c r="A24156" s="5">
        <v>24140</v>
      </c>
      <c r="B24156" s="5">
        <f t="shared" si="1511"/>
        <v>402.33333333333331</v>
      </c>
      <c r="C24156" s="5">
        <f t="shared" si="1509"/>
        <v>6.7055555555555548</v>
      </c>
      <c r="E24156" s="36">
        <v>0</v>
      </c>
      <c r="F24156" s="5">
        <f t="shared" si="1510"/>
        <v>0</v>
      </c>
      <c r="G24156" s="5">
        <f t="shared" si="1512"/>
        <v>402.33333333333331</v>
      </c>
      <c r="H24156" s="79">
        <f>'(2. 11points)'!M24152</f>
        <v>0</v>
      </c>
      <c r="I24156" s="79">
        <f>'(2. 11points)'!N24152</f>
        <v>0</v>
      </c>
      <c r="J24156" s="78">
        <f>'(2. 11points)'!O24152</f>
        <v>0</v>
      </c>
    </row>
    <row r="24157" spans="1:10" x14ac:dyDescent="0.4">
      <c r="A24157" s="5">
        <v>24141</v>
      </c>
      <c r="B24157" s="5">
        <f t="shared" si="1511"/>
        <v>402.35</v>
      </c>
      <c r="C24157" s="5">
        <f t="shared" si="1509"/>
        <v>6.7058333333333335</v>
      </c>
      <c r="E24157" s="36">
        <v>0</v>
      </c>
      <c r="F24157" s="5">
        <f t="shared" si="1510"/>
        <v>0</v>
      </c>
      <c r="G24157" s="5">
        <f t="shared" si="1512"/>
        <v>402.35</v>
      </c>
      <c r="H24157" s="79">
        <f>'(2. 11points)'!M24153</f>
        <v>0</v>
      </c>
      <c r="I24157" s="79">
        <f>'(2. 11points)'!N24153</f>
        <v>0</v>
      </c>
      <c r="J24157" s="78">
        <f>'(2. 11points)'!O24153</f>
        <v>0</v>
      </c>
    </row>
    <row r="24158" spans="1:10" x14ac:dyDescent="0.4">
      <c r="A24158" s="5">
        <v>24142</v>
      </c>
      <c r="B24158" s="5">
        <f t="shared" si="1511"/>
        <v>402.36666666666667</v>
      </c>
      <c r="C24158" s="5">
        <f t="shared" si="1509"/>
        <v>6.7061111111111114</v>
      </c>
      <c r="E24158" s="36">
        <v>0</v>
      </c>
      <c r="F24158" s="5">
        <f t="shared" si="1510"/>
        <v>0</v>
      </c>
      <c r="G24158" s="5">
        <f t="shared" si="1512"/>
        <v>402.36666666666667</v>
      </c>
      <c r="H24158" s="79">
        <f>'(2. 11points)'!M24154</f>
        <v>0</v>
      </c>
      <c r="I24158" s="79">
        <f>'(2. 11points)'!N24154</f>
        <v>0</v>
      </c>
      <c r="J24158" s="78">
        <f>'(2. 11points)'!O24154</f>
        <v>0</v>
      </c>
    </row>
    <row r="24159" spans="1:10" x14ac:dyDescent="0.4">
      <c r="A24159" s="5">
        <v>24143</v>
      </c>
      <c r="B24159" s="5">
        <f t="shared" si="1511"/>
        <v>402.38333333333333</v>
      </c>
      <c r="C24159" s="5">
        <f t="shared" si="1509"/>
        <v>6.7063888888888892</v>
      </c>
      <c r="E24159" s="36">
        <v>0</v>
      </c>
      <c r="F24159" s="5">
        <f t="shared" si="1510"/>
        <v>0</v>
      </c>
      <c r="G24159" s="5">
        <f t="shared" si="1512"/>
        <v>402.38333333333333</v>
      </c>
      <c r="H24159" s="79">
        <f>'(2. 11points)'!M24155</f>
        <v>0</v>
      </c>
      <c r="I24159" s="79">
        <f>'(2. 11points)'!N24155</f>
        <v>0</v>
      </c>
      <c r="J24159" s="78">
        <f>'(2. 11points)'!O24155</f>
        <v>0</v>
      </c>
    </row>
    <row r="24160" spans="1:10" x14ac:dyDescent="0.4">
      <c r="A24160" s="5">
        <v>24144</v>
      </c>
      <c r="B24160" s="5">
        <f t="shared" si="1511"/>
        <v>402.4</v>
      </c>
      <c r="C24160" s="5">
        <f t="shared" si="1509"/>
        <v>6.7066666666666661</v>
      </c>
      <c r="E24160" s="36">
        <v>0</v>
      </c>
      <c r="F24160" s="5">
        <f t="shared" si="1510"/>
        <v>0</v>
      </c>
      <c r="G24160" s="5">
        <f t="shared" si="1512"/>
        <v>402.4</v>
      </c>
      <c r="H24160" s="79">
        <f>'(2. 11points)'!M24156</f>
        <v>0</v>
      </c>
      <c r="I24160" s="79">
        <f>'(2. 11points)'!N24156</f>
        <v>0</v>
      </c>
      <c r="J24160" s="78">
        <f>'(2. 11points)'!O24156</f>
        <v>0</v>
      </c>
    </row>
    <row r="24161" spans="1:10" x14ac:dyDescent="0.4">
      <c r="A24161" s="5">
        <v>24145</v>
      </c>
      <c r="B24161" s="5">
        <f t="shared" si="1511"/>
        <v>402.41666666666669</v>
      </c>
      <c r="C24161" s="5">
        <f t="shared" si="1509"/>
        <v>6.7069444444444448</v>
      </c>
      <c r="E24161" s="36">
        <v>0</v>
      </c>
      <c r="F24161" s="5">
        <f t="shared" si="1510"/>
        <v>0</v>
      </c>
      <c r="G24161" s="5">
        <f t="shared" si="1512"/>
        <v>402.41666666666669</v>
      </c>
      <c r="H24161" s="79">
        <f>'(2. 11points)'!M24157</f>
        <v>0</v>
      </c>
      <c r="I24161" s="79">
        <f>'(2. 11points)'!N24157</f>
        <v>0</v>
      </c>
      <c r="J24161" s="78">
        <f>'(2. 11points)'!O24157</f>
        <v>0</v>
      </c>
    </row>
    <row r="24162" spans="1:10" x14ac:dyDescent="0.4">
      <c r="A24162" s="5">
        <v>24146</v>
      </c>
      <c r="B24162" s="5">
        <f t="shared" si="1511"/>
        <v>402.43333333333334</v>
      </c>
      <c r="C24162" s="5">
        <f t="shared" si="1509"/>
        <v>6.7072222222222226</v>
      </c>
      <c r="E24162" s="36">
        <v>0</v>
      </c>
      <c r="F24162" s="5">
        <f t="shared" si="1510"/>
        <v>0</v>
      </c>
      <c r="G24162" s="5">
        <f t="shared" si="1512"/>
        <v>402.43333333333334</v>
      </c>
      <c r="H24162" s="79">
        <f>'(2. 11points)'!M24158</f>
        <v>0</v>
      </c>
      <c r="I24162" s="79">
        <f>'(2. 11points)'!N24158</f>
        <v>0</v>
      </c>
      <c r="J24162" s="78">
        <f>'(2. 11points)'!O24158</f>
        <v>0</v>
      </c>
    </row>
    <row r="24163" spans="1:10" x14ac:dyDescent="0.4">
      <c r="A24163" s="5">
        <v>24147</v>
      </c>
      <c r="B24163" s="5">
        <f t="shared" si="1511"/>
        <v>402.45</v>
      </c>
      <c r="C24163" s="5">
        <f t="shared" si="1509"/>
        <v>6.7074999999999996</v>
      </c>
      <c r="E24163" s="36">
        <v>0</v>
      </c>
      <c r="F24163" s="5">
        <f t="shared" si="1510"/>
        <v>0</v>
      </c>
      <c r="G24163" s="5">
        <f t="shared" si="1512"/>
        <v>402.45</v>
      </c>
      <c r="H24163" s="79">
        <f>'(2. 11points)'!M24159</f>
        <v>0</v>
      </c>
      <c r="I24163" s="79">
        <f>'(2. 11points)'!N24159</f>
        <v>0</v>
      </c>
      <c r="J24163" s="78">
        <f>'(2. 11points)'!O24159</f>
        <v>0</v>
      </c>
    </row>
    <row r="24164" spans="1:10" x14ac:dyDescent="0.4">
      <c r="A24164" s="5">
        <v>24148</v>
      </c>
      <c r="B24164" s="5">
        <f t="shared" si="1511"/>
        <v>402.46666666666664</v>
      </c>
      <c r="C24164" s="5">
        <f t="shared" si="1509"/>
        <v>6.7077777777777774</v>
      </c>
      <c r="E24164" s="36">
        <v>0</v>
      </c>
      <c r="F24164" s="5">
        <f t="shared" si="1510"/>
        <v>0</v>
      </c>
      <c r="G24164" s="5">
        <f t="shared" si="1512"/>
        <v>402.46666666666664</v>
      </c>
      <c r="H24164" s="79">
        <f>'(2. 11points)'!M24160</f>
        <v>0</v>
      </c>
      <c r="I24164" s="79">
        <f>'(2. 11points)'!N24160</f>
        <v>0</v>
      </c>
      <c r="J24164" s="78">
        <f>'(2. 11points)'!O24160</f>
        <v>0</v>
      </c>
    </row>
    <row r="24165" spans="1:10" x14ac:dyDescent="0.4">
      <c r="A24165" s="5">
        <v>24149</v>
      </c>
      <c r="B24165" s="5">
        <f t="shared" si="1511"/>
        <v>402.48333333333335</v>
      </c>
      <c r="C24165" s="5">
        <f t="shared" si="1509"/>
        <v>6.7080555555555561</v>
      </c>
      <c r="E24165" s="36">
        <v>0</v>
      </c>
      <c r="F24165" s="5">
        <f t="shared" si="1510"/>
        <v>0</v>
      </c>
      <c r="G24165" s="5">
        <f t="shared" si="1512"/>
        <v>402.48333333333335</v>
      </c>
      <c r="H24165" s="79">
        <f>'(2. 11points)'!M24161</f>
        <v>0</v>
      </c>
      <c r="I24165" s="79">
        <f>'(2. 11points)'!N24161</f>
        <v>0</v>
      </c>
      <c r="J24165" s="78">
        <f>'(2. 11points)'!O24161</f>
        <v>0</v>
      </c>
    </row>
    <row r="24166" spans="1:10" x14ac:dyDescent="0.4">
      <c r="A24166" s="5">
        <v>24150</v>
      </c>
      <c r="B24166" s="5">
        <f t="shared" si="1511"/>
        <v>402.5</v>
      </c>
      <c r="C24166" s="5">
        <f t="shared" si="1509"/>
        <v>6.708333333333333</v>
      </c>
      <c r="E24166" s="36">
        <v>0</v>
      </c>
      <c r="F24166" s="5">
        <f t="shared" si="1510"/>
        <v>0</v>
      </c>
      <c r="G24166" s="5">
        <f t="shared" si="1512"/>
        <v>402.5</v>
      </c>
      <c r="H24166" s="79">
        <f>'(2. 11points)'!M24162</f>
        <v>0</v>
      </c>
      <c r="I24166" s="79">
        <f>'(2. 11points)'!N24162</f>
        <v>0</v>
      </c>
      <c r="J24166" s="78">
        <f>'(2. 11points)'!O24162</f>
        <v>0</v>
      </c>
    </row>
    <row r="24167" spans="1:10" x14ac:dyDescent="0.4">
      <c r="A24167" s="5">
        <v>24151</v>
      </c>
      <c r="B24167" s="5">
        <f t="shared" si="1511"/>
        <v>402.51666666666665</v>
      </c>
      <c r="C24167" s="5">
        <f t="shared" si="1509"/>
        <v>6.7086111111111109</v>
      </c>
      <c r="E24167" s="36">
        <v>0</v>
      </c>
      <c r="F24167" s="5">
        <f t="shared" si="1510"/>
        <v>0</v>
      </c>
      <c r="G24167" s="5">
        <f t="shared" si="1512"/>
        <v>402.51666666666665</v>
      </c>
      <c r="H24167" s="79">
        <f>'(2. 11points)'!M24163</f>
        <v>0</v>
      </c>
      <c r="I24167" s="79">
        <f>'(2. 11points)'!N24163</f>
        <v>0</v>
      </c>
      <c r="J24167" s="78">
        <f>'(2. 11points)'!O24163</f>
        <v>0</v>
      </c>
    </row>
    <row r="24168" spans="1:10" x14ac:dyDescent="0.4">
      <c r="A24168" s="5">
        <v>24152</v>
      </c>
      <c r="B24168" s="5">
        <f t="shared" si="1511"/>
        <v>402.53333333333336</v>
      </c>
      <c r="C24168" s="5">
        <f t="shared" si="1509"/>
        <v>6.7088888888888896</v>
      </c>
      <c r="E24168" s="36">
        <v>0</v>
      </c>
      <c r="F24168" s="5">
        <f t="shared" si="1510"/>
        <v>0</v>
      </c>
      <c r="G24168" s="5">
        <f t="shared" si="1512"/>
        <v>402.53333333333336</v>
      </c>
      <c r="H24168" s="79">
        <f>'(2. 11points)'!M24164</f>
        <v>0</v>
      </c>
      <c r="I24168" s="79">
        <f>'(2. 11points)'!N24164</f>
        <v>0</v>
      </c>
      <c r="J24168" s="78">
        <f>'(2. 11points)'!O24164</f>
        <v>0</v>
      </c>
    </row>
    <row r="24169" spans="1:10" x14ac:dyDescent="0.4">
      <c r="A24169" s="5">
        <v>24153</v>
      </c>
      <c r="B24169" s="5">
        <f t="shared" si="1511"/>
        <v>402.55</v>
      </c>
      <c r="C24169" s="5">
        <f t="shared" si="1509"/>
        <v>6.7091666666666665</v>
      </c>
      <c r="E24169" s="36">
        <v>0</v>
      </c>
      <c r="F24169" s="5">
        <f t="shared" si="1510"/>
        <v>0</v>
      </c>
      <c r="G24169" s="5">
        <f t="shared" si="1512"/>
        <v>402.55</v>
      </c>
      <c r="H24169" s="79">
        <f>'(2. 11points)'!M24165</f>
        <v>0</v>
      </c>
      <c r="I24169" s="79">
        <f>'(2. 11points)'!N24165</f>
        <v>0</v>
      </c>
      <c r="J24169" s="78">
        <f>'(2. 11points)'!O24165</f>
        <v>0</v>
      </c>
    </row>
    <row r="24170" spans="1:10" x14ac:dyDescent="0.4">
      <c r="A24170" s="5">
        <v>24154</v>
      </c>
      <c r="B24170" s="5">
        <f t="shared" si="1511"/>
        <v>402.56666666666666</v>
      </c>
      <c r="C24170" s="5">
        <f t="shared" si="1509"/>
        <v>6.7094444444444443</v>
      </c>
      <c r="E24170" s="36">
        <v>0</v>
      </c>
      <c r="F24170" s="5">
        <f t="shared" si="1510"/>
        <v>0</v>
      </c>
      <c r="G24170" s="5">
        <f t="shared" si="1512"/>
        <v>402.56666666666666</v>
      </c>
      <c r="H24170" s="79">
        <f>'(2. 11points)'!M24166</f>
        <v>0</v>
      </c>
      <c r="I24170" s="79">
        <f>'(2. 11points)'!N24166</f>
        <v>0</v>
      </c>
      <c r="J24170" s="78">
        <f>'(2. 11points)'!O24166</f>
        <v>0</v>
      </c>
    </row>
    <row r="24171" spans="1:10" x14ac:dyDescent="0.4">
      <c r="A24171" s="5">
        <v>24155</v>
      </c>
      <c r="B24171" s="5">
        <f t="shared" si="1511"/>
        <v>402.58333333333331</v>
      </c>
      <c r="C24171" s="5">
        <f t="shared" si="1509"/>
        <v>6.7097222222222221</v>
      </c>
      <c r="E24171" s="36">
        <v>0</v>
      </c>
      <c r="F24171" s="5">
        <f t="shared" si="1510"/>
        <v>0</v>
      </c>
      <c r="G24171" s="5">
        <f t="shared" si="1512"/>
        <v>402.58333333333331</v>
      </c>
      <c r="H24171" s="79">
        <f>'(2. 11points)'!M24167</f>
        <v>0</v>
      </c>
      <c r="I24171" s="79">
        <f>'(2. 11points)'!N24167</f>
        <v>0</v>
      </c>
      <c r="J24171" s="78">
        <f>'(2. 11points)'!O24167</f>
        <v>0</v>
      </c>
    </row>
    <row r="24172" spans="1:10" x14ac:dyDescent="0.4">
      <c r="A24172" s="5">
        <v>24156</v>
      </c>
      <c r="B24172" s="5">
        <f t="shared" si="1511"/>
        <v>402.6</v>
      </c>
      <c r="C24172" s="5">
        <f t="shared" si="1509"/>
        <v>6.71</v>
      </c>
      <c r="E24172" s="36">
        <v>0</v>
      </c>
      <c r="F24172" s="5">
        <f t="shared" si="1510"/>
        <v>0</v>
      </c>
      <c r="G24172" s="5">
        <f t="shared" si="1512"/>
        <v>402.6</v>
      </c>
      <c r="H24172" s="79">
        <f>'(2. 11points)'!M24168</f>
        <v>0</v>
      </c>
      <c r="I24172" s="79">
        <f>'(2. 11points)'!N24168</f>
        <v>0</v>
      </c>
      <c r="J24172" s="78">
        <f>'(2. 11points)'!O24168</f>
        <v>0</v>
      </c>
    </row>
    <row r="24173" spans="1:10" x14ac:dyDescent="0.4">
      <c r="A24173" s="5">
        <v>24157</v>
      </c>
      <c r="B24173" s="5">
        <f t="shared" si="1511"/>
        <v>402.61666666666667</v>
      </c>
      <c r="C24173" s="5">
        <f t="shared" si="1509"/>
        <v>6.7102777777777778</v>
      </c>
      <c r="E24173" s="36">
        <v>0</v>
      </c>
      <c r="F24173" s="5">
        <f t="shared" si="1510"/>
        <v>0</v>
      </c>
      <c r="G24173" s="5">
        <f t="shared" si="1512"/>
        <v>402.61666666666667</v>
      </c>
      <c r="H24173" s="79">
        <f>'(2. 11points)'!M24169</f>
        <v>0</v>
      </c>
      <c r="I24173" s="79">
        <f>'(2. 11points)'!N24169</f>
        <v>0</v>
      </c>
      <c r="J24173" s="78">
        <f>'(2. 11points)'!O24169</f>
        <v>0</v>
      </c>
    </row>
    <row r="24174" spans="1:10" x14ac:dyDescent="0.4">
      <c r="A24174" s="5">
        <v>24158</v>
      </c>
      <c r="B24174" s="5">
        <f t="shared" si="1511"/>
        <v>402.63333333333333</v>
      </c>
      <c r="C24174" s="5">
        <f t="shared" si="1509"/>
        <v>6.7105555555555556</v>
      </c>
      <c r="E24174" s="36">
        <v>0</v>
      </c>
      <c r="F24174" s="5">
        <f t="shared" si="1510"/>
        <v>0</v>
      </c>
      <c r="G24174" s="5">
        <f t="shared" si="1512"/>
        <v>402.63333333333333</v>
      </c>
      <c r="H24174" s="79">
        <f>'(2. 11points)'!M24170</f>
        <v>0</v>
      </c>
      <c r="I24174" s="79">
        <f>'(2. 11points)'!N24170</f>
        <v>0</v>
      </c>
      <c r="J24174" s="78">
        <f>'(2. 11points)'!O24170</f>
        <v>0</v>
      </c>
    </row>
    <row r="24175" spans="1:10" x14ac:dyDescent="0.4">
      <c r="A24175" s="5">
        <v>24159</v>
      </c>
      <c r="B24175" s="5">
        <f t="shared" si="1511"/>
        <v>402.65</v>
      </c>
      <c r="C24175" s="5">
        <f t="shared" si="1509"/>
        <v>6.7108333333333325</v>
      </c>
      <c r="E24175" s="36">
        <v>0</v>
      </c>
      <c r="F24175" s="5">
        <f t="shared" si="1510"/>
        <v>0</v>
      </c>
      <c r="G24175" s="5">
        <f t="shared" si="1512"/>
        <v>402.65</v>
      </c>
      <c r="H24175" s="79">
        <f>'(2. 11points)'!M24171</f>
        <v>0</v>
      </c>
      <c r="I24175" s="79">
        <f>'(2. 11points)'!N24171</f>
        <v>0</v>
      </c>
      <c r="J24175" s="78">
        <f>'(2. 11points)'!O24171</f>
        <v>0</v>
      </c>
    </row>
    <row r="24176" spans="1:10" x14ac:dyDescent="0.4">
      <c r="A24176" s="5">
        <v>24160</v>
      </c>
      <c r="B24176" s="5">
        <f t="shared" si="1511"/>
        <v>402.66666666666669</v>
      </c>
      <c r="C24176" s="5">
        <f t="shared" si="1509"/>
        <v>6.7111111111111112</v>
      </c>
      <c r="E24176" s="36">
        <v>0</v>
      </c>
      <c r="F24176" s="5">
        <f t="shared" si="1510"/>
        <v>0</v>
      </c>
      <c r="G24176" s="5">
        <f t="shared" si="1512"/>
        <v>402.66666666666669</v>
      </c>
      <c r="H24176" s="79">
        <f>'(2. 11points)'!M24172</f>
        <v>0</v>
      </c>
      <c r="I24176" s="79">
        <f>'(2. 11points)'!N24172</f>
        <v>0</v>
      </c>
      <c r="J24176" s="78">
        <f>'(2. 11points)'!O24172</f>
        <v>0</v>
      </c>
    </row>
    <row r="24177" spans="1:10" x14ac:dyDescent="0.4">
      <c r="A24177" s="5">
        <v>24161</v>
      </c>
      <c r="B24177" s="5">
        <f t="shared" si="1511"/>
        <v>402.68333333333334</v>
      </c>
      <c r="C24177" s="5">
        <f t="shared" si="1509"/>
        <v>6.7113888888888891</v>
      </c>
      <c r="E24177" s="36">
        <v>0</v>
      </c>
      <c r="F24177" s="5">
        <f t="shared" si="1510"/>
        <v>0</v>
      </c>
      <c r="G24177" s="5">
        <f t="shared" si="1512"/>
        <v>402.68333333333334</v>
      </c>
      <c r="H24177" s="79">
        <f>'(2. 11points)'!M24173</f>
        <v>0</v>
      </c>
      <c r="I24177" s="79">
        <f>'(2. 11points)'!N24173</f>
        <v>0</v>
      </c>
      <c r="J24177" s="78">
        <f>'(2. 11points)'!O24173</f>
        <v>0</v>
      </c>
    </row>
    <row r="24178" spans="1:10" x14ac:dyDescent="0.4">
      <c r="A24178" s="5">
        <v>24162</v>
      </c>
      <c r="B24178" s="5">
        <f t="shared" si="1511"/>
        <v>402.7</v>
      </c>
      <c r="C24178" s="5">
        <f t="shared" si="1509"/>
        <v>6.7116666666666669</v>
      </c>
      <c r="E24178" s="36">
        <v>0</v>
      </c>
      <c r="F24178" s="5">
        <f t="shared" si="1510"/>
        <v>0</v>
      </c>
      <c r="G24178" s="5">
        <f t="shared" si="1512"/>
        <v>402.7</v>
      </c>
      <c r="H24178" s="79">
        <f>'(2. 11points)'!M24174</f>
        <v>0</v>
      </c>
      <c r="I24178" s="79">
        <f>'(2. 11points)'!N24174</f>
        <v>0</v>
      </c>
      <c r="J24178" s="78">
        <f>'(2. 11points)'!O24174</f>
        <v>0</v>
      </c>
    </row>
    <row r="24179" spans="1:10" x14ac:dyDescent="0.4">
      <c r="A24179" s="5">
        <v>24163</v>
      </c>
      <c r="B24179" s="5">
        <f t="shared" si="1511"/>
        <v>402.71666666666664</v>
      </c>
      <c r="C24179" s="5">
        <f t="shared" si="1509"/>
        <v>6.7119444444444438</v>
      </c>
      <c r="E24179" s="36">
        <v>0</v>
      </c>
      <c r="F24179" s="5">
        <f t="shared" si="1510"/>
        <v>0</v>
      </c>
      <c r="G24179" s="5">
        <f t="shared" si="1512"/>
        <v>402.71666666666664</v>
      </c>
      <c r="H24179" s="79">
        <f>'(2. 11points)'!M24175</f>
        <v>0</v>
      </c>
      <c r="I24179" s="79">
        <f>'(2. 11points)'!N24175</f>
        <v>0</v>
      </c>
      <c r="J24179" s="78">
        <f>'(2. 11points)'!O24175</f>
        <v>0</v>
      </c>
    </row>
    <row r="24180" spans="1:10" x14ac:dyDescent="0.4">
      <c r="A24180" s="5">
        <v>24164</v>
      </c>
      <c r="B24180" s="5">
        <f t="shared" si="1511"/>
        <v>402.73333333333335</v>
      </c>
      <c r="C24180" s="5">
        <f t="shared" si="1509"/>
        <v>6.7122222222222225</v>
      </c>
      <c r="E24180" s="36">
        <v>0</v>
      </c>
      <c r="F24180" s="5">
        <f t="shared" si="1510"/>
        <v>0</v>
      </c>
      <c r="G24180" s="5">
        <f t="shared" si="1512"/>
        <v>402.73333333333335</v>
      </c>
      <c r="H24180" s="79">
        <f>'(2. 11points)'!M24176</f>
        <v>0</v>
      </c>
      <c r="I24180" s="79">
        <f>'(2. 11points)'!N24176</f>
        <v>0</v>
      </c>
      <c r="J24180" s="78">
        <f>'(2. 11points)'!O24176</f>
        <v>0</v>
      </c>
    </row>
    <row r="24181" spans="1:10" x14ac:dyDescent="0.4">
      <c r="A24181" s="5">
        <v>24165</v>
      </c>
      <c r="B24181" s="5">
        <f t="shared" si="1511"/>
        <v>402.75</v>
      </c>
      <c r="C24181" s="5">
        <f t="shared" si="1509"/>
        <v>6.7125000000000004</v>
      </c>
      <c r="E24181" s="36">
        <v>0</v>
      </c>
      <c r="F24181" s="5">
        <f t="shared" si="1510"/>
        <v>0</v>
      </c>
      <c r="G24181" s="5">
        <f t="shared" si="1512"/>
        <v>402.75</v>
      </c>
      <c r="H24181" s="79">
        <f>'(2. 11points)'!M24177</f>
        <v>0</v>
      </c>
      <c r="I24181" s="79">
        <f>'(2. 11points)'!N24177</f>
        <v>0</v>
      </c>
      <c r="J24181" s="78">
        <f>'(2. 11points)'!O24177</f>
        <v>0</v>
      </c>
    </row>
    <row r="24182" spans="1:10" x14ac:dyDescent="0.4">
      <c r="A24182" s="5">
        <v>24166</v>
      </c>
      <c r="B24182" s="5">
        <f t="shared" si="1511"/>
        <v>402.76666666666665</v>
      </c>
      <c r="C24182" s="5">
        <f t="shared" si="1509"/>
        <v>6.7127777777777773</v>
      </c>
      <c r="E24182" s="36">
        <v>0</v>
      </c>
      <c r="F24182" s="5">
        <f t="shared" si="1510"/>
        <v>0</v>
      </c>
      <c r="G24182" s="5">
        <f t="shared" si="1512"/>
        <v>402.76666666666665</v>
      </c>
      <c r="H24182" s="79">
        <f>'(2. 11points)'!M24178</f>
        <v>0</v>
      </c>
      <c r="I24182" s="79">
        <f>'(2. 11points)'!N24178</f>
        <v>0</v>
      </c>
      <c r="J24182" s="78">
        <f>'(2. 11points)'!O24178</f>
        <v>0</v>
      </c>
    </row>
    <row r="24183" spans="1:10" x14ac:dyDescent="0.4">
      <c r="A24183" s="5">
        <v>24167</v>
      </c>
      <c r="B24183" s="5">
        <f t="shared" si="1511"/>
        <v>402.78333333333336</v>
      </c>
      <c r="C24183" s="5">
        <f t="shared" si="1509"/>
        <v>6.713055555555556</v>
      </c>
      <c r="E24183" s="36">
        <v>0</v>
      </c>
      <c r="F24183" s="5">
        <f t="shared" si="1510"/>
        <v>0</v>
      </c>
      <c r="G24183" s="5">
        <f t="shared" si="1512"/>
        <v>402.78333333333336</v>
      </c>
      <c r="H24183" s="79">
        <f>'(2. 11points)'!M24179</f>
        <v>0</v>
      </c>
      <c r="I24183" s="79">
        <f>'(2. 11points)'!N24179</f>
        <v>0</v>
      </c>
      <c r="J24183" s="78">
        <f>'(2. 11points)'!O24179</f>
        <v>0</v>
      </c>
    </row>
    <row r="24184" spans="1:10" x14ac:dyDescent="0.4">
      <c r="A24184" s="5">
        <v>24168</v>
      </c>
      <c r="B24184" s="5">
        <f t="shared" si="1511"/>
        <v>402.8</v>
      </c>
      <c r="C24184" s="5">
        <f t="shared" si="1509"/>
        <v>6.7133333333333338</v>
      </c>
      <c r="E24184" s="36">
        <v>0</v>
      </c>
      <c r="F24184" s="5">
        <f t="shared" si="1510"/>
        <v>0</v>
      </c>
      <c r="G24184" s="5">
        <f t="shared" si="1512"/>
        <v>402.8</v>
      </c>
      <c r="H24184" s="79">
        <f>'(2. 11points)'!M24180</f>
        <v>0</v>
      </c>
      <c r="I24184" s="79">
        <f>'(2. 11points)'!N24180</f>
        <v>0</v>
      </c>
      <c r="J24184" s="78">
        <f>'(2. 11points)'!O24180</f>
        <v>0</v>
      </c>
    </row>
    <row r="24185" spans="1:10" x14ac:dyDescent="0.4">
      <c r="A24185" s="5">
        <v>24169</v>
      </c>
      <c r="B24185" s="5">
        <f t="shared" si="1511"/>
        <v>402.81666666666666</v>
      </c>
      <c r="C24185" s="5">
        <f t="shared" si="1509"/>
        <v>6.7136111111111108</v>
      </c>
      <c r="E24185" s="36">
        <v>0</v>
      </c>
      <c r="F24185" s="5">
        <f t="shared" si="1510"/>
        <v>0</v>
      </c>
      <c r="G24185" s="5">
        <f t="shared" si="1512"/>
        <v>402.81666666666666</v>
      </c>
      <c r="H24185" s="79">
        <f>'(2. 11points)'!M24181</f>
        <v>0</v>
      </c>
      <c r="I24185" s="79">
        <f>'(2. 11points)'!N24181</f>
        <v>0</v>
      </c>
      <c r="J24185" s="78">
        <f>'(2. 11points)'!O24181</f>
        <v>0</v>
      </c>
    </row>
    <row r="24186" spans="1:10" x14ac:dyDescent="0.4">
      <c r="A24186" s="5">
        <v>24170</v>
      </c>
      <c r="B24186" s="5">
        <f t="shared" si="1511"/>
        <v>402.83333333333331</v>
      </c>
      <c r="C24186" s="5">
        <f t="shared" si="1509"/>
        <v>6.7138888888888886</v>
      </c>
      <c r="E24186" s="36">
        <v>0</v>
      </c>
      <c r="F24186" s="5">
        <f t="shared" si="1510"/>
        <v>0</v>
      </c>
      <c r="G24186" s="5">
        <f t="shared" si="1512"/>
        <v>402.83333333333331</v>
      </c>
      <c r="H24186" s="79">
        <f>'(2. 11points)'!M24182</f>
        <v>0</v>
      </c>
      <c r="I24186" s="79">
        <f>'(2. 11points)'!N24182</f>
        <v>0</v>
      </c>
      <c r="J24186" s="78">
        <f>'(2. 11points)'!O24182</f>
        <v>0</v>
      </c>
    </row>
    <row r="24187" spans="1:10" x14ac:dyDescent="0.4">
      <c r="A24187" s="5">
        <v>24171</v>
      </c>
      <c r="B24187" s="5">
        <f t="shared" si="1511"/>
        <v>402.85</v>
      </c>
      <c r="C24187" s="5">
        <f t="shared" si="1509"/>
        <v>6.7141666666666673</v>
      </c>
      <c r="E24187" s="36">
        <v>0</v>
      </c>
      <c r="F24187" s="5">
        <f t="shared" si="1510"/>
        <v>0</v>
      </c>
      <c r="G24187" s="5">
        <f t="shared" si="1512"/>
        <v>402.85</v>
      </c>
      <c r="H24187" s="79">
        <f>'(2. 11points)'!M24183</f>
        <v>0</v>
      </c>
      <c r="I24187" s="79">
        <f>'(2. 11points)'!N24183</f>
        <v>0</v>
      </c>
      <c r="J24187" s="78">
        <f>'(2. 11points)'!O24183</f>
        <v>0</v>
      </c>
    </row>
    <row r="24188" spans="1:10" x14ac:dyDescent="0.4">
      <c r="A24188" s="5">
        <v>24172</v>
      </c>
      <c r="B24188" s="5">
        <f t="shared" si="1511"/>
        <v>402.86666666666667</v>
      </c>
      <c r="C24188" s="5">
        <f t="shared" si="1509"/>
        <v>6.7144444444444442</v>
      </c>
      <c r="E24188" s="36">
        <v>0</v>
      </c>
      <c r="F24188" s="5">
        <f t="shared" si="1510"/>
        <v>0</v>
      </c>
      <c r="G24188" s="5">
        <f t="shared" si="1512"/>
        <v>402.86666666666667</v>
      </c>
      <c r="H24188" s="79">
        <f>'(2. 11points)'!M24184</f>
        <v>0</v>
      </c>
      <c r="I24188" s="79">
        <f>'(2. 11points)'!N24184</f>
        <v>0</v>
      </c>
      <c r="J24188" s="78">
        <f>'(2. 11points)'!O24184</f>
        <v>0</v>
      </c>
    </row>
    <row r="24189" spans="1:10" x14ac:dyDescent="0.4">
      <c r="A24189" s="5">
        <v>24173</v>
      </c>
      <c r="B24189" s="5">
        <f t="shared" si="1511"/>
        <v>402.88333333333333</v>
      </c>
      <c r="C24189" s="5">
        <f t="shared" si="1509"/>
        <v>6.714722222222222</v>
      </c>
      <c r="E24189" s="36">
        <v>0</v>
      </c>
      <c r="F24189" s="5">
        <f t="shared" si="1510"/>
        <v>0</v>
      </c>
      <c r="G24189" s="5">
        <f t="shared" si="1512"/>
        <v>402.88333333333333</v>
      </c>
      <c r="H24189" s="79">
        <f>'(2. 11points)'!M24185</f>
        <v>0</v>
      </c>
      <c r="I24189" s="79">
        <f>'(2. 11points)'!N24185</f>
        <v>0</v>
      </c>
      <c r="J24189" s="78">
        <f>'(2. 11points)'!O24185</f>
        <v>0</v>
      </c>
    </row>
    <row r="24190" spans="1:10" x14ac:dyDescent="0.4">
      <c r="A24190" s="5">
        <v>24174</v>
      </c>
      <c r="B24190" s="5">
        <f t="shared" si="1511"/>
        <v>402.9</v>
      </c>
      <c r="C24190" s="5">
        <f t="shared" si="1509"/>
        <v>6.7149999999999999</v>
      </c>
      <c r="E24190" s="36">
        <v>0</v>
      </c>
      <c r="F24190" s="5">
        <f t="shared" si="1510"/>
        <v>0</v>
      </c>
      <c r="G24190" s="5">
        <f t="shared" si="1512"/>
        <v>402.9</v>
      </c>
      <c r="H24190" s="79">
        <f>'(2. 11points)'!M24186</f>
        <v>0</v>
      </c>
      <c r="I24190" s="79">
        <f>'(2. 11points)'!N24186</f>
        <v>0</v>
      </c>
      <c r="J24190" s="78">
        <f>'(2. 11points)'!O24186</f>
        <v>0</v>
      </c>
    </row>
    <row r="24191" spans="1:10" x14ac:dyDescent="0.4">
      <c r="A24191" s="5">
        <v>24175</v>
      </c>
      <c r="B24191" s="5">
        <f t="shared" si="1511"/>
        <v>402.91666666666669</v>
      </c>
      <c r="C24191" s="5">
        <f t="shared" si="1509"/>
        <v>6.7152777777777777</v>
      </c>
      <c r="E24191" s="36">
        <v>0</v>
      </c>
      <c r="F24191" s="5">
        <f t="shared" si="1510"/>
        <v>0</v>
      </c>
      <c r="G24191" s="5">
        <f t="shared" si="1512"/>
        <v>402.91666666666669</v>
      </c>
      <c r="H24191" s="79">
        <f>'(2. 11points)'!M24187</f>
        <v>0</v>
      </c>
      <c r="I24191" s="79">
        <f>'(2. 11points)'!N24187</f>
        <v>0</v>
      </c>
      <c r="J24191" s="78">
        <f>'(2. 11points)'!O24187</f>
        <v>0</v>
      </c>
    </row>
    <row r="24192" spans="1:10" x14ac:dyDescent="0.4">
      <c r="A24192" s="5">
        <v>24176</v>
      </c>
      <c r="B24192" s="5">
        <f t="shared" si="1511"/>
        <v>402.93333333333334</v>
      </c>
      <c r="C24192" s="5">
        <f t="shared" si="1509"/>
        <v>6.7155555555555555</v>
      </c>
      <c r="E24192" s="36">
        <v>0</v>
      </c>
      <c r="F24192" s="5">
        <f t="shared" si="1510"/>
        <v>0</v>
      </c>
      <c r="G24192" s="5">
        <f t="shared" si="1512"/>
        <v>402.93333333333334</v>
      </c>
      <c r="H24192" s="79">
        <f>'(2. 11points)'!M24188</f>
        <v>0</v>
      </c>
      <c r="I24192" s="79">
        <f>'(2. 11points)'!N24188</f>
        <v>0</v>
      </c>
      <c r="J24192" s="78">
        <f>'(2. 11points)'!O24188</f>
        <v>0</v>
      </c>
    </row>
    <row r="24193" spans="1:10" x14ac:dyDescent="0.4">
      <c r="A24193" s="5">
        <v>24177</v>
      </c>
      <c r="B24193" s="5">
        <f t="shared" si="1511"/>
        <v>402.95</v>
      </c>
      <c r="C24193" s="5">
        <f t="shared" si="1509"/>
        <v>6.7158333333333333</v>
      </c>
      <c r="E24193" s="36">
        <v>0</v>
      </c>
      <c r="F24193" s="5">
        <f t="shared" si="1510"/>
        <v>0</v>
      </c>
      <c r="G24193" s="5">
        <f t="shared" si="1512"/>
        <v>402.95</v>
      </c>
      <c r="H24193" s="79">
        <f>'(2. 11points)'!M24189</f>
        <v>0</v>
      </c>
      <c r="I24193" s="79">
        <f>'(2. 11points)'!N24189</f>
        <v>0</v>
      </c>
      <c r="J24193" s="78">
        <f>'(2. 11points)'!O24189</f>
        <v>0</v>
      </c>
    </row>
    <row r="24194" spans="1:10" x14ac:dyDescent="0.4">
      <c r="A24194" s="5">
        <v>24178</v>
      </c>
      <c r="B24194" s="5">
        <f t="shared" si="1511"/>
        <v>402.96666666666664</v>
      </c>
      <c r="C24194" s="5">
        <f t="shared" si="1509"/>
        <v>6.7161111111111103</v>
      </c>
      <c r="E24194" s="36">
        <v>0</v>
      </c>
      <c r="F24194" s="5">
        <f t="shared" si="1510"/>
        <v>0</v>
      </c>
      <c r="G24194" s="5">
        <f t="shared" si="1512"/>
        <v>402.96666666666664</v>
      </c>
      <c r="H24194" s="79">
        <f>'(2. 11points)'!M24190</f>
        <v>0</v>
      </c>
      <c r="I24194" s="79">
        <f>'(2. 11points)'!N24190</f>
        <v>0</v>
      </c>
      <c r="J24194" s="78">
        <f>'(2. 11points)'!O24190</f>
        <v>0</v>
      </c>
    </row>
    <row r="24195" spans="1:10" x14ac:dyDescent="0.4">
      <c r="A24195" s="5">
        <v>24179</v>
      </c>
      <c r="B24195" s="5">
        <f t="shared" si="1511"/>
        <v>402.98333333333335</v>
      </c>
      <c r="C24195" s="5">
        <f t="shared" si="1509"/>
        <v>6.716388888888889</v>
      </c>
      <c r="E24195" s="36">
        <v>0</v>
      </c>
      <c r="F24195" s="5">
        <f t="shared" si="1510"/>
        <v>0</v>
      </c>
      <c r="G24195" s="5">
        <f t="shared" si="1512"/>
        <v>402.98333333333335</v>
      </c>
      <c r="H24195" s="79">
        <f>'(2. 11points)'!M24191</f>
        <v>0</v>
      </c>
      <c r="I24195" s="79">
        <f>'(2. 11points)'!N24191</f>
        <v>0</v>
      </c>
      <c r="J24195" s="78">
        <f>'(2. 11points)'!O24191</f>
        <v>0</v>
      </c>
    </row>
    <row r="24196" spans="1:10" x14ac:dyDescent="0.4">
      <c r="A24196" s="5">
        <v>24180</v>
      </c>
      <c r="B24196" s="5">
        <f t="shared" si="1511"/>
        <v>403</v>
      </c>
      <c r="C24196" s="5">
        <f t="shared" si="1509"/>
        <v>6.7166666666666668</v>
      </c>
      <c r="E24196" s="36">
        <v>0</v>
      </c>
      <c r="F24196" s="5">
        <f t="shared" si="1510"/>
        <v>0</v>
      </c>
      <c r="G24196" s="5">
        <f t="shared" si="1512"/>
        <v>403</v>
      </c>
      <c r="H24196" s="79">
        <f>'(2. 11points)'!M24192</f>
        <v>0</v>
      </c>
      <c r="I24196" s="79">
        <f>'(2. 11points)'!N24192</f>
        <v>0</v>
      </c>
      <c r="J24196" s="78">
        <f>'(2. 11points)'!O24192</f>
        <v>0</v>
      </c>
    </row>
    <row r="24197" spans="1:10" x14ac:dyDescent="0.4">
      <c r="A24197" s="5">
        <v>24181</v>
      </c>
      <c r="B24197" s="5">
        <f t="shared" si="1511"/>
        <v>403.01666666666665</v>
      </c>
      <c r="C24197" s="5">
        <f t="shared" si="1509"/>
        <v>6.7169444444444446</v>
      </c>
      <c r="E24197" s="36">
        <v>0</v>
      </c>
      <c r="F24197" s="5">
        <f t="shared" si="1510"/>
        <v>0</v>
      </c>
      <c r="G24197" s="5">
        <f t="shared" si="1512"/>
        <v>403.01666666666665</v>
      </c>
      <c r="H24197" s="79">
        <f>'(2. 11points)'!M24193</f>
        <v>0</v>
      </c>
      <c r="I24197" s="79">
        <f>'(2. 11points)'!N24193</f>
        <v>0</v>
      </c>
      <c r="J24197" s="78">
        <f>'(2. 11points)'!O24193</f>
        <v>0</v>
      </c>
    </row>
    <row r="24198" spans="1:10" x14ac:dyDescent="0.4">
      <c r="A24198" s="5">
        <v>24182</v>
      </c>
      <c r="B24198" s="5">
        <f t="shared" si="1511"/>
        <v>403.03333333333336</v>
      </c>
      <c r="C24198" s="5">
        <f t="shared" si="1509"/>
        <v>6.7172222222222224</v>
      </c>
      <c r="E24198" s="36">
        <v>0</v>
      </c>
      <c r="F24198" s="5">
        <f t="shared" si="1510"/>
        <v>0</v>
      </c>
      <c r="G24198" s="5">
        <f t="shared" si="1512"/>
        <v>403.03333333333336</v>
      </c>
      <c r="H24198" s="79">
        <f>'(2. 11points)'!M24194</f>
        <v>0</v>
      </c>
      <c r="I24198" s="79">
        <f>'(2. 11points)'!N24194</f>
        <v>0</v>
      </c>
      <c r="J24198" s="78">
        <f>'(2. 11points)'!O24194</f>
        <v>0</v>
      </c>
    </row>
    <row r="24199" spans="1:10" x14ac:dyDescent="0.4">
      <c r="A24199" s="5">
        <v>24183</v>
      </c>
      <c r="B24199" s="5">
        <f t="shared" si="1511"/>
        <v>403.05</v>
      </c>
      <c r="C24199" s="5">
        <f t="shared" si="1509"/>
        <v>6.7175000000000002</v>
      </c>
      <c r="E24199" s="36">
        <v>0</v>
      </c>
      <c r="F24199" s="5">
        <f t="shared" si="1510"/>
        <v>0</v>
      </c>
      <c r="G24199" s="5">
        <f t="shared" si="1512"/>
        <v>403.05</v>
      </c>
      <c r="H24199" s="79">
        <f>'(2. 11points)'!M24195</f>
        <v>0</v>
      </c>
      <c r="I24199" s="79">
        <f>'(2. 11points)'!N24195</f>
        <v>0</v>
      </c>
      <c r="J24199" s="78">
        <f>'(2. 11points)'!O24195</f>
        <v>0</v>
      </c>
    </row>
    <row r="24200" spans="1:10" x14ac:dyDescent="0.4">
      <c r="A24200" s="5">
        <v>24184</v>
      </c>
      <c r="B24200" s="5">
        <f t="shared" si="1511"/>
        <v>403.06666666666666</v>
      </c>
      <c r="C24200" s="5">
        <f t="shared" si="1509"/>
        <v>6.7177777777777781</v>
      </c>
      <c r="E24200" s="36">
        <v>0</v>
      </c>
      <c r="F24200" s="5">
        <f t="shared" si="1510"/>
        <v>0</v>
      </c>
      <c r="G24200" s="5">
        <f t="shared" si="1512"/>
        <v>403.06666666666666</v>
      </c>
      <c r="H24200" s="79">
        <f>'(2. 11points)'!M24196</f>
        <v>0</v>
      </c>
      <c r="I24200" s="79">
        <f>'(2. 11points)'!N24196</f>
        <v>0</v>
      </c>
      <c r="J24200" s="78">
        <f>'(2. 11points)'!O24196</f>
        <v>0</v>
      </c>
    </row>
    <row r="24201" spans="1:10" x14ac:dyDescent="0.4">
      <c r="A24201" s="5">
        <v>24185</v>
      </c>
      <c r="B24201" s="5">
        <f t="shared" si="1511"/>
        <v>403.08333333333331</v>
      </c>
      <c r="C24201" s="5">
        <f t="shared" si="1509"/>
        <v>6.718055555555555</v>
      </c>
      <c r="E24201" s="36">
        <v>0</v>
      </c>
      <c r="F24201" s="5">
        <f t="shared" si="1510"/>
        <v>0</v>
      </c>
      <c r="G24201" s="5">
        <f t="shared" si="1512"/>
        <v>403.08333333333331</v>
      </c>
      <c r="H24201" s="79">
        <f>'(2. 11points)'!M24197</f>
        <v>0</v>
      </c>
      <c r="I24201" s="79">
        <f>'(2. 11points)'!N24197</f>
        <v>0</v>
      </c>
      <c r="J24201" s="78">
        <f>'(2. 11points)'!O24197</f>
        <v>0</v>
      </c>
    </row>
    <row r="24202" spans="1:10" x14ac:dyDescent="0.4">
      <c r="A24202" s="5">
        <v>24186</v>
      </c>
      <c r="B24202" s="5">
        <f t="shared" si="1511"/>
        <v>403.1</v>
      </c>
      <c r="C24202" s="5">
        <f t="shared" si="1509"/>
        <v>6.7183333333333337</v>
      </c>
      <c r="E24202" s="36">
        <v>0</v>
      </c>
      <c r="F24202" s="5">
        <f t="shared" si="1510"/>
        <v>0</v>
      </c>
      <c r="G24202" s="5">
        <f t="shared" si="1512"/>
        <v>403.1</v>
      </c>
      <c r="H24202" s="79">
        <f>'(2. 11points)'!M24198</f>
        <v>0</v>
      </c>
      <c r="I24202" s="79">
        <f>'(2. 11points)'!N24198</f>
        <v>0</v>
      </c>
      <c r="J24202" s="78">
        <f>'(2. 11points)'!O24198</f>
        <v>0</v>
      </c>
    </row>
    <row r="24203" spans="1:10" x14ac:dyDescent="0.4">
      <c r="A24203" s="5">
        <v>24187</v>
      </c>
      <c r="B24203" s="5">
        <f t="shared" si="1511"/>
        <v>403.11666666666667</v>
      </c>
      <c r="C24203" s="5">
        <f t="shared" si="1509"/>
        <v>6.7186111111111115</v>
      </c>
      <c r="E24203" s="36">
        <v>0</v>
      </c>
      <c r="F24203" s="5">
        <f t="shared" si="1510"/>
        <v>0</v>
      </c>
      <c r="G24203" s="5">
        <f t="shared" si="1512"/>
        <v>403.11666666666667</v>
      </c>
      <c r="H24203" s="79">
        <f>'(2. 11points)'!M24199</f>
        <v>0</v>
      </c>
      <c r="I24203" s="79">
        <f>'(2. 11points)'!N24199</f>
        <v>0</v>
      </c>
      <c r="J24203" s="78">
        <f>'(2. 11points)'!O24199</f>
        <v>0</v>
      </c>
    </row>
    <row r="24204" spans="1:10" x14ac:dyDescent="0.4">
      <c r="A24204" s="5">
        <v>24188</v>
      </c>
      <c r="B24204" s="5">
        <f t="shared" si="1511"/>
        <v>403.13333333333333</v>
      </c>
      <c r="C24204" s="5">
        <f t="shared" si="1509"/>
        <v>6.7188888888888885</v>
      </c>
      <c r="E24204" s="36">
        <v>0</v>
      </c>
      <c r="F24204" s="5">
        <f t="shared" si="1510"/>
        <v>0</v>
      </c>
      <c r="G24204" s="5">
        <f t="shared" si="1512"/>
        <v>403.13333333333333</v>
      </c>
      <c r="H24204" s="79">
        <f>'(2. 11points)'!M24200</f>
        <v>0</v>
      </c>
      <c r="I24204" s="79">
        <f>'(2. 11points)'!N24200</f>
        <v>0</v>
      </c>
      <c r="J24204" s="78">
        <f>'(2. 11points)'!O24200</f>
        <v>0</v>
      </c>
    </row>
    <row r="24205" spans="1:10" x14ac:dyDescent="0.4">
      <c r="A24205" s="5">
        <v>24189</v>
      </c>
      <c r="B24205" s="5">
        <f t="shared" si="1511"/>
        <v>403.15</v>
      </c>
      <c r="C24205" s="5">
        <f t="shared" si="1509"/>
        <v>6.7191666666666663</v>
      </c>
      <c r="E24205" s="36">
        <v>0</v>
      </c>
      <c r="F24205" s="5">
        <f t="shared" si="1510"/>
        <v>0</v>
      </c>
      <c r="G24205" s="5">
        <f t="shared" si="1512"/>
        <v>403.15</v>
      </c>
      <c r="H24205" s="79">
        <f>'(2. 11points)'!M24201</f>
        <v>0</v>
      </c>
      <c r="I24205" s="79">
        <f>'(2. 11points)'!N24201</f>
        <v>0</v>
      </c>
      <c r="J24205" s="78">
        <f>'(2. 11points)'!O24201</f>
        <v>0</v>
      </c>
    </row>
    <row r="24206" spans="1:10" x14ac:dyDescent="0.4">
      <c r="A24206" s="5">
        <v>24190</v>
      </c>
      <c r="B24206" s="5">
        <f t="shared" si="1511"/>
        <v>403.16666666666669</v>
      </c>
      <c r="C24206" s="5">
        <f t="shared" si="1509"/>
        <v>6.719444444444445</v>
      </c>
      <c r="E24206" s="36">
        <v>0</v>
      </c>
      <c r="F24206" s="5">
        <f t="shared" si="1510"/>
        <v>0</v>
      </c>
      <c r="G24206" s="5">
        <f t="shared" si="1512"/>
        <v>403.16666666666669</v>
      </c>
      <c r="H24206" s="79">
        <f>'(2. 11points)'!M24202</f>
        <v>0</v>
      </c>
      <c r="I24206" s="79">
        <f>'(2. 11points)'!N24202</f>
        <v>0</v>
      </c>
      <c r="J24206" s="78">
        <f>'(2. 11points)'!O24202</f>
        <v>0</v>
      </c>
    </row>
    <row r="24207" spans="1:10" x14ac:dyDescent="0.4">
      <c r="A24207" s="5">
        <v>24191</v>
      </c>
      <c r="B24207" s="5">
        <f t="shared" si="1511"/>
        <v>403.18333333333334</v>
      </c>
      <c r="C24207" s="5">
        <f t="shared" si="1509"/>
        <v>6.7197222222222219</v>
      </c>
      <c r="E24207" s="36">
        <v>0</v>
      </c>
      <c r="F24207" s="5">
        <f t="shared" si="1510"/>
        <v>0</v>
      </c>
      <c r="G24207" s="5">
        <f t="shared" si="1512"/>
        <v>403.18333333333334</v>
      </c>
      <c r="H24207" s="79">
        <f>'(2. 11points)'!M24203</f>
        <v>0</v>
      </c>
      <c r="I24207" s="79">
        <f>'(2. 11points)'!N24203</f>
        <v>0</v>
      </c>
      <c r="J24207" s="78">
        <f>'(2. 11points)'!O24203</f>
        <v>0</v>
      </c>
    </row>
    <row r="24208" spans="1:10" x14ac:dyDescent="0.4">
      <c r="A24208" s="5">
        <v>24192</v>
      </c>
      <c r="B24208" s="5">
        <f t="shared" si="1511"/>
        <v>403.2</v>
      </c>
      <c r="C24208" s="5">
        <f t="shared" si="1509"/>
        <v>6.72</v>
      </c>
      <c r="E24208" s="36">
        <v>0</v>
      </c>
      <c r="F24208" s="5">
        <f t="shared" si="1510"/>
        <v>0</v>
      </c>
      <c r="G24208" s="5">
        <f t="shared" si="1512"/>
        <v>403.2</v>
      </c>
      <c r="H24208" s="79">
        <f>'(2. 11points)'!M24204</f>
        <v>0</v>
      </c>
      <c r="I24208" s="79">
        <f>'(2. 11points)'!N24204</f>
        <v>0</v>
      </c>
      <c r="J24208" s="78">
        <f>'(2. 11points)'!O24204</f>
        <v>0</v>
      </c>
    </row>
    <row r="24209" spans="1:10" x14ac:dyDescent="0.4">
      <c r="A24209" s="5">
        <v>24193</v>
      </c>
      <c r="B24209" s="5">
        <f t="shared" si="1511"/>
        <v>403.21666666666664</v>
      </c>
      <c r="C24209" s="5">
        <f t="shared" ref="C24209:C24272" si="1513">B24209/60</f>
        <v>6.7202777777777776</v>
      </c>
      <c r="E24209" s="36">
        <v>0</v>
      </c>
      <c r="F24209" s="5">
        <f t="shared" ref="F24209:F24272" si="1514">E24209-$F$11</f>
        <v>0</v>
      </c>
      <c r="G24209" s="5">
        <f t="shared" si="1512"/>
        <v>403.21666666666664</v>
      </c>
      <c r="H24209" s="79">
        <f>'(2. 11points)'!M24205</f>
        <v>0</v>
      </c>
      <c r="I24209" s="79">
        <f>'(2. 11points)'!N24205</f>
        <v>0</v>
      </c>
      <c r="J24209" s="78">
        <f>'(2. 11points)'!O24205</f>
        <v>0</v>
      </c>
    </row>
    <row r="24210" spans="1:10" x14ac:dyDescent="0.4">
      <c r="A24210" s="5">
        <v>24194</v>
      </c>
      <c r="B24210" s="5">
        <f t="shared" ref="B24210:B24273" si="1515">A24210*$B$12/60</f>
        <v>403.23333333333335</v>
      </c>
      <c r="C24210" s="5">
        <f t="shared" si="1513"/>
        <v>6.7205555555555554</v>
      </c>
      <c r="E24210" s="36">
        <v>0</v>
      </c>
      <c r="F24210" s="5">
        <f t="shared" si="1514"/>
        <v>0</v>
      </c>
      <c r="G24210" s="5">
        <f t="shared" si="1512"/>
        <v>403.23333333333335</v>
      </c>
      <c r="H24210" s="79">
        <f>'(2. 11points)'!M24206</f>
        <v>0</v>
      </c>
      <c r="I24210" s="79">
        <f>'(2. 11points)'!N24206</f>
        <v>0</v>
      </c>
      <c r="J24210" s="78">
        <f>'(2. 11points)'!O24206</f>
        <v>0</v>
      </c>
    </row>
    <row r="24211" spans="1:10" x14ac:dyDescent="0.4">
      <c r="A24211" s="5">
        <v>24195</v>
      </c>
      <c r="B24211" s="5">
        <f t="shared" si="1515"/>
        <v>403.25</v>
      </c>
      <c r="C24211" s="5">
        <f t="shared" si="1513"/>
        <v>6.7208333333333332</v>
      </c>
      <c r="E24211" s="36">
        <v>0</v>
      </c>
      <c r="F24211" s="5">
        <f t="shared" si="1514"/>
        <v>0</v>
      </c>
      <c r="G24211" s="5">
        <f t="shared" si="1512"/>
        <v>403.25</v>
      </c>
      <c r="H24211" s="79">
        <f>'(2. 11points)'!M24207</f>
        <v>0</v>
      </c>
      <c r="I24211" s="79">
        <f>'(2. 11points)'!N24207</f>
        <v>0</v>
      </c>
      <c r="J24211" s="78">
        <f>'(2. 11points)'!O24207</f>
        <v>0</v>
      </c>
    </row>
    <row r="24212" spans="1:10" x14ac:dyDescent="0.4">
      <c r="A24212" s="5">
        <v>24196</v>
      </c>
      <c r="B24212" s="5">
        <f t="shared" si="1515"/>
        <v>403.26666666666665</v>
      </c>
      <c r="C24212" s="5">
        <f t="shared" si="1513"/>
        <v>6.721111111111111</v>
      </c>
      <c r="E24212" s="36">
        <v>0</v>
      </c>
      <c r="F24212" s="5">
        <f t="shared" si="1514"/>
        <v>0</v>
      </c>
      <c r="G24212" s="5">
        <f t="shared" si="1512"/>
        <v>403.26666666666665</v>
      </c>
      <c r="H24212" s="79">
        <f>'(2. 11points)'!M24208</f>
        <v>0</v>
      </c>
      <c r="I24212" s="79">
        <f>'(2. 11points)'!N24208</f>
        <v>0</v>
      </c>
      <c r="J24212" s="78">
        <f>'(2. 11points)'!O24208</f>
        <v>0</v>
      </c>
    </row>
    <row r="24213" spans="1:10" x14ac:dyDescent="0.4">
      <c r="A24213" s="5">
        <v>24197</v>
      </c>
      <c r="B24213" s="5">
        <f t="shared" si="1515"/>
        <v>403.28333333333336</v>
      </c>
      <c r="C24213" s="5">
        <f t="shared" si="1513"/>
        <v>6.7213888888888897</v>
      </c>
      <c r="E24213" s="36">
        <v>0</v>
      </c>
      <c r="F24213" s="5">
        <f t="shared" si="1514"/>
        <v>0</v>
      </c>
      <c r="G24213" s="5">
        <f t="shared" si="1512"/>
        <v>403.28333333333336</v>
      </c>
      <c r="H24213" s="79">
        <f>'(2. 11points)'!M24209</f>
        <v>0</v>
      </c>
      <c r="I24213" s="79">
        <f>'(2. 11points)'!N24209</f>
        <v>0</v>
      </c>
      <c r="J24213" s="78">
        <f>'(2. 11points)'!O24209</f>
        <v>0</v>
      </c>
    </row>
    <row r="24214" spans="1:10" x14ac:dyDescent="0.4">
      <c r="A24214" s="5">
        <v>24198</v>
      </c>
      <c r="B24214" s="5">
        <f t="shared" si="1515"/>
        <v>403.3</v>
      </c>
      <c r="C24214" s="5">
        <f t="shared" si="1513"/>
        <v>6.7216666666666667</v>
      </c>
      <c r="E24214" s="36">
        <v>0</v>
      </c>
      <c r="F24214" s="5">
        <f t="shared" si="1514"/>
        <v>0</v>
      </c>
      <c r="G24214" s="5">
        <f t="shared" ref="G24214:G24277" si="1516">B24214</f>
        <v>403.3</v>
      </c>
      <c r="H24214" s="79">
        <f>'(2. 11points)'!M24210</f>
        <v>0</v>
      </c>
      <c r="I24214" s="79">
        <f>'(2. 11points)'!N24210</f>
        <v>0</v>
      </c>
      <c r="J24214" s="78">
        <f>'(2. 11points)'!O24210</f>
        <v>0</v>
      </c>
    </row>
    <row r="24215" spans="1:10" x14ac:dyDescent="0.4">
      <c r="A24215" s="5">
        <v>24199</v>
      </c>
      <c r="B24215" s="5">
        <f t="shared" si="1515"/>
        <v>403.31666666666666</v>
      </c>
      <c r="C24215" s="5">
        <f t="shared" si="1513"/>
        <v>6.7219444444444445</v>
      </c>
      <c r="E24215" s="36">
        <v>0</v>
      </c>
      <c r="F24215" s="5">
        <f t="shared" si="1514"/>
        <v>0</v>
      </c>
      <c r="G24215" s="5">
        <f t="shared" si="1516"/>
        <v>403.31666666666666</v>
      </c>
      <c r="H24215" s="79">
        <f>'(2. 11points)'!M24211</f>
        <v>0</v>
      </c>
      <c r="I24215" s="79">
        <f>'(2. 11points)'!N24211</f>
        <v>0</v>
      </c>
      <c r="J24215" s="78">
        <f>'(2. 11points)'!O24211</f>
        <v>0</v>
      </c>
    </row>
    <row r="24216" spans="1:10" x14ac:dyDescent="0.4">
      <c r="A24216" s="5">
        <v>24200</v>
      </c>
      <c r="B24216" s="5">
        <f t="shared" si="1515"/>
        <v>403.33333333333331</v>
      </c>
      <c r="C24216" s="5">
        <f t="shared" si="1513"/>
        <v>6.7222222222222223</v>
      </c>
      <c r="E24216" s="36">
        <v>0</v>
      </c>
      <c r="F24216" s="5">
        <f t="shared" si="1514"/>
        <v>0</v>
      </c>
      <c r="G24216" s="5">
        <f t="shared" si="1516"/>
        <v>403.33333333333331</v>
      </c>
      <c r="H24216" s="79">
        <f>'(2. 11points)'!M24212</f>
        <v>0</v>
      </c>
      <c r="I24216" s="79">
        <f>'(2. 11points)'!N24212</f>
        <v>0</v>
      </c>
      <c r="J24216" s="78">
        <f>'(2. 11points)'!O24212</f>
        <v>0</v>
      </c>
    </row>
    <row r="24217" spans="1:10" x14ac:dyDescent="0.4">
      <c r="A24217" s="5">
        <v>24201</v>
      </c>
      <c r="B24217" s="5">
        <f t="shared" si="1515"/>
        <v>403.35</v>
      </c>
      <c r="C24217" s="5">
        <f t="shared" si="1513"/>
        <v>6.7225000000000001</v>
      </c>
      <c r="E24217" s="36">
        <v>0</v>
      </c>
      <c r="F24217" s="5">
        <f t="shared" si="1514"/>
        <v>0</v>
      </c>
      <c r="G24217" s="5">
        <f t="shared" si="1516"/>
        <v>403.35</v>
      </c>
      <c r="H24217" s="79">
        <f>'(2. 11points)'!M24213</f>
        <v>0</v>
      </c>
      <c r="I24217" s="79">
        <f>'(2. 11points)'!N24213</f>
        <v>0</v>
      </c>
      <c r="J24217" s="78">
        <f>'(2. 11points)'!O24213</f>
        <v>0</v>
      </c>
    </row>
    <row r="24218" spans="1:10" x14ac:dyDescent="0.4">
      <c r="A24218" s="5">
        <v>24202</v>
      </c>
      <c r="B24218" s="5">
        <f t="shared" si="1515"/>
        <v>403.36666666666667</v>
      </c>
      <c r="C24218" s="5">
        <f t="shared" si="1513"/>
        <v>6.722777777777778</v>
      </c>
      <c r="E24218" s="36">
        <v>0</v>
      </c>
      <c r="F24218" s="5">
        <f t="shared" si="1514"/>
        <v>0</v>
      </c>
      <c r="G24218" s="5">
        <f t="shared" si="1516"/>
        <v>403.36666666666667</v>
      </c>
      <c r="H24218" s="79">
        <f>'(2. 11points)'!M24214</f>
        <v>0</v>
      </c>
      <c r="I24218" s="79">
        <f>'(2. 11points)'!N24214</f>
        <v>0</v>
      </c>
      <c r="J24218" s="78">
        <f>'(2. 11points)'!O24214</f>
        <v>0</v>
      </c>
    </row>
    <row r="24219" spans="1:10" x14ac:dyDescent="0.4">
      <c r="A24219" s="5">
        <v>24203</v>
      </c>
      <c r="B24219" s="5">
        <f t="shared" si="1515"/>
        <v>403.38333333333333</v>
      </c>
      <c r="C24219" s="5">
        <f t="shared" si="1513"/>
        <v>6.7230555555555558</v>
      </c>
      <c r="E24219" s="36">
        <v>0</v>
      </c>
      <c r="F24219" s="5">
        <f t="shared" si="1514"/>
        <v>0</v>
      </c>
      <c r="G24219" s="5">
        <f t="shared" si="1516"/>
        <v>403.38333333333333</v>
      </c>
      <c r="H24219" s="79">
        <f>'(2. 11points)'!M24215</f>
        <v>0</v>
      </c>
      <c r="I24219" s="79">
        <f>'(2. 11points)'!N24215</f>
        <v>0</v>
      </c>
      <c r="J24219" s="78">
        <f>'(2. 11points)'!O24215</f>
        <v>0</v>
      </c>
    </row>
    <row r="24220" spans="1:10" x14ac:dyDescent="0.4">
      <c r="A24220" s="5">
        <v>24204</v>
      </c>
      <c r="B24220" s="5">
        <f t="shared" si="1515"/>
        <v>403.4</v>
      </c>
      <c r="C24220" s="5">
        <f t="shared" si="1513"/>
        <v>6.7233333333333327</v>
      </c>
      <c r="E24220" s="36">
        <v>0</v>
      </c>
      <c r="F24220" s="5">
        <f t="shared" si="1514"/>
        <v>0</v>
      </c>
      <c r="G24220" s="5">
        <f t="shared" si="1516"/>
        <v>403.4</v>
      </c>
      <c r="H24220" s="79">
        <f>'(2. 11points)'!M24216</f>
        <v>0</v>
      </c>
      <c r="I24220" s="79">
        <f>'(2. 11points)'!N24216</f>
        <v>0</v>
      </c>
      <c r="J24220" s="78">
        <f>'(2. 11points)'!O24216</f>
        <v>0</v>
      </c>
    </row>
    <row r="24221" spans="1:10" x14ac:dyDescent="0.4">
      <c r="A24221" s="5">
        <v>24205</v>
      </c>
      <c r="B24221" s="5">
        <f t="shared" si="1515"/>
        <v>403.41666666666669</v>
      </c>
      <c r="C24221" s="5">
        <f t="shared" si="1513"/>
        <v>6.7236111111111114</v>
      </c>
      <c r="E24221" s="36">
        <v>0</v>
      </c>
      <c r="F24221" s="5">
        <f t="shared" si="1514"/>
        <v>0</v>
      </c>
      <c r="G24221" s="5">
        <f t="shared" si="1516"/>
        <v>403.41666666666669</v>
      </c>
      <c r="H24221" s="79">
        <f>'(2. 11points)'!M24217</f>
        <v>0</v>
      </c>
      <c r="I24221" s="79">
        <f>'(2. 11points)'!N24217</f>
        <v>0</v>
      </c>
      <c r="J24221" s="78">
        <f>'(2. 11points)'!O24217</f>
        <v>0</v>
      </c>
    </row>
    <row r="24222" spans="1:10" x14ac:dyDescent="0.4">
      <c r="A24222" s="5">
        <v>24206</v>
      </c>
      <c r="B24222" s="5">
        <f t="shared" si="1515"/>
        <v>403.43333333333334</v>
      </c>
      <c r="C24222" s="5">
        <f t="shared" si="1513"/>
        <v>6.7238888888888892</v>
      </c>
      <c r="E24222" s="36">
        <v>0</v>
      </c>
      <c r="F24222" s="5">
        <f t="shared" si="1514"/>
        <v>0</v>
      </c>
      <c r="G24222" s="5">
        <f t="shared" si="1516"/>
        <v>403.43333333333334</v>
      </c>
      <c r="H24222" s="79">
        <f>'(2. 11points)'!M24218</f>
        <v>0</v>
      </c>
      <c r="I24222" s="79">
        <f>'(2. 11points)'!N24218</f>
        <v>0</v>
      </c>
      <c r="J24222" s="78">
        <f>'(2. 11points)'!O24218</f>
        <v>0</v>
      </c>
    </row>
    <row r="24223" spans="1:10" x14ac:dyDescent="0.4">
      <c r="A24223" s="5">
        <v>24207</v>
      </c>
      <c r="B24223" s="5">
        <f t="shared" si="1515"/>
        <v>403.45</v>
      </c>
      <c r="C24223" s="5">
        <f t="shared" si="1513"/>
        <v>6.7241666666666662</v>
      </c>
      <c r="E24223" s="36">
        <v>0</v>
      </c>
      <c r="F24223" s="5">
        <f t="shared" si="1514"/>
        <v>0</v>
      </c>
      <c r="G24223" s="5">
        <f t="shared" si="1516"/>
        <v>403.45</v>
      </c>
      <c r="H24223" s="79">
        <f>'(2. 11points)'!M24219</f>
        <v>0</v>
      </c>
      <c r="I24223" s="79">
        <f>'(2. 11points)'!N24219</f>
        <v>0</v>
      </c>
      <c r="J24223" s="78">
        <f>'(2. 11points)'!O24219</f>
        <v>0</v>
      </c>
    </row>
    <row r="24224" spans="1:10" x14ac:dyDescent="0.4">
      <c r="A24224" s="5">
        <v>24208</v>
      </c>
      <c r="B24224" s="5">
        <f t="shared" si="1515"/>
        <v>403.46666666666664</v>
      </c>
      <c r="C24224" s="5">
        <f t="shared" si="1513"/>
        <v>6.724444444444444</v>
      </c>
      <c r="E24224" s="36">
        <v>0</v>
      </c>
      <c r="F24224" s="5">
        <f t="shared" si="1514"/>
        <v>0</v>
      </c>
      <c r="G24224" s="5">
        <f t="shared" si="1516"/>
        <v>403.46666666666664</v>
      </c>
      <c r="H24224" s="79">
        <f>'(2. 11points)'!M24220</f>
        <v>0</v>
      </c>
      <c r="I24224" s="79">
        <f>'(2. 11points)'!N24220</f>
        <v>0</v>
      </c>
      <c r="J24224" s="78">
        <f>'(2. 11points)'!O24220</f>
        <v>0</v>
      </c>
    </row>
    <row r="24225" spans="1:10" x14ac:dyDescent="0.4">
      <c r="A24225" s="5">
        <v>24209</v>
      </c>
      <c r="B24225" s="5">
        <f t="shared" si="1515"/>
        <v>403.48333333333335</v>
      </c>
      <c r="C24225" s="5">
        <f t="shared" si="1513"/>
        <v>6.7247222222222227</v>
      </c>
      <c r="E24225" s="36">
        <v>0</v>
      </c>
      <c r="F24225" s="5">
        <f t="shared" si="1514"/>
        <v>0</v>
      </c>
      <c r="G24225" s="5">
        <f t="shared" si="1516"/>
        <v>403.48333333333335</v>
      </c>
      <c r="H24225" s="79">
        <f>'(2. 11points)'!M24221</f>
        <v>0</v>
      </c>
      <c r="I24225" s="79">
        <f>'(2. 11points)'!N24221</f>
        <v>0</v>
      </c>
      <c r="J24225" s="78">
        <f>'(2. 11points)'!O24221</f>
        <v>0</v>
      </c>
    </row>
    <row r="24226" spans="1:10" x14ac:dyDescent="0.4">
      <c r="A24226" s="5">
        <v>24210</v>
      </c>
      <c r="B24226" s="5">
        <f t="shared" si="1515"/>
        <v>403.5</v>
      </c>
      <c r="C24226" s="5">
        <f t="shared" si="1513"/>
        <v>6.7249999999999996</v>
      </c>
      <c r="E24226" s="36">
        <v>0</v>
      </c>
      <c r="F24226" s="5">
        <f t="shared" si="1514"/>
        <v>0</v>
      </c>
      <c r="G24226" s="5">
        <f t="shared" si="1516"/>
        <v>403.5</v>
      </c>
      <c r="H24226" s="79">
        <f>'(2. 11points)'!M24222</f>
        <v>0</v>
      </c>
      <c r="I24226" s="79">
        <f>'(2. 11points)'!N24222</f>
        <v>0</v>
      </c>
      <c r="J24226" s="78">
        <f>'(2. 11points)'!O24222</f>
        <v>0</v>
      </c>
    </row>
    <row r="24227" spans="1:10" x14ac:dyDescent="0.4">
      <c r="A24227" s="5">
        <v>24211</v>
      </c>
      <c r="B24227" s="5">
        <f t="shared" si="1515"/>
        <v>403.51666666666665</v>
      </c>
      <c r="C24227" s="5">
        <f t="shared" si="1513"/>
        <v>6.7252777777777775</v>
      </c>
      <c r="E24227" s="36">
        <v>0</v>
      </c>
      <c r="F24227" s="5">
        <f t="shared" si="1514"/>
        <v>0</v>
      </c>
      <c r="G24227" s="5">
        <f t="shared" si="1516"/>
        <v>403.51666666666665</v>
      </c>
      <c r="H24227" s="79">
        <f>'(2. 11points)'!M24223</f>
        <v>0</v>
      </c>
      <c r="I24227" s="79">
        <f>'(2. 11points)'!N24223</f>
        <v>0</v>
      </c>
      <c r="J24227" s="78">
        <f>'(2. 11points)'!O24223</f>
        <v>0</v>
      </c>
    </row>
    <row r="24228" spans="1:10" x14ac:dyDescent="0.4">
      <c r="A24228" s="5">
        <v>24212</v>
      </c>
      <c r="B24228" s="5">
        <f t="shared" si="1515"/>
        <v>403.53333333333336</v>
      </c>
      <c r="C24228" s="5">
        <f t="shared" si="1513"/>
        <v>6.7255555555555562</v>
      </c>
      <c r="E24228" s="36">
        <v>0</v>
      </c>
      <c r="F24228" s="5">
        <f t="shared" si="1514"/>
        <v>0</v>
      </c>
      <c r="G24228" s="5">
        <f t="shared" si="1516"/>
        <v>403.53333333333336</v>
      </c>
      <c r="H24228" s="79">
        <f>'(2. 11points)'!M24224</f>
        <v>0</v>
      </c>
      <c r="I24228" s="79">
        <f>'(2. 11points)'!N24224</f>
        <v>0</v>
      </c>
      <c r="J24228" s="78">
        <f>'(2. 11points)'!O24224</f>
        <v>0</v>
      </c>
    </row>
    <row r="24229" spans="1:10" x14ac:dyDescent="0.4">
      <c r="A24229" s="5">
        <v>24213</v>
      </c>
      <c r="B24229" s="5">
        <f t="shared" si="1515"/>
        <v>403.55</v>
      </c>
      <c r="C24229" s="5">
        <f t="shared" si="1513"/>
        <v>6.7258333333333331</v>
      </c>
      <c r="E24229" s="36">
        <v>0</v>
      </c>
      <c r="F24229" s="5">
        <f t="shared" si="1514"/>
        <v>0</v>
      </c>
      <c r="G24229" s="5">
        <f t="shared" si="1516"/>
        <v>403.55</v>
      </c>
      <c r="H24229" s="79">
        <f>'(2. 11points)'!M24225</f>
        <v>0</v>
      </c>
      <c r="I24229" s="79">
        <f>'(2. 11points)'!N24225</f>
        <v>0</v>
      </c>
      <c r="J24229" s="78">
        <f>'(2. 11points)'!O24225</f>
        <v>0</v>
      </c>
    </row>
    <row r="24230" spans="1:10" x14ac:dyDescent="0.4">
      <c r="A24230" s="5">
        <v>24214</v>
      </c>
      <c r="B24230" s="5">
        <f t="shared" si="1515"/>
        <v>403.56666666666666</v>
      </c>
      <c r="C24230" s="5">
        <f t="shared" si="1513"/>
        <v>6.7261111111111109</v>
      </c>
      <c r="E24230" s="36">
        <v>0</v>
      </c>
      <c r="F24230" s="5">
        <f t="shared" si="1514"/>
        <v>0</v>
      </c>
      <c r="G24230" s="5">
        <f t="shared" si="1516"/>
        <v>403.56666666666666</v>
      </c>
      <c r="H24230" s="79">
        <f>'(2. 11points)'!M24226</f>
        <v>0</v>
      </c>
      <c r="I24230" s="79">
        <f>'(2. 11points)'!N24226</f>
        <v>0</v>
      </c>
      <c r="J24230" s="78">
        <f>'(2. 11points)'!O24226</f>
        <v>0</v>
      </c>
    </row>
    <row r="24231" spans="1:10" x14ac:dyDescent="0.4">
      <c r="A24231" s="5">
        <v>24215</v>
      </c>
      <c r="B24231" s="5">
        <f t="shared" si="1515"/>
        <v>403.58333333333331</v>
      </c>
      <c r="C24231" s="5">
        <f t="shared" si="1513"/>
        <v>6.7263888888888888</v>
      </c>
      <c r="E24231" s="36">
        <v>0</v>
      </c>
      <c r="F24231" s="5">
        <f t="shared" si="1514"/>
        <v>0</v>
      </c>
      <c r="G24231" s="5">
        <f t="shared" si="1516"/>
        <v>403.58333333333331</v>
      </c>
      <c r="H24231" s="79">
        <f>'(2. 11points)'!M24227</f>
        <v>0</v>
      </c>
      <c r="I24231" s="79">
        <f>'(2. 11points)'!N24227</f>
        <v>0</v>
      </c>
      <c r="J24231" s="78">
        <f>'(2. 11points)'!O24227</f>
        <v>0</v>
      </c>
    </row>
    <row r="24232" spans="1:10" x14ac:dyDescent="0.4">
      <c r="A24232" s="5">
        <v>24216</v>
      </c>
      <c r="B24232" s="5">
        <f t="shared" si="1515"/>
        <v>403.6</v>
      </c>
      <c r="C24232" s="5">
        <f t="shared" si="1513"/>
        <v>6.7266666666666675</v>
      </c>
      <c r="E24232" s="36">
        <v>0</v>
      </c>
      <c r="F24232" s="5">
        <f t="shared" si="1514"/>
        <v>0</v>
      </c>
      <c r="G24232" s="5">
        <f t="shared" si="1516"/>
        <v>403.6</v>
      </c>
      <c r="H24232" s="79">
        <f>'(2. 11points)'!M24228</f>
        <v>0</v>
      </c>
      <c r="I24232" s="79">
        <f>'(2. 11points)'!N24228</f>
        <v>0</v>
      </c>
      <c r="J24232" s="78">
        <f>'(2. 11points)'!O24228</f>
        <v>0</v>
      </c>
    </row>
    <row r="24233" spans="1:10" x14ac:dyDescent="0.4">
      <c r="A24233" s="5">
        <v>24217</v>
      </c>
      <c r="B24233" s="5">
        <f t="shared" si="1515"/>
        <v>403.61666666666667</v>
      </c>
      <c r="C24233" s="5">
        <f t="shared" si="1513"/>
        <v>6.7269444444444444</v>
      </c>
      <c r="E24233" s="36">
        <v>0</v>
      </c>
      <c r="F24233" s="5">
        <f t="shared" si="1514"/>
        <v>0</v>
      </c>
      <c r="G24233" s="5">
        <f t="shared" si="1516"/>
        <v>403.61666666666667</v>
      </c>
      <c r="H24233" s="79">
        <f>'(2. 11points)'!M24229</f>
        <v>0</v>
      </c>
      <c r="I24233" s="79">
        <f>'(2. 11points)'!N24229</f>
        <v>0</v>
      </c>
      <c r="J24233" s="78">
        <f>'(2. 11points)'!O24229</f>
        <v>0</v>
      </c>
    </row>
    <row r="24234" spans="1:10" x14ac:dyDescent="0.4">
      <c r="A24234" s="5">
        <v>24218</v>
      </c>
      <c r="B24234" s="5">
        <f t="shared" si="1515"/>
        <v>403.63333333333333</v>
      </c>
      <c r="C24234" s="5">
        <f t="shared" si="1513"/>
        <v>6.7272222222222222</v>
      </c>
      <c r="E24234" s="36">
        <v>0</v>
      </c>
      <c r="F24234" s="5">
        <f t="shared" si="1514"/>
        <v>0</v>
      </c>
      <c r="G24234" s="5">
        <f t="shared" si="1516"/>
        <v>403.63333333333333</v>
      </c>
      <c r="H24234" s="79">
        <f>'(2. 11points)'!M24230</f>
        <v>0</v>
      </c>
      <c r="I24234" s="79">
        <f>'(2. 11points)'!N24230</f>
        <v>0</v>
      </c>
      <c r="J24234" s="78">
        <f>'(2. 11points)'!O24230</f>
        <v>0</v>
      </c>
    </row>
    <row r="24235" spans="1:10" x14ac:dyDescent="0.4">
      <c r="A24235" s="5">
        <v>24219</v>
      </c>
      <c r="B24235" s="5">
        <f t="shared" si="1515"/>
        <v>403.65</v>
      </c>
      <c r="C24235" s="5">
        <f t="shared" si="1513"/>
        <v>6.7275</v>
      </c>
      <c r="E24235" s="36">
        <v>0</v>
      </c>
      <c r="F24235" s="5">
        <f t="shared" si="1514"/>
        <v>0</v>
      </c>
      <c r="G24235" s="5">
        <f t="shared" si="1516"/>
        <v>403.65</v>
      </c>
      <c r="H24235" s="79">
        <f>'(2. 11points)'!M24231</f>
        <v>0</v>
      </c>
      <c r="I24235" s="79">
        <f>'(2. 11points)'!N24231</f>
        <v>0</v>
      </c>
      <c r="J24235" s="78">
        <f>'(2. 11points)'!O24231</f>
        <v>0</v>
      </c>
    </row>
    <row r="24236" spans="1:10" x14ac:dyDescent="0.4">
      <c r="A24236" s="5">
        <v>24220</v>
      </c>
      <c r="B24236" s="5">
        <f t="shared" si="1515"/>
        <v>403.66666666666669</v>
      </c>
      <c r="C24236" s="5">
        <f t="shared" si="1513"/>
        <v>6.7277777777777779</v>
      </c>
      <c r="E24236" s="36">
        <v>0</v>
      </c>
      <c r="F24236" s="5">
        <f t="shared" si="1514"/>
        <v>0</v>
      </c>
      <c r="G24236" s="5">
        <f t="shared" si="1516"/>
        <v>403.66666666666669</v>
      </c>
      <c r="H24236" s="79">
        <f>'(2. 11points)'!M24232</f>
        <v>0</v>
      </c>
      <c r="I24236" s="79">
        <f>'(2. 11points)'!N24232</f>
        <v>0</v>
      </c>
      <c r="J24236" s="78">
        <f>'(2. 11points)'!O24232</f>
        <v>0</v>
      </c>
    </row>
    <row r="24237" spans="1:10" x14ac:dyDescent="0.4">
      <c r="A24237" s="5">
        <v>24221</v>
      </c>
      <c r="B24237" s="5">
        <f t="shared" si="1515"/>
        <v>403.68333333333334</v>
      </c>
      <c r="C24237" s="5">
        <f t="shared" si="1513"/>
        <v>6.7280555555555557</v>
      </c>
      <c r="E24237" s="36">
        <v>0</v>
      </c>
      <c r="F24237" s="5">
        <f t="shared" si="1514"/>
        <v>0</v>
      </c>
      <c r="G24237" s="5">
        <f t="shared" si="1516"/>
        <v>403.68333333333334</v>
      </c>
      <c r="H24237" s="79">
        <f>'(2. 11points)'!M24233</f>
        <v>0</v>
      </c>
      <c r="I24237" s="79">
        <f>'(2. 11points)'!N24233</f>
        <v>0</v>
      </c>
      <c r="J24237" s="78">
        <f>'(2. 11points)'!O24233</f>
        <v>0</v>
      </c>
    </row>
    <row r="24238" spans="1:10" x14ac:dyDescent="0.4">
      <c r="A24238" s="5">
        <v>24222</v>
      </c>
      <c r="B24238" s="5">
        <f t="shared" si="1515"/>
        <v>403.7</v>
      </c>
      <c r="C24238" s="5">
        <f t="shared" si="1513"/>
        <v>6.7283333333333335</v>
      </c>
      <c r="E24238" s="36">
        <v>0</v>
      </c>
      <c r="F24238" s="5">
        <f t="shared" si="1514"/>
        <v>0</v>
      </c>
      <c r="G24238" s="5">
        <f t="shared" si="1516"/>
        <v>403.7</v>
      </c>
      <c r="H24238" s="79">
        <f>'(2. 11points)'!M24234</f>
        <v>0</v>
      </c>
      <c r="I24238" s="79">
        <f>'(2. 11points)'!N24234</f>
        <v>0</v>
      </c>
      <c r="J24238" s="78">
        <f>'(2. 11points)'!O24234</f>
        <v>0</v>
      </c>
    </row>
    <row r="24239" spans="1:10" x14ac:dyDescent="0.4">
      <c r="A24239" s="5">
        <v>24223</v>
      </c>
      <c r="B24239" s="5">
        <f t="shared" si="1515"/>
        <v>403.71666666666664</v>
      </c>
      <c r="C24239" s="5">
        <f t="shared" si="1513"/>
        <v>6.7286111111111104</v>
      </c>
      <c r="E24239" s="36">
        <v>0</v>
      </c>
      <c r="F24239" s="5">
        <f t="shared" si="1514"/>
        <v>0</v>
      </c>
      <c r="G24239" s="5">
        <f t="shared" si="1516"/>
        <v>403.71666666666664</v>
      </c>
      <c r="H24239" s="79">
        <f>'(2. 11points)'!M24235</f>
        <v>0</v>
      </c>
      <c r="I24239" s="79">
        <f>'(2. 11points)'!N24235</f>
        <v>0</v>
      </c>
      <c r="J24239" s="78">
        <f>'(2. 11points)'!O24235</f>
        <v>0</v>
      </c>
    </row>
    <row r="24240" spans="1:10" x14ac:dyDescent="0.4">
      <c r="A24240" s="5">
        <v>24224</v>
      </c>
      <c r="B24240" s="5">
        <f t="shared" si="1515"/>
        <v>403.73333333333335</v>
      </c>
      <c r="C24240" s="5">
        <f t="shared" si="1513"/>
        <v>6.7288888888888891</v>
      </c>
      <c r="E24240" s="36">
        <v>0</v>
      </c>
      <c r="F24240" s="5">
        <f t="shared" si="1514"/>
        <v>0</v>
      </c>
      <c r="G24240" s="5">
        <f t="shared" si="1516"/>
        <v>403.73333333333335</v>
      </c>
      <c r="H24240" s="79">
        <f>'(2. 11points)'!M24236</f>
        <v>0</v>
      </c>
      <c r="I24240" s="79">
        <f>'(2. 11points)'!N24236</f>
        <v>0</v>
      </c>
      <c r="J24240" s="78">
        <f>'(2. 11points)'!O24236</f>
        <v>0</v>
      </c>
    </row>
    <row r="24241" spans="1:10" x14ac:dyDescent="0.4">
      <c r="A24241" s="5">
        <v>24225</v>
      </c>
      <c r="B24241" s="5">
        <f t="shared" si="1515"/>
        <v>403.75</v>
      </c>
      <c r="C24241" s="5">
        <f t="shared" si="1513"/>
        <v>6.729166666666667</v>
      </c>
      <c r="E24241" s="36">
        <v>0</v>
      </c>
      <c r="F24241" s="5">
        <f t="shared" si="1514"/>
        <v>0</v>
      </c>
      <c r="G24241" s="5">
        <f t="shared" si="1516"/>
        <v>403.75</v>
      </c>
      <c r="H24241" s="79">
        <f>'(2. 11points)'!M24237</f>
        <v>0</v>
      </c>
      <c r="I24241" s="79">
        <f>'(2. 11points)'!N24237</f>
        <v>0</v>
      </c>
      <c r="J24241" s="78">
        <f>'(2. 11points)'!O24237</f>
        <v>0</v>
      </c>
    </row>
    <row r="24242" spans="1:10" x14ac:dyDescent="0.4">
      <c r="A24242" s="5">
        <v>24226</v>
      </c>
      <c r="B24242" s="5">
        <f t="shared" si="1515"/>
        <v>403.76666666666665</v>
      </c>
      <c r="C24242" s="5">
        <f t="shared" si="1513"/>
        <v>6.7294444444444439</v>
      </c>
      <c r="E24242" s="36">
        <v>0</v>
      </c>
      <c r="F24242" s="5">
        <f t="shared" si="1514"/>
        <v>0</v>
      </c>
      <c r="G24242" s="5">
        <f t="shared" si="1516"/>
        <v>403.76666666666665</v>
      </c>
      <c r="H24242" s="79">
        <f>'(2. 11points)'!M24238</f>
        <v>0</v>
      </c>
      <c r="I24242" s="79">
        <f>'(2. 11points)'!N24238</f>
        <v>0</v>
      </c>
      <c r="J24242" s="78">
        <f>'(2. 11points)'!O24238</f>
        <v>0</v>
      </c>
    </row>
    <row r="24243" spans="1:10" x14ac:dyDescent="0.4">
      <c r="A24243" s="5">
        <v>24227</v>
      </c>
      <c r="B24243" s="5">
        <f t="shared" si="1515"/>
        <v>403.78333333333336</v>
      </c>
      <c r="C24243" s="5">
        <f t="shared" si="1513"/>
        <v>6.7297222222222226</v>
      </c>
      <c r="E24243" s="36">
        <v>0</v>
      </c>
      <c r="F24243" s="5">
        <f t="shared" si="1514"/>
        <v>0</v>
      </c>
      <c r="G24243" s="5">
        <f t="shared" si="1516"/>
        <v>403.78333333333336</v>
      </c>
      <c r="H24243" s="79">
        <f>'(2. 11points)'!M24239</f>
        <v>0</v>
      </c>
      <c r="I24243" s="79">
        <f>'(2. 11points)'!N24239</f>
        <v>0</v>
      </c>
      <c r="J24243" s="78">
        <f>'(2. 11points)'!O24239</f>
        <v>0</v>
      </c>
    </row>
    <row r="24244" spans="1:10" x14ac:dyDescent="0.4">
      <c r="A24244" s="5">
        <v>24228</v>
      </c>
      <c r="B24244" s="5">
        <f t="shared" si="1515"/>
        <v>403.8</v>
      </c>
      <c r="C24244" s="5">
        <f t="shared" si="1513"/>
        <v>6.73</v>
      </c>
      <c r="E24244" s="36">
        <v>0</v>
      </c>
      <c r="F24244" s="5">
        <f t="shared" si="1514"/>
        <v>0</v>
      </c>
      <c r="G24244" s="5">
        <f t="shared" si="1516"/>
        <v>403.8</v>
      </c>
      <c r="H24244" s="79">
        <f>'(2. 11points)'!M24240</f>
        <v>0</v>
      </c>
      <c r="I24244" s="79">
        <f>'(2. 11points)'!N24240</f>
        <v>0</v>
      </c>
      <c r="J24244" s="78">
        <f>'(2. 11points)'!O24240</f>
        <v>0</v>
      </c>
    </row>
    <row r="24245" spans="1:10" x14ac:dyDescent="0.4">
      <c r="A24245" s="5">
        <v>24229</v>
      </c>
      <c r="B24245" s="5">
        <f t="shared" si="1515"/>
        <v>403.81666666666666</v>
      </c>
      <c r="C24245" s="5">
        <f t="shared" si="1513"/>
        <v>6.7302777777777774</v>
      </c>
      <c r="E24245" s="36">
        <v>0</v>
      </c>
      <c r="F24245" s="5">
        <f t="shared" si="1514"/>
        <v>0</v>
      </c>
      <c r="G24245" s="5">
        <f t="shared" si="1516"/>
        <v>403.81666666666666</v>
      </c>
      <c r="H24245" s="79">
        <f>'(2. 11points)'!M24241</f>
        <v>0</v>
      </c>
      <c r="I24245" s="79">
        <f>'(2. 11points)'!N24241</f>
        <v>0</v>
      </c>
      <c r="J24245" s="78">
        <f>'(2. 11points)'!O24241</f>
        <v>0</v>
      </c>
    </row>
    <row r="24246" spans="1:10" x14ac:dyDescent="0.4">
      <c r="A24246" s="5">
        <v>24230</v>
      </c>
      <c r="B24246" s="5">
        <f t="shared" si="1515"/>
        <v>403.83333333333331</v>
      </c>
      <c r="C24246" s="5">
        <f t="shared" si="1513"/>
        <v>6.7305555555555552</v>
      </c>
      <c r="E24246" s="36">
        <v>0</v>
      </c>
      <c r="F24246" s="5">
        <f t="shared" si="1514"/>
        <v>0</v>
      </c>
      <c r="G24246" s="5">
        <f t="shared" si="1516"/>
        <v>403.83333333333331</v>
      </c>
      <c r="H24246" s="79">
        <f>'(2. 11points)'!M24242</f>
        <v>0</v>
      </c>
      <c r="I24246" s="79">
        <f>'(2. 11points)'!N24242</f>
        <v>0</v>
      </c>
      <c r="J24246" s="78">
        <f>'(2. 11points)'!O24242</f>
        <v>0</v>
      </c>
    </row>
    <row r="24247" spans="1:10" x14ac:dyDescent="0.4">
      <c r="A24247" s="5">
        <v>24231</v>
      </c>
      <c r="B24247" s="5">
        <f t="shared" si="1515"/>
        <v>403.85</v>
      </c>
      <c r="C24247" s="5">
        <f t="shared" si="1513"/>
        <v>6.7308333333333339</v>
      </c>
      <c r="E24247" s="36">
        <v>0</v>
      </c>
      <c r="F24247" s="5">
        <f t="shared" si="1514"/>
        <v>0</v>
      </c>
      <c r="G24247" s="5">
        <f t="shared" si="1516"/>
        <v>403.85</v>
      </c>
      <c r="H24247" s="79">
        <f>'(2. 11points)'!M24243</f>
        <v>0</v>
      </c>
      <c r="I24247" s="79">
        <f>'(2. 11points)'!N24243</f>
        <v>0</v>
      </c>
      <c r="J24247" s="78">
        <f>'(2. 11points)'!O24243</f>
        <v>0</v>
      </c>
    </row>
    <row r="24248" spans="1:10" x14ac:dyDescent="0.4">
      <c r="A24248" s="5">
        <v>24232</v>
      </c>
      <c r="B24248" s="5">
        <f t="shared" si="1515"/>
        <v>403.86666666666667</v>
      </c>
      <c r="C24248" s="5">
        <f t="shared" si="1513"/>
        <v>6.7311111111111108</v>
      </c>
      <c r="E24248" s="36">
        <v>0</v>
      </c>
      <c r="F24248" s="5">
        <f t="shared" si="1514"/>
        <v>0</v>
      </c>
      <c r="G24248" s="5">
        <f t="shared" si="1516"/>
        <v>403.86666666666667</v>
      </c>
      <c r="H24248" s="79">
        <f>'(2. 11points)'!M24244</f>
        <v>0</v>
      </c>
      <c r="I24248" s="79">
        <f>'(2. 11points)'!N24244</f>
        <v>0</v>
      </c>
      <c r="J24248" s="78">
        <f>'(2. 11points)'!O24244</f>
        <v>0</v>
      </c>
    </row>
    <row r="24249" spans="1:10" x14ac:dyDescent="0.4">
      <c r="A24249" s="5">
        <v>24233</v>
      </c>
      <c r="B24249" s="5">
        <f t="shared" si="1515"/>
        <v>403.88333333333333</v>
      </c>
      <c r="C24249" s="5">
        <f t="shared" si="1513"/>
        <v>6.7313888888888886</v>
      </c>
      <c r="E24249" s="36">
        <v>0</v>
      </c>
      <c r="F24249" s="5">
        <f t="shared" si="1514"/>
        <v>0</v>
      </c>
      <c r="G24249" s="5">
        <f t="shared" si="1516"/>
        <v>403.88333333333333</v>
      </c>
      <c r="H24249" s="79">
        <f>'(2. 11points)'!M24245</f>
        <v>0</v>
      </c>
      <c r="I24249" s="79">
        <f>'(2. 11points)'!N24245</f>
        <v>0</v>
      </c>
      <c r="J24249" s="78">
        <f>'(2. 11points)'!O24245</f>
        <v>0</v>
      </c>
    </row>
    <row r="24250" spans="1:10" x14ac:dyDescent="0.4">
      <c r="A24250" s="5">
        <v>24234</v>
      </c>
      <c r="B24250" s="5">
        <f t="shared" si="1515"/>
        <v>403.9</v>
      </c>
      <c r="C24250" s="5">
        <f t="shared" si="1513"/>
        <v>6.7316666666666665</v>
      </c>
      <c r="E24250" s="36">
        <v>0</v>
      </c>
      <c r="F24250" s="5">
        <f t="shared" si="1514"/>
        <v>0</v>
      </c>
      <c r="G24250" s="5">
        <f t="shared" si="1516"/>
        <v>403.9</v>
      </c>
      <c r="H24250" s="79">
        <f>'(2. 11points)'!M24246</f>
        <v>0</v>
      </c>
      <c r="I24250" s="79">
        <f>'(2. 11points)'!N24246</f>
        <v>0</v>
      </c>
      <c r="J24250" s="78">
        <f>'(2. 11points)'!O24246</f>
        <v>0</v>
      </c>
    </row>
    <row r="24251" spans="1:10" x14ac:dyDescent="0.4">
      <c r="A24251" s="5">
        <v>24235</v>
      </c>
      <c r="B24251" s="5">
        <f t="shared" si="1515"/>
        <v>403.91666666666669</v>
      </c>
      <c r="C24251" s="5">
        <f t="shared" si="1513"/>
        <v>6.7319444444444452</v>
      </c>
      <c r="E24251" s="36">
        <v>0</v>
      </c>
      <c r="F24251" s="5">
        <f t="shared" si="1514"/>
        <v>0</v>
      </c>
      <c r="G24251" s="5">
        <f t="shared" si="1516"/>
        <v>403.91666666666669</v>
      </c>
      <c r="H24251" s="79">
        <f>'(2. 11points)'!M24247</f>
        <v>0</v>
      </c>
      <c r="I24251" s="79">
        <f>'(2. 11points)'!N24247</f>
        <v>0</v>
      </c>
      <c r="J24251" s="78">
        <f>'(2. 11points)'!O24247</f>
        <v>0</v>
      </c>
    </row>
    <row r="24252" spans="1:10" x14ac:dyDescent="0.4">
      <c r="A24252" s="5">
        <v>24236</v>
      </c>
      <c r="B24252" s="5">
        <f t="shared" si="1515"/>
        <v>403.93333333333334</v>
      </c>
      <c r="C24252" s="5">
        <f t="shared" si="1513"/>
        <v>6.7322222222222221</v>
      </c>
      <c r="E24252" s="36">
        <v>0</v>
      </c>
      <c r="F24252" s="5">
        <f t="shared" si="1514"/>
        <v>0</v>
      </c>
      <c r="G24252" s="5">
        <f t="shared" si="1516"/>
        <v>403.93333333333334</v>
      </c>
      <c r="H24252" s="79">
        <f>'(2. 11points)'!M24248</f>
        <v>0</v>
      </c>
      <c r="I24252" s="79">
        <f>'(2. 11points)'!N24248</f>
        <v>0</v>
      </c>
      <c r="J24252" s="78">
        <f>'(2. 11points)'!O24248</f>
        <v>0</v>
      </c>
    </row>
    <row r="24253" spans="1:10" x14ac:dyDescent="0.4">
      <c r="A24253" s="5">
        <v>24237</v>
      </c>
      <c r="B24253" s="5">
        <f t="shared" si="1515"/>
        <v>403.95</v>
      </c>
      <c r="C24253" s="5">
        <f t="shared" si="1513"/>
        <v>6.7324999999999999</v>
      </c>
      <c r="E24253" s="36">
        <v>0</v>
      </c>
      <c r="F24253" s="5">
        <f t="shared" si="1514"/>
        <v>0</v>
      </c>
      <c r="G24253" s="5">
        <f t="shared" si="1516"/>
        <v>403.95</v>
      </c>
      <c r="H24253" s="79">
        <f>'(2. 11points)'!M24249</f>
        <v>0</v>
      </c>
      <c r="I24253" s="79">
        <f>'(2. 11points)'!N24249</f>
        <v>0</v>
      </c>
      <c r="J24253" s="78">
        <f>'(2. 11points)'!O24249</f>
        <v>0</v>
      </c>
    </row>
    <row r="24254" spans="1:10" x14ac:dyDescent="0.4">
      <c r="A24254" s="5">
        <v>24238</v>
      </c>
      <c r="B24254" s="5">
        <f t="shared" si="1515"/>
        <v>403.96666666666664</v>
      </c>
      <c r="C24254" s="5">
        <f t="shared" si="1513"/>
        <v>6.7327777777777778</v>
      </c>
      <c r="E24254" s="36">
        <v>0</v>
      </c>
      <c r="F24254" s="5">
        <f t="shared" si="1514"/>
        <v>0</v>
      </c>
      <c r="G24254" s="5">
        <f t="shared" si="1516"/>
        <v>403.96666666666664</v>
      </c>
      <c r="H24254" s="79">
        <f>'(2. 11points)'!M24250</f>
        <v>0</v>
      </c>
      <c r="I24254" s="79">
        <f>'(2. 11points)'!N24250</f>
        <v>0</v>
      </c>
      <c r="J24254" s="78">
        <f>'(2. 11points)'!O24250</f>
        <v>0</v>
      </c>
    </row>
    <row r="24255" spans="1:10" x14ac:dyDescent="0.4">
      <c r="A24255" s="5">
        <v>24239</v>
      </c>
      <c r="B24255" s="5">
        <f t="shared" si="1515"/>
        <v>403.98333333333335</v>
      </c>
      <c r="C24255" s="5">
        <f t="shared" si="1513"/>
        <v>6.7330555555555556</v>
      </c>
      <c r="E24255" s="36">
        <v>0</v>
      </c>
      <c r="F24255" s="5">
        <f t="shared" si="1514"/>
        <v>0</v>
      </c>
      <c r="G24255" s="5">
        <f t="shared" si="1516"/>
        <v>403.98333333333335</v>
      </c>
      <c r="H24255" s="79">
        <f>'(2. 11points)'!M24251</f>
        <v>0</v>
      </c>
      <c r="I24255" s="79">
        <f>'(2. 11points)'!N24251</f>
        <v>0</v>
      </c>
      <c r="J24255" s="78">
        <f>'(2. 11points)'!O24251</f>
        <v>0</v>
      </c>
    </row>
    <row r="24256" spans="1:10" x14ac:dyDescent="0.4">
      <c r="A24256" s="5">
        <v>24240</v>
      </c>
      <c r="B24256" s="5">
        <f t="shared" si="1515"/>
        <v>404</v>
      </c>
      <c r="C24256" s="5">
        <f t="shared" si="1513"/>
        <v>6.7333333333333334</v>
      </c>
      <c r="E24256" s="36">
        <v>0</v>
      </c>
      <c r="F24256" s="5">
        <f t="shared" si="1514"/>
        <v>0</v>
      </c>
      <c r="G24256" s="5">
        <f t="shared" si="1516"/>
        <v>404</v>
      </c>
      <c r="H24256" s="79">
        <f>'(2. 11points)'!M24252</f>
        <v>0</v>
      </c>
      <c r="I24256" s="79">
        <f>'(2. 11points)'!N24252</f>
        <v>0</v>
      </c>
      <c r="J24256" s="78">
        <f>'(2. 11points)'!O24252</f>
        <v>0</v>
      </c>
    </row>
    <row r="24257" spans="1:10" x14ac:dyDescent="0.4">
      <c r="A24257" s="5">
        <v>24241</v>
      </c>
      <c r="B24257" s="5">
        <f t="shared" si="1515"/>
        <v>404.01666666666665</v>
      </c>
      <c r="C24257" s="5">
        <f t="shared" si="1513"/>
        <v>6.7336111111111112</v>
      </c>
      <c r="E24257" s="36">
        <v>0</v>
      </c>
      <c r="F24257" s="5">
        <f t="shared" si="1514"/>
        <v>0</v>
      </c>
      <c r="G24257" s="5">
        <f t="shared" si="1516"/>
        <v>404.01666666666665</v>
      </c>
      <c r="H24257" s="79">
        <f>'(2. 11points)'!M24253</f>
        <v>0</v>
      </c>
      <c r="I24257" s="79">
        <f>'(2. 11points)'!N24253</f>
        <v>0</v>
      </c>
      <c r="J24257" s="78">
        <f>'(2. 11points)'!O24253</f>
        <v>0</v>
      </c>
    </row>
    <row r="24258" spans="1:10" x14ac:dyDescent="0.4">
      <c r="A24258" s="5">
        <v>24242</v>
      </c>
      <c r="B24258" s="5">
        <f t="shared" si="1515"/>
        <v>404.03333333333336</v>
      </c>
      <c r="C24258" s="5">
        <f t="shared" si="1513"/>
        <v>6.733888888888889</v>
      </c>
      <c r="E24258" s="36">
        <v>0</v>
      </c>
      <c r="F24258" s="5">
        <f t="shared" si="1514"/>
        <v>0</v>
      </c>
      <c r="G24258" s="5">
        <f t="shared" si="1516"/>
        <v>404.03333333333336</v>
      </c>
      <c r="H24258" s="79">
        <f>'(2. 11points)'!M24254</f>
        <v>0</v>
      </c>
      <c r="I24258" s="79">
        <f>'(2. 11points)'!N24254</f>
        <v>0</v>
      </c>
      <c r="J24258" s="78">
        <f>'(2. 11points)'!O24254</f>
        <v>0</v>
      </c>
    </row>
    <row r="24259" spans="1:10" x14ac:dyDescent="0.4">
      <c r="A24259" s="5">
        <v>24243</v>
      </c>
      <c r="B24259" s="5">
        <f t="shared" si="1515"/>
        <v>404.05</v>
      </c>
      <c r="C24259" s="5">
        <f t="shared" si="1513"/>
        <v>6.7341666666666669</v>
      </c>
      <c r="E24259" s="36">
        <v>0</v>
      </c>
      <c r="F24259" s="5">
        <f t="shared" si="1514"/>
        <v>0</v>
      </c>
      <c r="G24259" s="5">
        <f t="shared" si="1516"/>
        <v>404.05</v>
      </c>
      <c r="H24259" s="79">
        <f>'(2. 11points)'!M24255</f>
        <v>0</v>
      </c>
      <c r="I24259" s="79">
        <f>'(2. 11points)'!N24255</f>
        <v>0</v>
      </c>
      <c r="J24259" s="78">
        <f>'(2. 11points)'!O24255</f>
        <v>0</v>
      </c>
    </row>
    <row r="24260" spans="1:10" x14ac:dyDescent="0.4">
      <c r="A24260" s="5">
        <v>24244</v>
      </c>
      <c r="B24260" s="5">
        <f t="shared" si="1515"/>
        <v>404.06666666666666</v>
      </c>
      <c r="C24260" s="5">
        <f t="shared" si="1513"/>
        <v>6.7344444444444447</v>
      </c>
      <c r="E24260" s="36">
        <v>0</v>
      </c>
      <c r="F24260" s="5">
        <f t="shared" si="1514"/>
        <v>0</v>
      </c>
      <c r="G24260" s="5">
        <f t="shared" si="1516"/>
        <v>404.06666666666666</v>
      </c>
      <c r="H24260" s="79">
        <f>'(2. 11points)'!M24256</f>
        <v>0</v>
      </c>
      <c r="I24260" s="79">
        <f>'(2. 11points)'!N24256</f>
        <v>0</v>
      </c>
      <c r="J24260" s="78">
        <f>'(2. 11points)'!O24256</f>
        <v>0</v>
      </c>
    </row>
    <row r="24261" spans="1:10" x14ac:dyDescent="0.4">
      <c r="A24261" s="5">
        <v>24245</v>
      </c>
      <c r="B24261" s="5">
        <f t="shared" si="1515"/>
        <v>404.08333333333331</v>
      </c>
      <c r="C24261" s="5">
        <f t="shared" si="1513"/>
        <v>6.7347222222222216</v>
      </c>
      <c r="E24261" s="36">
        <v>0</v>
      </c>
      <c r="F24261" s="5">
        <f t="shared" si="1514"/>
        <v>0</v>
      </c>
      <c r="G24261" s="5">
        <f t="shared" si="1516"/>
        <v>404.08333333333331</v>
      </c>
      <c r="H24261" s="79">
        <f>'(2. 11points)'!M24257</f>
        <v>0</v>
      </c>
      <c r="I24261" s="79">
        <f>'(2. 11points)'!N24257</f>
        <v>0</v>
      </c>
      <c r="J24261" s="78">
        <f>'(2. 11points)'!O24257</f>
        <v>0</v>
      </c>
    </row>
    <row r="24262" spans="1:10" x14ac:dyDescent="0.4">
      <c r="A24262" s="5">
        <v>24246</v>
      </c>
      <c r="B24262" s="5">
        <f t="shared" si="1515"/>
        <v>404.1</v>
      </c>
      <c r="C24262" s="5">
        <f t="shared" si="1513"/>
        <v>6.7350000000000003</v>
      </c>
      <c r="E24262" s="36">
        <v>0</v>
      </c>
      <c r="F24262" s="5">
        <f t="shared" si="1514"/>
        <v>0</v>
      </c>
      <c r="G24262" s="5">
        <f t="shared" si="1516"/>
        <v>404.1</v>
      </c>
      <c r="H24262" s="79">
        <f>'(2. 11points)'!M24258</f>
        <v>0</v>
      </c>
      <c r="I24262" s="79">
        <f>'(2. 11points)'!N24258</f>
        <v>0</v>
      </c>
      <c r="J24262" s="78">
        <f>'(2. 11points)'!O24258</f>
        <v>0</v>
      </c>
    </row>
    <row r="24263" spans="1:10" x14ac:dyDescent="0.4">
      <c r="A24263" s="5">
        <v>24247</v>
      </c>
      <c r="B24263" s="5">
        <f t="shared" si="1515"/>
        <v>404.11666666666667</v>
      </c>
      <c r="C24263" s="5">
        <f t="shared" si="1513"/>
        <v>6.7352777777777781</v>
      </c>
      <c r="E24263" s="36">
        <v>0</v>
      </c>
      <c r="F24263" s="5">
        <f t="shared" si="1514"/>
        <v>0</v>
      </c>
      <c r="G24263" s="5">
        <f t="shared" si="1516"/>
        <v>404.11666666666667</v>
      </c>
      <c r="H24263" s="79">
        <f>'(2. 11points)'!M24259</f>
        <v>0</v>
      </c>
      <c r="I24263" s="79">
        <f>'(2. 11points)'!N24259</f>
        <v>0</v>
      </c>
      <c r="J24263" s="78">
        <f>'(2. 11points)'!O24259</f>
        <v>0</v>
      </c>
    </row>
    <row r="24264" spans="1:10" x14ac:dyDescent="0.4">
      <c r="A24264" s="5">
        <v>24248</v>
      </c>
      <c r="B24264" s="5">
        <f t="shared" si="1515"/>
        <v>404.13333333333333</v>
      </c>
      <c r="C24264" s="5">
        <f t="shared" si="1513"/>
        <v>6.7355555555555551</v>
      </c>
      <c r="E24264" s="36">
        <v>0</v>
      </c>
      <c r="F24264" s="5">
        <f t="shared" si="1514"/>
        <v>0</v>
      </c>
      <c r="G24264" s="5">
        <f t="shared" si="1516"/>
        <v>404.13333333333333</v>
      </c>
      <c r="H24264" s="79">
        <f>'(2. 11points)'!M24260</f>
        <v>0</v>
      </c>
      <c r="I24264" s="79">
        <f>'(2. 11points)'!N24260</f>
        <v>0</v>
      </c>
      <c r="J24264" s="78">
        <f>'(2. 11points)'!O24260</f>
        <v>0</v>
      </c>
    </row>
    <row r="24265" spans="1:10" x14ac:dyDescent="0.4">
      <c r="A24265" s="5">
        <v>24249</v>
      </c>
      <c r="B24265" s="5">
        <f t="shared" si="1515"/>
        <v>404.15</v>
      </c>
      <c r="C24265" s="5">
        <f t="shared" si="1513"/>
        <v>6.7358333333333329</v>
      </c>
      <c r="E24265" s="36">
        <v>0</v>
      </c>
      <c r="F24265" s="5">
        <f t="shared" si="1514"/>
        <v>0</v>
      </c>
      <c r="G24265" s="5">
        <f t="shared" si="1516"/>
        <v>404.15</v>
      </c>
      <c r="H24265" s="79">
        <f>'(2. 11points)'!M24261</f>
        <v>0</v>
      </c>
      <c r="I24265" s="79">
        <f>'(2. 11points)'!N24261</f>
        <v>0</v>
      </c>
      <c r="J24265" s="78">
        <f>'(2. 11points)'!O24261</f>
        <v>0</v>
      </c>
    </row>
    <row r="24266" spans="1:10" x14ac:dyDescent="0.4">
      <c r="A24266" s="5">
        <v>24250</v>
      </c>
      <c r="B24266" s="5">
        <f t="shared" si="1515"/>
        <v>404.16666666666669</v>
      </c>
      <c r="C24266" s="5">
        <f t="shared" si="1513"/>
        <v>6.7361111111111116</v>
      </c>
      <c r="E24266" s="36">
        <v>0</v>
      </c>
      <c r="F24266" s="5">
        <f t="shared" si="1514"/>
        <v>0</v>
      </c>
      <c r="G24266" s="5">
        <f t="shared" si="1516"/>
        <v>404.16666666666669</v>
      </c>
      <c r="H24266" s="79">
        <f>'(2. 11points)'!M24262</f>
        <v>0</v>
      </c>
      <c r="I24266" s="79">
        <f>'(2. 11points)'!N24262</f>
        <v>0</v>
      </c>
      <c r="J24266" s="78">
        <f>'(2. 11points)'!O24262</f>
        <v>0</v>
      </c>
    </row>
    <row r="24267" spans="1:10" x14ac:dyDescent="0.4">
      <c r="A24267" s="5">
        <v>24251</v>
      </c>
      <c r="B24267" s="5">
        <f t="shared" si="1515"/>
        <v>404.18333333333334</v>
      </c>
      <c r="C24267" s="5">
        <f t="shared" si="1513"/>
        <v>6.7363888888888885</v>
      </c>
      <c r="E24267" s="36">
        <v>0</v>
      </c>
      <c r="F24267" s="5">
        <f t="shared" si="1514"/>
        <v>0</v>
      </c>
      <c r="G24267" s="5">
        <f t="shared" si="1516"/>
        <v>404.18333333333334</v>
      </c>
      <c r="H24267" s="79">
        <f>'(2. 11points)'!M24263</f>
        <v>0</v>
      </c>
      <c r="I24267" s="79">
        <f>'(2. 11points)'!N24263</f>
        <v>0</v>
      </c>
      <c r="J24267" s="78">
        <f>'(2. 11points)'!O24263</f>
        <v>0</v>
      </c>
    </row>
    <row r="24268" spans="1:10" x14ac:dyDescent="0.4">
      <c r="A24268" s="5">
        <v>24252</v>
      </c>
      <c r="B24268" s="5">
        <f t="shared" si="1515"/>
        <v>404.2</v>
      </c>
      <c r="C24268" s="5">
        <f t="shared" si="1513"/>
        <v>6.7366666666666664</v>
      </c>
      <c r="E24268" s="36">
        <v>0</v>
      </c>
      <c r="F24268" s="5">
        <f t="shared" si="1514"/>
        <v>0</v>
      </c>
      <c r="G24268" s="5">
        <f t="shared" si="1516"/>
        <v>404.2</v>
      </c>
      <c r="H24268" s="79">
        <f>'(2. 11points)'!M24264</f>
        <v>0</v>
      </c>
      <c r="I24268" s="79">
        <f>'(2. 11points)'!N24264</f>
        <v>0</v>
      </c>
      <c r="J24268" s="78">
        <f>'(2. 11points)'!O24264</f>
        <v>0</v>
      </c>
    </row>
    <row r="24269" spans="1:10" x14ac:dyDescent="0.4">
      <c r="A24269" s="5">
        <v>24253</v>
      </c>
      <c r="B24269" s="5">
        <f t="shared" si="1515"/>
        <v>404.21666666666664</v>
      </c>
      <c r="C24269" s="5">
        <f t="shared" si="1513"/>
        <v>6.7369444444444442</v>
      </c>
      <c r="E24269" s="36">
        <v>0</v>
      </c>
      <c r="F24269" s="5">
        <f t="shared" si="1514"/>
        <v>0</v>
      </c>
      <c r="G24269" s="5">
        <f t="shared" si="1516"/>
        <v>404.21666666666664</v>
      </c>
      <c r="H24269" s="79">
        <f>'(2. 11points)'!M24265</f>
        <v>0</v>
      </c>
      <c r="I24269" s="79">
        <f>'(2. 11points)'!N24265</f>
        <v>0</v>
      </c>
      <c r="J24269" s="78">
        <f>'(2. 11points)'!O24265</f>
        <v>0</v>
      </c>
    </row>
    <row r="24270" spans="1:10" x14ac:dyDescent="0.4">
      <c r="A24270" s="5">
        <v>24254</v>
      </c>
      <c r="B24270" s="5">
        <f t="shared" si="1515"/>
        <v>404.23333333333335</v>
      </c>
      <c r="C24270" s="5">
        <f t="shared" si="1513"/>
        <v>6.7372222222222229</v>
      </c>
      <c r="E24270" s="36">
        <v>0</v>
      </c>
      <c r="F24270" s="5">
        <f t="shared" si="1514"/>
        <v>0</v>
      </c>
      <c r="G24270" s="5">
        <f t="shared" si="1516"/>
        <v>404.23333333333335</v>
      </c>
      <c r="H24270" s="79">
        <f>'(2. 11points)'!M24266</f>
        <v>0</v>
      </c>
      <c r="I24270" s="79">
        <f>'(2. 11points)'!N24266</f>
        <v>0</v>
      </c>
      <c r="J24270" s="78">
        <f>'(2. 11points)'!O24266</f>
        <v>0</v>
      </c>
    </row>
    <row r="24271" spans="1:10" x14ac:dyDescent="0.4">
      <c r="A24271" s="5">
        <v>24255</v>
      </c>
      <c r="B24271" s="5">
        <f t="shared" si="1515"/>
        <v>404.25</v>
      </c>
      <c r="C24271" s="5">
        <f t="shared" si="1513"/>
        <v>6.7374999999999998</v>
      </c>
      <c r="E24271" s="36">
        <v>0</v>
      </c>
      <c r="F24271" s="5">
        <f t="shared" si="1514"/>
        <v>0</v>
      </c>
      <c r="G24271" s="5">
        <f t="shared" si="1516"/>
        <v>404.25</v>
      </c>
      <c r="H24271" s="79">
        <f>'(2. 11points)'!M24267</f>
        <v>0</v>
      </c>
      <c r="I24271" s="79">
        <f>'(2. 11points)'!N24267</f>
        <v>0</v>
      </c>
      <c r="J24271" s="78">
        <f>'(2. 11points)'!O24267</f>
        <v>0</v>
      </c>
    </row>
    <row r="24272" spans="1:10" x14ac:dyDescent="0.4">
      <c r="A24272" s="5">
        <v>24256</v>
      </c>
      <c r="B24272" s="5">
        <f t="shared" si="1515"/>
        <v>404.26666666666665</v>
      </c>
      <c r="C24272" s="5">
        <f t="shared" si="1513"/>
        <v>6.7377777777777776</v>
      </c>
      <c r="E24272" s="36">
        <v>0</v>
      </c>
      <c r="F24272" s="5">
        <f t="shared" si="1514"/>
        <v>0</v>
      </c>
      <c r="G24272" s="5">
        <f t="shared" si="1516"/>
        <v>404.26666666666665</v>
      </c>
      <c r="H24272" s="79">
        <f>'(2. 11points)'!M24268</f>
        <v>0</v>
      </c>
      <c r="I24272" s="79">
        <f>'(2. 11points)'!N24268</f>
        <v>0</v>
      </c>
      <c r="J24272" s="78">
        <f>'(2. 11points)'!O24268</f>
        <v>0</v>
      </c>
    </row>
    <row r="24273" spans="1:10" x14ac:dyDescent="0.4">
      <c r="A24273" s="5">
        <v>24257</v>
      </c>
      <c r="B24273" s="5">
        <f t="shared" si="1515"/>
        <v>404.28333333333336</v>
      </c>
      <c r="C24273" s="5">
        <f t="shared" ref="C24273:C24336" si="1517">B24273/60</f>
        <v>6.7380555555555564</v>
      </c>
      <c r="E24273" s="36">
        <v>0</v>
      </c>
      <c r="F24273" s="5">
        <f t="shared" ref="F24273:F24336" si="1518">E24273-$F$11</f>
        <v>0</v>
      </c>
      <c r="G24273" s="5">
        <f t="shared" si="1516"/>
        <v>404.28333333333336</v>
      </c>
      <c r="H24273" s="79">
        <f>'(2. 11points)'!M24269</f>
        <v>0</v>
      </c>
      <c r="I24273" s="79">
        <f>'(2. 11points)'!N24269</f>
        <v>0</v>
      </c>
      <c r="J24273" s="78">
        <f>'(2. 11points)'!O24269</f>
        <v>0</v>
      </c>
    </row>
    <row r="24274" spans="1:10" x14ac:dyDescent="0.4">
      <c r="A24274" s="5">
        <v>24258</v>
      </c>
      <c r="B24274" s="5">
        <f t="shared" ref="B24274:B24337" si="1519">A24274*$B$12/60</f>
        <v>404.3</v>
      </c>
      <c r="C24274" s="5">
        <f t="shared" si="1517"/>
        <v>6.7383333333333333</v>
      </c>
      <c r="E24274" s="36">
        <v>0</v>
      </c>
      <c r="F24274" s="5">
        <f t="shared" si="1518"/>
        <v>0</v>
      </c>
      <c r="G24274" s="5">
        <f t="shared" si="1516"/>
        <v>404.3</v>
      </c>
      <c r="H24274" s="79">
        <f>'(2. 11points)'!M24270</f>
        <v>0</v>
      </c>
      <c r="I24274" s="79">
        <f>'(2. 11points)'!N24270</f>
        <v>0</v>
      </c>
      <c r="J24274" s="78">
        <f>'(2. 11points)'!O24270</f>
        <v>0</v>
      </c>
    </row>
    <row r="24275" spans="1:10" x14ac:dyDescent="0.4">
      <c r="A24275" s="5">
        <v>24259</v>
      </c>
      <c r="B24275" s="5">
        <f t="shared" si="1519"/>
        <v>404.31666666666666</v>
      </c>
      <c r="C24275" s="5">
        <f t="shared" si="1517"/>
        <v>6.7386111111111111</v>
      </c>
      <c r="E24275" s="36">
        <v>0</v>
      </c>
      <c r="F24275" s="5">
        <f t="shared" si="1518"/>
        <v>0</v>
      </c>
      <c r="G24275" s="5">
        <f t="shared" si="1516"/>
        <v>404.31666666666666</v>
      </c>
      <c r="H24275" s="79">
        <f>'(2. 11points)'!M24271</f>
        <v>0</v>
      </c>
      <c r="I24275" s="79">
        <f>'(2. 11points)'!N24271</f>
        <v>0</v>
      </c>
      <c r="J24275" s="78">
        <f>'(2. 11points)'!O24271</f>
        <v>0</v>
      </c>
    </row>
    <row r="24276" spans="1:10" x14ac:dyDescent="0.4">
      <c r="A24276" s="5">
        <v>24260</v>
      </c>
      <c r="B24276" s="5">
        <f t="shared" si="1519"/>
        <v>404.33333333333331</v>
      </c>
      <c r="C24276" s="5">
        <f t="shared" si="1517"/>
        <v>6.7388888888888889</v>
      </c>
      <c r="E24276" s="36">
        <v>0</v>
      </c>
      <c r="F24276" s="5">
        <f t="shared" si="1518"/>
        <v>0</v>
      </c>
      <c r="G24276" s="5">
        <f t="shared" si="1516"/>
        <v>404.33333333333331</v>
      </c>
      <c r="H24276" s="79">
        <f>'(2. 11points)'!M24272</f>
        <v>0</v>
      </c>
      <c r="I24276" s="79">
        <f>'(2. 11points)'!N24272</f>
        <v>0</v>
      </c>
      <c r="J24276" s="78">
        <f>'(2. 11points)'!O24272</f>
        <v>0</v>
      </c>
    </row>
    <row r="24277" spans="1:10" x14ac:dyDescent="0.4">
      <c r="A24277" s="5">
        <v>24261</v>
      </c>
      <c r="B24277" s="5">
        <f t="shared" si="1519"/>
        <v>404.35</v>
      </c>
      <c r="C24277" s="5">
        <f t="shared" si="1517"/>
        <v>6.7391666666666667</v>
      </c>
      <c r="E24277" s="36">
        <v>0</v>
      </c>
      <c r="F24277" s="5">
        <f t="shared" si="1518"/>
        <v>0</v>
      </c>
      <c r="G24277" s="5">
        <f t="shared" si="1516"/>
        <v>404.35</v>
      </c>
      <c r="H24277" s="79">
        <f>'(2. 11points)'!M24273</f>
        <v>0</v>
      </c>
      <c r="I24277" s="79">
        <f>'(2. 11points)'!N24273</f>
        <v>0</v>
      </c>
      <c r="J24277" s="78">
        <f>'(2. 11points)'!O24273</f>
        <v>0</v>
      </c>
    </row>
    <row r="24278" spans="1:10" x14ac:dyDescent="0.4">
      <c r="A24278" s="5">
        <v>24262</v>
      </c>
      <c r="B24278" s="5">
        <f t="shared" si="1519"/>
        <v>404.36666666666667</v>
      </c>
      <c r="C24278" s="5">
        <f t="shared" si="1517"/>
        <v>6.7394444444444446</v>
      </c>
      <c r="E24278" s="36">
        <v>0</v>
      </c>
      <c r="F24278" s="5">
        <f t="shared" si="1518"/>
        <v>0</v>
      </c>
      <c r="G24278" s="5">
        <f t="shared" ref="G24278:G24341" si="1520">B24278</f>
        <v>404.36666666666667</v>
      </c>
      <c r="H24278" s="79">
        <f>'(2. 11points)'!M24274</f>
        <v>0</v>
      </c>
      <c r="I24278" s="79">
        <f>'(2. 11points)'!N24274</f>
        <v>0</v>
      </c>
      <c r="J24278" s="78">
        <f>'(2. 11points)'!O24274</f>
        <v>0</v>
      </c>
    </row>
    <row r="24279" spans="1:10" x14ac:dyDescent="0.4">
      <c r="A24279" s="5">
        <v>24263</v>
      </c>
      <c r="B24279" s="5">
        <f t="shared" si="1519"/>
        <v>404.38333333333333</v>
      </c>
      <c r="C24279" s="5">
        <f t="shared" si="1517"/>
        <v>6.7397222222222224</v>
      </c>
      <c r="E24279" s="36">
        <v>0</v>
      </c>
      <c r="F24279" s="5">
        <f t="shared" si="1518"/>
        <v>0</v>
      </c>
      <c r="G24279" s="5">
        <f t="shared" si="1520"/>
        <v>404.38333333333333</v>
      </c>
      <c r="H24279" s="79">
        <f>'(2. 11points)'!M24275</f>
        <v>0</v>
      </c>
      <c r="I24279" s="79">
        <f>'(2. 11points)'!N24275</f>
        <v>0</v>
      </c>
      <c r="J24279" s="78">
        <f>'(2. 11points)'!O24275</f>
        <v>0</v>
      </c>
    </row>
    <row r="24280" spans="1:10" x14ac:dyDescent="0.4">
      <c r="A24280" s="5">
        <v>24264</v>
      </c>
      <c r="B24280" s="5">
        <f t="shared" si="1519"/>
        <v>404.4</v>
      </c>
      <c r="C24280" s="5">
        <f t="shared" si="1517"/>
        <v>6.7399999999999993</v>
      </c>
      <c r="E24280" s="36">
        <v>0</v>
      </c>
      <c r="F24280" s="5">
        <f t="shared" si="1518"/>
        <v>0</v>
      </c>
      <c r="G24280" s="5">
        <f t="shared" si="1520"/>
        <v>404.4</v>
      </c>
      <c r="H24280" s="79">
        <f>'(2. 11points)'!M24276</f>
        <v>0</v>
      </c>
      <c r="I24280" s="79">
        <f>'(2. 11points)'!N24276</f>
        <v>0</v>
      </c>
      <c r="J24280" s="78">
        <f>'(2. 11points)'!O24276</f>
        <v>0</v>
      </c>
    </row>
    <row r="24281" spans="1:10" x14ac:dyDescent="0.4">
      <c r="A24281" s="5">
        <v>24265</v>
      </c>
      <c r="B24281" s="5">
        <f t="shared" si="1519"/>
        <v>404.41666666666669</v>
      </c>
      <c r="C24281" s="5">
        <f t="shared" si="1517"/>
        <v>6.740277777777778</v>
      </c>
      <c r="E24281" s="36">
        <v>0</v>
      </c>
      <c r="F24281" s="5">
        <f t="shared" si="1518"/>
        <v>0</v>
      </c>
      <c r="G24281" s="5">
        <f t="shared" si="1520"/>
        <v>404.41666666666669</v>
      </c>
      <c r="H24281" s="79">
        <f>'(2. 11points)'!M24277</f>
        <v>0</v>
      </c>
      <c r="I24281" s="79">
        <f>'(2. 11points)'!N24277</f>
        <v>0</v>
      </c>
      <c r="J24281" s="78">
        <f>'(2. 11points)'!O24277</f>
        <v>0</v>
      </c>
    </row>
    <row r="24282" spans="1:10" x14ac:dyDescent="0.4">
      <c r="A24282" s="5">
        <v>24266</v>
      </c>
      <c r="B24282" s="5">
        <f t="shared" si="1519"/>
        <v>404.43333333333334</v>
      </c>
      <c r="C24282" s="5">
        <f t="shared" si="1517"/>
        <v>6.7405555555555559</v>
      </c>
      <c r="E24282" s="36">
        <v>0</v>
      </c>
      <c r="F24282" s="5">
        <f t="shared" si="1518"/>
        <v>0</v>
      </c>
      <c r="G24282" s="5">
        <f t="shared" si="1520"/>
        <v>404.43333333333334</v>
      </c>
      <c r="H24282" s="79">
        <f>'(2. 11points)'!M24278</f>
        <v>0</v>
      </c>
      <c r="I24282" s="79">
        <f>'(2. 11points)'!N24278</f>
        <v>0</v>
      </c>
      <c r="J24282" s="78">
        <f>'(2. 11points)'!O24278</f>
        <v>0</v>
      </c>
    </row>
    <row r="24283" spans="1:10" x14ac:dyDescent="0.4">
      <c r="A24283" s="5">
        <v>24267</v>
      </c>
      <c r="B24283" s="5">
        <f t="shared" si="1519"/>
        <v>404.45</v>
      </c>
      <c r="C24283" s="5">
        <f t="shared" si="1517"/>
        <v>6.7408333333333328</v>
      </c>
      <c r="E24283" s="36">
        <v>0</v>
      </c>
      <c r="F24283" s="5">
        <f t="shared" si="1518"/>
        <v>0</v>
      </c>
      <c r="G24283" s="5">
        <f t="shared" si="1520"/>
        <v>404.45</v>
      </c>
      <c r="H24283" s="79">
        <f>'(2. 11points)'!M24279</f>
        <v>0</v>
      </c>
      <c r="I24283" s="79">
        <f>'(2. 11points)'!N24279</f>
        <v>0</v>
      </c>
      <c r="J24283" s="78">
        <f>'(2. 11points)'!O24279</f>
        <v>0</v>
      </c>
    </row>
    <row r="24284" spans="1:10" x14ac:dyDescent="0.4">
      <c r="A24284" s="5">
        <v>24268</v>
      </c>
      <c r="B24284" s="5">
        <f t="shared" si="1519"/>
        <v>404.46666666666664</v>
      </c>
      <c r="C24284" s="5">
        <f t="shared" si="1517"/>
        <v>6.7411111111111106</v>
      </c>
      <c r="E24284" s="36">
        <v>0</v>
      </c>
      <c r="F24284" s="5">
        <f t="shared" si="1518"/>
        <v>0</v>
      </c>
      <c r="G24284" s="5">
        <f t="shared" si="1520"/>
        <v>404.46666666666664</v>
      </c>
      <c r="H24284" s="79">
        <f>'(2. 11points)'!M24280</f>
        <v>0</v>
      </c>
      <c r="I24284" s="79">
        <f>'(2. 11points)'!N24280</f>
        <v>0</v>
      </c>
      <c r="J24284" s="78">
        <f>'(2. 11points)'!O24280</f>
        <v>0</v>
      </c>
    </row>
    <row r="24285" spans="1:10" x14ac:dyDescent="0.4">
      <c r="A24285" s="5">
        <v>24269</v>
      </c>
      <c r="B24285" s="5">
        <f t="shared" si="1519"/>
        <v>404.48333333333335</v>
      </c>
      <c r="C24285" s="5">
        <f t="shared" si="1517"/>
        <v>6.7413888888888893</v>
      </c>
      <c r="E24285" s="36">
        <v>0</v>
      </c>
      <c r="F24285" s="5">
        <f t="shared" si="1518"/>
        <v>0</v>
      </c>
      <c r="G24285" s="5">
        <f t="shared" si="1520"/>
        <v>404.48333333333335</v>
      </c>
      <c r="H24285" s="79">
        <f>'(2. 11points)'!M24281</f>
        <v>0</v>
      </c>
      <c r="I24285" s="79">
        <f>'(2. 11points)'!N24281</f>
        <v>0</v>
      </c>
      <c r="J24285" s="78">
        <f>'(2. 11points)'!O24281</f>
        <v>0</v>
      </c>
    </row>
    <row r="24286" spans="1:10" x14ac:dyDescent="0.4">
      <c r="A24286" s="5">
        <v>24270</v>
      </c>
      <c r="B24286" s="5">
        <f t="shared" si="1519"/>
        <v>404.5</v>
      </c>
      <c r="C24286" s="5">
        <f t="shared" si="1517"/>
        <v>6.7416666666666663</v>
      </c>
      <c r="E24286" s="36">
        <v>0</v>
      </c>
      <c r="F24286" s="5">
        <f t="shared" si="1518"/>
        <v>0</v>
      </c>
      <c r="G24286" s="5">
        <f t="shared" si="1520"/>
        <v>404.5</v>
      </c>
      <c r="H24286" s="79">
        <f>'(2. 11points)'!M24282</f>
        <v>0</v>
      </c>
      <c r="I24286" s="79">
        <f>'(2. 11points)'!N24282</f>
        <v>0</v>
      </c>
      <c r="J24286" s="78">
        <f>'(2. 11points)'!O24282</f>
        <v>0</v>
      </c>
    </row>
    <row r="24287" spans="1:10" x14ac:dyDescent="0.4">
      <c r="A24287" s="5">
        <v>24271</v>
      </c>
      <c r="B24287" s="5">
        <f t="shared" si="1519"/>
        <v>404.51666666666665</v>
      </c>
      <c r="C24287" s="5">
        <f t="shared" si="1517"/>
        <v>6.7419444444444441</v>
      </c>
      <c r="E24287" s="36">
        <v>0</v>
      </c>
      <c r="F24287" s="5">
        <f t="shared" si="1518"/>
        <v>0</v>
      </c>
      <c r="G24287" s="5">
        <f t="shared" si="1520"/>
        <v>404.51666666666665</v>
      </c>
      <c r="H24287" s="79">
        <f>'(2. 11points)'!M24283</f>
        <v>0</v>
      </c>
      <c r="I24287" s="79">
        <f>'(2. 11points)'!N24283</f>
        <v>0</v>
      </c>
      <c r="J24287" s="78">
        <f>'(2. 11points)'!O24283</f>
        <v>0</v>
      </c>
    </row>
    <row r="24288" spans="1:10" x14ac:dyDescent="0.4">
      <c r="A24288" s="5">
        <v>24272</v>
      </c>
      <c r="B24288" s="5">
        <f t="shared" si="1519"/>
        <v>404.53333333333336</v>
      </c>
      <c r="C24288" s="5">
        <f t="shared" si="1517"/>
        <v>6.7422222222222228</v>
      </c>
      <c r="E24288" s="36">
        <v>0</v>
      </c>
      <c r="F24288" s="5">
        <f t="shared" si="1518"/>
        <v>0</v>
      </c>
      <c r="G24288" s="5">
        <f t="shared" si="1520"/>
        <v>404.53333333333336</v>
      </c>
      <c r="H24288" s="79">
        <f>'(2. 11points)'!M24284</f>
        <v>0</v>
      </c>
      <c r="I24288" s="79">
        <f>'(2. 11points)'!N24284</f>
        <v>0</v>
      </c>
      <c r="J24288" s="78">
        <f>'(2. 11points)'!O24284</f>
        <v>0</v>
      </c>
    </row>
    <row r="24289" spans="1:10" x14ac:dyDescent="0.4">
      <c r="A24289" s="5">
        <v>24273</v>
      </c>
      <c r="B24289" s="5">
        <f t="shared" si="1519"/>
        <v>404.55</v>
      </c>
      <c r="C24289" s="5">
        <f t="shared" si="1517"/>
        <v>6.7425000000000006</v>
      </c>
      <c r="E24289" s="36">
        <v>0</v>
      </c>
      <c r="F24289" s="5">
        <f t="shared" si="1518"/>
        <v>0</v>
      </c>
      <c r="G24289" s="5">
        <f t="shared" si="1520"/>
        <v>404.55</v>
      </c>
      <c r="H24289" s="79">
        <f>'(2. 11points)'!M24285</f>
        <v>0</v>
      </c>
      <c r="I24289" s="79">
        <f>'(2. 11points)'!N24285</f>
        <v>0</v>
      </c>
      <c r="J24289" s="78">
        <f>'(2. 11points)'!O24285</f>
        <v>0</v>
      </c>
    </row>
    <row r="24290" spans="1:10" x14ac:dyDescent="0.4">
      <c r="A24290" s="5">
        <v>24274</v>
      </c>
      <c r="B24290" s="5">
        <f t="shared" si="1519"/>
        <v>404.56666666666666</v>
      </c>
      <c r="C24290" s="5">
        <f t="shared" si="1517"/>
        <v>6.7427777777777775</v>
      </c>
      <c r="E24290" s="36">
        <v>0</v>
      </c>
      <c r="F24290" s="5">
        <f t="shared" si="1518"/>
        <v>0</v>
      </c>
      <c r="G24290" s="5">
        <f t="shared" si="1520"/>
        <v>404.56666666666666</v>
      </c>
      <c r="H24290" s="79">
        <f>'(2. 11points)'!M24286</f>
        <v>0</v>
      </c>
      <c r="I24290" s="79">
        <f>'(2. 11points)'!N24286</f>
        <v>0</v>
      </c>
      <c r="J24290" s="78">
        <f>'(2. 11points)'!O24286</f>
        <v>0</v>
      </c>
    </row>
    <row r="24291" spans="1:10" x14ac:dyDescent="0.4">
      <c r="A24291" s="5">
        <v>24275</v>
      </c>
      <c r="B24291" s="5">
        <f t="shared" si="1519"/>
        <v>404.58333333333331</v>
      </c>
      <c r="C24291" s="5">
        <f t="shared" si="1517"/>
        <v>6.7430555555555554</v>
      </c>
      <c r="E24291" s="36">
        <v>0</v>
      </c>
      <c r="F24291" s="5">
        <f t="shared" si="1518"/>
        <v>0</v>
      </c>
      <c r="G24291" s="5">
        <f t="shared" si="1520"/>
        <v>404.58333333333331</v>
      </c>
      <c r="H24291" s="79">
        <f>'(2. 11points)'!M24287</f>
        <v>0</v>
      </c>
      <c r="I24291" s="79">
        <f>'(2. 11points)'!N24287</f>
        <v>0</v>
      </c>
      <c r="J24291" s="78">
        <f>'(2. 11points)'!O24287</f>
        <v>0</v>
      </c>
    </row>
    <row r="24292" spans="1:10" x14ac:dyDescent="0.4">
      <c r="A24292" s="5">
        <v>24276</v>
      </c>
      <c r="B24292" s="5">
        <f t="shared" si="1519"/>
        <v>404.6</v>
      </c>
      <c r="C24292" s="5">
        <f t="shared" si="1517"/>
        <v>6.7433333333333341</v>
      </c>
      <c r="E24292" s="36">
        <v>0</v>
      </c>
      <c r="F24292" s="5">
        <f t="shared" si="1518"/>
        <v>0</v>
      </c>
      <c r="G24292" s="5">
        <f t="shared" si="1520"/>
        <v>404.6</v>
      </c>
      <c r="H24292" s="79">
        <f>'(2. 11points)'!M24288</f>
        <v>0</v>
      </c>
      <c r="I24292" s="79">
        <f>'(2. 11points)'!N24288</f>
        <v>0</v>
      </c>
      <c r="J24292" s="78">
        <f>'(2. 11points)'!O24288</f>
        <v>0</v>
      </c>
    </row>
    <row r="24293" spans="1:10" x14ac:dyDescent="0.4">
      <c r="A24293" s="5">
        <v>24277</v>
      </c>
      <c r="B24293" s="5">
        <f t="shared" si="1519"/>
        <v>404.61666666666667</v>
      </c>
      <c r="C24293" s="5">
        <f t="shared" si="1517"/>
        <v>6.743611111111111</v>
      </c>
      <c r="E24293" s="36">
        <v>0</v>
      </c>
      <c r="F24293" s="5">
        <f t="shared" si="1518"/>
        <v>0</v>
      </c>
      <c r="G24293" s="5">
        <f t="shared" si="1520"/>
        <v>404.61666666666667</v>
      </c>
      <c r="H24293" s="79">
        <f>'(2. 11points)'!M24289</f>
        <v>0</v>
      </c>
      <c r="I24293" s="79">
        <f>'(2. 11points)'!N24289</f>
        <v>0</v>
      </c>
      <c r="J24293" s="78">
        <f>'(2. 11points)'!O24289</f>
        <v>0</v>
      </c>
    </row>
    <row r="24294" spans="1:10" x14ac:dyDescent="0.4">
      <c r="A24294" s="5">
        <v>24278</v>
      </c>
      <c r="B24294" s="5">
        <f t="shared" si="1519"/>
        <v>404.63333333333333</v>
      </c>
      <c r="C24294" s="5">
        <f t="shared" si="1517"/>
        <v>6.7438888888888888</v>
      </c>
      <c r="E24294" s="36">
        <v>0</v>
      </c>
      <c r="F24294" s="5">
        <f t="shared" si="1518"/>
        <v>0</v>
      </c>
      <c r="G24294" s="5">
        <f t="shared" si="1520"/>
        <v>404.63333333333333</v>
      </c>
      <c r="H24294" s="79">
        <f>'(2. 11points)'!M24290</f>
        <v>0</v>
      </c>
      <c r="I24294" s="79">
        <f>'(2. 11points)'!N24290</f>
        <v>0</v>
      </c>
      <c r="J24294" s="78">
        <f>'(2. 11points)'!O24290</f>
        <v>0</v>
      </c>
    </row>
    <row r="24295" spans="1:10" x14ac:dyDescent="0.4">
      <c r="A24295" s="5">
        <v>24279</v>
      </c>
      <c r="B24295" s="5">
        <f t="shared" si="1519"/>
        <v>404.65</v>
      </c>
      <c r="C24295" s="5">
        <f t="shared" si="1517"/>
        <v>6.7441666666666666</v>
      </c>
      <c r="E24295" s="36">
        <v>0</v>
      </c>
      <c r="F24295" s="5">
        <f t="shared" si="1518"/>
        <v>0</v>
      </c>
      <c r="G24295" s="5">
        <f t="shared" si="1520"/>
        <v>404.65</v>
      </c>
      <c r="H24295" s="79">
        <f>'(2. 11points)'!M24291</f>
        <v>0</v>
      </c>
      <c r="I24295" s="79">
        <f>'(2. 11points)'!N24291</f>
        <v>0</v>
      </c>
      <c r="J24295" s="78">
        <f>'(2. 11points)'!O24291</f>
        <v>0</v>
      </c>
    </row>
    <row r="24296" spans="1:10" x14ac:dyDescent="0.4">
      <c r="A24296" s="5">
        <v>24280</v>
      </c>
      <c r="B24296" s="5">
        <f t="shared" si="1519"/>
        <v>404.66666666666669</v>
      </c>
      <c r="C24296" s="5">
        <f t="shared" si="1517"/>
        <v>6.7444444444444445</v>
      </c>
      <c r="E24296" s="36">
        <v>0</v>
      </c>
      <c r="F24296" s="5">
        <f t="shared" si="1518"/>
        <v>0</v>
      </c>
      <c r="G24296" s="5">
        <f t="shared" si="1520"/>
        <v>404.66666666666669</v>
      </c>
      <c r="H24296" s="79">
        <f>'(2. 11points)'!M24292</f>
        <v>0</v>
      </c>
      <c r="I24296" s="79">
        <f>'(2. 11points)'!N24292</f>
        <v>0</v>
      </c>
      <c r="J24296" s="78">
        <f>'(2. 11points)'!O24292</f>
        <v>0</v>
      </c>
    </row>
    <row r="24297" spans="1:10" x14ac:dyDescent="0.4">
      <c r="A24297" s="5">
        <v>24281</v>
      </c>
      <c r="B24297" s="5">
        <f t="shared" si="1519"/>
        <v>404.68333333333334</v>
      </c>
      <c r="C24297" s="5">
        <f t="shared" si="1517"/>
        <v>6.7447222222222223</v>
      </c>
      <c r="E24297" s="36">
        <v>0</v>
      </c>
      <c r="F24297" s="5">
        <f t="shared" si="1518"/>
        <v>0</v>
      </c>
      <c r="G24297" s="5">
        <f t="shared" si="1520"/>
        <v>404.68333333333334</v>
      </c>
      <c r="H24297" s="79">
        <f>'(2. 11points)'!M24293</f>
        <v>0</v>
      </c>
      <c r="I24297" s="79">
        <f>'(2. 11points)'!N24293</f>
        <v>0</v>
      </c>
      <c r="J24297" s="78">
        <f>'(2. 11points)'!O24293</f>
        <v>0</v>
      </c>
    </row>
    <row r="24298" spans="1:10" x14ac:dyDescent="0.4">
      <c r="A24298" s="5">
        <v>24282</v>
      </c>
      <c r="B24298" s="5">
        <f t="shared" si="1519"/>
        <v>404.7</v>
      </c>
      <c r="C24298" s="5">
        <f t="shared" si="1517"/>
        <v>6.7450000000000001</v>
      </c>
      <c r="E24298" s="36">
        <v>0</v>
      </c>
      <c r="F24298" s="5">
        <f t="shared" si="1518"/>
        <v>0</v>
      </c>
      <c r="G24298" s="5">
        <f t="shared" si="1520"/>
        <v>404.7</v>
      </c>
      <c r="H24298" s="79">
        <f>'(2. 11points)'!M24294</f>
        <v>0</v>
      </c>
      <c r="I24298" s="79">
        <f>'(2. 11points)'!N24294</f>
        <v>0</v>
      </c>
      <c r="J24298" s="78">
        <f>'(2. 11points)'!O24294</f>
        <v>0</v>
      </c>
    </row>
    <row r="24299" spans="1:10" x14ac:dyDescent="0.4">
      <c r="A24299" s="5">
        <v>24283</v>
      </c>
      <c r="B24299" s="5">
        <f t="shared" si="1519"/>
        <v>404.71666666666664</v>
      </c>
      <c r="C24299" s="5">
        <f t="shared" si="1517"/>
        <v>6.745277777777777</v>
      </c>
      <c r="E24299" s="36">
        <v>0</v>
      </c>
      <c r="F24299" s="5">
        <f t="shared" si="1518"/>
        <v>0</v>
      </c>
      <c r="G24299" s="5">
        <f t="shared" si="1520"/>
        <v>404.71666666666664</v>
      </c>
      <c r="H24299" s="79">
        <f>'(2. 11points)'!M24295</f>
        <v>0</v>
      </c>
      <c r="I24299" s="79">
        <f>'(2. 11points)'!N24295</f>
        <v>0</v>
      </c>
      <c r="J24299" s="78">
        <f>'(2. 11points)'!O24295</f>
        <v>0</v>
      </c>
    </row>
    <row r="24300" spans="1:10" x14ac:dyDescent="0.4">
      <c r="A24300" s="5">
        <v>24284</v>
      </c>
      <c r="B24300" s="5">
        <f t="shared" si="1519"/>
        <v>404.73333333333335</v>
      </c>
      <c r="C24300" s="5">
        <f t="shared" si="1517"/>
        <v>6.7455555555555557</v>
      </c>
      <c r="E24300" s="36">
        <v>0</v>
      </c>
      <c r="F24300" s="5">
        <f t="shared" si="1518"/>
        <v>0</v>
      </c>
      <c r="G24300" s="5">
        <f t="shared" si="1520"/>
        <v>404.73333333333335</v>
      </c>
      <c r="H24300" s="79">
        <f>'(2. 11points)'!M24296</f>
        <v>0</v>
      </c>
      <c r="I24300" s="79">
        <f>'(2. 11points)'!N24296</f>
        <v>0</v>
      </c>
      <c r="J24300" s="78">
        <f>'(2. 11points)'!O24296</f>
        <v>0</v>
      </c>
    </row>
    <row r="24301" spans="1:10" x14ac:dyDescent="0.4">
      <c r="A24301" s="5">
        <v>24285</v>
      </c>
      <c r="B24301" s="5">
        <f t="shared" si="1519"/>
        <v>404.75</v>
      </c>
      <c r="C24301" s="5">
        <f t="shared" si="1517"/>
        <v>6.7458333333333336</v>
      </c>
      <c r="E24301" s="36">
        <v>0</v>
      </c>
      <c r="F24301" s="5">
        <f t="shared" si="1518"/>
        <v>0</v>
      </c>
      <c r="G24301" s="5">
        <f t="shared" si="1520"/>
        <v>404.75</v>
      </c>
      <c r="H24301" s="79">
        <f>'(2. 11points)'!M24297</f>
        <v>0</v>
      </c>
      <c r="I24301" s="79">
        <f>'(2. 11points)'!N24297</f>
        <v>0</v>
      </c>
      <c r="J24301" s="78">
        <f>'(2. 11points)'!O24297</f>
        <v>0</v>
      </c>
    </row>
    <row r="24302" spans="1:10" x14ac:dyDescent="0.4">
      <c r="A24302" s="5">
        <v>24286</v>
      </c>
      <c r="B24302" s="5">
        <f t="shared" si="1519"/>
        <v>404.76666666666665</v>
      </c>
      <c r="C24302" s="5">
        <f t="shared" si="1517"/>
        <v>6.7461111111111105</v>
      </c>
      <c r="E24302" s="36">
        <v>0</v>
      </c>
      <c r="F24302" s="5">
        <f t="shared" si="1518"/>
        <v>0</v>
      </c>
      <c r="G24302" s="5">
        <f t="shared" si="1520"/>
        <v>404.76666666666665</v>
      </c>
      <c r="H24302" s="79">
        <f>'(2. 11points)'!M24298</f>
        <v>0</v>
      </c>
      <c r="I24302" s="79">
        <f>'(2. 11points)'!N24298</f>
        <v>0</v>
      </c>
      <c r="J24302" s="78">
        <f>'(2. 11points)'!O24298</f>
        <v>0</v>
      </c>
    </row>
    <row r="24303" spans="1:10" x14ac:dyDescent="0.4">
      <c r="A24303" s="5">
        <v>24287</v>
      </c>
      <c r="B24303" s="5">
        <f t="shared" si="1519"/>
        <v>404.78333333333336</v>
      </c>
      <c r="C24303" s="5">
        <f t="shared" si="1517"/>
        <v>6.7463888888888892</v>
      </c>
      <c r="E24303" s="36">
        <v>0</v>
      </c>
      <c r="F24303" s="5">
        <f t="shared" si="1518"/>
        <v>0</v>
      </c>
      <c r="G24303" s="5">
        <f t="shared" si="1520"/>
        <v>404.78333333333336</v>
      </c>
      <c r="H24303" s="79">
        <f>'(2. 11points)'!M24299</f>
        <v>0</v>
      </c>
      <c r="I24303" s="79">
        <f>'(2. 11points)'!N24299</f>
        <v>0</v>
      </c>
      <c r="J24303" s="78">
        <f>'(2. 11points)'!O24299</f>
        <v>0</v>
      </c>
    </row>
    <row r="24304" spans="1:10" x14ac:dyDescent="0.4">
      <c r="A24304" s="5">
        <v>24288</v>
      </c>
      <c r="B24304" s="5">
        <f t="shared" si="1519"/>
        <v>404.8</v>
      </c>
      <c r="C24304" s="5">
        <f t="shared" si="1517"/>
        <v>6.746666666666667</v>
      </c>
      <c r="E24304" s="36">
        <v>0</v>
      </c>
      <c r="F24304" s="5">
        <f t="shared" si="1518"/>
        <v>0</v>
      </c>
      <c r="G24304" s="5">
        <f t="shared" si="1520"/>
        <v>404.8</v>
      </c>
      <c r="H24304" s="79">
        <f>'(2. 11points)'!M24300</f>
        <v>0</v>
      </c>
      <c r="I24304" s="79">
        <f>'(2. 11points)'!N24300</f>
        <v>0</v>
      </c>
      <c r="J24304" s="78">
        <f>'(2. 11points)'!O24300</f>
        <v>0</v>
      </c>
    </row>
    <row r="24305" spans="1:10" x14ac:dyDescent="0.4">
      <c r="A24305" s="5">
        <v>24289</v>
      </c>
      <c r="B24305" s="5">
        <f t="shared" si="1519"/>
        <v>404.81666666666666</v>
      </c>
      <c r="C24305" s="5">
        <f t="shared" si="1517"/>
        <v>6.746944444444444</v>
      </c>
      <c r="E24305" s="36">
        <v>0</v>
      </c>
      <c r="F24305" s="5">
        <f t="shared" si="1518"/>
        <v>0</v>
      </c>
      <c r="G24305" s="5">
        <f t="shared" si="1520"/>
        <v>404.81666666666666</v>
      </c>
      <c r="H24305" s="79">
        <f>'(2. 11points)'!M24301</f>
        <v>0</v>
      </c>
      <c r="I24305" s="79">
        <f>'(2. 11points)'!N24301</f>
        <v>0</v>
      </c>
      <c r="J24305" s="78">
        <f>'(2. 11points)'!O24301</f>
        <v>0</v>
      </c>
    </row>
    <row r="24306" spans="1:10" x14ac:dyDescent="0.4">
      <c r="A24306" s="5">
        <v>24290</v>
      </c>
      <c r="B24306" s="5">
        <f t="shared" si="1519"/>
        <v>404.83333333333331</v>
      </c>
      <c r="C24306" s="5">
        <f t="shared" si="1517"/>
        <v>6.7472222222222218</v>
      </c>
      <c r="E24306" s="36">
        <v>0</v>
      </c>
      <c r="F24306" s="5">
        <f t="shared" si="1518"/>
        <v>0</v>
      </c>
      <c r="G24306" s="5">
        <f t="shared" si="1520"/>
        <v>404.83333333333331</v>
      </c>
      <c r="H24306" s="79">
        <f>'(2. 11points)'!M24302</f>
        <v>0</v>
      </c>
      <c r="I24306" s="79">
        <f>'(2. 11points)'!N24302</f>
        <v>0</v>
      </c>
      <c r="J24306" s="78">
        <f>'(2. 11points)'!O24302</f>
        <v>0</v>
      </c>
    </row>
    <row r="24307" spans="1:10" x14ac:dyDescent="0.4">
      <c r="A24307" s="5">
        <v>24291</v>
      </c>
      <c r="B24307" s="5">
        <f t="shared" si="1519"/>
        <v>404.85</v>
      </c>
      <c r="C24307" s="5">
        <f t="shared" si="1517"/>
        <v>6.7475000000000005</v>
      </c>
      <c r="E24307" s="36">
        <v>0</v>
      </c>
      <c r="F24307" s="5">
        <f t="shared" si="1518"/>
        <v>0</v>
      </c>
      <c r="G24307" s="5">
        <f t="shared" si="1520"/>
        <v>404.85</v>
      </c>
      <c r="H24307" s="79">
        <f>'(2. 11points)'!M24303</f>
        <v>0</v>
      </c>
      <c r="I24307" s="79">
        <f>'(2. 11points)'!N24303</f>
        <v>0</v>
      </c>
      <c r="J24307" s="78">
        <f>'(2. 11points)'!O24303</f>
        <v>0</v>
      </c>
    </row>
    <row r="24308" spans="1:10" x14ac:dyDescent="0.4">
      <c r="A24308" s="5">
        <v>24292</v>
      </c>
      <c r="B24308" s="5">
        <f t="shared" si="1519"/>
        <v>404.86666666666667</v>
      </c>
      <c r="C24308" s="5">
        <f t="shared" si="1517"/>
        <v>6.7477777777777783</v>
      </c>
      <c r="E24308" s="36">
        <v>0</v>
      </c>
      <c r="F24308" s="5">
        <f t="shared" si="1518"/>
        <v>0</v>
      </c>
      <c r="G24308" s="5">
        <f t="shared" si="1520"/>
        <v>404.86666666666667</v>
      </c>
      <c r="H24308" s="79">
        <f>'(2. 11points)'!M24304</f>
        <v>0</v>
      </c>
      <c r="I24308" s="79">
        <f>'(2. 11points)'!N24304</f>
        <v>0</v>
      </c>
      <c r="J24308" s="78">
        <f>'(2. 11points)'!O24304</f>
        <v>0</v>
      </c>
    </row>
    <row r="24309" spans="1:10" x14ac:dyDescent="0.4">
      <c r="A24309" s="5">
        <v>24293</v>
      </c>
      <c r="B24309" s="5">
        <f t="shared" si="1519"/>
        <v>404.88333333333333</v>
      </c>
      <c r="C24309" s="5">
        <f t="shared" si="1517"/>
        <v>6.7480555555555553</v>
      </c>
      <c r="E24309" s="36">
        <v>0</v>
      </c>
      <c r="F24309" s="5">
        <f t="shared" si="1518"/>
        <v>0</v>
      </c>
      <c r="G24309" s="5">
        <f t="shared" si="1520"/>
        <v>404.88333333333333</v>
      </c>
      <c r="H24309" s="79">
        <f>'(2. 11points)'!M24305</f>
        <v>0</v>
      </c>
      <c r="I24309" s="79">
        <f>'(2. 11points)'!N24305</f>
        <v>0</v>
      </c>
      <c r="J24309" s="78">
        <f>'(2. 11points)'!O24305</f>
        <v>0</v>
      </c>
    </row>
    <row r="24310" spans="1:10" x14ac:dyDescent="0.4">
      <c r="A24310" s="5">
        <v>24294</v>
      </c>
      <c r="B24310" s="5">
        <f t="shared" si="1519"/>
        <v>404.9</v>
      </c>
      <c r="C24310" s="5">
        <f t="shared" si="1517"/>
        <v>6.7483333333333331</v>
      </c>
      <c r="E24310" s="36">
        <v>0</v>
      </c>
      <c r="F24310" s="5">
        <f t="shared" si="1518"/>
        <v>0</v>
      </c>
      <c r="G24310" s="5">
        <f t="shared" si="1520"/>
        <v>404.9</v>
      </c>
      <c r="H24310" s="79">
        <f>'(2. 11points)'!M24306</f>
        <v>0</v>
      </c>
      <c r="I24310" s="79">
        <f>'(2. 11points)'!N24306</f>
        <v>0</v>
      </c>
      <c r="J24310" s="78">
        <f>'(2. 11points)'!O24306</f>
        <v>0</v>
      </c>
    </row>
    <row r="24311" spans="1:10" x14ac:dyDescent="0.4">
      <c r="A24311" s="5">
        <v>24295</v>
      </c>
      <c r="B24311" s="5">
        <f t="shared" si="1519"/>
        <v>404.91666666666669</v>
      </c>
      <c r="C24311" s="5">
        <f t="shared" si="1517"/>
        <v>6.7486111111111118</v>
      </c>
      <c r="E24311" s="36">
        <v>0</v>
      </c>
      <c r="F24311" s="5">
        <f t="shared" si="1518"/>
        <v>0</v>
      </c>
      <c r="G24311" s="5">
        <f t="shared" si="1520"/>
        <v>404.91666666666669</v>
      </c>
      <c r="H24311" s="79">
        <f>'(2. 11points)'!M24307</f>
        <v>0</v>
      </c>
      <c r="I24311" s="79">
        <f>'(2. 11points)'!N24307</f>
        <v>0</v>
      </c>
      <c r="J24311" s="78">
        <f>'(2. 11points)'!O24307</f>
        <v>0</v>
      </c>
    </row>
    <row r="24312" spans="1:10" x14ac:dyDescent="0.4">
      <c r="A24312" s="5">
        <v>24296</v>
      </c>
      <c r="B24312" s="5">
        <f t="shared" si="1519"/>
        <v>404.93333333333334</v>
      </c>
      <c r="C24312" s="5">
        <f t="shared" si="1517"/>
        <v>6.7488888888888887</v>
      </c>
      <c r="E24312" s="36">
        <v>0</v>
      </c>
      <c r="F24312" s="5">
        <f t="shared" si="1518"/>
        <v>0</v>
      </c>
      <c r="G24312" s="5">
        <f t="shared" si="1520"/>
        <v>404.93333333333334</v>
      </c>
      <c r="H24312" s="79">
        <f>'(2. 11points)'!M24308</f>
        <v>0</v>
      </c>
      <c r="I24312" s="79">
        <f>'(2. 11points)'!N24308</f>
        <v>0</v>
      </c>
      <c r="J24312" s="78">
        <f>'(2. 11points)'!O24308</f>
        <v>0</v>
      </c>
    </row>
    <row r="24313" spans="1:10" x14ac:dyDescent="0.4">
      <c r="A24313" s="5">
        <v>24297</v>
      </c>
      <c r="B24313" s="5">
        <f t="shared" si="1519"/>
        <v>404.95</v>
      </c>
      <c r="C24313" s="5">
        <f t="shared" si="1517"/>
        <v>6.7491666666666665</v>
      </c>
      <c r="E24313" s="36">
        <v>0</v>
      </c>
      <c r="F24313" s="5">
        <f t="shared" si="1518"/>
        <v>0</v>
      </c>
      <c r="G24313" s="5">
        <f t="shared" si="1520"/>
        <v>404.95</v>
      </c>
      <c r="H24313" s="79">
        <f>'(2. 11points)'!M24309</f>
        <v>0</v>
      </c>
      <c r="I24313" s="79">
        <f>'(2. 11points)'!N24309</f>
        <v>0</v>
      </c>
      <c r="J24313" s="78">
        <f>'(2. 11points)'!O24309</f>
        <v>0</v>
      </c>
    </row>
    <row r="24314" spans="1:10" x14ac:dyDescent="0.4">
      <c r="A24314" s="5">
        <v>24298</v>
      </c>
      <c r="B24314" s="5">
        <f t="shared" si="1519"/>
        <v>404.96666666666664</v>
      </c>
      <c r="C24314" s="5">
        <f t="shared" si="1517"/>
        <v>6.7494444444444444</v>
      </c>
      <c r="E24314" s="36">
        <v>0</v>
      </c>
      <c r="F24314" s="5">
        <f t="shared" si="1518"/>
        <v>0</v>
      </c>
      <c r="G24314" s="5">
        <f t="shared" si="1520"/>
        <v>404.96666666666664</v>
      </c>
      <c r="H24314" s="79">
        <f>'(2. 11points)'!M24310</f>
        <v>0</v>
      </c>
      <c r="I24314" s="79">
        <f>'(2. 11points)'!N24310</f>
        <v>0</v>
      </c>
      <c r="J24314" s="78">
        <f>'(2. 11points)'!O24310</f>
        <v>0</v>
      </c>
    </row>
    <row r="24315" spans="1:10" x14ac:dyDescent="0.4">
      <c r="A24315" s="5">
        <v>24299</v>
      </c>
      <c r="B24315" s="5">
        <f t="shared" si="1519"/>
        <v>404.98333333333335</v>
      </c>
      <c r="C24315" s="5">
        <f t="shared" si="1517"/>
        <v>6.7497222222222222</v>
      </c>
      <c r="E24315" s="36">
        <v>0</v>
      </c>
      <c r="F24315" s="5">
        <f t="shared" si="1518"/>
        <v>0</v>
      </c>
      <c r="G24315" s="5">
        <f t="shared" si="1520"/>
        <v>404.98333333333335</v>
      </c>
      <c r="H24315" s="79">
        <f>'(2. 11points)'!M24311</f>
        <v>0</v>
      </c>
      <c r="I24315" s="79">
        <f>'(2. 11points)'!N24311</f>
        <v>0</v>
      </c>
      <c r="J24315" s="78">
        <f>'(2. 11points)'!O24311</f>
        <v>0</v>
      </c>
    </row>
    <row r="24316" spans="1:10" x14ac:dyDescent="0.4">
      <c r="A24316" s="5">
        <v>24300</v>
      </c>
      <c r="B24316" s="5">
        <f t="shared" si="1519"/>
        <v>405</v>
      </c>
      <c r="C24316" s="5">
        <f t="shared" si="1517"/>
        <v>6.75</v>
      </c>
      <c r="E24316" s="36">
        <v>0</v>
      </c>
      <c r="F24316" s="5">
        <f t="shared" si="1518"/>
        <v>0</v>
      </c>
      <c r="G24316" s="5">
        <f t="shared" si="1520"/>
        <v>405</v>
      </c>
      <c r="H24316" s="79">
        <f>'(2. 11points)'!M24312</f>
        <v>0</v>
      </c>
      <c r="I24316" s="79">
        <f>'(2. 11points)'!N24312</f>
        <v>0</v>
      </c>
      <c r="J24316" s="78">
        <f>'(2. 11points)'!O24312</f>
        <v>0</v>
      </c>
    </row>
    <row r="24317" spans="1:10" x14ac:dyDescent="0.4">
      <c r="A24317" s="5">
        <v>24301</v>
      </c>
      <c r="B24317" s="5">
        <f t="shared" si="1519"/>
        <v>405.01666666666665</v>
      </c>
      <c r="C24317" s="5">
        <f t="shared" si="1517"/>
        <v>6.7502777777777778</v>
      </c>
      <c r="E24317" s="36">
        <v>0</v>
      </c>
      <c r="F24317" s="5">
        <f t="shared" si="1518"/>
        <v>0</v>
      </c>
      <c r="G24317" s="5">
        <f t="shared" si="1520"/>
        <v>405.01666666666665</v>
      </c>
      <c r="H24317" s="79">
        <f>'(2. 11points)'!M24313</f>
        <v>0</v>
      </c>
      <c r="I24317" s="79">
        <f>'(2. 11points)'!N24313</f>
        <v>0</v>
      </c>
      <c r="J24317" s="78">
        <f>'(2. 11points)'!O24313</f>
        <v>0</v>
      </c>
    </row>
    <row r="24318" spans="1:10" x14ac:dyDescent="0.4">
      <c r="A24318" s="5">
        <v>24302</v>
      </c>
      <c r="B24318" s="5">
        <f t="shared" si="1519"/>
        <v>405.03333333333336</v>
      </c>
      <c r="C24318" s="5">
        <f t="shared" si="1517"/>
        <v>6.7505555555555556</v>
      </c>
      <c r="E24318" s="36">
        <v>0</v>
      </c>
      <c r="F24318" s="5">
        <f t="shared" si="1518"/>
        <v>0</v>
      </c>
      <c r="G24318" s="5">
        <f t="shared" si="1520"/>
        <v>405.03333333333336</v>
      </c>
      <c r="H24318" s="79">
        <f>'(2. 11points)'!M24314</f>
        <v>0</v>
      </c>
      <c r="I24318" s="79">
        <f>'(2. 11points)'!N24314</f>
        <v>0</v>
      </c>
      <c r="J24318" s="78">
        <f>'(2. 11points)'!O24314</f>
        <v>0</v>
      </c>
    </row>
    <row r="24319" spans="1:10" x14ac:dyDescent="0.4">
      <c r="A24319" s="5">
        <v>24303</v>
      </c>
      <c r="B24319" s="5">
        <f t="shared" si="1519"/>
        <v>405.05</v>
      </c>
      <c r="C24319" s="5">
        <f t="shared" si="1517"/>
        <v>6.7508333333333335</v>
      </c>
      <c r="E24319" s="36">
        <v>0</v>
      </c>
      <c r="F24319" s="5">
        <f t="shared" si="1518"/>
        <v>0</v>
      </c>
      <c r="G24319" s="5">
        <f t="shared" si="1520"/>
        <v>405.05</v>
      </c>
      <c r="H24319" s="79">
        <f>'(2. 11points)'!M24315</f>
        <v>0</v>
      </c>
      <c r="I24319" s="79">
        <f>'(2. 11points)'!N24315</f>
        <v>0</v>
      </c>
      <c r="J24319" s="78">
        <f>'(2. 11points)'!O24315</f>
        <v>0</v>
      </c>
    </row>
    <row r="24320" spans="1:10" x14ac:dyDescent="0.4">
      <c r="A24320" s="5">
        <v>24304</v>
      </c>
      <c r="B24320" s="5">
        <f t="shared" si="1519"/>
        <v>405.06666666666666</v>
      </c>
      <c r="C24320" s="5">
        <f t="shared" si="1517"/>
        <v>6.7511111111111113</v>
      </c>
      <c r="E24320" s="36">
        <v>0</v>
      </c>
      <c r="F24320" s="5">
        <f t="shared" si="1518"/>
        <v>0</v>
      </c>
      <c r="G24320" s="5">
        <f t="shared" si="1520"/>
        <v>405.06666666666666</v>
      </c>
      <c r="H24320" s="79">
        <f>'(2. 11points)'!M24316</f>
        <v>0</v>
      </c>
      <c r="I24320" s="79">
        <f>'(2. 11points)'!N24316</f>
        <v>0</v>
      </c>
      <c r="J24320" s="78">
        <f>'(2. 11points)'!O24316</f>
        <v>0</v>
      </c>
    </row>
    <row r="24321" spans="1:10" x14ac:dyDescent="0.4">
      <c r="A24321" s="5">
        <v>24305</v>
      </c>
      <c r="B24321" s="5">
        <f t="shared" si="1519"/>
        <v>405.08333333333331</v>
      </c>
      <c r="C24321" s="5">
        <f t="shared" si="1517"/>
        <v>6.7513888888888882</v>
      </c>
      <c r="E24321" s="36">
        <v>0</v>
      </c>
      <c r="F24321" s="5">
        <f t="shared" si="1518"/>
        <v>0</v>
      </c>
      <c r="G24321" s="5">
        <f t="shared" si="1520"/>
        <v>405.08333333333331</v>
      </c>
      <c r="H24321" s="79">
        <f>'(2. 11points)'!M24317</f>
        <v>0</v>
      </c>
      <c r="I24321" s="79">
        <f>'(2. 11points)'!N24317</f>
        <v>0</v>
      </c>
      <c r="J24321" s="78">
        <f>'(2. 11points)'!O24317</f>
        <v>0</v>
      </c>
    </row>
    <row r="24322" spans="1:10" x14ac:dyDescent="0.4">
      <c r="A24322" s="5">
        <v>24306</v>
      </c>
      <c r="B24322" s="5">
        <f t="shared" si="1519"/>
        <v>405.1</v>
      </c>
      <c r="C24322" s="5">
        <f t="shared" si="1517"/>
        <v>6.7516666666666669</v>
      </c>
      <c r="E24322" s="36">
        <v>0</v>
      </c>
      <c r="F24322" s="5">
        <f t="shared" si="1518"/>
        <v>0</v>
      </c>
      <c r="G24322" s="5">
        <f t="shared" si="1520"/>
        <v>405.1</v>
      </c>
      <c r="H24322" s="79">
        <f>'(2. 11points)'!M24318</f>
        <v>0</v>
      </c>
      <c r="I24322" s="79">
        <f>'(2. 11points)'!N24318</f>
        <v>0</v>
      </c>
      <c r="J24322" s="78">
        <f>'(2. 11points)'!O24318</f>
        <v>0</v>
      </c>
    </row>
    <row r="24323" spans="1:10" x14ac:dyDescent="0.4">
      <c r="A24323" s="5">
        <v>24307</v>
      </c>
      <c r="B24323" s="5">
        <f t="shared" si="1519"/>
        <v>405.11666666666667</v>
      </c>
      <c r="C24323" s="5">
        <f t="shared" si="1517"/>
        <v>6.7519444444444447</v>
      </c>
      <c r="E24323" s="36">
        <v>0</v>
      </c>
      <c r="F24323" s="5">
        <f t="shared" si="1518"/>
        <v>0</v>
      </c>
      <c r="G24323" s="5">
        <f t="shared" si="1520"/>
        <v>405.11666666666667</v>
      </c>
      <c r="H24323" s="79">
        <f>'(2. 11points)'!M24319</f>
        <v>0</v>
      </c>
      <c r="I24323" s="79">
        <f>'(2. 11points)'!N24319</f>
        <v>0</v>
      </c>
      <c r="J24323" s="78">
        <f>'(2. 11points)'!O24319</f>
        <v>0</v>
      </c>
    </row>
    <row r="24324" spans="1:10" x14ac:dyDescent="0.4">
      <c r="A24324" s="5">
        <v>24308</v>
      </c>
      <c r="B24324" s="5">
        <f t="shared" si="1519"/>
        <v>405.13333333333333</v>
      </c>
      <c r="C24324" s="5">
        <f t="shared" si="1517"/>
        <v>6.7522222222222217</v>
      </c>
      <c r="E24324" s="36">
        <v>0</v>
      </c>
      <c r="F24324" s="5">
        <f t="shared" si="1518"/>
        <v>0</v>
      </c>
      <c r="G24324" s="5">
        <f t="shared" si="1520"/>
        <v>405.13333333333333</v>
      </c>
      <c r="H24324" s="79">
        <f>'(2. 11points)'!M24320</f>
        <v>0</v>
      </c>
      <c r="I24324" s="79">
        <f>'(2. 11points)'!N24320</f>
        <v>0</v>
      </c>
      <c r="J24324" s="78">
        <f>'(2. 11points)'!O24320</f>
        <v>0</v>
      </c>
    </row>
    <row r="24325" spans="1:10" x14ac:dyDescent="0.4">
      <c r="A24325" s="5">
        <v>24309</v>
      </c>
      <c r="B24325" s="5">
        <f t="shared" si="1519"/>
        <v>405.15</v>
      </c>
      <c r="C24325" s="5">
        <f t="shared" si="1517"/>
        <v>6.7524999999999995</v>
      </c>
      <c r="E24325" s="36">
        <v>0</v>
      </c>
      <c r="F24325" s="5">
        <f t="shared" si="1518"/>
        <v>0</v>
      </c>
      <c r="G24325" s="5">
        <f t="shared" si="1520"/>
        <v>405.15</v>
      </c>
      <c r="H24325" s="79">
        <f>'(2. 11points)'!M24321</f>
        <v>0</v>
      </c>
      <c r="I24325" s="79">
        <f>'(2. 11points)'!N24321</f>
        <v>0</v>
      </c>
      <c r="J24325" s="78">
        <f>'(2. 11points)'!O24321</f>
        <v>0</v>
      </c>
    </row>
    <row r="24326" spans="1:10" x14ac:dyDescent="0.4">
      <c r="A24326" s="5">
        <v>24310</v>
      </c>
      <c r="B24326" s="5">
        <f t="shared" si="1519"/>
        <v>405.16666666666669</v>
      </c>
      <c r="C24326" s="5">
        <f t="shared" si="1517"/>
        <v>6.7527777777777782</v>
      </c>
      <c r="E24326" s="36">
        <v>0</v>
      </c>
      <c r="F24326" s="5">
        <f t="shared" si="1518"/>
        <v>0</v>
      </c>
      <c r="G24326" s="5">
        <f t="shared" si="1520"/>
        <v>405.16666666666669</v>
      </c>
      <c r="H24326" s="79">
        <f>'(2. 11points)'!M24322</f>
        <v>0</v>
      </c>
      <c r="I24326" s="79">
        <f>'(2. 11points)'!N24322</f>
        <v>0</v>
      </c>
      <c r="J24326" s="78">
        <f>'(2. 11points)'!O24322</f>
        <v>0</v>
      </c>
    </row>
    <row r="24327" spans="1:10" x14ac:dyDescent="0.4">
      <c r="A24327" s="5">
        <v>24311</v>
      </c>
      <c r="B24327" s="5">
        <f t="shared" si="1519"/>
        <v>405.18333333333334</v>
      </c>
      <c r="C24327" s="5">
        <f t="shared" si="1517"/>
        <v>6.753055555555556</v>
      </c>
      <c r="E24327" s="36">
        <v>0</v>
      </c>
      <c r="F24327" s="5">
        <f t="shared" si="1518"/>
        <v>0</v>
      </c>
      <c r="G24327" s="5">
        <f t="shared" si="1520"/>
        <v>405.18333333333334</v>
      </c>
      <c r="H24327" s="79">
        <f>'(2. 11points)'!M24323</f>
        <v>0</v>
      </c>
      <c r="I24327" s="79">
        <f>'(2. 11points)'!N24323</f>
        <v>0</v>
      </c>
      <c r="J24327" s="78">
        <f>'(2. 11points)'!O24323</f>
        <v>0</v>
      </c>
    </row>
    <row r="24328" spans="1:10" x14ac:dyDescent="0.4">
      <c r="A24328" s="5">
        <v>24312</v>
      </c>
      <c r="B24328" s="5">
        <f t="shared" si="1519"/>
        <v>405.2</v>
      </c>
      <c r="C24328" s="5">
        <f t="shared" si="1517"/>
        <v>6.753333333333333</v>
      </c>
      <c r="E24328" s="36">
        <v>0</v>
      </c>
      <c r="F24328" s="5">
        <f t="shared" si="1518"/>
        <v>0</v>
      </c>
      <c r="G24328" s="5">
        <f t="shared" si="1520"/>
        <v>405.2</v>
      </c>
      <c r="H24328" s="79">
        <f>'(2. 11points)'!M24324</f>
        <v>0</v>
      </c>
      <c r="I24328" s="79">
        <f>'(2. 11points)'!N24324</f>
        <v>0</v>
      </c>
      <c r="J24328" s="78">
        <f>'(2. 11points)'!O24324</f>
        <v>0</v>
      </c>
    </row>
    <row r="24329" spans="1:10" x14ac:dyDescent="0.4">
      <c r="A24329" s="5">
        <v>24313</v>
      </c>
      <c r="B24329" s="5">
        <f t="shared" si="1519"/>
        <v>405.21666666666664</v>
      </c>
      <c r="C24329" s="5">
        <f t="shared" si="1517"/>
        <v>6.7536111111111108</v>
      </c>
      <c r="E24329" s="36">
        <v>0</v>
      </c>
      <c r="F24329" s="5">
        <f t="shared" si="1518"/>
        <v>0</v>
      </c>
      <c r="G24329" s="5">
        <f t="shared" si="1520"/>
        <v>405.21666666666664</v>
      </c>
      <c r="H24329" s="79">
        <f>'(2. 11points)'!M24325</f>
        <v>0</v>
      </c>
      <c r="I24329" s="79">
        <f>'(2. 11points)'!N24325</f>
        <v>0</v>
      </c>
      <c r="J24329" s="78">
        <f>'(2. 11points)'!O24325</f>
        <v>0</v>
      </c>
    </row>
    <row r="24330" spans="1:10" x14ac:dyDescent="0.4">
      <c r="A24330" s="5">
        <v>24314</v>
      </c>
      <c r="B24330" s="5">
        <f t="shared" si="1519"/>
        <v>405.23333333333335</v>
      </c>
      <c r="C24330" s="5">
        <f t="shared" si="1517"/>
        <v>6.7538888888888895</v>
      </c>
      <c r="E24330" s="36">
        <v>0</v>
      </c>
      <c r="F24330" s="5">
        <f t="shared" si="1518"/>
        <v>0</v>
      </c>
      <c r="G24330" s="5">
        <f t="shared" si="1520"/>
        <v>405.23333333333335</v>
      </c>
      <c r="H24330" s="79">
        <f>'(2. 11points)'!M24326</f>
        <v>0</v>
      </c>
      <c r="I24330" s="79">
        <f>'(2. 11points)'!N24326</f>
        <v>0</v>
      </c>
      <c r="J24330" s="78">
        <f>'(2. 11points)'!O24326</f>
        <v>0</v>
      </c>
    </row>
    <row r="24331" spans="1:10" x14ac:dyDescent="0.4">
      <c r="A24331" s="5">
        <v>24315</v>
      </c>
      <c r="B24331" s="5">
        <f t="shared" si="1519"/>
        <v>405.25</v>
      </c>
      <c r="C24331" s="5">
        <f t="shared" si="1517"/>
        <v>6.7541666666666664</v>
      </c>
      <c r="E24331" s="36">
        <v>0</v>
      </c>
      <c r="F24331" s="5">
        <f t="shared" si="1518"/>
        <v>0</v>
      </c>
      <c r="G24331" s="5">
        <f t="shared" si="1520"/>
        <v>405.25</v>
      </c>
      <c r="H24331" s="79">
        <f>'(2. 11points)'!M24327</f>
        <v>0</v>
      </c>
      <c r="I24331" s="79">
        <f>'(2. 11points)'!N24327</f>
        <v>0</v>
      </c>
      <c r="J24331" s="78">
        <f>'(2. 11points)'!O24327</f>
        <v>0</v>
      </c>
    </row>
    <row r="24332" spans="1:10" x14ac:dyDescent="0.4">
      <c r="A24332" s="5">
        <v>24316</v>
      </c>
      <c r="B24332" s="5">
        <f t="shared" si="1519"/>
        <v>405.26666666666665</v>
      </c>
      <c r="C24332" s="5">
        <f t="shared" si="1517"/>
        <v>6.7544444444444443</v>
      </c>
      <c r="E24332" s="36">
        <v>0</v>
      </c>
      <c r="F24332" s="5">
        <f t="shared" si="1518"/>
        <v>0</v>
      </c>
      <c r="G24332" s="5">
        <f t="shared" si="1520"/>
        <v>405.26666666666665</v>
      </c>
      <c r="H24332" s="79">
        <f>'(2. 11points)'!M24328</f>
        <v>0</v>
      </c>
      <c r="I24332" s="79">
        <f>'(2. 11points)'!N24328</f>
        <v>0</v>
      </c>
      <c r="J24332" s="78">
        <f>'(2. 11points)'!O24328</f>
        <v>0</v>
      </c>
    </row>
    <row r="24333" spans="1:10" x14ac:dyDescent="0.4">
      <c r="A24333" s="5">
        <v>24317</v>
      </c>
      <c r="B24333" s="5">
        <f t="shared" si="1519"/>
        <v>405.28333333333336</v>
      </c>
      <c r="C24333" s="5">
        <f t="shared" si="1517"/>
        <v>6.754722222222223</v>
      </c>
      <c r="E24333" s="36">
        <v>0</v>
      </c>
      <c r="F24333" s="5">
        <f t="shared" si="1518"/>
        <v>0</v>
      </c>
      <c r="G24333" s="5">
        <f t="shared" si="1520"/>
        <v>405.28333333333336</v>
      </c>
      <c r="H24333" s="79">
        <f>'(2. 11points)'!M24329</f>
        <v>0</v>
      </c>
      <c r="I24333" s="79">
        <f>'(2. 11points)'!N24329</f>
        <v>0</v>
      </c>
      <c r="J24333" s="78">
        <f>'(2. 11points)'!O24329</f>
        <v>0</v>
      </c>
    </row>
    <row r="24334" spans="1:10" x14ac:dyDescent="0.4">
      <c r="A24334" s="5">
        <v>24318</v>
      </c>
      <c r="B24334" s="5">
        <f t="shared" si="1519"/>
        <v>405.3</v>
      </c>
      <c r="C24334" s="5">
        <f t="shared" si="1517"/>
        <v>6.7549999999999999</v>
      </c>
      <c r="E24334" s="36">
        <v>0</v>
      </c>
      <c r="F24334" s="5">
        <f t="shared" si="1518"/>
        <v>0</v>
      </c>
      <c r="G24334" s="5">
        <f t="shared" si="1520"/>
        <v>405.3</v>
      </c>
      <c r="H24334" s="79">
        <f>'(2. 11points)'!M24330</f>
        <v>0</v>
      </c>
      <c r="I24334" s="79">
        <f>'(2. 11points)'!N24330</f>
        <v>0</v>
      </c>
      <c r="J24334" s="78">
        <f>'(2. 11points)'!O24330</f>
        <v>0</v>
      </c>
    </row>
    <row r="24335" spans="1:10" x14ac:dyDescent="0.4">
      <c r="A24335" s="5">
        <v>24319</v>
      </c>
      <c r="B24335" s="5">
        <f t="shared" si="1519"/>
        <v>405.31666666666666</v>
      </c>
      <c r="C24335" s="5">
        <f t="shared" si="1517"/>
        <v>6.7552777777777777</v>
      </c>
      <c r="E24335" s="36">
        <v>0</v>
      </c>
      <c r="F24335" s="5">
        <f t="shared" si="1518"/>
        <v>0</v>
      </c>
      <c r="G24335" s="5">
        <f t="shared" si="1520"/>
        <v>405.31666666666666</v>
      </c>
      <c r="H24335" s="79">
        <f>'(2. 11points)'!M24331</f>
        <v>0</v>
      </c>
      <c r="I24335" s="79">
        <f>'(2. 11points)'!N24331</f>
        <v>0</v>
      </c>
      <c r="J24335" s="78">
        <f>'(2. 11points)'!O24331</f>
        <v>0</v>
      </c>
    </row>
    <row r="24336" spans="1:10" x14ac:dyDescent="0.4">
      <c r="A24336" s="5">
        <v>24320</v>
      </c>
      <c r="B24336" s="5">
        <f t="shared" si="1519"/>
        <v>405.33333333333331</v>
      </c>
      <c r="C24336" s="5">
        <f t="shared" si="1517"/>
        <v>6.7555555555555555</v>
      </c>
      <c r="E24336" s="36">
        <v>0</v>
      </c>
      <c r="F24336" s="5">
        <f t="shared" si="1518"/>
        <v>0</v>
      </c>
      <c r="G24336" s="5">
        <f t="shared" si="1520"/>
        <v>405.33333333333331</v>
      </c>
      <c r="H24336" s="79">
        <f>'(2. 11points)'!M24332</f>
        <v>0</v>
      </c>
      <c r="I24336" s="79">
        <f>'(2. 11points)'!N24332</f>
        <v>0</v>
      </c>
      <c r="J24336" s="78">
        <f>'(2. 11points)'!O24332</f>
        <v>0</v>
      </c>
    </row>
    <row r="24337" spans="1:10" x14ac:dyDescent="0.4">
      <c r="A24337" s="5">
        <v>24321</v>
      </c>
      <c r="B24337" s="5">
        <f t="shared" si="1519"/>
        <v>405.35</v>
      </c>
      <c r="C24337" s="5">
        <f t="shared" ref="C24337:C24400" si="1521">B24337/60</f>
        <v>6.7558333333333334</v>
      </c>
      <c r="E24337" s="36">
        <v>0</v>
      </c>
      <c r="F24337" s="5">
        <f t="shared" ref="F24337:F24400" si="1522">E24337-$F$11</f>
        <v>0</v>
      </c>
      <c r="G24337" s="5">
        <f t="shared" si="1520"/>
        <v>405.35</v>
      </c>
      <c r="H24337" s="79">
        <f>'(2. 11points)'!M24333</f>
        <v>0</v>
      </c>
      <c r="I24337" s="79">
        <f>'(2. 11points)'!N24333</f>
        <v>0</v>
      </c>
      <c r="J24337" s="78">
        <f>'(2. 11points)'!O24333</f>
        <v>0</v>
      </c>
    </row>
    <row r="24338" spans="1:10" x14ac:dyDescent="0.4">
      <c r="A24338" s="5">
        <v>24322</v>
      </c>
      <c r="B24338" s="5">
        <f t="shared" ref="B24338:B24401" si="1523">A24338*$B$12/60</f>
        <v>405.36666666666667</v>
      </c>
      <c r="C24338" s="5">
        <f t="shared" si="1521"/>
        <v>6.7561111111111112</v>
      </c>
      <c r="E24338" s="36">
        <v>0</v>
      </c>
      <c r="F24338" s="5">
        <f t="shared" si="1522"/>
        <v>0</v>
      </c>
      <c r="G24338" s="5">
        <f t="shared" si="1520"/>
        <v>405.36666666666667</v>
      </c>
      <c r="H24338" s="79">
        <f>'(2. 11points)'!M24334</f>
        <v>0</v>
      </c>
      <c r="I24338" s="79">
        <f>'(2. 11points)'!N24334</f>
        <v>0</v>
      </c>
      <c r="J24338" s="78">
        <f>'(2. 11points)'!O24334</f>
        <v>0</v>
      </c>
    </row>
    <row r="24339" spans="1:10" x14ac:dyDescent="0.4">
      <c r="A24339" s="5">
        <v>24323</v>
      </c>
      <c r="B24339" s="5">
        <f t="shared" si="1523"/>
        <v>405.38333333333333</v>
      </c>
      <c r="C24339" s="5">
        <f t="shared" si="1521"/>
        <v>6.756388888888889</v>
      </c>
      <c r="E24339" s="36">
        <v>0</v>
      </c>
      <c r="F24339" s="5">
        <f t="shared" si="1522"/>
        <v>0</v>
      </c>
      <c r="G24339" s="5">
        <f t="shared" si="1520"/>
        <v>405.38333333333333</v>
      </c>
      <c r="H24339" s="79">
        <f>'(2. 11points)'!M24335</f>
        <v>0</v>
      </c>
      <c r="I24339" s="79">
        <f>'(2. 11points)'!N24335</f>
        <v>0</v>
      </c>
      <c r="J24339" s="78">
        <f>'(2. 11points)'!O24335</f>
        <v>0</v>
      </c>
    </row>
    <row r="24340" spans="1:10" x14ac:dyDescent="0.4">
      <c r="A24340" s="5">
        <v>24324</v>
      </c>
      <c r="B24340" s="5">
        <f t="shared" si="1523"/>
        <v>405.4</v>
      </c>
      <c r="C24340" s="5">
        <f t="shared" si="1521"/>
        <v>6.7566666666666659</v>
      </c>
      <c r="E24340" s="36">
        <v>0</v>
      </c>
      <c r="F24340" s="5">
        <f t="shared" si="1522"/>
        <v>0</v>
      </c>
      <c r="G24340" s="5">
        <f t="shared" si="1520"/>
        <v>405.4</v>
      </c>
      <c r="H24340" s="79">
        <f>'(2. 11points)'!M24336</f>
        <v>0</v>
      </c>
      <c r="I24340" s="79">
        <f>'(2. 11points)'!N24336</f>
        <v>0</v>
      </c>
      <c r="J24340" s="78">
        <f>'(2. 11points)'!O24336</f>
        <v>0</v>
      </c>
    </row>
    <row r="24341" spans="1:10" x14ac:dyDescent="0.4">
      <c r="A24341" s="5">
        <v>24325</v>
      </c>
      <c r="B24341" s="5">
        <f t="shared" si="1523"/>
        <v>405.41666666666669</v>
      </c>
      <c r="C24341" s="5">
        <f t="shared" si="1521"/>
        <v>6.7569444444444446</v>
      </c>
      <c r="E24341" s="36">
        <v>0</v>
      </c>
      <c r="F24341" s="5">
        <f t="shared" si="1522"/>
        <v>0</v>
      </c>
      <c r="G24341" s="5">
        <f t="shared" si="1520"/>
        <v>405.41666666666669</v>
      </c>
      <c r="H24341" s="79">
        <f>'(2. 11points)'!M24337</f>
        <v>0</v>
      </c>
      <c r="I24341" s="79">
        <f>'(2. 11points)'!N24337</f>
        <v>0</v>
      </c>
      <c r="J24341" s="78">
        <f>'(2. 11points)'!O24337</f>
        <v>0</v>
      </c>
    </row>
    <row r="24342" spans="1:10" x14ac:dyDescent="0.4">
      <c r="A24342" s="5">
        <v>24326</v>
      </c>
      <c r="B24342" s="5">
        <f t="shared" si="1523"/>
        <v>405.43333333333334</v>
      </c>
      <c r="C24342" s="5">
        <f t="shared" si="1521"/>
        <v>6.7572222222222225</v>
      </c>
      <c r="E24342" s="36">
        <v>0</v>
      </c>
      <c r="F24342" s="5">
        <f t="shared" si="1522"/>
        <v>0</v>
      </c>
      <c r="G24342" s="5">
        <f t="shared" ref="G24342:G24405" si="1524">B24342</f>
        <v>405.43333333333334</v>
      </c>
      <c r="H24342" s="79">
        <f>'(2. 11points)'!M24338</f>
        <v>0</v>
      </c>
      <c r="I24342" s="79">
        <f>'(2. 11points)'!N24338</f>
        <v>0</v>
      </c>
      <c r="J24342" s="78">
        <f>'(2. 11points)'!O24338</f>
        <v>0</v>
      </c>
    </row>
    <row r="24343" spans="1:10" x14ac:dyDescent="0.4">
      <c r="A24343" s="5">
        <v>24327</v>
      </c>
      <c r="B24343" s="5">
        <f t="shared" si="1523"/>
        <v>405.45</v>
      </c>
      <c r="C24343" s="5">
        <f t="shared" si="1521"/>
        <v>6.7574999999999994</v>
      </c>
      <c r="E24343" s="36">
        <v>0</v>
      </c>
      <c r="F24343" s="5">
        <f t="shared" si="1522"/>
        <v>0</v>
      </c>
      <c r="G24343" s="5">
        <f t="shared" si="1524"/>
        <v>405.45</v>
      </c>
      <c r="H24343" s="79">
        <f>'(2. 11points)'!M24339</f>
        <v>0</v>
      </c>
      <c r="I24343" s="79">
        <f>'(2. 11points)'!N24339</f>
        <v>0</v>
      </c>
      <c r="J24343" s="78">
        <f>'(2. 11points)'!O24339</f>
        <v>0</v>
      </c>
    </row>
    <row r="24344" spans="1:10" x14ac:dyDescent="0.4">
      <c r="A24344" s="5">
        <v>24328</v>
      </c>
      <c r="B24344" s="5">
        <f t="shared" si="1523"/>
        <v>405.46666666666664</v>
      </c>
      <c r="C24344" s="5">
        <f t="shared" si="1521"/>
        <v>6.7577777777777772</v>
      </c>
      <c r="E24344" s="36">
        <v>0</v>
      </c>
      <c r="F24344" s="5">
        <f t="shared" si="1522"/>
        <v>0</v>
      </c>
      <c r="G24344" s="5">
        <f t="shared" si="1524"/>
        <v>405.46666666666664</v>
      </c>
      <c r="H24344" s="79">
        <f>'(2. 11points)'!M24340</f>
        <v>0</v>
      </c>
      <c r="I24344" s="79">
        <f>'(2. 11points)'!N24340</f>
        <v>0</v>
      </c>
      <c r="J24344" s="78">
        <f>'(2. 11points)'!O24340</f>
        <v>0</v>
      </c>
    </row>
    <row r="24345" spans="1:10" x14ac:dyDescent="0.4">
      <c r="A24345" s="5">
        <v>24329</v>
      </c>
      <c r="B24345" s="5">
        <f t="shared" si="1523"/>
        <v>405.48333333333335</v>
      </c>
      <c r="C24345" s="5">
        <f t="shared" si="1521"/>
        <v>6.7580555555555559</v>
      </c>
      <c r="E24345" s="36">
        <v>0</v>
      </c>
      <c r="F24345" s="5">
        <f t="shared" si="1522"/>
        <v>0</v>
      </c>
      <c r="G24345" s="5">
        <f t="shared" si="1524"/>
        <v>405.48333333333335</v>
      </c>
      <c r="H24345" s="79">
        <f>'(2. 11points)'!M24341</f>
        <v>0</v>
      </c>
      <c r="I24345" s="79">
        <f>'(2. 11points)'!N24341</f>
        <v>0</v>
      </c>
      <c r="J24345" s="78">
        <f>'(2. 11points)'!O24341</f>
        <v>0</v>
      </c>
    </row>
    <row r="24346" spans="1:10" x14ac:dyDescent="0.4">
      <c r="A24346" s="5">
        <v>24330</v>
      </c>
      <c r="B24346" s="5">
        <f t="shared" si="1523"/>
        <v>405.5</v>
      </c>
      <c r="C24346" s="5">
        <f t="shared" si="1521"/>
        <v>6.7583333333333337</v>
      </c>
      <c r="E24346" s="36">
        <v>0</v>
      </c>
      <c r="F24346" s="5">
        <f t="shared" si="1522"/>
        <v>0</v>
      </c>
      <c r="G24346" s="5">
        <f t="shared" si="1524"/>
        <v>405.5</v>
      </c>
      <c r="H24346" s="79">
        <f>'(2. 11points)'!M24342</f>
        <v>0</v>
      </c>
      <c r="I24346" s="79">
        <f>'(2. 11points)'!N24342</f>
        <v>0</v>
      </c>
      <c r="J24346" s="78">
        <f>'(2. 11points)'!O24342</f>
        <v>0</v>
      </c>
    </row>
    <row r="24347" spans="1:10" x14ac:dyDescent="0.4">
      <c r="A24347" s="5">
        <v>24331</v>
      </c>
      <c r="B24347" s="5">
        <f t="shared" si="1523"/>
        <v>405.51666666666665</v>
      </c>
      <c r="C24347" s="5">
        <f t="shared" si="1521"/>
        <v>6.7586111111111107</v>
      </c>
      <c r="E24347" s="36">
        <v>0</v>
      </c>
      <c r="F24347" s="5">
        <f t="shared" si="1522"/>
        <v>0</v>
      </c>
      <c r="G24347" s="5">
        <f t="shared" si="1524"/>
        <v>405.51666666666665</v>
      </c>
      <c r="H24347" s="79">
        <f>'(2. 11points)'!M24343</f>
        <v>0</v>
      </c>
      <c r="I24347" s="79">
        <f>'(2. 11points)'!N24343</f>
        <v>0</v>
      </c>
      <c r="J24347" s="78">
        <f>'(2. 11points)'!O24343</f>
        <v>0</v>
      </c>
    </row>
    <row r="24348" spans="1:10" x14ac:dyDescent="0.4">
      <c r="A24348" s="5">
        <v>24332</v>
      </c>
      <c r="B24348" s="5">
        <f t="shared" si="1523"/>
        <v>405.53333333333336</v>
      </c>
      <c r="C24348" s="5">
        <f t="shared" si="1521"/>
        <v>6.7588888888888894</v>
      </c>
      <c r="E24348" s="36">
        <v>0</v>
      </c>
      <c r="F24348" s="5">
        <f t="shared" si="1522"/>
        <v>0</v>
      </c>
      <c r="G24348" s="5">
        <f t="shared" si="1524"/>
        <v>405.53333333333336</v>
      </c>
      <c r="H24348" s="79">
        <f>'(2. 11points)'!M24344</f>
        <v>0</v>
      </c>
      <c r="I24348" s="79">
        <f>'(2. 11points)'!N24344</f>
        <v>0</v>
      </c>
      <c r="J24348" s="78">
        <f>'(2. 11points)'!O24344</f>
        <v>0</v>
      </c>
    </row>
    <row r="24349" spans="1:10" x14ac:dyDescent="0.4">
      <c r="A24349" s="5">
        <v>24333</v>
      </c>
      <c r="B24349" s="5">
        <f t="shared" si="1523"/>
        <v>405.55</v>
      </c>
      <c r="C24349" s="5">
        <f t="shared" si="1521"/>
        <v>6.7591666666666672</v>
      </c>
      <c r="E24349" s="36">
        <v>0</v>
      </c>
      <c r="F24349" s="5">
        <f t="shared" si="1522"/>
        <v>0</v>
      </c>
      <c r="G24349" s="5">
        <f t="shared" si="1524"/>
        <v>405.55</v>
      </c>
      <c r="H24349" s="79">
        <f>'(2. 11points)'!M24345</f>
        <v>0</v>
      </c>
      <c r="I24349" s="79">
        <f>'(2. 11points)'!N24345</f>
        <v>0</v>
      </c>
      <c r="J24349" s="78">
        <f>'(2. 11points)'!O24345</f>
        <v>0</v>
      </c>
    </row>
    <row r="24350" spans="1:10" x14ac:dyDescent="0.4">
      <c r="A24350" s="5">
        <v>24334</v>
      </c>
      <c r="B24350" s="5">
        <f t="shared" si="1523"/>
        <v>405.56666666666666</v>
      </c>
      <c r="C24350" s="5">
        <f t="shared" si="1521"/>
        <v>6.7594444444444441</v>
      </c>
      <c r="E24350" s="36">
        <v>0</v>
      </c>
      <c r="F24350" s="5">
        <f t="shared" si="1522"/>
        <v>0</v>
      </c>
      <c r="G24350" s="5">
        <f t="shared" si="1524"/>
        <v>405.56666666666666</v>
      </c>
      <c r="H24350" s="79">
        <f>'(2. 11points)'!M24346</f>
        <v>0</v>
      </c>
      <c r="I24350" s="79">
        <f>'(2. 11points)'!N24346</f>
        <v>0</v>
      </c>
      <c r="J24350" s="78">
        <f>'(2. 11points)'!O24346</f>
        <v>0</v>
      </c>
    </row>
    <row r="24351" spans="1:10" x14ac:dyDescent="0.4">
      <c r="A24351" s="5">
        <v>24335</v>
      </c>
      <c r="B24351" s="5">
        <f t="shared" si="1523"/>
        <v>405.58333333333331</v>
      </c>
      <c r="C24351" s="5">
        <f t="shared" si="1521"/>
        <v>6.759722222222222</v>
      </c>
      <c r="E24351" s="36">
        <v>0</v>
      </c>
      <c r="F24351" s="5">
        <f t="shared" si="1522"/>
        <v>0</v>
      </c>
      <c r="G24351" s="5">
        <f t="shared" si="1524"/>
        <v>405.58333333333331</v>
      </c>
      <c r="H24351" s="79">
        <f>'(2. 11points)'!M24347</f>
        <v>0</v>
      </c>
      <c r="I24351" s="79">
        <f>'(2. 11points)'!N24347</f>
        <v>0</v>
      </c>
      <c r="J24351" s="78">
        <f>'(2. 11points)'!O24347</f>
        <v>0</v>
      </c>
    </row>
    <row r="24352" spans="1:10" x14ac:dyDescent="0.4">
      <c r="A24352" s="5">
        <v>24336</v>
      </c>
      <c r="B24352" s="5">
        <f t="shared" si="1523"/>
        <v>405.6</v>
      </c>
      <c r="C24352" s="5">
        <f t="shared" si="1521"/>
        <v>6.7600000000000007</v>
      </c>
      <c r="E24352" s="36">
        <v>0</v>
      </c>
      <c r="F24352" s="5">
        <f t="shared" si="1522"/>
        <v>0</v>
      </c>
      <c r="G24352" s="5">
        <f t="shared" si="1524"/>
        <v>405.6</v>
      </c>
      <c r="H24352" s="79">
        <f>'(2. 11points)'!M24348</f>
        <v>0</v>
      </c>
      <c r="I24352" s="79">
        <f>'(2. 11points)'!N24348</f>
        <v>0</v>
      </c>
      <c r="J24352" s="78">
        <f>'(2. 11points)'!O24348</f>
        <v>0</v>
      </c>
    </row>
    <row r="24353" spans="1:10" x14ac:dyDescent="0.4">
      <c r="A24353" s="5">
        <v>24337</v>
      </c>
      <c r="B24353" s="5">
        <f t="shared" si="1523"/>
        <v>405.61666666666667</v>
      </c>
      <c r="C24353" s="5">
        <f t="shared" si="1521"/>
        <v>6.7602777777777776</v>
      </c>
      <c r="E24353" s="36">
        <v>0</v>
      </c>
      <c r="F24353" s="5">
        <f t="shared" si="1522"/>
        <v>0</v>
      </c>
      <c r="G24353" s="5">
        <f t="shared" si="1524"/>
        <v>405.61666666666667</v>
      </c>
      <c r="H24353" s="79">
        <f>'(2. 11points)'!M24349</f>
        <v>0</v>
      </c>
      <c r="I24353" s="79">
        <f>'(2. 11points)'!N24349</f>
        <v>0</v>
      </c>
      <c r="J24353" s="78">
        <f>'(2. 11points)'!O24349</f>
        <v>0</v>
      </c>
    </row>
    <row r="24354" spans="1:10" x14ac:dyDescent="0.4">
      <c r="A24354" s="5">
        <v>24338</v>
      </c>
      <c r="B24354" s="5">
        <f t="shared" si="1523"/>
        <v>405.63333333333333</v>
      </c>
      <c r="C24354" s="5">
        <f t="shared" si="1521"/>
        <v>6.7605555555555554</v>
      </c>
      <c r="E24354" s="36">
        <v>0</v>
      </c>
      <c r="F24354" s="5">
        <f t="shared" si="1522"/>
        <v>0</v>
      </c>
      <c r="G24354" s="5">
        <f t="shared" si="1524"/>
        <v>405.63333333333333</v>
      </c>
      <c r="H24354" s="79">
        <f>'(2. 11points)'!M24350</f>
        <v>0</v>
      </c>
      <c r="I24354" s="79">
        <f>'(2. 11points)'!N24350</f>
        <v>0</v>
      </c>
      <c r="J24354" s="78">
        <f>'(2. 11points)'!O24350</f>
        <v>0</v>
      </c>
    </row>
    <row r="24355" spans="1:10" x14ac:dyDescent="0.4">
      <c r="A24355" s="5">
        <v>24339</v>
      </c>
      <c r="B24355" s="5">
        <f t="shared" si="1523"/>
        <v>405.65</v>
      </c>
      <c r="C24355" s="5">
        <f t="shared" si="1521"/>
        <v>6.7608333333333333</v>
      </c>
      <c r="E24355" s="36">
        <v>0</v>
      </c>
      <c r="F24355" s="5">
        <f t="shared" si="1522"/>
        <v>0</v>
      </c>
      <c r="G24355" s="5">
        <f t="shared" si="1524"/>
        <v>405.65</v>
      </c>
      <c r="H24355" s="79">
        <f>'(2. 11points)'!M24351</f>
        <v>0</v>
      </c>
      <c r="I24355" s="79">
        <f>'(2. 11points)'!N24351</f>
        <v>0</v>
      </c>
      <c r="J24355" s="78">
        <f>'(2. 11points)'!O24351</f>
        <v>0</v>
      </c>
    </row>
    <row r="24356" spans="1:10" x14ac:dyDescent="0.4">
      <c r="A24356" s="5">
        <v>24340</v>
      </c>
      <c r="B24356" s="5">
        <f t="shared" si="1523"/>
        <v>405.66666666666669</v>
      </c>
      <c r="C24356" s="5">
        <f t="shared" si="1521"/>
        <v>6.7611111111111111</v>
      </c>
      <c r="E24356" s="36">
        <v>0</v>
      </c>
      <c r="F24356" s="5">
        <f t="shared" si="1522"/>
        <v>0</v>
      </c>
      <c r="G24356" s="5">
        <f t="shared" si="1524"/>
        <v>405.66666666666669</v>
      </c>
      <c r="H24356" s="79">
        <f>'(2. 11points)'!M24352</f>
        <v>0</v>
      </c>
      <c r="I24356" s="79">
        <f>'(2. 11points)'!N24352</f>
        <v>0</v>
      </c>
      <c r="J24356" s="78">
        <f>'(2. 11points)'!O24352</f>
        <v>0</v>
      </c>
    </row>
    <row r="24357" spans="1:10" x14ac:dyDescent="0.4">
      <c r="A24357" s="5">
        <v>24341</v>
      </c>
      <c r="B24357" s="5">
        <f t="shared" si="1523"/>
        <v>405.68333333333334</v>
      </c>
      <c r="C24357" s="5">
        <f t="shared" si="1521"/>
        <v>6.7613888888888889</v>
      </c>
      <c r="E24357" s="36">
        <v>0</v>
      </c>
      <c r="F24357" s="5">
        <f t="shared" si="1522"/>
        <v>0</v>
      </c>
      <c r="G24357" s="5">
        <f t="shared" si="1524"/>
        <v>405.68333333333334</v>
      </c>
      <c r="H24357" s="79">
        <f>'(2. 11points)'!M24353</f>
        <v>0</v>
      </c>
      <c r="I24357" s="79">
        <f>'(2. 11points)'!N24353</f>
        <v>0</v>
      </c>
      <c r="J24357" s="78">
        <f>'(2. 11points)'!O24353</f>
        <v>0</v>
      </c>
    </row>
    <row r="24358" spans="1:10" x14ac:dyDescent="0.4">
      <c r="A24358" s="5">
        <v>24342</v>
      </c>
      <c r="B24358" s="5">
        <f t="shared" si="1523"/>
        <v>405.7</v>
      </c>
      <c r="C24358" s="5">
        <f t="shared" si="1521"/>
        <v>6.7616666666666667</v>
      </c>
      <c r="E24358" s="36">
        <v>0</v>
      </c>
      <c r="F24358" s="5">
        <f t="shared" si="1522"/>
        <v>0</v>
      </c>
      <c r="G24358" s="5">
        <f t="shared" si="1524"/>
        <v>405.7</v>
      </c>
      <c r="H24358" s="79">
        <f>'(2. 11points)'!M24354</f>
        <v>0</v>
      </c>
      <c r="I24358" s="79">
        <f>'(2. 11points)'!N24354</f>
        <v>0</v>
      </c>
      <c r="J24358" s="78">
        <f>'(2. 11points)'!O24354</f>
        <v>0</v>
      </c>
    </row>
    <row r="24359" spans="1:10" x14ac:dyDescent="0.4">
      <c r="A24359" s="5">
        <v>24343</v>
      </c>
      <c r="B24359" s="5">
        <f t="shared" si="1523"/>
        <v>405.71666666666664</v>
      </c>
      <c r="C24359" s="5">
        <f t="shared" si="1521"/>
        <v>6.7619444444444436</v>
      </c>
      <c r="E24359" s="36">
        <v>0</v>
      </c>
      <c r="F24359" s="5">
        <f t="shared" si="1522"/>
        <v>0</v>
      </c>
      <c r="G24359" s="5">
        <f t="shared" si="1524"/>
        <v>405.71666666666664</v>
      </c>
      <c r="H24359" s="79">
        <f>'(2. 11points)'!M24355</f>
        <v>0</v>
      </c>
      <c r="I24359" s="79">
        <f>'(2. 11points)'!N24355</f>
        <v>0</v>
      </c>
      <c r="J24359" s="78">
        <f>'(2. 11points)'!O24355</f>
        <v>0</v>
      </c>
    </row>
    <row r="24360" spans="1:10" x14ac:dyDescent="0.4">
      <c r="A24360" s="5">
        <v>24344</v>
      </c>
      <c r="B24360" s="5">
        <f t="shared" si="1523"/>
        <v>405.73333333333335</v>
      </c>
      <c r="C24360" s="5">
        <f t="shared" si="1521"/>
        <v>6.7622222222222224</v>
      </c>
      <c r="E24360" s="36">
        <v>0</v>
      </c>
      <c r="F24360" s="5">
        <f t="shared" si="1522"/>
        <v>0</v>
      </c>
      <c r="G24360" s="5">
        <f t="shared" si="1524"/>
        <v>405.73333333333335</v>
      </c>
      <c r="H24360" s="79">
        <f>'(2. 11points)'!M24356</f>
        <v>0</v>
      </c>
      <c r="I24360" s="79">
        <f>'(2. 11points)'!N24356</f>
        <v>0</v>
      </c>
      <c r="J24360" s="78">
        <f>'(2. 11points)'!O24356</f>
        <v>0</v>
      </c>
    </row>
    <row r="24361" spans="1:10" x14ac:dyDescent="0.4">
      <c r="A24361" s="5">
        <v>24345</v>
      </c>
      <c r="B24361" s="5">
        <f t="shared" si="1523"/>
        <v>405.75</v>
      </c>
      <c r="C24361" s="5">
        <f t="shared" si="1521"/>
        <v>6.7625000000000002</v>
      </c>
      <c r="E24361" s="36">
        <v>0</v>
      </c>
      <c r="F24361" s="5">
        <f t="shared" si="1522"/>
        <v>0</v>
      </c>
      <c r="G24361" s="5">
        <f t="shared" si="1524"/>
        <v>405.75</v>
      </c>
      <c r="H24361" s="79">
        <f>'(2. 11points)'!M24357</f>
        <v>0</v>
      </c>
      <c r="I24361" s="79">
        <f>'(2. 11points)'!N24357</f>
        <v>0</v>
      </c>
      <c r="J24361" s="78">
        <f>'(2. 11points)'!O24357</f>
        <v>0</v>
      </c>
    </row>
    <row r="24362" spans="1:10" x14ac:dyDescent="0.4">
      <c r="A24362" s="5">
        <v>24346</v>
      </c>
      <c r="B24362" s="5">
        <f t="shared" si="1523"/>
        <v>405.76666666666665</v>
      </c>
      <c r="C24362" s="5">
        <f t="shared" si="1521"/>
        <v>6.7627777777777771</v>
      </c>
      <c r="E24362" s="36">
        <v>0</v>
      </c>
      <c r="F24362" s="5">
        <f t="shared" si="1522"/>
        <v>0</v>
      </c>
      <c r="G24362" s="5">
        <f t="shared" si="1524"/>
        <v>405.76666666666665</v>
      </c>
      <c r="H24362" s="79">
        <f>'(2. 11points)'!M24358</f>
        <v>0</v>
      </c>
      <c r="I24362" s="79">
        <f>'(2. 11points)'!N24358</f>
        <v>0</v>
      </c>
      <c r="J24362" s="78">
        <f>'(2. 11points)'!O24358</f>
        <v>0</v>
      </c>
    </row>
    <row r="24363" spans="1:10" x14ac:dyDescent="0.4">
      <c r="A24363" s="5">
        <v>24347</v>
      </c>
      <c r="B24363" s="5">
        <f t="shared" si="1523"/>
        <v>405.78333333333336</v>
      </c>
      <c r="C24363" s="5">
        <f t="shared" si="1521"/>
        <v>6.7630555555555558</v>
      </c>
      <c r="E24363" s="36">
        <v>0</v>
      </c>
      <c r="F24363" s="5">
        <f t="shared" si="1522"/>
        <v>0</v>
      </c>
      <c r="G24363" s="5">
        <f t="shared" si="1524"/>
        <v>405.78333333333336</v>
      </c>
      <c r="H24363" s="79">
        <f>'(2. 11points)'!M24359</f>
        <v>0</v>
      </c>
      <c r="I24363" s="79">
        <f>'(2. 11points)'!N24359</f>
        <v>0</v>
      </c>
      <c r="J24363" s="78">
        <f>'(2. 11points)'!O24359</f>
        <v>0</v>
      </c>
    </row>
    <row r="24364" spans="1:10" x14ac:dyDescent="0.4">
      <c r="A24364" s="5">
        <v>24348</v>
      </c>
      <c r="B24364" s="5">
        <f t="shared" si="1523"/>
        <v>405.8</v>
      </c>
      <c r="C24364" s="5">
        <f t="shared" si="1521"/>
        <v>6.7633333333333336</v>
      </c>
      <c r="E24364" s="36">
        <v>0</v>
      </c>
      <c r="F24364" s="5">
        <f t="shared" si="1522"/>
        <v>0</v>
      </c>
      <c r="G24364" s="5">
        <f t="shared" si="1524"/>
        <v>405.8</v>
      </c>
      <c r="H24364" s="79">
        <f>'(2. 11points)'!M24360</f>
        <v>0</v>
      </c>
      <c r="I24364" s="79">
        <f>'(2. 11points)'!N24360</f>
        <v>0</v>
      </c>
      <c r="J24364" s="78">
        <f>'(2. 11points)'!O24360</f>
        <v>0</v>
      </c>
    </row>
    <row r="24365" spans="1:10" x14ac:dyDescent="0.4">
      <c r="A24365" s="5">
        <v>24349</v>
      </c>
      <c r="B24365" s="5">
        <f t="shared" si="1523"/>
        <v>405.81666666666666</v>
      </c>
      <c r="C24365" s="5">
        <f t="shared" si="1521"/>
        <v>6.7636111111111115</v>
      </c>
      <c r="E24365" s="36">
        <v>0</v>
      </c>
      <c r="F24365" s="5">
        <f t="shared" si="1522"/>
        <v>0</v>
      </c>
      <c r="G24365" s="5">
        <f t="shared" si="1524"/>
        <v>405.81666666666666</v>
      </c>
      <c r="H24365" s="79">
        <f>'(2. 11points)'!M24361</f>
        <v>0</v>
      </c>
      <c r="I24365" s="79">
        <f>'(2. 11points)'!N24361</f>
        <v>0</v>
      </c>
      <c r="J24365" s="78">
        <f>'(2. 11points)'!O24361</f>
        <v>0</v>
      </c>
    </row>
    <row r="24366" spans="1:10" x14ac:dyDescent="0.4">
      <c r="A24366" s="5">
        <v>24350</v>
      </c>
      <c r="B24366" s="5">
        <f t="shared" si="1523"/>
        <v>405.83333333333331</v>
      </c>
      <c r="C24366" s="5">
        <f t="shared" si="1521"/>
        <v>6.7638888888888884</v>
      </c>
      <c r="E24366" s="36">
        <v>0</v>
      </c>
      <c r="F24366" s="5">
        <f t="shared" si="1522"/>
        <v>0</v>
      </c>
      <c r="G24366" s="5">
        <f t="shared" si="1524"/>
        <v>405.83333333333331</v>
      </c>
      <c r="H24366" s="79">
        <f>'(2. 11points)'!M24362</f>
        <v>0</v>
      </c>
      <c r="I24366" s="79">
        <f>'(2. 11points)'!N24362</f>
        <v>0</v>
      </c>
      <c r="J24366" s="78">
        <f>'(2. 11points)'!O24362</f>
        <v>0</v>
      </c>
    </row>
    <row r="24367" spans="1:10" x14ac:dyDescent="0.4">
      <c r="A24367" s="5">
        <v>24351</v>
      </c>
      <c r="B24367" s="5">
        <f t="shared" si="1523"/>
        <v>405.85</v>
      </c>
      <c r="C24367" s="5">
        <f t="shared" si="1521"/>
        <v>6.7641666666666671</v>
      </c>
      <c r="E24367" s="36">
        <v>0</v>
      </c>
      <c r="F24367" s="5">
        <f t="shared" si="1522"/>
        <v>0</v>
      </c>
      <c r="G24367" s="5">
        <f t="shared" si="1524"/>
        <v>405.85</v>
      </c>
      <c r="H24367" s="79">
        <f>'(2. 11points)'!M24363</f>
        <v>0</v>
      </c>
      <c r="I24367" s="79">
        <f>'(2. 11points)'!N24363</f>
        <v>0</v>
      </c>
      <c r="J24367" s="78">
        <f>'(2. 11points)'!O24363</f>
        <v>0</v>
      </c>
    </row>
    <row r="24368" spans="1:10" x14ac:dyDescent="0.4">
      <c r="A24368" s="5">
        <v>24352</v>
      </c>
      <c r="B24368" s="5">
        <f t="shared" si="1523"/>
        <v>405.86666666666667</v>
      </c>
      <c r="C24368" s="5">
        <f t="shared" si="1521"/>
        <v>6.7644444444444449</v>
      </c>
      <c r="E24368" s="36">
        <v>0</v>
      </c>
      <c r="F24368" s="5">
        <f t="shared" si="1522"/>
        <v>0</v>
      </c>
      <c r="G24368" s="5">
        <f t="shared" si="1524"/>
        <v>405.86666666666667</v>
      </c>
      <c r="H24368" s="79">
        <f>'(2. 11points)'!M24364</f>
        <v>0</v>
      </c>
      <c r="I24368" s="79">
        <f>'(2. 11points)'!N24364</f>
        <v>0</v>
      </c>
      <c r="J24368" s="78">
        <f>'(2. 11points)'!O24364</f>
        <v>0</v>
      </c>
    </row>
    <row r="24369" spans="1:10" x14ac:dyDescent="0.4">
      <c r="A24369" s="5">
        <v>24353</v>
      </c>
      <c r="B24369" s="5">
        <f t="shared" si="1523"/>
        <v>405.88333333333333</v>
      </c>
      <c r="C24369" s="5">
        <f t="shared" si="1521"/>
        <v>6.7647222222222219</v>
      </c>
      <c r="E24369" s="36">
        <v>0</v>
      </c>
      <c r="F24369" s="5">
        <f t="shared" si="1522"/>
        <v>0</v>
      </c>
      <c r="G24369" s="5">
        <f t="shared" si="1524"/>
        <v>405.88333333333333</v>
      </c>
      <c r="H24369" s="79">
        <f>'(2. 11points)'!M24365</f>
        <v>0</v>
      </c>
      <c r="I24369" s="79">
        <f>'(2. 11points)'!N24365</f>
        <v>0</v>
      </c>
      <c r="J24369" s="78">
        <f>'(2. 11points)'!O24365</f>
        <v>0</v>
      </c>
    </row>
    <row r="24370" spans="1:10" x14ac:dyDescent="0.4">
      <c r="A24370" s="5">
        <v>24354</v>
      </c>
      <c r="B24370" s="5">
        <f t="shared" si="1523"/>
        <v>405.9</v>
      </c>
      <c r="C24370" s="5">
        <f t="shared" si="1521"/>
        <v>6.7649999999999997</v>
      </c>
      <c r="E24370" s="36">
        <v>0</v>
      </c>
      <c r="F24370" s="5">
        <f t="shared" si="1522"/>
        <v>0</v>
      </c>
      <c r="G24370" s="5">
        <f t="shared" si="1524"/>
        <v>405.9</v>
      </c>
      <c r="H24370" s="79">
        <f>'(2. 11points)'!M24366</f>
        <v>0</v>
      </c>
      <c r="I24370" s="79">
        <f>'(2. 11points)'!N24366</f>
        <v>0</v>
      </c>
      <c r="J24370" s="78">
        <f>'(2. 11points)'!O24366</f>
        <v>0</v>
      </c>
    </row>
    <row r="24371" spans="1:10" x14ac:dyDescent="0.4">
      <c r="A24371" s="5">
        <v>24355</v>
      </c>
      <c r="B24371" s="5">
        <f t="shared" si="1523"/>
        <v>405.91666666666669</v>
      </c>
      <c r="C24371" s="5">
        <f t="shared" si="1521"/>
        <v>6.7652777777777784</v>
      </c>
      <c r="E24371" s="36">
        <v>0</v>
      </c>
      <c r="F24371" s="5">
        <f t="shared" si="1522"/>
        <v>0</v>
      </c>
      <c r="G24371" s="5">
        <f t="shared" si="1524"/>
        <v>405.91666666666669</v>
      </c>
      <c r="H24371" s="79">
        <f>'(2. 11points)'!M24367</f>
        <v>0</v>
      </c>
      <c r="I24371" s="79">
        <f>'(2. 11points)'!N24367</f>
        <v>0</v>
      </c>
      <c r="J24371" s="78">
        <f>'(2. 11points)'!O24367</f>
        <v>0</v>
      </c>
    </row>
    <row r="24372" spans="1:10" x14ac:dyDescent="0.4">
      <c r="A24372" s="5">
        <v>24356</v>
      </c>
      <c r="B24372" s="5">
        <f t="shared" si="1523"/>
        <v>405.93333333333334</v>
      </c>
      <c r="C24372" s="5">
        <f t="shared" si="1521"/>
        <v>6.7655555555555553</v>
      </c>
      <c r="E24372" s="36">
        <v>0</v>
      </c>
      <c r="F24372" s="5">
        <f t="shared" si="1522"/>
        <v>0</v>
      </c>
      <c r="G24372" s="5">
        <f t="shared" si="1524"/>
        <v>405.93333333333334</v>
      </c>
      <c r="H24372" s="79">
        <f>'(2. 11points)'!M24368</f>
        <v>0</v>
      </c>
      <c r="I24372" s="79">
        <f>'(2. 11points)'!N24368</f>
        <v>0</v>
      </c>
      <c r="J24372" s="78">
        <f>'(2. 11points)'!O24368</f>
        <v>0</v>
      </c>
    </row>
    <row r="24373" spans="1:10" x14ac:dyDescent="0.4">
      <c r="A24373" s="5">
        <v>24357</v>
      </c>
      <c r="B24373" s="5">
        <f t="shared" si="1523"/>
        <v>405.95</v>
      </c>
      <c r="C24373" s="5">
        <f t="shared" si="1521"/>
        <v>6.7658333333333331</v>
      </c>
      <c r="E24373" s="36">
        <v>0</v>
      </c>
      <c r="F24373" s="5">
        <f t="shared" si="1522"/>
        <v>0</v>
      </c>
      <c r="G24373" s="5">
        <f t="shared" si="1524"/>
        <v>405.95</v>
      </c>
      <c r="H24373" s="79">
        <f>'(2. 11points)'!M24369</f>
        <v>0</v>
      </c>
      <c r="I24373" s="79">
        <f>'(2. 11points)'!N24369</f>
        <v>0</v>
      </c>
      <c r="J24373" s="78">
        <f>'(2. 11points)'!O24369</f>
        <v>0</v>
      </c>
    </row>
    <row r="24374" spans="1:10" x14ac:dyDescent="0.4">
      <c r="A24374" s="5">
        <v>24358</v>
      </c>
      <c r="B24374" s="5">
        <f t="shared" si="1523"/>
        <v>405.96666666666664</v>
      </c>
      <c r="C24374" s="5">
        <f t="shared" si="1521"/>
        <v>6.766111111111111</v>
      </c>
      <c r="E24374" s="36">
        <v>0</v>
      </c>
      <c r="F24374" s="5">
        <f t="shared" si="1522"/>
        <v>0</v>
      </c>
      <c r="G24374" s="5">
        <f t="shared" si="1524"/>
        <v>405.96666666666664</v>
      </c>
      <c r="H24374" s="79">
        <f>'(2. 11points)'!M24370</f>
        <v>0</v>
      </c>
      <c r="I24374" s="79">
        <f>'(2. 11points)'!N24370</f>
        <v>0</v>
      </c>
      <c r="J24374" s="78">
        <f>'(2. 11points)'!O24370</f>
        <v>0</v>
      </c>
    </row>
    <row r="24375" spans="1:10" x14ac:dyDescent="0.4">
      <c r="A24375" s="5">
        <v>24359</v>
      </c>
      <c r="B24375" s="5">
        <f t="shared" si="1523"/>
        <v>405.98333333333335</v>
      </c>
      <c r="C24375" s="5">
        <f t="shared" si="1521"/>
        <v>6.7663888888888888</v>
      </c>
      <c r="E24375" s="36">
        <v>0</v>
      </c>
      <c r="F24375" s="5">
        <f t="shared" si="1522"/>
        <v>0</v>
      </c>
      <c r="G24375" s="5">
        <f t="shared" si="1524"/>
        <v>405.98333333333335</v>
      </c>
      <c r="H24375" s="79">
        <f>'(2. 11points)'!M24371</f>
        <v>0</v>
      </c>
      <c r="I24375" s="79">
        <f>'(2. 11points)'!N24371</f>
        <v>0</v>
      </c>
      <c r="J24375" s="78">
        <f>'(2. 11points)'!O24371</f>
        <v>0</v>
      </c>
    </row>
    <row r="24376" spans="1:10" x14ac:dyDescent="0.4">
      <c r="A24376" s="5">
        <v>24360</v>
      </c>
      <c r="B24376" s="5">
        <f t="shared" si="1523"/>
        <v>406</v>
      </c>
      <c r="C24376" s="5">
        <f t="shared" si="1521"/>
        <v>6.7666666666666666</v>
      </c>
      <c r="E24376" s="36">
        <v>0</v>
      </c>
      <c r="F24376" s="5">
        <f t="shared" si="1522"/>
        <v>0</v>
      </c>
      <c r="G24376" s="5">
        <f t="shared" si="1524"/>
        <v>406</v>
      </c>
      <c r="H24376" s="79">
        <f>'(2. 11points)'!M24372</f>
        <v>0</v>
      </c>
      <c r="I24376" s="79">
        <f>'(2. 11points)'!N24372</f>
        <v>0</v>
      </c>
      <c r="J24376" s="78">
        <f>'(2. 11points)'!O24372</f>
        <v>0</v>
      </c>
    </row>
    <row r="24377" spans="1:10" x14ac:dyDescent="0.4">
      <c r="A24377" s="5">
        <v>24361</v>
      </c>
      <c r="B24377" s="5">
        <f t="shared" si="1523"/>
        <v>406.01666666666665</v>
      </c>
      <c r="C24377" s="5">
        <f t="shared" si="1521"/>
        <v>6.7669444444444444</v>
      </c>
      <c r="E24377" s="36">
        <v>0</v>
      </c>
      <c r="F24377" s="5">
        <f t="shared" si="1522"/>
        <v>0</v>
      </c>
      <c r="G24377" s="5">
        <f t="shared" si="1524"/>
        <v>406.01666666666665</v>
      </c>
      <c r="H24377" s="79">
        <f>'(2. 11points)'!M24373</f>
        <v>0</v>
      </c>
      <c r="I24377" s="79">
        <f>'(2. 11points)'!N24373</f>
        <v>0</v>
      </c>
      <c r="J24377" s="78">
        <f>'(2. 11points)'!O24373</f>
        <v>0</v>
      </c>
    </row>
    <row r="24378" spans="1:10" x14ac:dyDescent="0.4">
      <c r="A24378" s="5">
        <v>24362</v>
      </c>
      <c r="B24378" s="5">
        <f t="shared" si="1523"/>
        <v>406.03333333333336</v>
      </c>
      <c r="C24378" s="5">
        <f t="shared" si="1521"/>
        <v>6.7672222222222222</v>
      </c>
      <c r="E24378" s="36">
        <v>0</v>
      </c>
      <c r="F24378" s="5">
        <f t="shared" si="1522"/>
        <v>0</v>
      </c>
      <c r="G24378" s="5">
        <f t="shared" si="1524"/>
        <v>406.03333333333336</v>
      </c>
      <c r="H24378" s="79">
        <f>'(2. 11points)'!M24374</f>
        <v>0</v>
      </c>
      <c r="I24378" s="79">
        <f>'(2. 11points)'!N24374</f>
        <v>0</v>
      </c>
      <c r="J24378" s="78">
        <f>'(2. 11points)'!O24374</f>
        <v>0</v>
      </c>
    </row>
    <row r="24379" spans="1:10" x14ac:dyDescent="0.4">
      <c r="A24379" s="5">
        <v>24363</v>
      </c>
      <c r="B24379" s="5">
        <f t="shared" si="1523"/>
        <v>406.05</v>
      </c>
      <c r="C24379" s="5">
        <f t="shared" si="1521"/>
        <v>6.7675000000000001</v>
      </c>
      <c r="E24379" s="36">
        <v>0</v>
      </c>
      <c r="F24379" s="5">
        <f t="shared" si="1522"/>
        <v>0</v>
      </c>
      <c r="G24379" s="5">
        <f t="shared" si="1524"/>
        <v>406.05</v>
      </c>
      <c r="H24379" s="79">
        <f>'(2. 11points)'!M24375</f>
        <v>0</v>
      </c>
      <c r="I24379" s="79">
        <f>'(2. 11points)'!N24375</f>
        <v>0</v>
      </c>
      <c r="J24379" s="78">
        <f>'(2. 11points)'!O24375</f>
        <v>0</v>
      </c>
    </row>
    <row r="24380" spans="1:10" x14ac:dyDescent="0.4">
      <c r="A24380" s="5">
        <v>24364</v>
      </c>
      <c r="B24380" s="5">
        <f t="shared" si="1523"/>
        <v>406.06666666666666</v>
      </c>
      <c r="C24380" s="5">
        <f t="shared" si="1521"/>
        <v>6.7677777777777779</v>
      </c>
      <c r="E24380" s="36">
        <v>0</v>
      </c>
      <c r="F24380" s="5">
        <f t="shared" si="1522"/>
        <v>0</v>
      </c>
      <c r="G24380" s="5">
        <f t="shared" si="1524"/>
        <v>406.06666666666666</v>
      </c>
      <c r="H24380" s="79">
        <f>'(2. 11points)'!M24376</f>
        <v>0</v>
      </c>
      <c r="I24380" s="79">
        <f>'(2. 11points)'!N24376</f>
        <v>0</v>
      </c>
      <c r="J24380" s="78">
        <f>'(2. 11points)'!O24376</f>
        <v>0</v>
      </c>
    </row>
    <row r="24381" spans="1:10" x14ac:dyDescent="0.4">
      <c r="A24381" s="5">
        <v>24365</v>
      </c>
      <c r="B24381" s="5">
        <f t="shared" si="1523"/>
        <v>406.08333333333331</v>
      </c>
      <c r="C24381" s="5">
        <f t="shared" si="1521"/>
        <v>6.7680555555555548</v>
      </c>
      <c r="E24381" s="36">
        <v>0</v>
      </c>
      <c r="F24381" s="5">
        <f t="shared" si="1522"/>
        <v>0</v>
      </c>
      <c r="G24381" s="5">
        <f t="shared" si="1524"/>
        <v>406.08333333333331</v>
      </c>
      <c r="H24381" s="79">
        <f>'(2. 11points)'!M24377</f>
        <v>0</v>
      </c>
      <c r="I24381" s="79">
        <f>'(2. 11points)'!N24377</f>
        <v>0</v>
      </c>
      <c r="J24381" s="78">
        <f>'(2. 11points)'!O24377</f>
        <v>0</v>
      </c>
    </row>
    <row r="24382" spans="1:10" x14ac:dyDescent="0.4">
      <c r="A24382" s="5">
        <v>24366</v>
      </c>
      <c r="B24382" s="5">
        <f t="shared" si="1523"/>
        <v>406.1</v>
      </c>
      <c r="C24382" s="5">
        <f t="shared" si="1521"/>
        <v>6.7683333333333335</v>
      </c>
      <c r="E24382" s="36">
        <v>0</v>
      </c>
      <c r="F24382" s="5">
        <f t="shared" si="1522"/>
        <v>0</v>
      </c>
      <c r="G24382" s="5">
        <f t="shared" si="1524"/>
        <v>406.1</v>
      </c>
      <c r="H24382" s="79">
        <f>'(2. 11points)'!M24378</f>
        <v>0</v>
      </c>
      <c r="I24382" s="79">
        <f>'(2. 11points)'!N24378</f>
        <v>0</v>
      </c>
      <c r="J24382" s="78">
        <f>'(2. 11points)'!O24378</f>
        <v>0</v>
      </c>
    </row>
    <row r="24383" spans="1:10" x14ac:dyDescent="0.4">
      <c r="A24383" s="5">
        <v>24367</v>
      </c>
      <c r="B24383" s="5">
        <f t="shared" si="1523"/>
        <v>406.11666666666667</v>
      </c>
      <c r="C24383" s="5">
        <f t="shared" si="1521"/>
        <v>6.7686111111111114</v>
      </c>
      <c r="E24383" s="36">
        <v>0</v>
      </c>
      <c r="F24383" s="5">
        <f t="shared" si="1522"/>
        <v>0</v>
      </c>
      <c r="G24383" s="5">
        <f t="shared" si="1524"/>
        <v>406.11666666666667</v>
      </c>
      <c r="H24383" s="79">
        <f>'(2. 11points)'!M24379</f>
        <v>0</v>
      </c>
      <c r="I24383" s="79">
        <f>'(2. 11points)'!N24379</f>
        <v>0</v>
      </c>
      <c r="J24383" s="78">
        <f>'(2. 11points)'!O24379</f>
        <v>0</v>
      </c>
    </row>
    <row r="24384" spans="1:10" x14ac:dyDescent="0.4">
      <c r="A24384" s="5">
        <v>24368</v>
      </c>
      <c r="B24384" s="5">
        <f t="shared" si="1523"/>
        <v>406.13333333333333</v>
      </c>
      <c r="C24384" s="5">
        <f t="shared" si="1521"/>
        <v>6.7688888888888892</v>
      </c>
      <c r="E24384" s="36">
        <v>0</v>
      </c>
      <c r="F24384" s="5">
        <f t="shared" si="1522"/>
        <v>0</v>
      </c>
      <c r="G24384" s="5">
        <f t="shared" si="1524"/>
        <v>406.13333333333333</v>
      </c>
      <c r="H24384" s="79">
        <f>'(2. 11points)'!M24380</f>
        <v>0</v>
      </c>
      <c r="I24384" s="79">
        <f>'(2. 11points)'!N24380</f>
        <v>0</v>
      </c>
      <c r="J24384" s="78">
        <f>'(2. 11points)'!O24380</f>
        <v>0</v>
      </c>
    </row>
    <row r="24385" spans="1:10" x14ac:dyDescent="0.4">
      <c r="A24385" s="5">
        <v>24369</v>
      </c>
      <c r="B24385" s="5">
        <f t="shared" si="1523"/>
        <v>406.15</v>
      </c>
      <c r="C24385" s="5">
        <f t="shared" si="1521"/>
        <v>6.7691666666666661</v>
      </c>
      <c r="E24385" s="36">
        <v>0</v>
      </c>
      <c r="F24385" s="5">
        <f t="shared" si="1522"/>
        <v>0</v>
      </c>
      <c r="G24385" s="5">
        <f t="shared" si="1524"/>
        <v>406.15</v>
      </c>
      <c r="H24385" s="79">
        <f>'(2. 11points)'!M24381</f>
        <v>0</v>
      </c>
      <c r="I24385" s="79">
        <f>'(2. 11points)'!N24381</f>
        <v>0</v>
      </c>
      <c r="J24385" s="78">
        <f>'(2. 11points)'!O24381</f>
        <v>0</v>
      </c>
    </row>
    <row r="24386" spans="1:10" x14ac:dyDescent="0.4">
      <c r="A24386" s="5">
        <v>24370</v>
      </c>
      <c r="B24386" s="5">
        <f t="shared" si="1523"/>
        <v>406.16666666666669</v>
      </c>
      <c r="C24386" s="5">
        <f t="shared" si="1521"/>
        <v>6.7694444444444448</v>
      </c>
      <c r="E24386" s="36">
        <v>0</v>
      </c>
      <c r="F24386" s="5">
        <f t="shared" si="1522"/>
        <v>0</v>
      </c>
      <c r="G24386" s="5">
        <f t="shared" si="1524"/>
        <v>406.16666666666669</v>
      </c>
      <c r="H24386" s="79">
        <f>'(2. 11points)'!M24382</f>
        <v>0</v>
      </c>
      <c r="I24386" s="79">
        <f>'(2. 11points)'!N24382</f>
        <v>0</v>
      </c>
      <c r="J24386" s="78">
        <f>'(2. 11points)'!O24382</f>
        <v>0</v>
      </c>
    </row>
    <row r="24387" spans="1:10" x14ac:dyDescent="0.4">
      <c r="A24387" s="5">
        <v>24371</v>
      </c>
      <c r="B24387" s="5">
        <f t="shared" si="1523"/>
        <v>406.18333333333334</v>
      </c>
      <c r="C24387" s="5">
        <f t="shared" si="1521"/>
        <v>6.7697222222222226</v>
      </c>
      <c r="E24387" s="36">
        <v>0</v>
      </c>
      <c r="F24387" s="5">
        <f t="shared" si="1522"/>
        <v>0</v>
      </c>
      <c r="G24387" s="5">
        <f t="shared" si="1524"/>
        <v>406.18333333333334</v>
      </c>
      <c r="H24387" s="79">
        <f>'(2. 11points)'!M24383</f>
        <v>0</v>
      </c>
      <c r="I24387" s="79">
        <f>'(2. 11points)'!N24383</f>
        <v>0</v>
      </c>
      <c r="J24387" s="78">
        <f>'(2. 11points)'!O24383</f>
        <v>0</v>
      </c>
    </row>
    <row r="24388" spans="1:10" x14ac:dyDescent="0.4">
      <c r="A24388" s="5">
        <v>24372</v>
      </c>
      <c r="B24388" s="5">
        <f t="shared" si="1523"/>
        <v>406.2</v>
      </c>
      <c r="C24388" s="5">
        <f t="shared" si="1521"/>
        <v>6.77</v>
      </c>
      <c r="E24388" s="36">
        <v>0</v>
      </c>
      <c r="F24388" s="5">
        <f t="shared" si="1522"/>
        <v>0</v>
      </c>
      <c r="G24388" s="5">
        <f t="shared" si="1524"/>
        <v>406.2</v>
      </c>
      <c r="H24388" s="79">
        <f>'(2. 11points)'!M24384</f>
        <v>0</v>
      </c>
      <c r="I24388" s="79">
        <f>'(2. 11points)'!N24384</f>
        <v>0</v>
      </c>
      <c r="J24388" s="78">
        <f>'(2. 11points)'!O24384</f>
        <v>0</v>
      </c>
    </row>
    <row r="24389" spans="1:10" x14ac:dyDescent="0.4">
      <c r="A24389" s="5">
        <v>24373</v>
      </c>
      <c r="B24389" s="5">
        <f t="shared" si="1523"/>
        <v>406.21666666666664</v>
      </c>
      <c r="C24389" s="5">
        <f t="shared" si="1521"/>
        <v>6.7702777777777774</v>
      </c>
      <c r="E24389" s="36">
        <v>0</v>
      </c>
      <c r="F24389" s="5">
        <f t="shared" si="1522"/>
        <v>0</v>
      </c>
      <c r="G24389" s="5">
        <f t="shared" si="1524"/>
        <v>406.21666666666664</v>
      </c>
      <c r="H24389" s="79">
        <f>'(2. 11points)'!M24385</f>
        <v>0</v>
      </c>
      <c r="I24389" s="79">
        <f>'(2. 11points)'!N24385</f>
        <v>0</v>
      </c>
      <c r="J24389" s="78">
        <f>'(2. 11points)'!O24385</f>
        <v>0</v>
      </c>
    </row>
    <row r="24390" spans="1:10" x14ac:dyDescent="0.4">
      <c r="A24390" s="5">
        <v>24374</v>
      </c>
      <c r="B24390" s="5">
        <f t="shared" si="1523"/>
        <v>406.23333333333335</v>
      </c>
      <c r="C24390" s="5">
        <f t="shared" si="1521"/>
        <v>6.7705555555555561</v>
      </c>
      <c r="E24390" s="36">
        <v>0</v>
      </c>
      <c r="F24390" s="5">
        <f t="shared" si="1522"/>
        <v>0</v>
      </c>
      <c r="G24390" s="5">
        <f t="shared" si="1524"/>
        <v>406.23333333333335</v>
      </c>
      <c r="H24390" s="79">
        <f>'(2. 11points)'!M24386</f>
        <v>0</v>
      </c>
      <c r="I24390" s="79">
        <f>'(2. 11points)'!N24386</f>
        <v>0</v>
      </c>
      <c r="J24390" s="78">
        <f>'(2. 11points)'!O24386</f>
        <v>0</v>
      </c>
    </row>
    <row r="24391" spans="1:10" x14ac:dyDescent="0.4">
      <c r="A24391" s="5">
        <v>24375</v>
      </c>
      <c r="B24391" s="5">
        <f t="shared" si="1523"/>
        <v>406.25</v>
      </c>
      <c r="C24391" s="5">
        <f t="shared" si="1521"/>
        <v>6.770833333333333</v>
      </c>
      <c r="E24391" s="36">
        <v>0</v>
      </c>
      <c r="F24391" s="5">
        <f t="shared" si="1522"/>
        <v>0</v>
      </c>
      <c r="G24391" s="5">
        <f t="shared" si="1524"/>
        <v>406.25</v>
      </c>
      <c r="H24391" s="79">
        <f>'(2. 11points)'!M24387</f>
        <v>0</v>
      </c>
      <c r="I24391" s="79">
        <f>'(2. 11points)'!N24387</f>
        <v>0</v>
      </c>
      <c r="J24391" s="78">
        <f>'(2. 11points)'!O24387</f>
        <v>0</v>
      </c>
    </row>
    <row r="24392" spans="1:10" x14ac:dyDescent="0.4">
      <c r="A24392" s="5">
        <v>24376</v>
      </c>
      <c r="B24392" s="5">
        <f t="shared" si="1523"/>
        <v>406.26666666666665</v>
      </c>
      <c r="C24392" s="5">
        <f t="shared" si="1521"/>
        <v>6.7711111111111109</v>
      </c>
      <c r="E24392" s="36">
        <v>0</v>
      </c>
      <c r="F24392" s="5">
        <f t="shared" si="1522"/>
        <v>0</v>
      </c>
      <c r="G24392" s="5">
        <f t="shared" si="1524"/>
        <v>406.26666666666665</v>
      </c>
      <c r="H24392" s="79">
        <f>'(2. 11points)'!M24388</f>
        <v>0</v>
      </c>
      <c r="I24392" s="79">
        <f>'(2. 11points)'!N24388</f>
        <v>0</v>
      </c>
      <c r="J24392" s="78">
        <f>'(2. 11points)'!O24388</f>
        <v>0</v>
      </c>
    </row>
    <row r="24393" spans="1:10" x14ac:dyDescent="0.4">
      <c r="A24393" s="5">
        <v>24377</v>
      </c>
      <c r="B24393" s="5">
        <f t="shared" si="1523"/>
        <v>406.28333333333336</v>
      </c>
      <c r="C24393" s="5">
        <f t="shared" si="1521"/>
        <v>6.7713888888888896</v>
      </c>
      <c r="E24393" s="36">
        <v>0</v>
      </c>
      <c r="F24393" s="5">
        <f t="shared" si="1522"/>
        <v>0</v>
      </c>
      <c r="G24393" s="5">
        <f t="shared" si="1524"/>
        <v>406.28333333333336</v>
      </c>
      <c r="H24393" s="79">
        <f>'(2. 11points)'!M24389</f>
        <v>0</v>
      </c>
      <c r="I24393" s="79">
        <f>'(2. 11points)'!N24389</f>
        <v>0</v>
      </c>
      <c r="J24393" s="78">
        <f>'(2. 11points)'!O24389</f>
        <v>0</v>
      </c>
    </row>
    <row r="24394" spans="1:10" x14ac:dyDescent="0.4">
      <c r="A24394" s="5">
        <v>24378</v>
      </c>
      <c r="B24394" s="5">
        <f t="shared" si="1523"/>
        <v>406.3</v>
      </c>
      <c r="C24394" s="5">
        <f t="shared" si="1521"/>
        <v>6.7716666666666665</v>
      </c>
      <c r="E24394" s="36">
        <v>0</v>
      </c>
      <c r="F24394" s="5">
        <f t="shared" si="1522"/>
        <v>0</v>
      </c>
      <c r="G24394" s="5">
        <f t="shared" si="1524"/>
        <v>406.3</v>
      </c>
      <c r="H24394" s="79">
        <f>'(2. 11points)'!M24390</f>
        <v>0</v>
      </c>
      <c r="I24394" s="79">
        <f>'(2. 11points)'!N24390</f>
        <v>0</v>
      </c>
      <c r="J24394" s="78">
        <f>'(2. 11points)'!O24390</f>
        <v>0</v>
      </c>
    </row>
    <row r="24395" spans="1:10" x14ac:dyDescent="0.4">
      <c r="A24395" s="5">
        <v>24379</v>
      </c>
      <c r="B24395" s="5">
        <f t="shared" si="1523"/>
        <v>406.31666666666666</v>
      </c>
      <c r="C24395" s="5">
        <f t="shared" si="1521"/>
        <v>6.7719444444444443</v>
      </c>
      <c r="E24395" s="36">
        <v>0</v>
      </c>
      <c r="F24395" s="5">
        <f t="shared" si="1522"/>
        <v>0</v>
      </c>
      <c r="G24395" s="5">
        <f t="shared" si="1524"/>
        <v>406.31666666666666</v>
      </c>
      <c r="H24395" s="79">
        <f>'(2. 11points)'!M24391</f>
        <v>0</v>
      </c>
      <c r="I24395" s="79">
        <f>'(2. 11points)'!N24391</f>
        <v>0</v>
      </c>
      <c r="J24395" s="78">
        <f>'(2. 11points)'!O24391</f>
        <v>0</v>
      </c>
    </row>
    <row r="24396" spans="1:10" x14ac:dyDescent="0.4">
      <c r="A24396" s="5">
        <v>24380</v>
      </c>
      <c r="B24396" s="5">
        <f t="shared" si="1523"/>
        <v>406.33333333333331</v>
      </c>
      <c r="C24396" s="5">
        <f t="shared" si="1521"/>
        <v>6.7722222222222221</v>
      </c>
      <c r="E24396" s="36">
        <v>0</v>
      </c>
      <c r="F24396" s="5">
        <f t="shared" si="1522"/>
        <v>0</v>
      </c>
      <c r="G24396" s="5">
        <f t="shared" si="1524"/>
        <v>406.33333333333331</v>
      </c>
      <c r="H24396" s="79">
        <f>'(2. 11points)'!M24392</f>
        <v>0</v>
      </c>
      <c r="I24396" s="79">
        <f>'(2. 11points)'!N24392</f>
        <v>0</v>
      </c>
      <c r="J24396" s="78">
        <f>'(2. 11points)'!O24392</f>
        <v>0</v>
      </c>
    </row>
    <row r="24397" spans="1:10" x14ac:dyDescent="0.4">
      <c r="A24397" s="5">
        <v>24381</v>
      </c>
      <c r="B24397" s="5">
        <f t="shared" si="1523"/>
        <v>406.35</v>
      </c>
      <c r="C24397" s="5">
        <f t="shared" si="1521"/>
        <v>6.7725</v>
      </c>
      <c r="E24397" s="36">
        <v>0</v>
      </c>
      <c r="F24397" s="5">
        <f t="shared" si="1522"/>
        <v>0</v>
      </c>
      <c r="G24397" s="5">
        <f t="shared" si="1524"/>
        <v>406.35</v>
      </c>
      <c r="H24397" s="79">
        <f>'(2. 11points)'!M24393</f>
        <v>0</v>
      </c>
      <c r="I24397" s="79">
        <f>'(2. 11points)'!N24393</f>
        <v>0</v>
      </c>
      <c r="J24397" s="78">
        <f>'(2. 11points)'!O24393</f>
        <v>0</v>
      </c>
    </row>
    <row r="24398" spans="1:10" x14ac:dyDescent="0.4">
      <c r="A24398" s="5">
        <v>24382</v>
      </c>
      <c r="B24398" s="5">
        <f t="shared" si="1523"/>
        <v>406.36666666666667</v>
      </c>
      <c r="C24398" s="5">
        <f t="shared" si="1521"/>
        <v>6.7727777777777778</v>
      </c>
      <c r="E24398" s="36">
        <v>0</v>
      </c>
      <c r="F24398" s="5">
        <f t="shared" si="1522"/>
        <v>0</v>
      </c>
      <c r="G24398" s="5">
        <f t="shared" si="1524"/>
        <v>406.36666666666667</v>
      </c>
      <c r="H24398" s="79">
        <f>'(2. 11points)'!M24394</f>
        <v>0</v>
      </c>
      <c r="I24398" s="79">
        <f>'(2. 11points)'!N24394</f>
        <v>0</v>
      </c>
      <c r="J24398" s="78">
        <f>'(2. 11points)'!O24394</f>
        <v>0</v>
      </c>
    </row>
    <row r="24399" spans="1:10" x14ac:dyDescent="0.4">
      <c r="A24399" s="5">
        <v>24383</v>
      </c>
      <c r="B24399" s="5">
        <f t="shared" si="1523"/>
        <v>406.38333333333333</v>
      </c>
      <c r="C24399" s="5">
        <f t="shared" si="1521"/>
        <v>6.7730555555555556</v>
      </c>
      <c r="E24399" s="36">
        <v>0</v>
      </c>
      <c r="F24399" s="5">
        <f t="shared" si="1522"/>
        <v>0</v>
      </c>
      <c r="G24399" s="5">
        <f t="shared" si="1524"/>
        <v>406.38333333333333</v>
      </c>
      <c r="H24399" s="79">
        <f>'(2. 11points)'!M24395</f>
        <v>0</v>
      </c>
      <c r="I24399" s="79">
        <f>'(2. 11points)'!N24395</f>
        <v>0</v>
      </c>
      <c r="J24399" s="78">
        <f>'(2. 11points)'!O24395</f>
        <v>0</v>
      </c>
    </row>
    <row r="24400" spans="1:10" x14ac:dyDescent="0.4">
      <c r="A24400" s="5">
        <v>24384</v>
      </c>
      <c r="B24400" s="5">
        <f t="shared" si="1523"/>
        <v>406.4</v>
      </c>
      <c r="C24400" s="5">
        <f t="shared" si="1521"/>
        <v>6.7733333333333325</v>
      </c>
      <c r="E24400" s="36">
        <v>0</v>
      </c>
      <c r="F24400" s="5">
        <f t="shared" si="1522"/>
        <v>0</v>
      </c>
      <c r="G24400" s="5">
        <f t="shared" si="1524"/>
        <v>406.4</v>
      </c>
      <c r="H24400" s="79">
        <f>'(2. 11points)'!M24396</f>
        <v>0</v>
      </c>
      <c r="I24400" s="79">
        <f>'(2. 11points)'!N24396</f>
        <v>0</v>
      </c>
      <c r="J24400" s="78">
        <f>'(2. 11points)'!O24396</f>
        <v>0</v>
      </c>
    </row>
    <row r="24401" spans="1:10" x14ac:dyDescent="0.4">
      <c r="A24401" s="5">
        <v>24385</v>
      </c>
      <c r="B24401" s="5">
        <f t="shared" si="1523"/>
        <v>406.41666666666669</v>
      </c>
      <c r="C24401" s="5">
        <f t="shared" ref="C24401:C24464" si="1525">B24401/60</f>
        <v>6.7736111111111112</v>
      </c>
      <c r="E24401" s="36">
        <v>0</v>
      </c>
      <c r="F24401" s="5">
        <f t="shared" ref="F24401:F24464" si="1526">E24401-$F$11</f>
        <v>0</v>
      </c>
      <c r="G24401" s="5">
        <f t="shared" si="1524"/>
        <v>406.41666666666669</v>
      </c>
      <c r="H24401" s="79">
        <f>'(2. 11points)'!M24397</f>
        <v>0</v>
      </c>
      <c r="I24401" s="79">
        <f>'(2. 11points)'!N24397</f>
        <v>0</v>
      </c>
      <c r="J24401" s="78">
        <f>'(2. 11points)'!O24397</f>
        <v>0</v>
      </c>
    </row>
    <row r="24402" spans="1:10" x14ac:dyDescent="0.4">
      <c r="A24402" s="5">
        <v>24386</v>
      </c>
      <c r="B24402" s="5">
        <f t="shared" ref="B24402:B24465" si="1527">A24402*$B$12/60</f>
        <v>406.43333333333334</v>
      </c>
      <c r="C24402" s="5">
        <f t="shared" si="1525"/>
        <v>6.7738888888888891</v>
      </c>
      <c r="E24402" s="36">
        <v>0</v>
      </c>
      <c r="F24402" s="5">
        <f t="shared" si="1526"/>
        <v>0</v>
      </c>
      <c r="G24402" s="5">
        <f t="shared" si="1524"/>
        <v>406.43333333333334</v>
      </c>
      <c r="H24402" s="79">
        <f>'(2. 11points)'!M24398</f>
        <v>0</v>
      </c>
      <c r="I24402" s="79">
        <f>'(2. 11points)'!N24398</f>
        <v>0</v>
      </c>
      <c r="J24402" s="78">
        <f>'(2. 11points)'!O24398</f>
        <v>0</v>
      </c>
    </row>
    <row r="24403" spans="1:10" x14ac:dyDescent="0.4">
      <c r="A24403" s="5">
        <v>24387</v>
      </c>
      <c r="B24403" s="5">
        <f t="shared" si="1527"/>
        <v>406.45</v>
      </c>
      <c r="C24403" s="5">
        <f t="shared" si="1525"/>
        <v>6.7741666666666669</v>
      </c>
      <c r="E24403" s="36">
        <v>0</v>
      </c>
      <c r="F24403" s="5">
        <f t="shared" si="1526"/>
        <v>0</v>
      </c>
      <c r="G24403" s="5">
        <f t="shared" si="1524"/>
        <v>406.45</v>
      </c>
      <c r="H24403" s="79">
        <f>'(2. 11points)'!M24399</f>
        <v>0</v>
      </c>
      <c r="I24403" s="79">
        <f>'(2. 11points)'!N24399</f>
        <v>0</v>
      </c>
      <c r="J24403" s="78">
        <f>'(2. 11points)'!O24399</f>
        <v>0</v>
      </c>
    </row>
    <row r="24404" spans="1:10" x14ac:dyDescent="0.4">
      <c r="A24404" s="5">
        <v>24388</v>
      </c>
      <c r="B24404" s="5">
        <f t="shared" si="1527"/>
        <v>406.46666666666664</v>
      </c>
      <c r="C24404" s="5">
        <f t="shared" si="1525"/>
        <v>6.7744444444444438</v>
      </c>
      <c r="E24404" s="36">
        <v>0</v>
      </c>
      <c r="F24404" s="5">
        <f t="shared" si="1526"/>
        <v>0</v>
      </c>
      <c r="G24404" s="5">
        <f t="shared" si="1524"/>
        <v>406.46666666666664</v>
      </c>
      <c r="H24404" s="79">
        <f>'(2. 11points)'!M24400</f>
        <v>0</v>
      </c>
      <c r="I24404" s="79">
        <f>'(2. 11points)'!N24400</f>
        <v>0</v>
      </c>
      <c r="J24404" s="78">
        <f>'(2. 11points)'!O24400</f>
        <v>0</v>
      </c>
    </row>
    <row r="24405" spans="1:10" x14ac:dyDescent="0.4">
      <c r="A24405" s="5">
        <v>24389</v>
      </c>
      <c r="B24405" s="5">
        <f t="shared" si="1527"/>
        <v>406.48333333333335</v>
      </c>
      <c r="C24405" s="5">
        <f t="shared" si="1525"/>
        <v>6.7747222222222225</v>
      </c>
      <c r="E24405" s="36">
        <v>0</v>
      </c>
      <c r="F24405" s="5">
        <f t="shared" si="1526"/>
        <v>0</v>
      </c>
      <c r="G24405" s="5">
        <f t="shared" si="1524"/>
        <v>406.48333333333335</v>
      </c>
      <c r="H24405" s="79">
        <f>'(2. 11points)'!M24401</f>
        <v>0</v>
      </c>
      <c r="I24405" s="79">
        <f>'(2. 11points)'!N24401</f>
        <v>0</v>
      </c>
      <c r="J24405" s="78">
        <f>'(2. 11points)'!O24401</f>
        <v>0</v>
      </c>
    </row>
    <row r="24406" spans="1:10" x14ac:dyDescent="0.4">
      <c r="A24406" s="5">
        <v>24390</v>
      </c>
      <c r="B24406" s="5">
        <f t="shared" si="1527"/>
        <v>406.5</v>
      </c>
      <c r="C24406" s="5">
        <f t="shared" si="1525"/>
        <v>6.7750000000000004</v>
      </c>
      <c r="E24406" s="36">
        <v>0</v>
      </c>
      <c r="F24406" s="5">
        <f t="shared" si="1526"/>
        <v>0</v>
      </c>
      <c r="G24406" s="5">
        <f t="shared" ref="G24406:G24469" si="1528">B24406</f>
        <v>406.5</v>
      </c>
      <c r="H24406" s="79">
        <f>'(2. 11points)'!M24402</f>
        <v>0</v>
      </c>
      <c r="I24406" s="79">
        <f>'(2. 11points)'!N24402</f>
        <v>0</v>
      </c>
      <c r="J24406" s="78">
        <f>'(2. 11points)'!O24402</f>
        <v>0</v>
      </c>
    </row>
    <row r="24407" spans="1:10" x14ac:dyDescent="0.4">
      <c r="A24407" s="5">
        <v>24391</v>
      </c>
      <c r="B24407" s="5">
        <f t="shared" si="1527"/>
        <v>406.51666666666665</v>
      </c>
      <c r="C24407" s="5">
        <f t="shared" si="1525"/>
        <v>6.7752777777777773</v>
      </c>
      <c r="E24407" s="36">
        <v>0</v>
      </c>
      <c r="F24407" s="5">
        <f t="shared" si="1526"/>
        <v>0</v>
      </c>
      <c r="G24407" s="5">
        <f t="shared" si="1528"/>
        <v>406.51666666666665</v>
      </c>
      <c r="H24407" s="79">
        <f>'(2. 11points)'!M24403</f>
        <v>0</v>
      </c>
      <c r="I24407" s="79">
        <f>'(2. 11points)'!N24403</f>
        <v>0</v>
      </c>
      <c r="J24407" s="78">
        <f>'(2. 11points)'!O24403</f>
        <v>0</v>
      </c>
    </row>
    <row r="24408" spans="1:10" x14ac:dyDescent="0.4">
      <c r="A24408" s="5">
        <v>24392</v>
      </c>
      <c r="B24408" s="5">
        <f t="shared" si="1527"/>
        <v>406.53333333333336</v>
      </c>
      <c r="C24408" s="5">
        <f t="shared" si="1525"/>
        <v>6.775555555555556</v>
      </c>
      <c r="E24408" s="36">
        <v>0</v>
      </c>
      <c r="F24408" s="5">
        <f t="shared" si="1526"/>
        <v>0</v>
      </c>
      <c r="G24408" s="5">
        <f t="shared" si="1528"/>
        <v>406.53333333333336</v>
      </c>
      <c r="H24408" s="79">
        <f>'(2. 11points)'!M24404</f>
        <v>0</v>
      </c>
      <c r="I24408" s="79">
        <f>'(2. 11points)'!N24404</f>
        <v>0</v>
      </c>
      <c r="J24408" s="78">
        <f>'(2. 11points)'!O24404</f>
        <v>0</v>
      </c>
    </row>
    <row r="24409" spans="1:10" x14ac:dyDescent="0.4">
      <c r="A24409" s="5">
        <v>24393</v>
      </c>
      <c r="B24409" s="5">
        <f t="shared" si="1527"/>
        <v>406.55</v>
      </c>
      <c r="C24409" s="5">
        <f t="shared" si="1525"/>
        <v>6.7758333333333338</v>
      </c>
      <c r="E24409" s="36">
        <v>0</v>
      </c>
      <c r="F24409" s="5">
        <f t="shared" si="1526"/>
        <v>0</v>
      </c>
      <c r="G24409" s="5">
        <f t="shared" si="1528"/>
        <v>406.55</v>
      </c>
      <c r="H24409" s="79">
        <f>'(2. 11points)'!M24405</f>
        <v>0</v>
      </c>
      <c r="I24409" s="79">
        <f>'(2. 11points)'!N24405</f>
        <v>0</v>
      </c>
      <c r="J24409" s="78">
        <f>'(2. 11points)'!O24405</f>
        <v>0</v>
      </c>
    </row>
    <row r="24410" spans="1:10" x14ac:dyDescent="0.4">
      <c r="A24410" s="5">
        <v>24394</v>
      </c>
      <c r="B24410" s="5">
        <f t="shared" si="1527"/>
        <v>406.56666666666666</v>
      </c>
      <c r="C24410" s="5">
        <f t="shared" si="1525"/>
        <v>6.7761111111111108</v>
      </c>
      <c r="E24410" s="36">
        <v>0</v>
      </c>
      <c r="F24410" s="5">
        <f t="shared" si="1526"/>
        <v>0</v>
      </c>
      <c r="G24410" s="5">
        <f t="shared" si="1528"/>
        <v>406.56666666666666</v>
      </c>
      <c r="H24410" s="79">
        <f>'(2. 11points)'!M24406</f>
        <v>0</v>
      </c>
      <c r="I24410" s="79">
        <f>'(2. 11points)'!N24406</f>
        <v>0</v>
      </c>
      <c r="J24410" s="78">
        <f>'(2. 11points)'!O24406</f>
        <v>0</v>
      </c>
    </row>
    <row r="24411" spans="1:10" x14ac:dyDescent="0.4">
      <c r="A24411" s="5">
        <v>24395</v>
      </c>
      <c r="B24411" s="5">
        <f t="shared" si="1527"/>
        <v>406.58333333333331</v>
      </c>
      <c r="C24411" s="5">
        <f t="shared" si="1525"/>
        <v>6.7763888888888886</v>
      </c>
      <c r="E24411" s="36">
        <v>0</v>
      </c>
      <c r="F24411" s="5">
        <f t="shared" si="1526"/>
        <v>0</v>
      </c>
      <c r="G24411" s="5">
        <f t="shared" si="1528"/>
        <v>406.58333333333331</v>
      </c>
      <c r="H24411" s="79">
        <f>'(2. 11points)'!M24407</f>
        <v>0</v>
      </c>
      <c r="I24411" s="79">
        <f>'(2. 11points)'!N24407</f>
        <v>0</v>
      </c>
      <c r="J24411" s="78">
        <f>'(2. 11points)'!O24407</f>
        <v>0</v>
      </c>
    </row>
    <row r="24412" spans="1:10" x14ac:dyDescent="0.4">
      <c r="A24412" s="5">
        <v>24396</v>
      </c>
      <c r="B24412" s="5">
        <f t="shared" si="1527"/>
        <v>406.6</v>
      </c>
      <c r="C24412" s="5">
        <f t="shared" si="1525"/>
        <v>6.7766666666666673</v>
      </c>
      <c r="E24412" s="36">
        <v>0</v>
      </c>
      <c r="F24412" s="5">
        <f t="shared" si="1526"/>
        <v>0</v>
      </c>
      <c r="G24412" s="5">
        <f t="shared" si="1528"/>
        <v>406.6</v>
      </c>
      <c r="H24412" s="79">
        <f>'(2. 11points)'!M24408</f>
        <v>0</v>
      </c>
      <c r="I24412" s="79">
        <f>'(2. 11points)'!N24408</f>
        <v>0</v>
      </c>
      <c r="J24412" s="78">
        <f>'(2. 11points)'!O24408</f>
        <v>0</v>
      </c>
    </row>
    <row r="24413" spans="1:10" x14ac:dyDescent="0.4">
      <c r="A24413" s="5">
        <v>24397</v>
      </c>
      <c r="B24413" s="5">
        <f t="shared" si="1527"/>
        <v>406.61666666666667</v>
      </c>
      <c r="C24413" s="5">
        <f t="shared" si="1525"/>
        <v>6.7769444444444442</v>
      </c>
      <c r="E24413" s="36">
        <v>0</v>
      </c>
      <c r="F24413" s="5">
        <f t="shared" si="1526"/>
        <v>0</v>
      </c>
      <c r="G24413" s="5">
        <f t="shared" si="1528"/>
        <v>406.61666666666667</v>
      </c>
      <c r="H24413" s="79">
        <f>'(2. 11points)'!M24409</f>
        <v>0</v>
      </c>
      <c r="I24413" s="79">
        <f>'(2. 11points)'!N24409</f>
        <v>0</v>
      </c>
      <c r="J24413" s="78">
        <f>'(2. 11points)'!O24409</f>
        <v>0</v>
      </c>
    </row>
    <row r="24414" spans="1:10" x14ac:dyDescent="0.4">
      <c r="A24414" s="5">
        <v>24398</v>
      </c>
      <c r="B24414" s="5">
        <f t="shared" si="1527"/>
        <v>406.63333333333333</v>
      </c>
      <c r="C24414" s="5">
        <f t="shared" si="1525"/>
        <v>6.777222222222222</v>
      </c>
      <c r="E24414" s="36">
        <v>0</v>
      </c>
      <c r="F24414" s="5">
        <f t="shared" si="1526"/>
        <v>0</v>
      </c>
      <c r="G24414" s="5">
        <f t="shared" si="1528"/>
        <v>406.63333333333333</v>
      </c>
      <c r="H24414" s="79">
        <f>'(2. 11points)'!M24410</f>
        <v>0</v>
      </c>
      <c r="I24414" s="79">
        <f>'(2. 11points)'!N24410</f>
        <v>0</v>
      </c>
      <c r="J24414" s="78">
        <f>'(2. 11points)'!O24410</f>
        <v>0</v>
      </c>
    </row>
    <row r="24415" spans="1:10" x14ac:dyDescent="0.4">
      <c r="A24415" s="5">
        <v>24399</v>
      </c>
      <c r="B24415" s="5">
        <f t="shared" si="1527"/>
        <v>406.65</v>
      </c>
      <c r="C24415" s="5">
        <f t="shared" si="1525"/>
        <v>6.7774999999999999</v>
      </c>
      <c r="E24415" s="36">
        <v>0</v>
      </c>
      <c r="F24415" s="5">
        <f t="shared" si="1526"/>
        <v>0</v>
      </c>
      <c r="G24415" s="5">
        <f t="shared" si="1528"/>
        <v>406.65</v>
      </c>
      <c r="H24415" s="79">
        <f>'(2. 11points)'!M24411</f>
        <v>0</v>
      </c>
      <c r="I24415" s="79">
        <f>'(2. 11points)'!N24411</f>
        <v>0</v>
      </c>
      <c r="J24415" s="78">
        <f>'(2. 11points)'!O24411</f>
        <v>0</v>
      </c>
    </row>
    <row r="24416" spans="1:10" x14ac:dyDescent="0.4">
      <c r="A24416" s="5">
        <v>24400</v>
      </c>
      <c r="B24416" s="5">
        <f t="shared" si="1527"/>
        <v>406.66666666666669</v>
      </c>
      <c r="C24416" s="5">
        <f t="shared" si="1525"/>
        <v>6.7777777777777777</v>
      </c>
      <c r="E24416" s="36">
        <v>0</v>
      </c>
      <c r="F24416" s="5">
        <f t="shared" si="1526"/>
        <v>0</v>
      </c>
      <c r="G24416" s="5">
        <f t="shared" si="1528"/>
        <v>406.66666666666669</v>
      </c>
      <c r="H24416" s="79">
        <f>'(2. 11points)'!M24412</f>
        <v>0</v>
      </c>
      <c r="I24416" s="79">
        <f>'(2. 11points)'!N24412</f>
        <v>0</v>
      </c>
      <c r="J24416" s="78">
        <f>'(2. 11points)'!O24412</f>
        <v>0</v>
      </c>
    </row>
    <row r="24417" spans="1:10" x14ac:dyDescent="0.4">
      <c r="A24417" s="5">
        <v>24401</v>
      </c>
      <c r="B24417" s="5">
        <f t="shared" si="1527"/>
        <v>406.68333333333334</v>
      </c>
      <c r="C24417" s="5">
        <f t="shared" si="1525"/>
        <v>6.7780555555555555</v>
      </c>
      <c r="E24417" s="36">
        <v>0</v>
      </c>
      <c r="F24417" s="5">
        <f t="shared" si="1526"/>
        <v>0</v>
      </c>
      <c r="G24417" s="5">
        <f t="shared" si="1528"/>
        <v>406.68333333333334</v>
      </c>
      <c r="H24417" s="79">
        <f>'(2. 11points)'!M24413</f>
        <v>0</v>
      </c>
      <c r="I24417" s="79">
        <f>'(2. 11points)'!N24413</f>
        <v>0</v>
      </c>
      <c r="J24417" s="78">
        <f>'(2. 11points)'!O24413</f>
        <v>0</v>
      </c>
    </row>
    <row r="24418" spans="1:10" x14ac:dyDescent="0.4">
      <c r="A24418" s="5">
        <v>24402</v>
      </c>
      <c r="B24418" s="5">
        <f t="shared" si="1527"/>
        <v>406.7</v>
      </c>
      <c r="C24418" s="5">
        <f t="shared" si="1525"/>
        <v>6.7783333333333333</v>
      </c>
      <c r="E24418" s="36">
        <v>0</v>
      </c>
      <c r="F24418" s="5">
        <f t="shared" si="1526"/>
        <v>0</v>
      </c>
      <c r="G24418" s="5">
        <f t="shared" si="1528"/>
        <v>406.7</v>
      </c>
      <c r="H24418" s="79">
        <f>'(2. 11points)'!M24414</f>
        <v>0</v>
      </c>
      <c r="I24418" s="79">
        <f>'(2. 11points)'!N24414</f>
        <v>0</v>
      </c>
      <c r="J24418" s="78">
        <f>'(2. 11points)'!O24414</f>
        <v>0</v>
      </c>
    </row>
    <row r="24419" spans="1:10" x14ac:dyDescent="0.4">
      <c r="A24419" s="5">
        <v>24403</v>
      </c>
      <c r="B24419" s="5">
        <f t="shared" si="1527"/>
        <v>406.71666666666664</v>
      </c>
      <c r="C24419" s="5">
        <f t="shared" si="1525"/>
        <v>6.7786111111111103</v>
      </c>
      <c r="E24419" s="36">
        <v>0</v>
      </c>
      <c r="F24419" s="5">
        <f t="shared" si="1526"/>
        <v>0</v>
      </c>
      <c r="G24419" s="5">
        <f t="shared" si="1528"/>
        <v>406.71666666666664</v>
      </c>
      <c r="H24419" s="79">
        <f>'(2. 11points)'!M24415</f>
        <v>0</v>
      </c>
      <c r="I24419" s="79">
        <f>'(2. 11points)'!N24415</f>
        <v>0</v>
      </c>
      <c r="J24419" s="78">
        <f>'(2. 11points)'!O24415</f>
        <v>0</v>
      </c>
    </row>
    <row r="24420" spans="1:10" x14ac:dyDescent="0.4">
      <c r="A24420" s="5">
        <v>24404</v>
      </c>
      <c r="B24420" s="5">
        <f t="shared" si="1527"/>
        <v>406.73333333333335</v>
      </c>
      <c r="C24420" s="5">
        <f t="shared" si="1525"/>
        <v>6.778888888888889</v>
      </c>
      <c r="E24420" s="36">
        <v>0</v>
      </c>
      <c r="F24420" s="5">
        <f t="shared" si="1526"/>
        <v>0</v>
      </c>
      <c r="G24420" s="5">
        <f t="shared" si="1528"/>
        <v>406.73333333333335</v>
      </c>
      <c r="H24420" s="79">
        <f>'(2. 11points)'!M24416</f>
        <v>0</v>
      </c>
      <c r="I24420" s="79">
        <f>'(2. 11points)'!N24416</f>
        <v>0</v>
      </c>
      <c r="J24420" s="78">
        <f>'(2. 11points)'!O24416</f>
        <v>0</v>
      </c>
    </row>
    <row r="24421" spans="1:10" x14ac:dyDescent="0.4">
      <c r="A24421" s="5">
        <v>24405</v>
      </c>
      <c r="B24421" s="5">
        <f t="shared" si="1527"/>
        <v>406.75</v>
      </c>
      <c r="C24421" s="5">
        <f t="shared" si="1525"/>
        <v>6.7791666666666668</v>
      </c>
      <c r="E24421" s="36">
        <v>0</v>
      </c>
      <c r="F24421" s="5">
        <f t="shared" si="1526"/>
        <v>0</v>
      </c>
      <c r="G24421" s="5">
        <f t="shared" si="1528"/>
        <v>406.75</v>
      </c>
      <c r="H24421" s="79">
        <f>'(2. 11points)'!M24417</f>
        <v>0</v>
      </c>
      <c r="I24421" s="79">
        <f>'(2. 11points)'!N24417</f>
        <v>0</v>
      </c>
      <c r="J24421" s="78">
        <f>'(2. 11points)'!O24417</f>
        <v>0</v>
      </c>
    </row>
    <row r="24422" spans="1:10" x14ac:dyDescent="0.4">
      <c r="A24422" s="5">
        <v>24406</v>
      </c>
      <c r="B24422" s="5">
        <f t="shared" si="1527"/>
        <v>406.76666666666665</v>
      </c>
      <c r="C24422" s="5">
        <f t="shared" si="1525"/>
        <v>6.7794444444444446</v>
      </c>
      <c r="E24422" s="36">
        <v>0</v>
      </c>
      <c r="F24422" s="5">
        <f t="shared" si="1526"/>
        <v>0</v>
      </c>
      <c r="G24422" s="5">
        <f t="shared" si="1528"/>
        <v>406.76666666666665</v>
      </c>
      <c r="H24422" s="79">
        <f>'(2. 11points)'!M24418</f>
        <v>0</v>
      </c>
      <c r="I24422" s="79">
        <f>'(2. 11points)'!N24418</f>
        <v>0</v>
      </c>
      <c r="J24422" s="78">
        <f>'(2. 11points)'!O24418</f>
        <v>0</v>
      </c>
    </row>
    <row r="24423" spans="1:10" x14ac:dyDescent="0.4">
      <c r="A24423" s="5">
        <v>24407</v>
      </c>
      <c r="B24423" s="5">
        <f t="shared" si="1527"/>
        <v>406.78333333333336</v>
      </c>
      <c r="C24423" s="5">
        <f t="shared" si="1525"/>
        <v>6.7797222222222224</v>
      </c>
      <c r="E24423" s="36">
        <v>0</v>
      </c>
      <c r="F24423" s="5">
        <f t="shared" si="1526"/>
        <v>0</v>
      </c>
      <c r="G24423" s="5">
        <f t="shared" si="1528"/>
        <v>406.78333333333336</v>
      </c>
      <c r="H24423" s="79">
        <f>'(2. 11points)'!M24419</f>
        <v>0</v>
      </c>
      <c r="I24423" s="79">
        <f>'(2. 11points)'!N24419</f>
        <v>0</v>
      </c>
      <c r="J24423" s="78">
        <f>'(2. 11points)'!O24419</f>
        <v>0</v>
      </c>
    </row>
    <row r="24424" spans="1:10" x14ac:dyDescent="0.4">
      <c r="A24424" s="5">
        <v>24408</v>
      </c>
      <c r="B24424" s="5">
        <f t="shared" si="1527"/>
        <v>406.8</v>
      </c>
      <c r="C24424" s="5">
        <f t="shared" si="1525"/>
        <v>6.78</v>
      </c>
      <c r="E24424" s="36">
        <v>0</v>
      </c>
      <c r="F24424" s="5">
        <f t="shared" si="1526"/>
        <v>0</v>
      </c>
      <c r="G24424" s="5">
        <f t="shared" si="1528"/>
        <v>406.8</v>
      </c>
      <c r="H24424" s="79">
        <f>'(2. 11points)'!M24420</f>
        <v>0</v>
      </c>
      <c r="I24424" s="79">
        <f>'(2. 11points)'!N24420</f>
        <v>0</v>
      </c>
      <c r="J24424" s="78">
        <f>'(2. 11points)'!O24420</f>
        <v>0</v>
      </c>
    </row>
    <row r="24425" spans="1:10" x14ac:dyDescent="0.4">
      <c r="A24425" s="5">
        <v>24409</v>
      </c>
      <c r="B24425" s="5">
        <f t="shared" si="1527"/>
        <v>406.81666666666666</v>
      </c>
      <c r="C24425" s="5">
        <f t="shared" si="1525"/>
        <v>6.7802777777777781</v>
      </c>
      <c r="E24425" s="36">
        <v>0</v>
      </c>
      <c r="F24425" s="5">
        <f t="shared" si="1526"/>
        <v>0</v>
      </c>
      <c r="G24425" s="5">
        <f t="shared" si="1528"/>
        <v>406.81666666666666</v>
      </c>
      <c r="H24425" s="79">
        <f>'(2. 11points)'!M24421</f>
        <v>0</v>
      </c>
      <c r="I24425" s="79">
        <f>'(2. 11points)'!N24421</f>
        <v>0</v>
      </c>
      <c r="J24425" s="78">
        <f>'(2. 11points)'!O24421</f>
        <v>0</v>
      </c>
    </row>
    <row r="24426" spans="1:10" x14ac:dyDescent="0.4">
      <c r="A24426" s="5">
        <v>24410</v>
      </c>
      <c r="B24426" s="5">
        <f t="shared" si="1527"/>
        <v>406.83333333333331</v>
      </c>
      <c r="C24426" s="5">
        <f t="shared" si="1525"/>
        <v>6.780555555555555</v>
      </c>
      <c r="E24426" s="36">
        <v>0</v>
      </c>
      <c r="F24426" s="5">
        <f t="shared" si="1526"/>
        <v>0</v>
      </c>
      <c r="G24426" s="5">
        <f t="shared" si="1528"/>
        <v>406.83333333333331</v>
      </c>
      <c r="H24426" s="79">
        <f>'(2. 11points)'!M24422</f>
        <v>0</v>
      </c>
      <c r="I24426" s="79">
        <f>'(2. 11points)'!N24422</f>
        <v>0</v>
      </c>
      <c r="J24426" s="78">
        <f>'(2. 11points)'!O24422</f>
        <v>0</v>
      </c>
    </row>
    <row r="24427" spans="1:10" x14ac:dyDescent="0.4">
      <c r="A24427" s="5">
        <v>24411</v>
      </c>
      <c r="B24427" s="5">
        <f t="shared" si="1527"/>
        <v>406.85</v>
      </c>
      <c r="C24427" s="5">
        <f t="shared" si="1525"/>
        <v>6.7808333333333337</v>
      </c>
      <c r="E24427" s="36">
        <v>0</v>
      </c>
      <c r="F24427" s="5">
        <f t="shared" si="1526"/>
        <v>0</v>
      </c>
      <c r="G24427" s="5">
        <f t="shared" si="1528"/>
        <v>406.85</v>
      </c>
      <c r="H24427" s="79">
        <f>'(2. 11points)'!M24423</f>
        <v>0</v>
      </c>
      <c r="I24427" s="79">
        <f>'(2. 11points)'!N24423</f>
        <v>0</v>
      </c>
      <c r="J24427" s="78">
        <f>'(2. 11points)'!O24423</f>
        <v>0</v>
      </c>
    </row>
    <row r="24428" spans="1:10" x14ac:dyDescent="0.4">
      <c r="A24428" s="5">
        <v>24412</v>
      </c>
      <c r="B24428" s="5">
        <f t="shared" si="1527"/>
        <v>406.86666666666667</v>
      </c>
      <c r="C24428" s="5">
        <f t="shared" si="1525"/>
        <v>6.7811111111111115</v>
      </c>
      <c r="E24428" s="36">
        <v>0</v>
      </c>
      <c r="F24428" s="5">
        <f t="shared" si="1526"/>
        <v>0</v>
      </c>
      <c r="G24428" s="5">
        <f t="shared" si="1528"/>
        <v>406.86666666666667</v>
      </c>
      <c r="H24428" s="79">
        <f>'(2. 11points)'!M24424</f>
        <v>0</v>
      </c>
      <c r="I24428" s="79">
        <f>'(2. 11points)'!N24424</f>
        <v>0</v>
      </c>
      <c r="J24428" s="78">
        <f>'(2. 11points)'!O24424</f>
        <v>0</v>
      </c>
    </row>
    <row r="24429" spans="1:10" x14ac:dyDescent="0.4">
      <c r="A24429" s="5">
        <v>24413</v>
      </c>
      <c r="B24429" s="5">
        <f t="shared" si="1527"/>
        <v>406.88333333333333</v>
      </c>
      <c r="C24429" s="5">
        <f t="shared" si="1525"/>
        <v>6.7813888888888885</v>
      </c>
      <c r="E24429" s="36">
        <v>0</v>
      </c>
      <c r="F24429" s="5">
        <f t="shared" si="1526"/>
        <v>0</v>
      </c>
      <c r="G24429" s="5">
        <f t="shared" si="1528"/>
        <v>406.88333333333333</v>
      </c>
      <c r="H24429" s="79">
        <f>'(2. 11points)'!M24425</f>
        <v>0</v>
      </c>
      <c r="I24429" s="79">
        <f>'(2. 11points)'!N24425</f>
        <v>0</v>
      </c>
      <c r="J24429" s="78">
        <f>'(2. 11points)'!O24425</f>
        <v>0</v>
      </c>
    </row>
    <row r="24430" spans="1:10" x14ac:dyDescent="0.4">
      <c r="A24430" s="5">
        <v>24414</v>
      </c>
      <c r="B24430" s="5">
        <f t="shared" si="1527"/>
        <v>406.9</v>
      </c>
      <c r="C24430" s="5">
        <f t="shared" si="1525"/>
        <v>6.7816666666666663</v>
      </c>
      <c r="E24430" s="36">
        <v>0</v>
      </c>
      <c r="F24430" s="5">
        <f t="shared" si="1526"/>
        <v>0</v>
      </c>
      <c r="G24430" s="5">
        <f t="shared" si="1528"/>
        <v>406.9</v>
      </c>
      <c r="H24430" s="79">
        <f>'(2. 11points)'!M24426</f>
        <v>0</v>
      </c>
      <c r="I24430" s="79">
        <f>'(2. 11points)'!N24426</f>
        <v>0</v>
      </c>
      <c r="J24430" s="78">
        <f>'(2. 11points)'!O24426</f>
        <v>0</v>
      </c>
    </row>
    <row r="24431" spans="1:10" x14ac:dyDescent="0.4">
      <c r="A24431" s="5">
        <v>24415</v>
      </c>
      <c r="B24431" s="5">
        <f t="shared" si="1527"/>
        <v>406.91666666666669</v>
      </c>
      <c r="C24431" s="5">
        <f t="shared" si="1525"/>
        <v>6.781944444444445</v>
      </c>
      <c r="E24431" s="36">
        <v>0</v>
      </c>
      <c r="F24431" s="5">
        <f t="shared" si="1526"/>
        <v>0</v>
      </c>
      <c r="G24431" s="5">
        <f t="shared" si="1528"/>
        <v>406.91666666666669</v>
      </c>
      <c r="H24431" s="79">
        <f>'(2. 11points)'!M24427</f>
        <v>0</v>
      </c>
      <c r="I24431" s="79">
        <f>'(2. 11points)'!N24427</f>
        <v>0</v>
      </c>
      <c r="J24431" s="78">
        <f>'(2. 11points)'!O24427</f>
        <v>0</v>
      </c>
    </row>
    <row r="24432" spans="1:10" x14ac:dyDescent="0.4">
      <c r="A24432" s="5">
        <v>24416</v>
      </c>
      <c r="B24432" s="5">
        <f t="shared" si="1527"/>
        <v>406.93333333333334</v>
      </c>
      <c r="C24432" s="5">
        <f t="shared" si="1525"/>
        <v>6.7822222222222219</v>
      </c>
      <c r="E24432" s="36">
        <v>0</v>
      </c>
      <c r="F24432" s="5">
        <f t="shared" si="1526"/>
        <v>0</v>
      </c>
      <c r="G24432" s="5">
        <f t="shared" si="1528"/>
        <v>406.93333333333334</v>
      </c>
      <c r="H24432" s="79">
        <f>'(2. 11points)'!M24428</f>
        <v>0</v>
      </c>
      <c r="I24432" s="79">
        <f>'(2. 11points)'!N24428</f>
        <v>0</v>
      </c>
      <c r="J24432" s="78">
        <f>'(2. 11points)'!O24428</f>
        <v>0</v>
      </c>
    </row>
    <row r="24433" spans="1:10" x14ac:dyDescent="0.4">
      <c r="A24433" s="5">
        <v>24417</v>
      </c>
      <c r="B24433" s="5">
        <f t="shared" si="1527"/>
        <v>406.95</v>
      </c>
      <c r="C24433" s="5">
        <f t="shared" si="1525"/>
        <v>6.7824999999999998</v>
      </c>
      <c r="E24433" s="36">
        <v>0</v>
      </c>
      <c r="F24433" s="5">
        <f t="shared" si="1526"/>
        <v>0</v>
      </c>
      <c r="G24433" s="5">
        <f t="shared" si="1528"/>
        <v>406.95</v>
      </c>
      <c r="H24433" s="79">
        <f>'(2. 11points)'!M24429</f>
        <v>0</v>
      </c>
      <c r="I24433" s="79">
        <f>'(2. 11points)'!N24429</f>
        <v>0</v>
      </c>
      <c r="J24433" s="78">
        <f>'(2. 11points)'!O24429</f>
        <v>0</v>
      </c>
    </row>
    <row r="24434" spans="1:10" x14ac:dyDescent="0.4">
      <c r="A24434" s="5">
        <v>24418</v>
      </c>
      <c r="B24434" s="5">
        <f t="shared" si="1527"/>
        <v>406.96666666666664</v>
      </c>
      <c r="C24434" s="5">
        <f t="shared" si="1525"/>
        <v>6.7827777777777776</v>
      </c>
      <c r="E24434" s="36">
        <v>0</v>
      </c>
      <c r="F24434" s="5">
        <f t="shared" si="1526"/>
        <v>0</v>
      </c>
      <c r="G24434" s="5">
        <f t="shared" si="1528"/>
        <v>406.96666666666664</v>
      </c>
      <c r="H24434" s="79">
        <f>'(2. 11points)'!M24430</f>
        <v>0</v>
      </c>
      <c r="I24434" s="79">
        <f>'(2. 11points)'!N24430</f>
        <v>0</v>
      </c>
      <c r="J24434" s="78">
        <f>'(2. 11points)'!O24430</f>
        <v>0</v>
      </c>
    </row>
    <row r="24435" spans="1:10" x14ac:dyDescent="0.4">
      <c r="A24435" s="5">
        <v>24419</v>
      </c>
      <c r="B24435" s="5">
        <f t="shared" si="1527"/>
        <v>406.98333333333335</v>
      </c>
      <c r="C24435" s="5">
        <f t="shared" si="1525"/>
        <v>6.7830555555555554</v>
      </c>
      <c r="E24435" s="36">
        <v>0</v>
      </c>
      <c r="F24435" s="5">
        <f t="shared" si="1526"/>
        <v>0</v>
      </c>
      <c r="G24435" s="5">
        <f t="shared" si="1528"/>
        <v>406.98333333333335</v>
      </c>
      <c r="H24435" s="79">
        <f>'(2. 11points)'!M24431</f>
        <v>0</v>
      </c>
      <c r="I24435" s="79">
        <f>'(2. 11points)'!N24431</f>
        <v>0</v>
      </c>
      <c r="J24435" s="78">
        <f>'(2. 11points)'!O24431</f>
        <v>0</v>
      </c>
    </row>
    <row r="24436" spans="1:10" x14ac:dyDescent="0.4">
      <c r="A24436" s="5">
        <v>24420</v>
      </c>
      <c r="B24436" s="5">
        <f t="shared" si="1527"/>
        <v>407</v>
      </c>
      <c r="C24436" s="5">
        <f t="shared" si="1525"/>
        <v>6.7833333333333332</v>
      </c>
      <c r="E24436" s="36">
        <v>0</v>
      </c>
      <c r="F24436" s="5">
        <f t="shared" si="1526"/>
        <v>0</v>
      </c>
      <c r="G24436" s="5">
        <f t="shared" si="1528"/>
        <v>407</v>
      </c>
      <c r="H24436" s="79">
        <f>'(2. 11points)'!M24432</f>
        <v>0</v>
      </c>
      <c r="I24436" s="79">
        <f>'(2. 11points)'!N24432</f>
        <v>0</v>
      </c>
      <c r="J24436" s="78">
        <f>'(2. 11points)'!O24432</f>
        <v>0</v>
      </c>
    </row>
    <row r="24437" spans="1:10" x14ac:dyDescent="0.4">
      <c r="A24437" s="5">
        <v>24421</v>
      </c>
      <c r="B24437" s="5">
        <f t="shared" si="1527"/>
        <v>407.01666666666665</v>
      </c>
      <c r="C24437" s="5">
        <f t="shared" si="1525"/>
        <v>6.783611111111111</v>
      </c>
      <c r="E24437" s="36">
        <v>0</v>
      </c>
      <c r="F24437" s="5">
        <f t="shared" si="1526"/>
        <v>0</v>
      </c>
      <c r="G24437" s="5">
        <f t="shared" si="1528"/>
        <v>407.01666666666665</v>
      </c>
      <c r="H24437" s="79">
        <f>'(2. 11points)'!M24433</f>
        <v>0</v>
      </c>
      <c r="I24437" s="79">
        <f>'(2. 11points)'!N24433</f>
        <v>0</v>
      </c>
      <c r="J24437" s="78">
        <f>'(2. 11points)'!O24433</f>
        <v>0</v>
      </c>
    </row>
    <row r="24438" spans="1:10" x14ac:dyDescent="0.4">
      <c r="A24438" s="5">
        <v>24422</v>
      </c>
      <c r="B24438" s="5">
        <f t="shared" si="1527"/>
        <v>407.03333333333336</v>
      </c>
      <c r="C24438" s="5">
        <f t="shared" si="1525"/>
        <v>6.7838888888888897</v>
      </c>
      <c r="E24438" s="36">
        <v>0</v>
      </c>
      <c r="F24438" s="5">
        <f t="shared" si="1526"/>
        <v>0</v>
      </c>
      <c r="G24438" s="5">
        <f t="shared" si="1528"/>
        <v>407.03333333333336</v>
      </c>
      <c r="H24438" s="79">
        <f>'(2. 11points)'!M24434</f>
        <v>0</v>
      </c>
      <c r="I24438" s="79">
        <f>'(2. 11points)'!N24434</f>
        <v>0</v>
      </c>
      <c r="J24438" s="78">
        <f>'(2. 11points)'!O24434</f>
        <v>0</v>
      </c>
    </row>
    <row r="24439" spans="1:10" x14ac:dyDescent="0.4">
      <c r="A24439" s="5">
        <v>24423</v>
      </c>
      <c r="B24439" s="5">
        <f t="shared" si="1527"/>
        <v>407.05</v>
      </c>
      <c r="C24439" s="5">
        <f t="shared" si="1525"/>
        <v>6.7841666666666667</v>
      </c>
      <c r="E24439" s="36">
        <v>0</v>
      </c>
      <c r="F24439" s="5">
        <f t="shared" si="1526"/>
        <v>0</v>
      </c>
      <c r="G24439" s="5">
        <f t="shared" si="1528"/>
        <v>407.05</v>
      </c>
      <c r="H24439" s="79">
        <f>'(2. 11points)'!M24435</f>
        <v>0</v>
      </c>
      <c r="I24439" s="79">
        <f>'(2. 11points)'!N24435</f>
        <v>0</v>
      </c>
      <c r="J24439" s="78">
        <f>'(2. 11points)'!O24435</f>
        <v>0</v>
      </c>
    </row>
    <row r="24440" spans="1:10" x14ac:dyDescent="0.4">
      <c r="A24440" s="5">
        <v>24424</v>
      </c>
      <c r="B24440" s="5">
        <f t="shared" si="1527"/>
        <v>407.06666666666666</v>
      </c>
      <c r="C24440" s="5">
        <f t="shared" si="1525"/>
        <v>6.7844444444444445</v>
      </c>
      <c r="E24440" s="36">
        <v>0</v>
      </c>
      <c r="F24440" s="5">
        <f t="shared" si="1526"/>
        <v>0</v>
      </c>
      <c r="G24440" s="5">
        <f t="shared" si="1528"/>
        <v>407.06666666666666</v>
      </c>
      <c r="H24440" s="79">
        <f>'(2. 11points)'!M24436</f>
        <v>0</v>
      </c>
      <c r="I24440" s="79">
        <f>'(2. 11points)'!N24436</f>
        <v>0</v>
      </c>
      <c r="J24440" s="78">
        <f>'(2. 11points)'!O24436</f>
        <v>0</v>
      </c>
    </row>
    <row r="24441" spans="1:10" x14ac:dyDescent="0.4">
      <c r="A24441" s="5">
        <v>24425</v>
      </c>
      <c r="B24441" s="5">
        <f t="shared" si="1527"/>
        <v>407.08333333333331</v>
      </c>
      <c r="C24441" s="5">
        <f t="shared" si="1525"/>
        <v>6.7847222222222223</v>
      </c>
      <c r="E24441" s="36">
        <v>0</v>
      </c>
      <c r="F24441" s="5">
        <f t="shared" si="1526"/>
        <v>0</v>
      </c>
      <c r="G24441" s="5">
        <f t="shared" si="1528"/>
        <v>407.08333333333331</v>
      </c>
      <c r="H24441" s="79">
        <f>'(2. 11points)'!M24437</f>
        <v>0</v>
      </c>
      <c r="I24441" s="79">
        <f>'(2. 11points)'!N24437</f>
        <v>0</v>
      </c>
      <c r="J24441" s="78">
        <f>'(2. 11points)'!O24437</f>
        <v>0</v>
      </c>
    </row>
    <row r="24442" spans="1:10" x14ac:dyDescent="0.4">
      <c r="A24442" s="5">
        <v>24426</v>
      </c>
      <c r="B24442" s="5">
        <f t="shared" si="1527"/>
        <v>407.1</v>
      </c>
      <c r="C24442" s="5">
        <f t="shared" si="1525"/>
        <v>6.7850000000000001</v>
      </c>
      <c r="E24442" s="36">
        <v>0</v>
      </c>
      <c r="F24442" s="5">
        <f t="shared" si="1526"/>
        <v>0</v>
      </c>
      <c r="G24442" s="5">
        <f t="shared" si="1528"/>
        <v>407.1</v>
      </c>
      <c r="H24442" s="79">
        <f>'(2. 11points)'!M24438</f>
        <v>0</v>
      </c>
      <c r="I24442" s="79">
        <f>'(2. 11points)'!N24438</f>
        <v>0</v>
      </c>
      <c r="J24442" s="78">
        <f>'(2. 11points)'!O24438</f>
        <v>0</v>
      </c>
    </row>
    <row r="24443" spans="1:10" x14ac:dyDescent="0.4">
      <c r="A24443" s="5">
        <v>24427</v>
      </c>
      <c r="B24443" s="5">
        <f t="shared" si="1527"/>
        <v>407.11666666666667</v>
      </c>
      <c r="C24443" s="5">
        <f t="shared" si="1525"/>
        <v>6.785277777777778</v>
      </c>
      <c r="E24443" s="36">
        <v>0</v>
      </c>
      <c r="F24443" s="5">
        <f t="shared" si="1526"/>
        <v>0</v>
      </c>
      <c r="G24443" s="5">
        <f t="shared" si="1528"/>
        <v>407.11666666666667</v>
      </c>
      <c r="H24443" s="79">
        <f>'(2. 11points)'!M24439</f>
        <v>0</v>
      </c>
      <c r="I24443" s="79">
        <f>'(2. 11points)'!N24439</f>
        <v>0</v>
      </c>
      <c r="J24443" s="78">
        <f>'(2. 11points)'!O24439</f>
        <v>0</v>
      </c>
    </row>
    <row r="24444" spans="1:10" x14ac:dyDescent="0.4">
      <c r="A24444" s="5">
        <v>24428</v>
      </c>
      <c r="B24444" s="5">
        <f t="shared" si="1527"/>
        <v>407.13333333333333</v>
      </c>
      <c r="C24444" s="5">
        <f t="shared" si="1525"/>
        <v>6.7855555555555558</v>
      </c>
      <c r="E24444" s="36">
        <v>0</v>
      </c>
      <c r="F24444" s="5">
        <f t="shared" si="1526"/>
        <v>0</v>
      </c>
      <c r="G24444" s="5">
        <f t="shared" si="1528"/>
        <v>407.13333333333333</v>
      </c>
      <c r="H24444" s="79">
        <f>'(2. 11points)'!M24440</f>
        <v>0</v>
      </c>
      <c r="I24444" s="79">
        <f>'(2. 11points)'!N24440</f>
        <v>0</v>
      </c>
      <c r="J24444" s="78">
        <f>'(2. 11points)'!O24440</f>
        <v>0</v>
      </c>
    </row>
    <row r="24445" spans="1:10" x14ac:dyDescent="0.4">
      <c r="A24445" s="5">
        <v>24429</v>
      </c>
      <c r="B24445" s="5">
        <f t="shared" si="1527"/>
        <v>407.15</v>
      </c>
      <c r="C24445" s="5">
        <f t="shared" si="1525"/>
        <v>6.7858333333333327</v>
      </c>
      <c r="E24445" s="36">
        <v>0</v>
      </c>
      <c r="F24445" s="5">
        <f t="shared" si="1526"/>
        <v>0</v>
      </c>
      <c r="G24445" s="5">
        <f t="shared" si="1528"/>
        <v>407.15</v>
      </c>
      <c r="H24445" s="79">
        <f>'(2. 11points)'!M24441</f>
        <v>0</v>
      </c>
      <c r="I24445" s="79">
        <f>'(2. 11points)'!N24441</f>
        <v>0</v>
      </c>
      <c r="J24445" s="78">
        <f>'(2. 11points)'!O24441</f>
        <v>0</v>
      </c>
    </row>
    <row r="24446" spans="1:10" x14ac:dyDescent="0.4">
      <c r="A24446" s="5">
        <v>24430</v>
      </c>
      <c r="B24446" s="5">
        <f t="shared" si="1527"/>
        <v>407.16666666666669</v>
      </c>
      <c r="C24446" s="5">
        <f t="shared" si="1525"/>
        <v>6.7861111111111114</v>
      </c>
      <c r="E24446" s="36">
        <v>0</v>
      </c>
      <c r="F24446" s="5">
        <f t="shared" si="1526"/>
        <v>0</v>
      </c>
      <c r="G24446" s="5">
        <f t="shared" si="1528"/>
        <v>407.16666666666669</v>
      </c>
      <c r="H24446" s="79">
        <f>'(2. 11points)'!M24442</f>
        <v>0</v>
      </c>
      <c r="I24446" s="79">
        <f>'(2. 11points)'!N24442</f>
        <v>0</v>
      </c>
      <c r="J24446" s="78">
        <f>'(2. 11points)'!O24442</f>
        <v>0</v>
      </c>
    </row>
    <row r="24447" spans="1:10" x14ac:dyDescent="0.4">
      <c r="A24447" s="5">
        <v>24431</v>
      </c>
      <c r="B24447" s="5">
        <f t="shared" si="1527"/>
        <v>407.18333333333334</v>
      </c>
      <c r="C24447" s="5">
        <f t="shared" si="1525"/>
        <v>6.7863888888888892</v>
      </c>
      <c r="E24447" s="36">
        <v>0</v>
      </c>
      <c r="F24447" s="5">
        <f t="shared" si="1526"/>
        <v>0</v>
      </c>
      <c r="G24447" s="5">
        <f t="shared" si="1528"/>
        <v>407.18333333333334</v>
      </c>
      <c r="H24447" s="79">
        <f>'(2. 11points)'!M24443</f>
        <v>0</v>
      </c>
      <c r="I24447" s="79">
        <f>'(2. 11points)'!N24443</f>
        <v>0</v>
      </c>
      <c r="J24447" s="78">
        <f>'(2. 11points)'!O24443</f>
        <v>0</v>
      </c>
    </row>
    <row r="24448" spans="1:10" x14ac:dyDescent="0.4">
      <c r="A24448" s="5">
        <v>24432</v>
      </c>
      <c r="B24448" s="5">
        <f t="shared" si="1527"/>
        <v>407.2</v>
      </c>
      <c r="C24448" s="5">
        <f t="shared" si="1525"/>
        <v>6.7866666666666662</v>
      </c>
      <c r="E24448" s="36">
        <v>0</v>
      </c>
      <c r="F24448" s="5">
        <f t="shared" si="1526"/>
        <v>0</v>
      </c>
      <c r="G24448" s="5">
        <f t="shared" si="1528"/>
        <v>407.2</v>
      </c>
      <c r="H24448" s="79">
        <f>'(2. 11points)'!M24444</f>
        <v>0</v>
      </c>
      <c r="I24448" s="79">
        <f>'(2. 11points)'!N24444</f>
        <v>0</v>
      </c>
      <c r="J24448" s="78">
        <f>'(2. 11points)'!O24444</f>
        <v>0</v>
      </c>
    </row>
    <row r="24449" spans="1:10" x14ac:dyDescent="0.4">
      <c r="A24449" s="5">
        <v>24433</v>
      </c>
      <c r="B24449" s="5">
        <f t="shared" si="1527"/>
        <v>407.21666666666664</v>
      </c>
      <c r="C24449" s="5">
        <f t="shared" si="1525"/>
        <v>6.786944444444444</v>
      </c>
      <c r="E24449" s="36">
        <v>0</v>
      </c>
      <c r="F24449" s="5">
        <f t="shared" si="1526"/>
        <v>0</v>
      </c>
      <c r="G24449" s="5">
        <f t="shared" si="1528"/>
        <v>407.21666666666664</v>
      </c>
      <c r="H24449" s="79">
        <f>'(2. 11points)'!M24445</f>
        <v>0</v>
      </c>
      <c r="I24449" s="79">
        <f>'(2. 11points)'!N24445</f>
        <v>0</v>
      </c>
      <c r="J24449" s="78">
        <f>'(2. 11points)'!O24445</f>
        <v>0</v>
      </c>
    </row>
    <row r="24450" spans="1:10" x14ac:dyDescent="0.4">
      <c r="A24450" s="5">
        <v>24434</v>
      </c>
      <c r="B24450" s="5">
        <f t="shared" si="1527"/>
        <v>407.23333333333335</v>
      </c>
      <c r="C24450" s="5">
        <f t="shared" si="1525"/>
        <v>6.7872222222222227</v>
      </c>
      <c r="E24450" s="36">
        <v>0</v>
      </c>
      <c r="F24450" s="5">
        <f t="shared" si="1526"/>
        <v>0</v>
      </c>
      <c r="G24450" s="5">
        <f t="shared" si="1528"/>
        <v>407.23333333333335</v>
      </c>
      <c r="H24450" s="79">
        <f>'(2. 11points)'!M24446</f>
        <v>0</v>
      </c>
      <c r="I24450" s="79">
        <f>'(2. 11points)'!N24446</f>
        <v>0</v>
      </c>
      <c r="J24450" s="78">
        <f>'(2. 11points)'!O24446</f>
        <v>0</v>
      </c>
    </row>
    <row r="24451" spans="1:10" x14ac:dyDescent="0.4">
      <c r="A24451" s="5">
        <v>24435</v>
      </c>
      <c r="B24451" s="5">
        <f t="shared" si="1527"/>
        <v>407.25</v>
      </c>
      <c r="C24451" s="5">
        <f t="shared" si="1525"/>
        <v>6.7874999999999996</v>
      </c>
      <c r="E24451" s="36">
        <v>0</v>
      </c>
      <c r="F24451" s="5">
        <f t="shared" si="1526"/>
        <v>0</v>
      </c>
      <c r="G24451" s="5">
        <f t="shared" si="1528"/>
        <v>407.25</v>
      </c>
      <c r="H24451" s="79">
        <f>'(2. 11points)'!M24447</f>
        <v>0</v>
      </c>
      <c r="I24451" s="79">
        <f>'(2. 11points)'!N24447</f>
        <v>0</v>
      </c>
      <c r="J24451" s="78">
        <f>'(2. 11points)'!O24447</f>
        <v>0</v>
      </c>
    </row>
    <row r="24452" spans="1:10" x14ac:dyDescent="0.4">
      <c r="A24452" s="5">
        <v>24436</v>
      </c>
      <c r="B24452" s="5">
        <f t="shared" si="1527"/>
        <v>407.26666666666665</v>
      </c>
      <c r="C24452" s="5">
        <f t="shared" si="1525"/>
        <v>6.7877777777777775</v>
      </c>
      <c r="E24452" s="36">
        <v>0</v>
      </c>
      <c r="F24452" s="5">
        <f t="shared" si="1526"/>
        <v>0</v>
      </c>
      <c r="G24452" s="5">
        <f t="shared" si="1528"/>
        <v>407.26666666666665</v>
      </c>
      <c r="H24452" s="79">
        <f>'(2. 11points)'!M24448</f>
        <v>0</v>
      </c>
      <c r="I24452" s="79">
        <f>'(2. 11points)'!N24448</f>
        <v>0</v>
      </c>
      <c r="J24452" s="78">
        <f>'(2. 11points)'!O24448</f>
        <v>0</v>
      </c>
    </row>
    <row r="24453" spans="1:10" x14ac:dyDescent="0.4">
      <c r="A24453" s="5">
        <v>24437</v>
      </c>
      <c r="B24453" s="5">
        <f t="shared" si="1527"/>
        <v>407.28333333333336</v>
      </c>
      <c r="C24453" s="5">
        <f t="shared" si="1525"/>
        <v>6.7880555555555562</v>
      </c>
      <c r="E24453" s="36">
        <v>0</v>
      </c>
      <c r="F24453" s="5">
        <f t="shared" si="1526"/>
        <v>0</v>
      </c>
      <c r="G24453" s="5">
        <f t="shared" si="1528"/>
        <v>407.28333333333336</v>
      </c>
      <c r="H24453" s="79">
        <f>'(2. 11points)'!M24449</f>
        <v>0</v>
      </c>
      <c r="I24453" s="79">
        <f>'(2. 11points)'!N24449</f>
        <v>0</v>
      </c>
      <c r="J24453" s="78">
        <f>'(2. 11points)'!O24449</f>
        <v>0</v>
      </c>
    </row>
    <row r="24454" spans="1:10" x14ac:dyDescent="0.4">
      <c r="A24454" s="5">
        <v>24438</v>
      </c>
      <c r="B24454" s="5">
        <f t="shared" si="1527"/>
        <v>407.3</v>
      </c>
      <c r="C24454" s="5">
        <f t="shared" si="1525"/>
        <v>6.7883333333333331</v>
      </c>
      <c r="E24454" s="36">
        <v>0</v>
      </c>
      <c r="F24454" s="5">
        <f t="shared" si="1526"/>
        <v>0</v>
      </c>
      <c r="G24454" s="5">
        <f t="shared" si="1528"/>
        <v>407.3</v>
      </c>
      <c r="H24454" s="79">
        <f>'(2. 11points)'!M24450</f>
        <v>0</v>
      </c>
      <c r="I24454" s="79">
        <f>'(2. 11points)'!N24450</f>
        <v>0</v>
      </c>
      <c r="J24454" s="78">
        <f>'(2. 11points)'!O24450</f>
        <v>0</v>
      </c>
    </row>
    <row r="24455" spans="1:10" x14ac:dyDescent="0.4">
      <c r="A24455" s="5">
        <v>24439</v>
      </c>
      <c r="B24455" s="5">
        <f t="shared" si="1527"/>
        <v>407.31666666666666</v>
      </c>
      <c r="C24455" s="5">
        <f t="shared" si="1525"/>
        <v>6.7886111111111109</v>
      </c>
      <c r="E24455" s="36">
        <v>0</v>
      </c>
      <c r="F24455" s="5">
        <f t="shared" si="1526"/>
        <v>0</v>
      </c>
      <c r="G24455" s="5">
        <f t="shared" si="1528"/>
        <v>407.31666666666666</v>
      </c>
      <c r="H24455" s="79">
        <f>'(2. 11points)'!M24451</f>
        <v>0</v>
      </c>
      <c r="I24455" s="79">
        <f>'(2. 11points)'!N24451</f>
        <v>0</v>
      </c>
      <c r="J24455" s="78">
        <f>'(2. 11points)'!O24451</f>
        <v>0</v>
      </c>
    </row>
    <row r="24456" spans="1:10" x14ac:dyDescent="0.4">
      <c r="A24456" s="5">
        <v>24440</v>
      </c>
      <c r="B24456" s="5">
        <f t="shared" si="1527"/>
        <v>407.33333333333331</v>
      </c>
      <c r="C24456" s="5">
        <f t="shared" si="1525"/>
        <v>6.7888888888888888</v>
      </c>
      <c r="E24456" s="36">
        <v>0</v>
      </c>
      <c r="F24456" s="5">
        <f t="shared" si="1526"/>
        <v>0</v>
      </c>
      <c r="G24456" s="5">
        <f t="shared" si="1528"/>
        <v>407.33333333333331</v>
      </c>
      <c r="H24456" s="79">
        <f>'(2. 11points)'!M24452</f>
        <v>0</v>
      </c>
      <c r="I24456" s="79">
        <f>'(2. 11points)'!N24452</f>
        <v>0</v>
      </c>
      <c r="J24456" s="78">
        <f>'(2. 11points)'!O24452</f>
        <v>0</v>
      </c>
    </row>
    <row r="24457" spans="1:10" x14ac:dyDescent="0.4">
      <c r="A24457" s="5">
        <v>24441</v>
      </c>
      <c r="B24457" s="5">
        <f t="shared" si="1527"/>
        <v>407.35</v>
      </c>
      <c r="C24457" s="5">
        <f t="shared" si="1525"/>
        <v>6.7891666666666675</v>
      </c>
      <c r="E24457" s="36">
        <v>0</v>
      </c>
      <c r="F24457" s="5">
        <f t="shared" si="1526"/>
        <v>0</v>
      </c>
      <c r="G24457" s="5">
        <f t="shared" si="1528"/>
        <v>407.35</v>
      </c>
      <c r="H24457" s="79">
        <f>'(2. 11points)'!M24453</f>
        <v>0</v>
      </c>
      <c r="I24457" s="79">
        <f>'(2. 11points)'!N24453</f>
        <v>0</v>
      </c>
      <c r="J24457" s="78">
        <f>'(2. 11points)'!O24453</f>
        <v>0</v>
      </c>
    </row>
    <row r="24458" spans="1:10" x14ac:dyDescent="0.4">
      <c r="A24458" s="5">
        <v>24442</v>
      </c>
      <c r="B24458" s="5">
        <f t="shared" si="1527"/>
        <v>407.36666666666667</v>
      </c>
      <c r="C24458" s="5">
        <f t="shared" si="1525"/>
        <v>6.7894444444444444</v>
      </c>
      <c r="E24458" s="36">
        <v>0</v>
      </c>
      <c r="F24458" s="5">
        <f t="shared" si="1526"/>
        <v>0</v>
      </c>
      <c r="G24458" s="5">
        <f t="shared" si="1528"/>
        <v>407.36666666666667</v>
      </c>
      <c r="H24458" s="79">
        <f>'(2. 11points)'!M24454</f>
        <v>0</v>
      </c>
      <c r="I24458" s="79">
        <f>'(2. 11points)'!N24454</f>
        <v>0</v>
      </c>
      <c r="J24458" s="78">
        <f>'(2. 11points)'!O24454</f>
        <v>0</v>
      </c>
    </row>
    <row r="24459" spans="1:10" x14ac:dyDescent="0.4">
      <c r="A24459" s="5">
        <v>24443</v>
      </c>
      <c r="B24459" s="5">
        <f t="shared" si="1527"/>
        <v>407.38333333333333</v>
      </c>
      <c r="C24459" s="5">
        <f t="shared" si="1525"/>
        <v>6.7897222222222222</v>
      </c>
      <c r="E24459" s="36">
        <v>0</v>
      </c>
      <c r="F24459" s="5">
        <f t="shared" si="1526"/>
        <v>0</v>
      </c>
      <c r="G24459" s="5">
        <f t="shared" si="1528"/>
        <v>407.38333333333333</v>
      </c>
      <c r="H24459" s="79">
        <f>'(2. 11points)'!M24455</f>
        <v>0</v>
      </c>
      <c r="I24459" s="79">
        <f>'(2. 11points)'!N24455</f>
        <v>0</v>
      </c>
      <c r="J24459" s="78">
        <f>'(2. 11points)'!O24455</f>
        <v>0</v>
      </c>
    </row>
    <row r="24460" spans="1:10" x14ac:dyDescent="0.4">
      <c r="A24460" s="5">
        <v>24444</v>
      </c>
      <c r="B24460" s="5">
        <f t="shared" si="1527"/>
        <v>407.4</v>
      </c>
      <c r="C24460" s="5">
        <f t="shared" si="1525"/>
        <v>6.79</v>
      </c>
      <c r="E24460" s="36">
        <v>0</v>
      </c>
      <c r="F24460" s="5">
        <f t="shared" si="1526"/>
        <v>0</v>
      </c>
      <c r="G24460" s="5">
        <f t="shared" si="1528"/>
        <v>407.4</v>
      </c>
      <c r="H24460" s="79">
        <f>'(2. 11points)'!M24456</f>
        <v>0</v>
      </c>
      <c r="I24460" s="79">
        <f>'(2. 11points)'!N24456</f>
        <v>0</v>
      </c>
      <c r="J24460" s="78">
        <f>'(2. 11points)'!O24456</f>
        <v>0</v>
      </c>
    </row>
    <row r="24461" spans="1:10" x14ac:dyDescent="0.4">
      <c r="A24461" s="5">
        <v>24445</v>
      </c>
      <c r="B24461" s="5">
        <f t="shared" si="1527"/>
        <v>407.41666666666669</v>
      </c>
      <c r="C24461" s="5">
        <f t="shared" si="1525"/>
        <v>6.7902777777777779</v>
      </c>
      <c r="E24461" s="36">
        <v>0</v>
      </c>
      <c r="F24461" s="5">
        <f t="shared" si="1526"/>
        <v>0</v>
      </c>
      <c r="G24461" s="5">
        <f t="shared" si="1528"/>
        <v>407.41666666666669</v>
      </c>
      <c r="H24461" s="79">
        <f>'(2. 11points)'!M24457</f>
        <v>0</v>
      </c>
      <c r="I24461" s="79">
        <f>'(2. 11points)'!N24457</f>
        <v>0</v>
      </c>
      <c r="J24461" s="78">
        <f>'(2. 11points)'!O24457</f>
        <v>0</v>
      </c>
    </row>
    <row r="24462" spans="1:10" x14ac:dyDescent="0.4">
      <c r="A24462" s="5">
        <v>24446</v>
      </c>
      <c r="B24462" s="5">
        <f t="shared" si="1527"/>
        <v>407.43333333333334</v>
      </c>
      <c r="C24462" s="5">
        <f t="shared" si="1525"/>
        <v>6.7905555555555557</v>
      </c>
      <c r="E24462" s="36">
        <v>0</v>
      </c>
      <c r="F24462" s="5">
        <f t="shared" si="1526"/>
        <v>0</v>
      </c>
      <c r="G24462" s="5">
        <f t="shared" si="1528"/>
        <v>407.43333333333334</v>
      </c>
      <c r="H24462" s="79">
        <f>'(2. 11points)'!M24458</f>
        <v>0</v>
      </c>
      <c r="I24462" s="79">
        <f>'(2. 11points)'!N24458</f>
        <v>0</v>
      </c>
      <c r="J24462" s="78">
        <f>'(2. 11points)'!O24458</f>
        <v>0</v>
      </c>
    </row>
    <row r="24463" spans="1:10" x14ac:dyDescent="0.4">
      <c r="A24463" s="5">
        <v>24447</v>
      </c>
      <c r="B24463" s="5">
        <f t="shared" si="1527"/>
        <v>407.45</v>
      </c>
      <c r="C24463" s="5">
        <f t="shared" si="1525"/>
        <v>6.7908333333333335</v>
      </c>
      <c r="E24463" s="36">
        <v>0</v>
      </c>
      <c r="F24463" s="5">
        <f t="shared" si="1526"/>
        <v>0</v>
      </c>
      <c r="G24463" s="5">
        <f t="shared" si="1528"/>
        <v>407.45</v>
      </c>
      <c r="H24463" s="79">
        <f>'(2. 11points)'!M24459</f>
        <v>0</v>
      </c>
      <c r="I24463" s="79">
        <f>'(2. 11points)'!N24459</f>
        <v>0</v>
      </c>
      <c r="J24463" s="78">
        <f>'(2. 11points)'!O24459</f>
        <v>0</v>
      </c>
    </row>
    <row r="24464" spans="1:10" x14ac:dyDescent="0.4">
      <c r="A24464" s="5">
        <v>24448</v>
      </c>
      <c r="B24464" s="5">
        <f t="shared" si="1527"/>
        <v>407.46666666666664</v>
      </c>
      <c r="C24464" s="5">
        <f t="shared" si="1525"/>
        <v>6.7911111111111104</v>
      </c>
      <c r="E24464" s="36">
        <v>0</v>
      </c>
      <c r="F24464" s="5">
        <f t="shared" si="1526"/>
        <v>0</v>
      </c>
      <c r="G24464" s="5">
        <f t="shared" si="1528"/>
        <v>407.46666666666664</v>
      </c>
      <c r="H24464" s="79">
        <f>'(2. 11points)'!M24460</f>
        <v>0</v>
      </c>
      <c r="I24464" s="79">
        <f>'(2. 11points)'!N24460</f>
        <v>0</v>
      </c>
      <c r="J24464" s="78">
        <f>'(2. 11points)'!O24460</f>
        <v>0</v>
      </c>
    </row>
    <row r="24465" spans="1:10" x14ac:dyDescent="0.4">
      <c r="A24465" s="5">
        <v>24449</v>
      </c>
      <c r="B24465" s="5">
        <f t="shared" si="1527"/>
        <v>407.48333333333335</v>
      </c>
      <c r="C24465" s="5">
        <f t="shared" ref="C24465:C24528" si="1529">B24465/60</f>
        <v>6.7913888888888891</v>
      </c>
      <c r="E24465" s="36">
        <v>0</v>
      </c>
      <c r="F24465" s="5">
        <f t="shared" ref="F24465:F24528" si="1530">E24465-$F$11</f>
        <v>0</v>
      </c>
      <c r="G24465" s="5">
        <f t="shared" si="1528"/>
        <v>407.48333333333335</v>
      </c>
      <c r="H24465" s="79">
        <f>'(2. 11points)'!M24461</f>
        <v>0</v>
      </c>
      <c r="I24465" s="79">
        <f>'(2. 11points)'!N24461</f>
        <v>0</v>
      </c>
      <c r="J24465" s="78">
        <f>'(2. 11points)'!O24461</f>
        <v>0</v>
      </c>
    </row>
    <row r="24466" spans="1:10" x14ac:dyDescent="0.4">
      <c r="A24466" s="5">
        <v>24450</v>
      </c>
      <c r="B24466" s="5">
        <f t="shared" ref="B24466:B24529" si="1531">A24466*$B$12/60</f>
        <v>407.5</v>
      </c>
      <c r="C24466" s="5">
        <f t="shared" si="1529"/>
        <v>6.791666666666667</v>
      </c>
      <c r="E24466" s="36">
        <v>0</v>
      </c>
      <c r="F24466" s="5">
        <f t="shared" si="1530"/>
        <v>0</v>
      </c>
      <c r="G24466" s="5">
        <f t="shared" si="1528"/>
        <v>407.5</v>
      </c>
      <c r="H24466" s="79">
        <f>'(2. 11points)'!M24462</f>
        <v>0</v>
      </c>
      <c r="I24466" s="79">
        <f>'(2. 11points)'!N24462</f>
        <v>0</v>
      </c>
      <c r="J24466" s="78">
        <f>'(2. 11points)'!O24462</f>
        <v>0</v>
      </c>
    </row>
    <row r="24467" spans="1:10" x14ac:dyDescent="0.4">
      <c r="A24467" s="5">
        <v>24451</v>
      </c>
      <c r="B24467" s="5">
        <f t="shared" si="1531"/>
        <v>407.51666666666665</v>
      </c>
      <c r="C24467" s="5">
        <f t="shared" si="1529"/>
        <v>6.7919444444444439</v>
      </c>
      <c r="E24467" s="36">
        <v>0</v>
      </c>
      <c r="F24467" s="5">
        <f t="shared" si="1530"/>
        <v>0</v>
      </c>
      <c r="G24467" s="5">
        <f t="shared" si="1528"/>
        <v>407.51666666666665</v>
      </c>
      <c r="H24467" s="79">
        <f>'(2. 11points)'!M24463</f>
        <v>0</v>
      </c>
      <c r="I24467" s="79">
        <f>'(2. 11points)'!N24463</f>
        <v>0</v>
      </c>
      <c r="J24467" s="78">
        <f>'(2. 11points)'!O24463</f>
        <v>0</v>
      </c>
    </row>
    <row r="24468" spans="1:10" x14ac:dyDescent="0.4">
      <c r="A24468" s="5">
        <v>24452</v>
      </c>
      <c r="B24468" s="5">
        <f t="shared" si="1531"/>
        <v>407.53333333333336</v>
      </c>
      <c r="C24468" s="5">
        <f t="shared" si="1529"/>
        <v>6.7922222222222226</v>
      </c>
      <c r="E24468" s="36">
        <v>0</v>
      </c>
      <c r="F24468" s="5">
        <f t="shared" si="1530"/>
        <v>0</v>
      </c>
      <c r="G24468" s="5">
        <f t="shared" si="1528"/>
        <v>407.53333333333336</v>
      </c>
      <c r="H24468" s="79">
        <f>'(2. 11points)'!M24464</f>
        <v>0</v>
      </c>
      <c r="I24468" s="79">
        <f>'(2. 11points)'!N24464</f>
        <v>0</v>
      </c>
      <c r="J24468" s="78">
        <f>'(2. 11points)'!O24464</f>
        <v>0</v>
      </c>
    </row>
    <row r="24469" spans="1:10" x14ac:dyDescent="0.4">
      <c r="A24469" s="5">
        <v>24453</v>
      </c>
      <c r="B24469" s="5">
        <f t="shared" si="1531"/>
        <v>407.55</v>
      </c>
      <c r="C24469" s="5">
        <f t="shared" si="1529"/>
        <v>6.7925000000000004</v>
      </c>
      <c r="E24469" s="36">
        <v>0</v>
      </c>
      <c r="F24469" s="5">
        <f t="shared" si="1530"/>
        <v>0</v>
      </c>
      <c r="G24469" s="5">
        <f t="shared" si="1528"/>
        <v>407.55</v>
      </c>
      <c r="H24469" s="79">
        <f>'(2. 11points)'!M24465</f>
        <v>0</v>
      </c>
      <c r="I24469" s="79">
        <f>'(2. 11points)'!N24465</f>
        <v>0</v>
      </c>
      <c r="J24469" s="78">
        <f>'(2. 11points)'!O24465</f>
        <v>0</v>
      </c>
    </row>
    <row r="24470" spans="1:10" x14ac:dyDescent="0.4">
      <c r="A24470" s="5">
        <v>24454</v>
      </c>
      <c r="B24470" s="5">
        <f t="shared" si="1531"/>
        <v>407.56666666666666</v>
      </c>
      <c r="C24470" s="5">
        <f t="shared" si="1529"/>
        <v>6.7927777777777774</v>
      </c>
      <c r="E24470" s="36">
        <v>0</v>
      </c>
      <c r="F24470" s="5">
        <f t="shared" si="1530"/>
        <v>0</v>
      </c>
      <c r="G24470" s="5">
        <f t="shared" ref="G24470:G24533" si="1532">B24470</f>
        <v>407.56666666666666</v>
      </c>
      <c r="H24470" s="79">
        <f>'(2. 11points)'!M24466</f>
        <v>0</v>
      </c>
      <c r="I24470" s="79">
        <f>'(2. 11points)'!N24466</f>
        <v>0</v>
      </c>
      <c r="J24470" s="78">
        <f>'(2. 11points)'!O24466</f>
        <v>0</v>
      </c>
    </row>
    <row r="24471" spans="1:10" x14ac:dyDescent="0.4">
      <c r="A24471" s="5">
        <v>24455</v>
      </c>
      <c r="B24471" s="5">
        <f t="shared" si="1531"/>
        <v>407.58333333333331</v>
      </c>
      <c r="C24471" s="5">
        <f t="shared" si="1529"/>
        <v>6.7930555555555552</v>
      </c>
      <c r="E24471" s="36">
        <v>0</v>
      </c>
      <c r="F24471" s="5">
        <f t="shared" si="1530"/>
        <v>0</v>
      </c>
      <c r="G24471" s="5">
        <f t="shared" si="1532"/>
        <v>407.58333333333331</v>
      </c>
      <c r="H24471" s="79">
        <f>'(2. 11points)'!M24467</f>
        <v>0</v>
      </c>
      <c r="I24471" s="79">
        <f>'(2. 11points)'!N24467</f>
        <v>0</v>
      </c>
      <c r="J24471" s="78">
        <f>'(2. 11points)'!O24467</f>
        <v>0</v>
      </c>
    </row>
    <row r="24472" spans="1:10" x14ac:dyDescent="0.4">
      <c r="A24472" s="5">
        <v>24456</v>
      </c>
      <c r="B24472" s="5">
        <f t="shared" si="1531"/>
        <v>407.6</v>
      </c>
      <c r="C24472" s="5">
        <f t="shared" si="1529"/>
        <v>6.7933333333333339</v>
      </c>
      <c r="E24472" s="36">
        <v>0</v>
      </c>
      <c r="F24472" s="5">
        <f t="shared" si="1530"/>
        <v>0</v>
      </c>
      <c r="G24472" s="5">
        <f t="shared" si="1532"/>
        <v>407.6</v>
      </c>
      <c r="H24472" s="79">
        <f>'(2. 11points)'!M24468</f>
        <v>0</v>
      </c>
      <c r="I24472" s="79">
        <f>'(2. 11points)'!N24468</f>
        <v>0</v>
      </c>
      <c r="J24472" s="78">
        <f>'(2. 11points)'!O24468</f>
        <v>0</v>
      </c>
    </row>
    <row r="24473" spans="1:10" x14ac:dyDescent="0.4">
      <c r="A24473" s="5">
        <v>24457</v>
      </c>
      <c r="B24473" s="5">
        <f t="shared" si="1531"/>
        <v>407.61666666666667</v>
      </c>
      <c r="C24473" s="5">
        <f t="shared" si="1529"/>
        <v>6.7936111111111108</v>
      </c>
      <c r="E24473" s="36">
        <v>0</v>
      </c>
      <c r="F24473" s="5">
        <f t="shared" si="1530"/>
        <v>0</v>
      </c>
      <c r="G24473" s="5">
        <f t="shared" si="1532"/>
        <v>407.61666666666667</v>
      </c>
      <c r="H24473" s="79">
        <f>'(2. 11points)'!M24469</f>
        <v>0</v>
      </c>
      <c r="I24473" s="79">
        <f>'(2. 11points)'!N24469</f>
        <v>0</v>
      </c>
      <c r="J24473" s="78">
        <f>'(2. 11points)'!O24469</f>
        <v>0</v>
      </c>
    </row>
    <row r="24474" spans="1:10" x14ac:dyDescent="0.4">
      <c r="A24474" s="5">
        <v>24458</v>
      </c>
      <c r="B24474" s="5">
        <f t="shared" si="1531"/>
        <v>407.63333333333333</v>
      </c>
      <c r="C24474" s="5">
        <f t="shared" si="1529"/>
        <v>6.7938888888888886</v>
      </c>
      <c r="E24474" s="36">
        <v>0</v>
      </c>
      <c r="F24474" s="5">
        <f t="shared" si="1530"/>
        <v>0</v>
      </c>
      <c r="G24474" s="5">
        <f t="shared" si="1532"/>
        <v>407.63333333333333</v>
      </c>
      <c r="H24474" s="79">
        <f>'(2. 11points)'!M24470</f>
        <v>0</v>
      </c>
      <c r="I24474" s="79">
        <f>'(2. 11points)'!N24470</f>
        <v>0</v>
      </c>
      <c r="J24474" s="78">
        <f>'(2. 11points)'!O24470</f>
        <v>0</v>
      </c>
    </row>
    <row r="24475" spans="1:10" x14ac:dyDescent="0.4">
      <c r="A24475" s="5">
        <v>24459</v>
      </c>
      <c r="B24475" s="5">
        <f t="shared" si="1531"/>
        <v>407.65</v>
      </c>
      <c r="C24475" s="5">
        <f t="shared" si="1529"/>
        <v>6.7941666666666665</v>
      </c>
      <c r="E24475" s="36">
        <v>0</v>
      </c>
      <c r="F24475" s="5">
        <f t="shared" si="1530"/>
        <v>0</v>
      </c>
      <c r="G24475" s="5">
        <f t="shared" si="1532"/>
        <v>407.65</v>
      </c>
      <c r="H24475" s="79">
        <f>'(2. 11points)'!M24471</f>
        <v>0</v>
      </c>
      <c r="I24475" s="79">
        <f>'(2. 11points)'!N24471</f>
        <v>0</v>
      </c>
      <c r="J24475" s="78">
        <f>'(2. 11points)'!O24471</f>
        <v>0</v>
      </c>
    </row>
    <row r="24476" spans="1:10" x14ac:dyDescent="0.4">
      <c r="A24476" s="5">
        <v>24460</v>
      </c>
      <c r="B24476" s="5">
        <f t="shared" si="1531"/>
        <v>407.66666666666669</v>
      </c>
      <c r="C24476" s="5">
        <f t="shared" si="1529"/>
        <v>6.7944444444444452</v>
      </c>
      <c r="E24476" s="36">
        <v>0</v>
      </c>
      <c r="F24476" s="5">
        <f t="shared" si="1530"/>
        <v>0</v>
      </c>
      <c r="G24476" s="5">
        <f t="shared" si="1532"/>
        <v>407.66666666666669</v>
      </c>
      <c r="H24476" s="79">
        <f>'(2. 11points)'!M24472</f>
        <v>0</v>
      </c>
      <c r="I24476" s="79">
        <f>'(2. 11points)'!N24472</f>
        <v>0</v>
      </c>
      <c r="J24476" s="78">
        <f>'(2. 11points)'!O24472</f>
        <v>0</v>
      </c>
    </row>
    <row r="24477" spans="1:10" x14ac:dyDescent="0.4">
      <c r="A24477" s="5">
        <v>24461</v>
      </c>
      <c r="B24477" s="5">
        <f t="shared" si="1531"/>
        <v>407.68333333333334</v>
      </c>
      <c r="C24477" s="5">
        <f t="shared" si="1529"/>
        <v>6.7947222222222221</v>
      </c>
      <c r="E24477" s="36">
        <v>0</v>
      </c>
      <c r="F24477" s="5">
        <f t="shared" si="1530"/>
        <v>0</v>
      </c>
      <c r="G24477" s="5">
        <f t="shared" si="1532"/>
        <v>407.68333333333334</v>
      </c>
      <c r="H24477" s="79">
        <f>'(2. 11points)'!M24473</f>
        <v>0</v>
      </c>
      <c r="I24477" s="79">
        <f>'(2. 11points)'!N24473</f>
        <v>0</v>
      </c>
      <c r="J24477" s="78">
        <f>'(2. 11points)'!O24473</f>
        <v>0</v>
      </c>
    </row>
    <row r="24478" spans="1:10" x14ac:dyDescent="0.4">
      <c r="A24478" s="5">
        <v>24462</v>
      </c>
      <c r="B24478" s="5">
        <f t="shared" si="1531"/>
        <v>407.7</v>
      </c>
      <c r="C24478" s="5">
        <f t="shared" si="1529"/>
        <v>6.7949999999999999</v>
      </c>
      <c r="E24478" s="36">
        <v>0</v>
      </c>
      <c r="F24478" s="5">
        <f t="shared" si="1530"/>
        <v>0</v>
      </c>
      <c r="G24478" s="5">
        <f t="shared" si="1532"/>
        <v>407.7</v>
      </c>
      <c r="H24478" s="79">
        <f>'(2. 11points)'!M24474</f>
        <v>0</v>
      </c>
      <c r="I24478" s="79">
        <f>'(2. 11points)'!N24474</f>
        <v>0</v>
      </c>
      <c r="J24478" s="78">
        <f>'(2. 11points)'!O24474</f>
        <v>0</v>
      </c>
    </row>
    <row r="24479" spans="1:10" x14ac:dyDescent="0.4">
      <c r="A24479" s="5">
        <v>24463</v>
      </c>
      <c r="B24479" s="5">
        <f t="shared" si="1531"/>
        <v>407.71666666666664</v>
      </c>
      <c r="C24479" s="5">
        <f t="shared" si="1529"/>
        <v>6.7952777777777778</v>
      </c>
      <c r="E24479" s="36">
        <v>0</v>
      </c>
      <c r="F24479" s="5">
        <f t="shared" si="1530"/>
        <v>0</v>
      </c>
      <c r="G24479" s="5">
        <f t="shared" si="1532"/>
        <v>407.71666666666664</v>
      </c>
      <c r="H24479" s="79">
        <f>'(2. 11points)'!M24475</f>
        <v>0</v>
      </c>
      <c r="I24479" s="79">
        <f>'(2. 11points)'!N24475</f>
        <v>0</v>
      </c>
      <c r="J24479" s="78">
        <f>'(2. 11points)'!O24475</f>
        <v>0</v>
      </c>
    </row>
    <row r="24480" spans="1:10" x14ac:dyDescent="0.4">
      <c r="A24480" s="5">
        <v>24464</v>
      </c>
      <c r="B24480" s="5">
        <f t="shared" si="1531"/>
        <v>407.73333333333335</v>
      </c>
      <c r="C24480" s="5">
        <f t="shared" si="1529"/>
        <v>6.7955555555555556</v>
      </c>
      <c r="E24480" s="36">
        <v>0</v>
      </c>
      <c r="F24480" s="5">
        <f t="shared" si="1530"/>
        <v>0</v>
      </c>
      <c r="G24480" s="5">
        <f t="shared" si="1532"/>
        <v>407.73333333333335</v>
      </c>
      <c r="H24480" s="79">
        <f>'(2. 11points)'!M24476</f>
        <v>0</v>
      </c>
      <c r="I24480" s="79">
        <f>'(2. 11points)'!N24476</f>
        <v>0</v>
      </c>
      <c r="J24480" s="78">
        <f>'(2. 11points)'!O24476</f>
        <v>0</v>
      </c>
    </row>
    <row r="24481" spans="1:10" x14ac:dyDescent="0.4">
      <c r="A24481" s="5">
        <v>24465</v>
      </c>
      <c r="B24481" s="5">
        <f t="shared" si="1531"/>
        <v>407.75</v>
      </c>
      <c r="C24481" s="5">
        <f t="shared" si="1529"/>
        <v>6.7958333333333334</v>
      </c>
      <c r="E24481" s="36">
        <v>0</v>
      </c>
      <c r="F24481" s="5">
        <f t="shared" si="1530"/>
        <v>0</v>
      </c>
      <c r="G24481" s="5">
        <f t="shared" si="1532"/>
        <v>407.75</v>
      </c>
      <c r="H24481" s="79">
        <f>'(2. 11points)'!M24477</f>
        <v>0</v>
      </c>
      <c r="I24481" s="79">
        <f>'(2. 11points)'!N24477</f>
        <v>0</v>
      </c>
      <c r="J24481" s="78">
        <f>'(2. 11points)'!O24477</f>
        <v>0</v>
      </c>
    </row>
    <row r="24482" spans="1:10" x14ac:dyDescent="0.4">
      <c r="A24482" s="5">
        <v>24466</v>
      </c>
      <c r="B24482" s="5">
        <f t="shared" si="1531"/>
        <v>407.76666666666665</v>
      </c>
      <c r="C24482" s="5">
        <f t="shared" si="1529"/>
        <v>6.7961111111111112</v>
      </c>
      <c r="E24482" s="36">
        <v>0</v>
      </c>
      <c r="F24482" s="5">
        <f t="shared" si="1530"/>
        <v>0</v>
      </c>
      <c r="G24482" s="5">
        <f t="shared" si="1532"/>
        <v>407.76666666666665</v>
      </c>
      <c r="H24482" s="79">
        <f>'(2. 11points)'!M24478</f>
        <v>0</v>
      </c>
      <c r="I24482" s="79">
        <f>'(2. 11points)'!N24478</f>
        <v>0</v>
      </c>
      <c r="J24482" s="78">
        <f>'(2. 11points)'!O24478</f>
        <v>0</v>
      </c>
    </row>
    <row r="24483" spans="1:10" x14ac:dyDescent="0.4">
      <c r="A24483" s="5">
        <v>24467</v>
      </c>
      <c r="B24483" s="5">
        <f t="shared" si="1531"/>
        <v>407.78333333333336</v>
      </c>
      <c r="C24483" s="5">
        <f t="shared" si="1529"/>
        <v>6.796388888888889</v>
      </c>
      <c r="E24483" s="36">
        <v>0</v>
      </c>
      <c r="F24483" s="5">
        <f t="shared" si="1530"/>
        <v>0</v>
      </c>
      <c r="G24483" s="5">
        <f t="shared" si="1532"/>
        <v>407.78333333333336</v>
      </c>
      <c r="H24483" s="79">
        <f>'(2. 11points)'!M24479</f>
        <v>0</v>
      </c>
      <c r="I24483" s="79">
        <f>'(2. 11points)'!N24479</f>
        <v>0</v>
      </c>
      <c r="J24483" s="78">
        <f>'(2. 11points)'!O24479</f>
        <v>0</v>
      </c>
    </row>
    <row r="24484" spans="1:10" x14ac:dyDescent="0.4">
      <c r="A24484" s="5">
        <v>24468</v>
      </c>
      <c r="B24484" s="5">
        <f t="shared" si="1531"/>
        <v>407.8</v>
      </c>
      <c r="C24484" s="5">
        <f t="shared" si="1529"/>
        <v>6.7966666666666669</v>
      </c>
      <c r="E24484" s="36">
        <v>0</v>
      </c>
      <c r="F24484" s="5">
        <f t="shared" si="1530"/>
        <v>0</v>
      </c>
      <c r="G24484" s="5">
        <f t="shared" si="1532"/>
        <v>407.8</v>
      </c>
      <c r="H24484" s="79">
        <f>'(2. 11points)'!M24480</f>
        <v>0</v>
      </c>
      <c r="I24484" s="79">
        <f>'(2. 11points)'!N24480</f>
        <v>0</v>
      </c>
      <c r="J24484" s="78">
        <f>'(2. 11points)'!O24480</f>
        <v>0</v>
      </c>
    </row>
    <row r="24485" spans="1:10" x14ac:dyDescent="0.4">
      <c r="A24485" s="5">
        <v>24469</v>
      </c>
      <c r="B24485" s="5">
        <f t="shared" si="1531"/>
        <v>407.81666666666666</v>
      </c>
      <c r="C24485" s="5">
        <f t="shared" si="1529"/>
        <v>6.7969444444444447</v>
      </c>
      <c r="E24485" s="36">
        <v>0</v>
      </c>
      <c r="F24485" s="5">
        <f t="shared" si="1530"/>
        <v>0</v>
      </c>
      <c r="G24485" s="5">
        <f t="shared" si="1532"/>
        <v>407.81666666666666</v>
      </c>
      <c r="H24485" s="79">
        <f>'(2. 11points)'!M24481</f>
        <v>0</v>
      </c>
      <c r="I24485" s="79">
        <f>'(2. 11points)'!N24481</f>
        <v>0</v>
      </c>
      <c r="J24485" s="78">
        <f>'(2. 11points)'!O24481</f>
        <v>0</v>
      </c>
    </row>
    <row r="24486" spans="1:10" x14ac:dyDescent="0.4">
      <c r="A24486" s="5">
        <v>24470</v>
      </c>
      <c r="B24486" s="5">
        <f t="shared" si="1531"/>
        <v>407.83333333333331</v>
      </c>
      <c r="C24486" s="5">
        <f t="shared" si="1529"/>
        <v>6.7972222222222216</v>
      </c>
      <c r="E24486" s="36">
        <v>0</v>
      </c>
      <c r="F24486" s="5">
        <f t="shared" si="1530"/>
        <v>0</v>
      </c>
      <c r="G24486" s="5">
        <f t="shared" si="1532"/>
        <v>407.83333333333331</v>
      </c>
      <c r="H24486" s="79">
        <f>'(2. 11points)'!M24482</f>
        <v>0</v>
      </c>
      <c r="I24486" s="79">
        <f>'(2. 11points)'!N24482</f>
        <v>0</v>
      </c>
      <c r="J24486" s="78">
        <f>'(2. 11points)'!O24482</f>
        <v>0</v>
      </c>
    </row>
    <row r="24487" spans="1:10" x14ac:dyDescent="0.4">
      <c r="A24487" s="5">
        <v>24471</v>
      </c>
      <c r="B24487" s="5">
        <f t="shared" si="1531"/>
        <v>407.85</v>
      </c>
      <c r="C24487" s="5">
        <f t="shared" si="1529"/>
        <v>6.7975000000000003</v>
      </c>
      <c r="E24487" s="36">
        <v>0</v>
      </c>
      <c r="F24487" s="5">
        <f t="shared" si="1530"/>
        <v>0</v>
      </c>
      <c r="G24487" s="5">
        <f t="shared" si="1532"/>
        <v>407.85</v>
      </c>
      <c r="H24487" s="79">
        <f>'(2. 11points)'!M24483</f>
        <v>0</v>
      </c>
      <c r="I24487" s="79">
        <f>'(2. 11points)'!N24483</f>
        <v>0</v>
      </c>
      <c r="J24487" s="78">
        <f>'(2. 11points)'!O24483</f>
        <v>0</v>
      </c>
    </row>
    <row r="24488" spans="1:10" x14ac:dyDescent="0.4">
      <c r="A24488" s="5">
        <v>24472</v>
      </c>
      <c r="B24488" s="5">
        <f t="shared" si="1531"/>
        <v>407.86666666666667</v>
      </c>
      <c r="C24488" s="5">
        <f t="shared" si="1529"/>
        <v>6.7977777777777781</v>
      </c>
      <c r="E24488" s="36">
        <v>0</v>
      </c>
      <c r="F24488" s="5">
        <f t="shared" si="1530"/>
        <v>0</v>
      </c>
      <c r="G24488" s="5">
        <f t="shared" si="1532"/>
        <v>407.86666666666667</v>
      </c>
      <c r="H24488" s="79">
        <f>'(2. 11points)'!M24484</f>
        <v>0</v>
      </c>
      <c r="I24488" s="79">
        <f>'(2. 11points)'!N24484</f>
        <v>0</v>
      </c>
      <c r="J24488" s="78">
        <f>'(2. 11points)'!O24484</f>
        <v>0</v>
      </c>
    </row>
    <row r="24489" spans="1:10" x14ac:dyDescent="0.4">
      <c r="A24489" s="5">
        <v>24473</v>
      </c>
      <c r="B24489" s="5">
        <f t="shared" si="1531"/>
        <v>407.88333333333333</v>
      </c>
      <c r="C24489" s="5">
        <f t="shared" si="1529"/>
        <v>6.7980555555555551</v>
      </c>
      <c r="E24489" s="36">
        <v>0</v>
      </c>
      <c r="F24489" s="5">
        <f t="shared" si="1530"/>
        <v>0</v>
      </c>
      <c r="G24489" s="5">
        <f t="shared" si="1532"/>
        <v>407.88333333333333</v>
      </c>
      <c r="H24489" s="79">
        <f>'(2. 11points)'!M24485</f>
        <v>0</v>
      </c>
      <c r="I24489" s="79">
        <f>'(2. 11points)'!N24485</f>
        <v>0</v>
      </c>
      <c r="J24489" s="78">
        <f>'(2. 11points)'!O24485</f>
        <v>0</v>
      </c>
    </row>
    <row r="24490" spans="1:10" x14ac:dyDescent="0.4">
      <c r="A24490" s="5">
        <v>24474</v>
      </c>
      <c r="B24490" s="5">
        <f t="shared" si="1531"/>
        <v>407.9</v>
      </c>
      <c r="C24490" s="5">
        <f t="shared" si="1529"/>
        <v>6.7983333333333329</v>
      </c>
      <c r="E24490" s="36">
        <v>0</v>
      </c>
      <c r="F24490" s="5">
        <f t="shared" si="1530"/>
        <v>0</v>
      </c>
      <c r="G24490" s="5">
        <f t="shared" si="1532"/>
        <v>407.9</v>
      </c>
      <c r="H24490" s="79">
        <f>'(2. 11points)'!M24486</f>
        <v>0</v>
      </c>
      <c r="I24490" s="79">
        <f>'(2. 11points)'!N24486</f>
        <v>0</v>
      </c>
      <c r="J24490" s="78">
        <f>'(2. 11points)'!O24486</f>
        <v>0</v>
      </c>
    </row>
    <row r="24491" spans="1:10" x14ac:dyDescent="0.4">
      <c r="A24491" s="5">
        <v>24475</v>
      </c>
      <c r="B24491" s="5">
        <f t="shared" si="1531"/>
        <v>407.91666666666669</v>
      </c>
      <c r="C24491" s="5">
        <f t="shared" si="1529"/>
        <v>6.7986111111111116</v>
      </c>
      <c r="E24491" s="36">
        <v>0</v>
      </c>
      <c r="F24491" s="5">
        <f t="shared" si="1530"/>
        <v>0</v>
      </c>
      <c r="G24491" s="5">
        <f t="shared" si="1532"/>
        <v>407.91666666666669</v>
      </c>
      <c r="H24491" s="79">
        <f>'(2. 11points)'!M24487</f>
        <v>0</v>
      </c>
      <c r="I24491" s="79">
        <f>'(2. 11points)'!N24487</f>
        <v>0</v>
      </c>
      <c r="J24491" s="78">
        <f>'(2. 11points)'!O24487</f>
        <v>0</v>
      </c>
    </row>
    <row r="24492" spans="1:10" x14ac:dyDescent="0.4">
      <c r="A24492" s="5">
        <v>24476</v>
      </c>
      <c r="B24492" s="5">
        <f t="shared" si="1531"/>
        <v>407.93333333333334</v>
      </c>
      <c r="C24492" s="5">
        <f t="shared" si="1529"/>
        <v>6.7988888888888885</v>
      </c>
      <c r="E24492" s="36">
        <v>0</v>
      </c>
      <c r="F24492" s="5">
        <f t="shared" si="1530"/>
        <v>0</v>
      </c>
      <c r="G24492" s="5">
        <f t="shared" si="1532"/>
        <v>407.93333333333334</v>
      </c>
      <c r="H24492" s="79">
        <f>'(2. 11points)'!M24488</f>
        <v>0</v>
      </c>
      <c r="I24492" s="79">
        <f>'(2. 11points)'!N24488</f>
        <v>0</v>
      </c>
      <c r="J24492" s="78">
        <f>'(2. 11points)'!O24488</f>
        <v>0</v>
      </c>
    </row>
    <row r="24493" spans="1:10" x14ac:dyDescent="0.4">
      <c r="A24493" s="5">
        <v>24477</v>
      </c>
      <c r="B24493" s="5">
        <f t="shared" si="1531"/>
        <v>407.95</v>
      </c>
      <c r="C24493" s="5">
        <f t="shared" si="1529"/>
        <v>6.7991666666666664</v>
      </c>
      <c r="E24493" s="36">
        <v>0</v>
      </c>
      <c r="F24493" s="5">
        <f t="shared" si="1530"/>
        <v>0</v>
      </c>
      <c r="G24493" s="5">
        <f t="shared" si="1532"/>
        <v>407.95</v>
      </c>
      <c r="H24493" s="79">
        <f>'(2. 11points)'!M24489</f>
        <v>0</v>
      </c>
      <c r="I24493" s="79">
        <f>'(2. 11points)'!N24489</f>
        <v>0</v>
      </c>
      <c r="J24493" s="78">
        <f>'(2. 11points)'!O24489</f>
        <v>0</v>
      </c>
    </row>
    <row r="24494" spans="1:10" x14ac:dyDescent="0.4">
      <c r="A24494" s="5">
        <v>24478</v>
      </c>
      <c r="B24494" s="5">
        <f t="shared" si="1531"/>
        <v>407.96666666666664</v>
      </c>
      <c r="C24494" s="5">
        <f t="shared" si="1529"/>
        <v>6.7994444444444442</v>
      </c>
      <c r="E24494" s="36">
        <v>0</v>
      </c>
      <c r="F24494" s="5">
        <f t="shared" si="1530"/>
        <v>0</v>
      </c>
      <c r="G24494" s="5">
        <f t="shared" si="1532"/>
        <v>407.96666666666664</v>
      </c>
      <c r="H24494" s="79">
        <f>'(2. 11points)'!M24490</f>
        <v>0</v>
      </c>
      <c r="I24494" s="79">
        <f>'(2. 11points)'!N24490</f>
        <v>0</v>
      </c>
      <c r="J24494" s="78">
        <f>'(2. 11points)'!O24490</f>
        <v>0</v>
      </c>
    </row>
    <row r="24495" spans="1:10" x14ac:dyDescent="0.4">
      <c r="A24495" s="5">
        <v>24479</v>
      </c>
      <c r="B24495" s="5">
        <f t="shared" si="1531"/>
        <v>407.98333333333335</v>
      </c>
      <c r="C24495" s="5">
        <f t="shared" si="1529"/>
        <v>6.7997222222222229</v>
      </c>
      <c r="E24495" s="36">
        <v>0</v>
      </c>
      <c r="F24495" s="5">
        <f t="shared" si="1530"/>
        <v>0</v>
      </c>
      <c r="G24495" s="5">
        <f t="shared" si="1532"/>
        <v>407.98333333333335</v>
      </c>
      <c r="H24495" s="79">
        <f>'(2. 11points)'!M24491</f>
        <v>0</v>
      </c>
      <c r="I24495" s="79">
        <f>'(2. 11points)'!N24491</f>
        <v>0</v>
      </c>
      <c r="J24495" s="78">
        <f>'(2. 11points)'!O24491</f>
        <v>0</v>
      </c>
    </row>
    <row r="24496" spans="1:10" x14ac:dyDescent="0.4">
      <c r="A24496" s="5">
        <v>24480</v>
      </c>
      <c r="B24496" s="5">
        <f t="shared" si="1531"/>
        <v>408</v>
      </c>
      <c r="C24496" s="5">
        <f t="shared" si="1529"/>
        <v>6.8</v>
      </c>
      <c r="E24496" s="36">
        <v>0</v>
      </c>
      <c r="F24496" s="5">
        <f t="shared" si="1530"/>
        <v>0</v>
      </c>
      <c r="G24496" s="5">
        <f t="shared" si="1532"/>
        <v>408</v>
      </c>
      <c r="H24496" s="79">
        <f>'(2. 11points)'!M24492</f>
        <v>0</v>
      </c>
      <c r="I24496" s="79">
        <f>'(2. 11points)'!N24492</f>
        <v>0</v>
      </c>
      <c r="J24496" s="78">
        <f>'(2. 11points)'!O24492</f>
        <v>0</v>
      </c>
    </row>
    <row r="24497" spans="1:10" x14ac:dyDescent="0.4">
      <c r="A24497" s="5">
        <v>24481</v>
      </c>
      <c r="B24497" s="5">
        <f t="shared" si="1531"/>
        <v>408.01666666666665</v>
      </c>
      <c r="C24497" s="5">
        <f t="shared" si="1529"/>
        <v>6.8002777777777776</v>
      </c>
      <c r="E24497" s="36">
        <v>0</v>
      </c>
      <c r="F24497" s="5">
        <f t="shared" si="1530"/>
        <v>0</v>
      </c>
      <c r="G24497" s="5">
        <f t="shared" si="1532"/>
        <v>408.01666666666665</v>
      </c>
      <c r="H24497" s="79">
        <f>'(2. 11points)'!M24493</f>
        <v>0</v>
      </c>
      <c r="I24497" s="79">
        <f>'(2. 11points)'!N24493</f>
        <v>0</v>
      </c>
      <c r="J24497" s="78">
        <f>'(2. 11points)'!O24493</f>
        <v>0</v>
      </c>
    </row>
    <row r="24498" spans="1:10" x14ac:dyDescent="0.4">
      <c r="A24498" s="5">
        <v>24482</v>
      </c>
      <c r="B24498" s="5">
        <f t="shared" si="1531"/>
        <v>408.03333333333336</v>
      </c>
      <c r="C24498" s="5">
        <f t="shared" si="1529"/>
        <v>6.8005555555555564</v>
      </c>
      <c r="E24498" s="36">
        <v>0</v>
      </c>
      <c r="F24498" s="5">
        <f t="shared" si="1530"/>
        <v>0</v>
      </c>
      <c r="G24498" s="5">
        <f t="shared" si="1532"/>
        <v>408.03333333333336</v>
      </c>
      <c r="H24498" s="79">
        <f>'(2. 11points)'!M24494</f>
        <v>0</v>
      </c>
      <c r="I24498" s="79">
        <f>'(2. 11points)'!N24494</f>
        <v>0</v>
      </c>
      <c r="J24498" s="78">
        <f>'(2. 11points)'!O24494</f>
        <v>0</v>
      </c>
    </row>
    <row r="24499" spans="1:10" x14ac:dyDescent="0.4">
      <c r="A24499" s="5">
        <v>24483</v>
      </c>
      <c r="B24499" s="5">
        <f t="shared" si="1531"/>
        <v>408.05</v>
      </c>
      <c r="C24499" s="5">
        <f t="shared" si="1529"/>
        <v>6.8008333333333333</v>
      </c>
      <c r="E24499" s="36">
        <v>0</v>
      </c>
      <c r="F24499" s="5">
        <f t="shared" si="1530"/>
        <v>0</v>
      </c>
      <c r="G24499" s="5">
        <f t="shared" si="1532"/>
        <v>408.05</v>
      </c>
      <c r="H24499" s="79">
        <f>'(2. 11points)'!M24495</f>
        <v>0</v>
      </c>
      <c r="I24499" s="79">
        <f>'(2. 11points)'!N24495</f>
        <v>0</v>
      </c>
      <c r="J24499" s="78">
        <f>'(2. 11points)'!O24495</f>
        <v>0</v>
      </c>
    </row>
    <row r="24500" spans="1:10" x14ac:dyDescent="0.4">
      <c r="A24500" s="5">
        <v>24484</v>
      </c>
      <c r="B24500" s="5">
        <f t="shared" si="1531"/>
        <v>408.06666666666666</v>
      </c>
      <c r="C24500" s="5">
        <f t="shared" si="1529"/>
        <v>6.8011111111111111</v>
      </c>
      <c r="E24500" s="36">
        <v>0</v>
      </c>
      <c r="F24500" s="5">
        <f t="shared" si="1530"/>
        <v>0</v>
      </c>
      <c r="G24500" s="5">
        <f t="shared" si="1532"/>
        <v>408.06666666666666</v>
      </c>
      <c r="H24500" s="79">
        <f>'(2. 11points)'!M24496</f>
        <v>0</v>
      </c>
      <c r="I24500" s="79">
        <f>'(2. 11points)'!N24496</f>
        <v>0</v>
      </c>
      <c r="J24500" s="78">
        <f>'(2. 11points)'!O24496</f>
        <v>0</v>
      </c>
    </row>
    <row r="24501" spans="1:10" x14ac:dyDescent="0.4">
      <c r="A24501" s="5">
        <v>24485</v>
      </c>
      <c r="B24501" s="5">
        <f t="shared" si="1531"/>
        <v>408.08333333333331</v>
      </c>
      <c r="C24501" s="5">
        <f t="shared" si="1529"/>
        <v>6.8013888888888889</v>
      </c>
      <c r="E24501" s="36">
        <v>0</v>
      </c>
      <c r="F24501" s="5">
        <f t="shared" si="1530"/>
        <v>0</v>
      </c>
      <c r="G24501" s="5">
        <f t="shared" si="1532"/>
        <v>408.08333333333331</v>
      </c>
      <c r="H24501" s="79">
        <f>'(2. 11points)'!M24497</f>
        <v>0</v>
      </c>
      <c r="I24501" s="79">
        <f>'(2. 11points)'!N24497</f>
        <v>0</v>
      </c>
      <c r="J24501" s="78">
        <f>'(2. 11points)'!O24497</f>
        <v>0</v>
      </c>
    </row>
    <row r="24502" spans="1:10" x14ac:dyDescent="0.4">
      <c r="A24502" s="5">
        <v>24486</v>
      </c>
      <c r="B24502" s="5">
        <f t="shared" si="1531"/>
        <v>408.1</v>
      </c>
      <c r="C24502" s="5">
        <f t="shared" si="1529"/>
        <v>6.8016666666666667</v>
      </c>
      <c r="E24502" s="36">
        <v>0</v>
      </c>
      <c r="F24502" s="5">
        <f t="shared" si="1530"/>
        <v>0</v>
      </c>
      <c r="G24502" s="5">
        <f t="shared" si="1532"/>
        <v>408.1</v>
      </c>
      <c r="H24502" s="79">
        <f>'(2. 11points)'!M24498</f>
        <v>0</v>
      </c>
      <c r="I24502" s="79">
        <f>'(2. 11points)'!N24498</f>
        <v>0</v>
      </c>
      <c r="J24502" s="78">
        <f>'(2. 11points)'!O24498</f>
        <v>0</v>
      </c>
    </row>
    <row r="24503" spans="1:10" x14ac:dyDescent="0.4">
      <c r="A24503" s="5">
        <v>24487</v>
      </c>
      <c r="B24503" s="5">
        <f t="shared" si="1531"/>
        <v>408.11666666666667</v>
      </c>
      <c r="C24503" s="5">
        <f t="shared" si="1529"/>
        <v>6.8019444444444446</v>
      </c>
      <c r="E24503" s="36">
        <v>0</v>
      </c>
      <c r="F24503" s="5">
        <f t="shared" si="1530"/>
        <v>0</v>
      </c>
      <c r="G24503" s="5">
        <f t="shared" si="1532"/>
        <v>408.11666666666667</v>
      </c>
      <c r="H24503" s="79">
        <f>'(2. 11points)'!M24499</f>
        <v>0</v>
      </c>
      <c r="I24503" s="79">
        <f>'(2. 11points)'!N24499</f>
        <v>0</v>
      </c>
      <c r="J24503" s="78">
        <f>'(2. 11points)'!O24499</f>
        <v>0</v>
      </c>
    </row>
    <row r="24504" spans="1:10" x14ac:dyDescent="0.4">
      <c r="A24504" s="5">
        <v>24488</v>
      </c>
      <c r="B24504" s="5">
        <f t="shared" si="1531"/>
        <v>408.13333333333333</v>
      </c>
      <c r="C24504" s="5">
        <f t="shared" si="1529"/>
        <v>6.8022222222222224</v>
      </c>
      <c r="E24504" s="36">
        <v>0</v>
      </c>
      <c r="F24504" s="5">
        <f t="shared" si="1530"/>
        <v>0</v>
      </c>
      <c r="G24504" s="5">
        <f t="shared" si="1532"/>
        <v>408.13333333333333</v>
      </c>
      <c r="H24504" s="79">
        <f>'(2. 11points)'!M24500</f>
        <v>0</v>
      </c>
      <c r="I24504" s="79">
        <f>'(2. 11points)'!N24500</f>
        <v>0</v>
      </c>
      <c r="J24504" s="78">
        <f>'(2. 11points)'!O24500</f>
        <v>0</v>
      </c>
    </row>
    <row r="24505" spans="1:10" x14ac:dyDescent="0.4">
      <c r="A24505" s="5">
        <v>24489</v>
      </c>
      <c r="B24505" s="5">
        <f t="shared" si="1531"/>
        <v>408.15</v>
      </c>
      <c r="C24505" s="5">
        <f t="shared" si="1529"/>
        <v>6.8024999999999993</v>
      </c>
      <c r="E24505" s="36">
        <v>0</v>
      </c>
      <c r="F24505" s="5">
        <f t="shared" si="1530"/>
        <v>0</v>
      </c>
      <c r="G24505" s="5">
        <f t="shared" si="1532"/>
        <v>408.15</v>
      </c>
      <c r="H24505" s="79">
        <f>'(2. 11points)'!M24501</f>
        <v>0</v>
      </c>
      <c r="I24505" s="79">
        <f>'(2. 11points)'!N24501</f>
        <v>0</v>
      </c>
      <c r="J24505" s="78">
        <f>'(2. 11points)'!O24501</f>
        <v>0</v>
      </c>
    </row>
    <row r="24506" spans="1:10" x14ac:dyDescent="0.4">
      <c r="A24506" s="5">
        <v>24490</v>
      </c>
      <c r="B24506" s="5">
        <f t="shared" si="1531"/>
        <v>408.16666666666669</v>
      </c>
      <c r="C24506" s="5">
        <f t="shared" si="1529"/>
        <v>6.802777777777778</v>
      </c>
      <c r="E24506" s="36">
        <v>0</v>
      </c>
      <c r="F24506" s="5">
        <f t="shared" si="1530"/>
        <v>0</v>
      </c>
      <c r="G24506" s="5">
        <f t="shared" si="1532"/>
        <v>408.16666666666669</v>
      </c>
      <c r="H24506" s="79">
        <f>'(2. 11points)'!M24502</f>
        <v>0</v>
      </c>
      <c r="I24506" s="79">
        <f>'(2. 11points)'!N24502</f>
        <v>0</v>
      </c>
      <c r="J24506" s="78">
        <f>'(2. 11points)'!O24502</f>
        <v>0</v>
      </c>
    </row>
    <row r="24507" spans="1:10" x14ac:dyDescent="0.4">
      <c r="A24507" s="5">
        <v>24491</v>
      </c>
      <c r="B24507" s="5">
        <f t="shared" si="1531"/>
        <v>408.18333333333334</v>
      </c>
      <c r="C24507" s="5">
        <f t="shared" si="1529"/>
        <v>6.8030555555555559</v>
      </c>
      <c r="E24507" s="36">
        <v>0</v>
      </c>
      <c r="F24507" s="5">
        <f t="shared" si="1530"/>
        <v>0</v>
      </c>
      <c r="G24507" s="5">
        <f t="shared" si="1532"/>
        <v>408.18333333333334</v>
      </c>
      <c r="H24507" s="79">
        <f>'(2. 11points)'!M24503</f>
        <v>0</v>
      </c>
      <c r="I24507" s="79">
        <f>'(2. 11points)'!N24503</f>
        <v>0</v>
      </c>
      <c r="J24507" s="78">
        <f>'(2. 11points)'!O24503</f>
        <v>0</v>
      </c>
    </row>
    <row r="24508" spans="1:10" x14ac:dyDescent="0.4">
      <c r="A24508" s="5">
        <v>24492</v>
      </c>
      <c r="B24508" s="5">
        <f t="shared" si="1531"/>
        <v>408.2</v>
      </c>
      <c r="C24508" s="5">
        <f t="shared" si="1529"/>
        <v>6.8033333333333328</v>
      </c>
      <c r="E24508" s="36">
        <v>0</v>
      </c>
      <c r="F24508" s="5">
        <f t="shared" si="1530"/>
        <v>0</v>
      </c>
      <c r="G24508" s="5">
        <f t="shared" si="1532"/>
        <v>408.2</v>
      </c>
      <c r="H24508" s="79">
        <f>'(2. 11points)'!M24504</f>
        <v>0</v>
      </c>
      <c r="I24508" s="79">
        <f>'(2. 11points)'!N24504</f>
        <v>0</v>
      </c>
      <c r="J24508" s="78">
        <f>'(2. 11points)'!O24504</f>
        <v>0</v>
      </c>
    </row>
    <row r="24509" spans="1:10" x14ac:dyDescent="0.4">
      <c r="A24509" s="5">
        <v>24493</v>
      </c>
      <c r="B24509" s="5">
        <f t="shared" si="1531"/>
        <v>408.21666666666664</v>
      </c>
      <c r="C24509" s="5">
        <f t="shared" si="1529"/>
        <v>6.8036111111111106</v>
      </c>
      <c r="E24509" s="36">
        <v>0</v>
      </c>
      <c r="F24509" s="5">
        <f t="shared" si="1530"/>
        <v>0</v>
      </c>
      <c r="G24509" s="5">
        <f t="shared" si="1532"/>
        <v>408.21666666666664</v>
      </c>
      <c r="H24509" s="79">
        <f>'(2. 11points)'!M24505</f>
        <v>0</v>
      </c>
      <c r="I24509" s="79">
        <f>'(2. 11points)'!N24505</f>
        <v>0</v>
      </c>
      <c r="J24509" s="78">
        <f>'(2. 11points)'!O24505</f>
        <v>0</v>
      </c>
    </row>
    <row r="24510" spans="1:10" x14ac:dyDescent="0.4">
      <c r="A24510" s="5">
        <v>24494</v>
      </c>
      <c r="B24510" s="5">
        <f t="shared" si="1531"/>
        <v>408.23333333333335</v>
      </c>
      <c r="C24510" s="5">
        <f t="shared" si="1529"/>
        <v>6.8038888888888893</v>
      </c>
      <c r="E24510" s="36">
        <v>0</v>
      </c>
      <c r="F24510" s="5">
        <f t="shared" si="1530"/>
        <v>0</v>
      </c>
      <c r="G24510" s="5">
        <f t="shared" si="1532"/>
        <v>408.23333333333335</v>
      </c>
      <c r="H24510" s="79">
        <f>'(2. 11points)'!M24506</f>
        <v>0</v>
      </c>
      <c r="I24510" s="79">
        <f>'(2. 11points)'!N24506</f>
        <v>0</v>
      </c>
      <c r="J24510" s="78">
        <f>'(2. 11points)'!O24506</f>
        <v>0</v>
      </c>
    </row>
    <row r="24511" spans="1:10" x14ac:dyDescent="0.4">
      <c r="A24511" s="5">
        <v>24495</v>
      </c>
      <c r="B24511" s="5">
        <f t="shared" si="1531"/>
        <v>408.25</v>
      </c>
      <c r="C24511" s="5">
        <f t="shared" si="1529"/>
        <v>6.8041666666666663</v>
      </c>
      <c r="E24511" s="36">
        <v>0</v>
      </c>
      <c r="F24511" s="5">
        <f t="shared" si="1530"/>
        <v>0</v>
      </c>
      <c r="G24511" s="5">
        <f t="shared" si="1532"/>
        <v>408.25</v>
      </c>
      <c r="H24511" s="79">
        <f>'(2. 11points)'!M24507</f>
        <v>0</v>
      </c>
      <c r="I24511" s="79">
        <f>'(2. 11points)'!N24507</f>
        <v>0</v>
      </c>
      <c r="J24511" s="78">
        <f>'(2. 11points)'!O24507</f>
        <v>0</v>
      </c>
    </row>
    <row r="24512" spans="1:10" x14ac:dyDescent="0.4">
      <c r="A24512" s="5">
        <v>24496</v>
      </c>
      <c r="B24512" s="5">
        <f t="shared" si="1531"/>
        <v>408.26666666666665</v>
      </c>
      <c r="C24512" s="5">
        <f t="shared" si="1529"/>
        <v>6.8044444444444441</v>
      </c>
      <c r="E24512" s="36">
        <v>0</v>
      </c>
      <c r="F24512" s="5">
        <f t="shared" si="1530"/>
        <v>0</v>
      </c>
      <c r="G24512" s="5">
        <f t="shared" si="1532"/>
        <v>408.26666666666665</v>
      </c>
      <c r="H24512" s="79">
        <f>'(2. 11points)'!M24508</f>
        <v>0</v>
      </c>
      <c r="I24512" s="79">
        <f>'(2. 11points)'!N24508</f>
        <v>0</v>
      </c>
      <c r="J24512" s="78">
        <f>'(2. 11points)'!O24508</f>
        <v>0</v>
      </c>
    </row>
    <row r="24513" spans="1:10" x14ac:dyDescent="0.4">
      <c r="A24513" s="5">
        <v>24497</v>
      </c>
      <c r="B24513" s="5">
        <f t="shared" si="1531"/>
        <v>408.28333333333336</v>
      </c>
      <c r="C24513" s="5">
        <f t="shared" si="1529"/>
        <v>6.8047222222222228</v>
      </c>
      <c r="E24513" s="36">
        <v>0</v>
      </c>
      <c r="F24513" s="5">
        <f t="shared" si="1530"/>
        <v>0</v>
      </c>
      <c r="G24513" s="5">
        <f t="shared" si="1532"/>
        <v>408.28333333333336</v>
      </c>
      <c r="H24513" s="79">
        <f>'(2. 11points)'!M24509</f>
        <v>0</v>
      </c>
      <c r="I24513" s="79">
        <f>'(2. 11points)'!N24509</f>
        <v>0</v>
      </c>
      <c r="J24513" s="78">
        <f>'(2. 11points)'!O24509</f>
        <v>0</v>
      </c>
    </row>
    <row r="24514" spans="1:10" x14ac:dyDescent="0.4">
      <c r="A24514" s="5">
        <v>24498</v>
      </c>
      <c r="B24514" s="5">
        <f t="shared" si="1531"/>
        <v>408.3</v>
      </c>
      <c r="C24514" s="5">
        <f t="shared" si="1529"/>
        <v>6.8050000000000006</v>
      </c>
      <c r="E24514" s="36">
        <v>0</v>
      </c>
      <c r="F24514" s="5">
        <f t="shared" si="1530"/>
        <v>0</v>
      </c>
      <c r="G24514" s="5">
        <f t="shared" si="1532"/>
        <v>408.3</v>
      </c>
      <c r="H24514" s="79">
        <f>'(2. 11points)'!M24510</f>
        <v>0</v>
      </c>
      <c r="I24514" s="79">
        <f>'(2. 11points)'!N24510</f>
        <v>0</v>
      </c>
      <c r="J24514" s="78">
        <f>'(2. 11points)'!O24510</f>
        <v>0</v>
      </c>
    </row>
    <row r="24515" spans="1:10" x14ac:dyDescent="0.4">
      <c r="A24515" s="5">
        <v>24499</v>
      </c>
      <c r="B24515" s="5">
        <f t="shared" si="1531"/>
        <v>408.31666666666666</v>
      </c>
      <c r="C24515" s="5">
        <f t="shared" si="1529"/>
        <v>6.8052777777777775</v>
      </c>
      <c r="E24515" s="36">
        <v>0</v>
      </c>
      <c r="F24515" s="5">
        <f t="shared" si="1530"/>
        <v>0</v>
      </c>
      <c r="G24515" s="5">
        <f t="shared" si="1532"/>
        <v>408.31666666666666</v>
      </c>
      <c r="H24515" s="79">
        <f>'(2. 11points)'!M24511</f>
        <v>0</v>
      </c>
      <c r="I24515" s="79">
        <f>'(2. 11points)'!N24511</f>
        <v>0</v>
      </c>
      <c r="J24515" s="78">
        <f>'(2. 11points)'!O24511</f>
        <v>0</v>
      </c>
    </row>
    <row r="24516" spans="1:10" x14ac:dyDescent="0.4">
      <c r="A24516" s="5">
        <v>24500</v>
      </c>
      <c r="B24516" s="5">
        <f t="shared" si="1531"/>
        <v>408.33333333333331</v>
      </c>
      <c r="C24516" s="5">
        <f t="shared" si="1529"/>
        <v>6.8055555555555554</v>
      </c>
      <c r="E24516" s="36">
        <v>0</v>
      </c>
      <c r="F24516" s="5">
        <f t="shared" si="1530"/>
        <v>0</v>
      </c>
      <c r="G24516" s="5">
        <f t="shared" si="1532"/>
        <v>408.33333333333331</v>
      </c>
      <c r="H24516" s="79">
        <f>'(2. 11points)'!M24512</f>
        <v>0</v>
      </c>
      <c r="I24516" s="79">
        <f>'(2. 11points)'!N24512</f>
        <v>0</v>
      </c>
      <c r="J24516" s="78">
        <f>'(2. 11points)'!O24512</f>
        <v>0</v>
      </c>
    </row>
    <row r="24517" spans="1:10" x14ac:dyDescent="0.4">
      <c r="A24517" s="5">
        <v>24501</v>
      </c>
      <c r="B24517" s="5">
        <f t="shared" si="1531"/>
        <v>408.35</v>
      </c>
      <c r="C24517" s="5">
        <f t="shared" si="1529"/>
        <v>6.8058333333333341</v>
      </c>
      <c r="E24517" s="36">
        <v>0</v>
      </c>
      <c r="F24517" s="5">
        <f t="shared" si="1530"/>
        <v>0</v>
      </c>
      <c r="G24517" s="5">
        <f t="shared" si="1532"/>
        <v>408.35</v>
      </c>
      <c r="H24517" s="79">
        <f>'(2. 11points)'!M24513</f>
        <v>0</v>
      </c>
      <c r="I24517" s="79">
        <f>'(2. 11points)'!N24513</f>
        <v>0</v>
      </c>
      <c r="J24517" s="78">
        <f>'(2. 11points)'!O24513</f>
        <v>0</v>
      </c>
    </row>
    <row r="24518" spans="1:10" x14ac:dyDescent="0.4">
      <c r="A24518" s="5">
        <v>24502</v>
      </c>
      <c r="B24518" s="5">
        <f t="shared" si="1531"/>
        <v>408.36666666666667</v>
      </c>
      <c r="C24518" s="5">
        <f t="shared" si="1529"/>
        <v>6.806111111111111</v>
      </c>
      <c r="E24518" s="36">
        <v>0</v>
      </c>
      <c r="F24518" s="5">
        <f t="shared" si="1530"/>
        <v>0</v>
      </c>
      <c r="G24518" s="5">
        <f t="shared" si="1532"/>
        <v>408.36666666666667</v>
      </c>
      <c r="H24518" s="79">
        <f>'(2. 11points)'!M24514</f>
        <v>0</v>
      </c>
      <c r="I24518" s="79">
        <f>'(2. 11points)'!N24514</f>
        <v>0</v>
      </c>
      <c r="J24518" s="78">
        <f>'(2. 11points)'!O24514</f>
        <v>0</v>
      </c>
    </row>
    <row r="24519" spans="1:10" x14ac:dyDescent="0.4">
      <c r="A24519" s="5">
        <v>24503</v>
      </c>
      <c r="B24519" s="5">
        <f t="shared" si="1531"/>
        <v>408.38333333333333</v>
      </c>
      <c r="C24519" s="5">
        <f t="shared" si="1529"/>
        <v>6.8063888888888888</v>
      </c>
      <c r="E24519" s="36">
        <v>0</v>
      </c>
      <c r="F24519" s="5">
        <f t="shared" si="1530"/>
        <v>0</v>
      </c>
      <c r="G24519" s="5">
        <f t="shared" si="1532"/>
        <v>408.38333333333333</v>
      </c>
      <c r="H24519" s="79">
        <f>'(2. 11points)'!M24515</f>
        <v>0</v>
      </c>
      <c r="I24519" s="79">
        <f>'(2. 11points)'!N24515</f>
        <v>0</v>
      </c>
      <c r="J24519" s="78">
        <f>'(2. 11points)'!O24515</f>
        <v>0</v>
      </c>
    </row>
    <row r="24520" spans="1:10" x14ac:dyDescent="0.4">
      <c r="A24520" s="5">
        <v>24504</v>
      </c>
      <c r="B24520" s="5">
        <f t="shared" si="1531"/>
        <v>408.4</v>
      </c>
      <c r="C24520" s="5">
        <f t="shared" si="1529"/>
        <v>6.8066666666666666</v>
      </c>
      <c r="E24520" s="36">
        <v>0</v>
      </c>
      <c r="F24520" s="5">
        <f t="shared" si="1530"/>
        <v>0</v>
      </c>
      <c r="G24520" s="5">
        <f t="shared" si="1532"/>
        <v>408.4</v>
      </c>
      <c r="H24520" s="79">
        <f>'(2. 11points)'!M24516</f>
        <v>0</v>
      </c>
      <c r="I24520" s="79">
        <f>'(2. 11points)'!N24516</f>
        <v>0</v>
      </c>
      <c r="J24520" s="78">
        <f>'(2. 11points)'!O24516</f>
        <v>0</v>
      </c>
    </row>
    <row r="24521" spans="1:10" x14ac:dyDescent="0.4">
      <c r="A24521" s="5">
        <v>24505</v>
      </c>
      <c r="B24521" s="5">
        <f t="shared" si="1531"/>
        <v>408.41666666666669</v>
      </c>
      <c r="C24521" s="5">
        <f t="shared" si="1529"/>
        <v>6.8069444444444445</v>
      </c>
      <c r="E24521" s="36">
        <v>0</v>
      </c>
      <c r="F24521" s="5">
        <f t="shared" si="1530"/>
        <v>0</v>
      </c>
      <c r="G24521" s="5">
        <f t="shared" si="1532"/>
        <v>408.41666666666669</v>
      </c>
      <c r="H24521" s="79">
        <f>'(2. 11points)'!M24517</f>
        <v>0</v>
      </c>
      <c r="I24521" s="79">
        <f>'(2. 11points)'!N24517</f>
        <v>0</v>
      </c>
      <c r="J24521" s="78">
        <f>'(2. 11points)'!O24517</f>
        <v>0</v>
      </c>
    </row>
    <row r="24522" spans="1:10" x14ac:dyDescent="0.4">
      <c r="A24522" s="5">
        <v>24506</v>
      </c>
      <c r="B24522" s="5">
        <f t="shared" si="1531"/>
        <v>408.43333333333334</v>
      </c>
      <c r="C24522" s="5">
        <f t="shared" si="1529"/>
        <v>6.8072222222222223</v>
      </c>
      <c r="E24522" s="36">
        <v>0</v>
      </c>
      <c r="F24522" s="5">
        <f t="shared" si="1530"/>
        <v>0</v>
      </c>
      <c r="G24522" s="5">
        <f t="shared" si="1532"/>
        <v>408.43333333333334</v>
      </c>
      <c r="H24522" s="79">
        <f>'(2. 11points)'!M24518</f>
        <v>0</v>
      </c>
      <c r="I24522" s="79">
        <f>'(2. 11points)'!N24518</f>
        <v>0</v>
      </c>
      <c r="J24522" s="78">
        <f>'(2. 11points)'!O24518</f>
        <v>0</v>
      </c>
    </row>
    <row r="24523" spans="1:10" x14ac:dyDescent="0.4">
      <c r="A24523" s="5">
        <v>24507</v>
      </c>
      <c r="B24523" s="5">
        <f t="shared" si="1531"/>
        <v>408.45</v>
      </c>
      <c r="C24523" s="5">
        <f t="shared" si="1529"/>
        <v>6.8075000000000001</v>
      </c>
      <c r="E24523" s="36">
        <v>0</v>
      </c>
      <c r="F24523" s="5">
        <f t="shared" si="1530"/>
        <v>0</v>
      </c>
      <c r="G24523" s="5">
        <f t="shared" si="1532"/>
        <v>408.45</v>
      </c>
      <c r="H24523" s="79">
        <f>'(2. 11points)'!M24519</f>
        <v>0</v>
      </c>
      <c r="I24523" s="79">
        <f>'(2. 11points)'!N24519</f>
        <v>0</v>
      </c>
      <c r="J24523" s="78">
        <f>'(2. 11points)'!O24519</f>
        <v>0</v>
      </c>
    </row>
    <row r="24524" spans="1:10" x14ac:dyDescent="0.4">
      <c r="A24524" s="5">
        <v>24508</v>
      </c>
      <c r="B24524" s="5">
        <f t="shared" si="1531"/>
        <v>408.46666666666664</v>
      </c>
      <c r="C24524" s="5">
        <f t="shared" si="1529"/>
        <v>6.807777777777777</v>
      </c>
      <c r="E24524" s="36">
        <v>0</v>
      </c>
      <c r="F24524" s="5">
        <f t="shared" si="1530"/>
        <v>0</v>
      </c>
      <c r="G24524" s="5">
        <f t="shared" si="1532"/>
        <v>408.46666666666664</v>
      </c>
      <c r="H24524" s="79">
        <f>'(2. 11points)'!M24520</f>
        <v>0</v>
      </c>
      <c r="I24524" s="79">
        <f>'(2. 11points)'!N24520</f>
        <v>0</v>
      </c>
      <c r="J24524" s="78">
        <f>'(2. 11points)'!O24520</f>
        <v>0</v>
      </c>
    </row>
    <row r="24525" spans="1:10" x14ac:dyDescent="0.4">
      <c r="A24525" s="5">
        <v>24509</v>
      </c>
      <c r="B24525" s="5">
        <f t="shared" si="1531"/>
        <v>408.48333333333335</v>
      </c>
      <c r="C24525" s="5">
        <f t="shared" si="1529"/>
        <v>6.8080555555555557</v>
      </c>
      <c r="E24525" s="36">
        <v>0</v>
      </c>
      <c r="F24525" s="5">
        <f t="shared" si="1530"/>
        <v>0</v>
      </c>
      <c r="G24525" s="5">
        <f t="shared" si="1532"/>
        <v>408.48333333333335</v>
      </c>
      <c r="H24525" s="79">
        <f>'(2. 11points)'!M24521</f>
        <v>0</v>
      </c>
      <c r="I24525" s="79">
        <f>'(2. 11points)'!N24521</f>
        <v>0</v>
      </c>
      <c r="J24525" s="78">
        <f>'(2. 11points)'!O24521</f>
        <v>0</v>
      </c>
    </row>
    <row r="24526" spans="1:10" x14ac:dyDescent="0.4">
      <c r="A24526" s="5">
        <v>24510</v>
      </c>
      <c r="B24526" s="5">
        <f t="shared" si="1531"/>
        <v>408.5</v>
      </c>
      <c r="C24526" s="5">
        <f t="shared" si="1529"/>
        <v>6.8083333333333336</v>
      </c>
      <c r="E24526" s="36">
        <v>0</v>
      </c>
      <c r="F24526" s="5">
        <f t="shared" si="1530"/>
        <v>0</v>
      </c>
      <c r="G24526" s="5">
        <f t="shared" si="1532"/>
        <v>408.5</v>
      </c>
      <c r="H24526" s="79">
        <f>'(2. 11points)'!M24522</f>
        <v>0</v>
      </c>
      <c r="I24526" s="79">
        <f>'(2. 11points)'!N24522</f>
        <v>0</v>
      </c>
      <c r="J24526" s="78">
        <f>'(2. 11points)'!O24522</f>
        <v>0</v>
      </c>
    </row>
    <row r="24527" spans="1:10" x14ac:dyDescent="0.4">
      <c r="A24527" s="5">
        <v>24511</v>
      </c>
      <c r="B24527" s="5">
        <f t="shared" si="1531"/>
        <v>408.51666666666665</v>
      </c>
      <c r="C24527" s="5">
        <f t="shared" si="1529"/>
        <v>6.8086111111111105</v>
      </c>
      <c r="E24527" s="36">
        <v>0</v>
      </c>
      <c r="F24527" s="5">
        <f t="shared" si="1530"/>
        <v>0</v>
      </c>
      <c r="G24527" s="5">
        <f t="shared" si="1532"/>
        <v>408.51666666666665</v>
      </c>
      <c r="H24527" s="79">
        <f>'(2. 11points)'!M24523</f>
        <v>0</v>
      </c>
      <c r="I24527" s="79">
        <f>'(2. 11points)'!N24523</f>
        <v>0</v>
      </c>
      <c r="J24527" s="78">
        <f>'(2. 11points)'!O24523</f>
        <v>0</v>
      </c>
    </row>
    <row r="24528" spans="1:10" x14ac:dyDescent="0.4">
      <c r="A24528" s="5">
        <v>24512</v>
      </c>
      <c r="B24528" s="5">
        <f t="shared" si="1531"/>
        <v>408.53333333333336</v>
      </c>
      <c r="C24528" s="5">
        <f t="shared" si="1529"/>
        <v>6.8088888888888892</v>
      </c>
      <c r="E24528" s="36">
        <v>0</v>
      </c>
      <c r="F24528" s="5">
        <f t="shared" si="1530"/>
        <v>0</v>
      </c>
      <c r="G24528" s="5">
        <f t="shared" si="1532"/>
        <v>408.53333333333336</v>
      </c>
      <c r="H24528" s="79">
        <f>'(2. 11points)'!M24524</f>
        <v>0</v>
      </c>
      <c r="I24528" s="79">
        <f>'(2. 11points)'!N24524</f>
        <v>0</v>
      </c>
      <c r="J24528" s="78">
        <f>'(2. 11points)'!O24524</f>
        <v>0</v>
      </c>
    </row>
    <row r="24529" spans="1:10" x14ac:dyDescent="0.4">
      <c r="A24529" s="5">
        <v>24513</v>
      </c>
      <c r="B24529" s="5">
        <f t="shared" si="1531"/>
        <v>408.55</v>
      </c>
      <c r="C24529" s="5">
        <f t="shared" ref="C24529:C24592" si="1533">B24529/60</f>
        <v>6.809166666666667</v>
      </c>
      <c r="E24529" s="36">
        <v>0</v>
      </c>
      <c r="F24529" s="5">
        <f t="shared" ref="F24529:F24592" si="1534">E24529-$F$11</f>
        <v>0</v>
      </c>
      <c r="G24529" s="5">
        <f t="shared" si="1532"/>
        <v>408.55</v>
      </c>
      <c r="H24529" s="79">
        <f>'(2. 11points)'!M24525</f>
        <v>0</v>
      </c>
      <c r="I24529" s="79">
        <f>'(2. 11points)'!N24525</f>
        <v>0</v>
      </c>
      <c r="J24529" s="78">
        <f>'(2. 11points)'!O24525</f>
        <v>0</v>
      </c>
    </row>
    <row r="24530" spans="1:10" x14ac:dyDescent="0.4">
      <c r="A24530" s="5">
        <v>24514</v>
      </c>
      <c r="B24530" s="5">
        <f t="shared" ref="B24530:B24593" si="1535">A24530*$B$12/60</f>
        <v>408.56666666666666</v>
      </c>
      <c r="C24530" s="5">
        <f t="shared" si="1533"/>
        <v>6.809444444444444</v>
      </c>
      <c r="E24530" s="36">
        <v>0</v>
      </c>
      <c r="F24530" s="5">
        <f t="shared" si="1534"/>
        <v>0</v>
      </c>
      <c r="G24530" s="5">
        <f t="shared" si="1532"/>
        <v>408.56666666666666</v>
      </c>
      <c r="H24530" s="79">
        <f>'(2. 11points)'!M24526</f>
        <v>0</v>
      </c>
      <c r="I24530" s="79">
        <f>'(2. 11points)'!N24526</f>
        <v>0</v>
      </c>
      <c r="J24530" s="78">
        <f>'(2. 11points)'!O24526</f>
        <v>0</v>
      </c>
    </row>
    <row r="24531" spans="1:10" x14ac:dyDescent="0.4">
      <c r="A24531" s="5">
        <v>24515</v>
      </c>
      <c r="B24531" s="5">
        <f t="shared" si="1535"/>
        <v>408.58333333333331</v>
      </c>
      <c r="C24531" s="5">
        <f t="shared" si="1533"/>
        <v>6.8097222222222218</v>
      </c>
      <c r="E24531" s="36">
        <v>0</v>
      </c>
      <c r="F24531" s="5">
        <f t="shared" si="1534"/>
        <v>0</v>
      </c>
      <c r="G24531" s="5">
        <f t="shared" si="1532"/>
        <v>408.58333333333331</v>
      </c>
      <c r="H24531" s="79">
        <f>'(2. 11points)'!M24527</f>
        <v>0</v>
      </c>
      <c r="I24531" s="79">
        <f>'(2. 11points)'!N24527</f>
        <v>0</v>
      </c>
      <c r="J24531" s="78">
        <f>'(2. 11points)'!O24527</f>
        <v>0</v>
      </c>
    </row>
    <row r="24532" spans="1:10" x14ac:dyDescent="0.4">
      <c r="A24532" s="5">
        <v>24516</v>
      </c>
      <c r="B24532" s="5">
        <f t="shared" si="1535"/>
        <v>408.6</v>
      </c>
      <c r="C24532" s="5">
        <f t="shared" si="1533"/>
        <v>6.8100000000000005</v>
      </c>
      <c r="E24532" s="36">
        <v>0</v>
      </c>
      <c r="F24532" s="5">
        <f t="shared" si="1534"/>
        <v>0</v>
      </c>
      <c r="G24532" s="5">
        <f t="shared" si="1532"/>
        <v>408.6</v>
      </c>
      <c r="H24532" s="79">
        <f>'(2. 11points)'!M24528</f>
        <v>0</v>
      </c>
      <c r="I24532" s="79">
        <f>'(2. 11points)'!N24528</f>
        <v>0</v>
      </c>
      <c r="J24532" s="78">
        <f>'(2. 11points)'!O24528</f>
        <v>0</v>
      </c>
    </row>
    <row r="24533" spans="1:10" x14ac:dyDescent="0.4">
      <c r="A24533" s="5">
        <v>24517</v>
      </c>
      <c r="B24533" s="5">
        <f t="shared" si="1535"/>
        <v>408.61666666666667</v>
      </c>
      <c r="C24533" s="5">
        <f t="shared" si="1533"/>
        <v>6.8102777777777783</v>
      </c>
      <c r="E24533" s="36">
        <v>0</v>
      </c>
      <c r="F24533" s="5">
        <f t="shared" si="1534"/>
        <v>0</v>
      </c>
      <c r="G24533" s="5">
        <f t="shared" si="1532"/>
        <v>408.61666666666667</v>
      </c>
      <c r="H24533" s="79">
        <f>'(2. 11points)'!M24529</f>
        <v>0</v>
      </c>
      <c r="I24533" s="79">
        <f>'(2. 11points)'!N24529</f>
        <v>0</v>
      </c>
      <c r="J24533" s="78">
        <f>'(2. 11points)'!O24529</f>
        <v>0</v>
      </c>
    </row>
    <row r="24534" spans="1:10" x14ac:dyDescent="0.4">
      <c r="A24534" s="5">
        <v>24518</v>
      </c>
      <c r="B24534" s="5">
        <f t="shared" si="1535"/>
        <v>408.63333333333333</v>
      </c>
      <c r="C24534" s="5">
        <f t="shared" si="1533"/>
        <v>6.8105555555555553</v>
      </c>
      <c r="E24534" s="36">
        <v>0</v>
      </c>
      <c r="F24534" s="5">
        <f t="shared" si="1534"/>
        <v>0</v>
      </c>
      <c r="G24534" s="5">
        <f t="shared" ref="G24534:G24597" si="1536">B24534</f>
        <v>408.63333333333333</v>
      </c>
      <c r="H24534" s="79">
        <f>'(2. 11points)'!M24530</f>
        <v>0</v>
      </c>
      <c r="I24534" s="79">
        <f>'(2. 11points)'!N24530</f>
        <v>0</v>
      </c>
      <c r="J24534" s="78">
        <f>'(2. 11points)'!O24530</f>
        <v>0</v>
      </c>
    </row>
    <row r="24535" spans="1:10" x14ac:dyDescent="0.4">
      <c r="A24535" s="5">
        <v>24519</v>
      </c>
      <c r="B24535" s="5">
        <f t="shared" si="1535"/>
        <v>408.65</v>
      </c>
      <c r="C24535" s="5">
        <f t="shared" si="1533"/>
        <v>6.8108333333333331</v>
      </c>
      <c r="E24535" s="36">
        <v>0</v>
      </c>
      <c r="F24535" s="5">
        <f t="shared" si="1534"/>
        <v>0</v>
      </c>
      <c r="G24535" s="5">
        <f t="shared" si="1536"/>
        <v>408.65</v>
      </c>
      <c r="H24535" s="79">
        <f>'(2. 11points)'!M24531</f>
        <v>0</v>
      </c>
      <c r="I24535" s="79">
        <f>'(2. 11points)'!N24531</f>
        <v>0</v>
      </c>
      <c r="J24535" s="78">
        <f>'(2. 11points)'!O24531</f>
        <v>0</v>
      </c>
    </row>
    <row r="24536" spans="1:10" x14ac:dyDescent="0.4">
      <c r="A24536" s="5">
        <v>24520</v>
      </c>
      <c r="B24536" s="5">
        <f t="shared" si="1535"/>
        <v>408.66666666666669</v>
      </c>
      <c r="C24536" s="5">
        <f t="shared" si="1533"/>
        <v>6.8111111111111118</v>
      </c>
      <c r="E24536" s="36">
        <v>0</v>
      </c>
      <c r="F24536" s="5">
        <f t="shared" si="1534"/>
        <v>0</v>
      </c>
      <c r="G24536" s="5">
        <f t="shared" si="1536"/>
        <v>408.66666666666669</v>
      </c>
      <c r="H24536" s="79">
        <f>'(2. 11points)'!M24532</f>
        <v>0</v>
      </c>
      <c r="I24536" s="79">
        <f>'(2. 11points)'!N24532</f>
        <v>0</v>
      </c>
      <c r="J24536" s="78">
        <f>'(2. 11points)'!O24532</f>
        <v>0</v>
      </c>
    </row>
    <row r="24537" spans="1:10" x14ac:dyDescent="0.4">
      <c r="A24537" s="5">
        <v>24521</v>
      </c>
      <c r="B24537" s="5">
        <f t="shared" si="1535"/>
        <v>408.68333333333334</v>
      </c>
      <c r="C24537" s="5">
        <f t="shared" si="1533"/>
        <v>6.8113888888888887</v>
      </c>
      <c r="E24537" s="36">
        <v>0</v>
      </c>
      <c r="F24537" s="5">
        <f t="shared" si="1534"/>
        <v>0</v>
      </c>
      <c r="G24537" s="5">
        <f t="shared" si="1536"/>
        <v>408.68333333333334</v>
      </c>
      <c r="H24537" s="79">
        <f>'(2. 11points)'!M24533</f>
        <v>0</v>
      </c>
      <c r="I24537" s="79">
        <f>'(2. 11points)'!N24533</f>
        <v>0</v>
      </c>
      <c r="J24537" s="78">
        <f>'(2. 11points)'!O24533</f>
        <v>0</v>
      </c>
    </row>
    <row r="24538" spans="1:10" x14ac:dyDescent="0.4">
      <c r="A24538" s="5">
        <v>24522</v>
      </c>
      <c r="B24538" s="5">
        <f t="shared" si="1535"/>
        <v>408.7</v>
      </c>
      <c r="C24538" s="5">
        <f t="shared" si="1533"/>
        <v>6.8116666666666665</v>
      </c>
      <c r="E24538" s="36">
        <v>0</v>
      </c>
      <c r="F24538" s="5">
        <f t="shared" si="1534"/>
        <v>0</v>
      </c>
      <c r="G24538" s="5">
        <f t="shared" si="1536"/>
        <v>408.7</v>
      </c>
      <c r="H24538" s="79">
        <f>'(2. 11points)'!M24534</f>
        <v>0</v>
      </c>
      <c r="I24538" s="79">
        <f>'(2. 11points)'!N24534</f>
        <v>0</v>
      </c>
      <c r="J24538" s="78">
        <f>'(2. 11points)'!O24534</f>
        <v>0</v>
      </c>
    </row>
    <row r="24539" spans="1:10" x14ac:dyDescent="0.4">
      <c r="A24539" s="5">
        <v>24523</v>
      </c>
      <c r="B24539" s="5">
        <f t="shared" si="1535"/>
        <v>408.71666666666664</v>
      </c>
      <c r="C24539" s="5">
        <f t="shared" si="1533"/>
        <v>6.8119444444444444</v>
      </c>
      <c r="E24539" s="36">
        <v>0</v>
      </c>
      <c r="F24539" s="5">
        <f t="shared" si="1534"/>
        <v>0</v>
      </c>
      <c r="G24539" s="5">
        <f t="shared" si="1536"/>
        <v>408.71666666666664</v>
      </c>
      <c r="H24539" s="79">
        <f>'(2. 11points)'!M24535</f>
        <v>0</v>
      </c>
      <c r="I24539" s="79">
        <f>'(2. 11points)'!N24535</f>
        <v>0</v>
      </c>
      <c r="J24539" s="78">
        <f>'(2. 11points)'!O24535</f>
        <v>0</v>
      </c>
    </row>
    <row r="24540" spans="1:10" x14ac:dyDescent="0.4">
      <c r="A24540" s="5">
        <v>24524</v>
      </c>
      <c r="B24540" s="5">
        <f t="shared" si="1535"/>
        <v>408.73333333333335</v>
      </c>
      <c r="C24540" s="5">
        <f t="shared" si="1533"/>
        <v>6.8122222222222222</v>
      </c>
      <c r="E24540" s="36">
        <v>0</v>
      </c>
      <c r="F24540" s="5">
        <f t="shared" si="1534"/>
        <v>0</v>
      </c>
      <c r="G24540" s="5">
        <f t="shared" si="1536"/>
        <v>408.73333333333335</v>
      </c>
      <c r="H24540" s="79">
        <f>'(2. 11points)'!M24536</f>
        <v>0</v>
      </c>
      <c r="I24540" s="79">
        <f>'(2. 11points)'!N24536</f>
        <v>0</v>
      </c>
      <c r="J24540" s="78">
        <f>'(2. 11points)'!O24536</f>
        <v>0</v>
      </c>
    </row>
    <row r="24541" spans="1:10" x14ac:dyDescent="0.4">
      <c r="A24541" s="5">
        <v>24525</v>
      </c>
      <c r="B24541" s="5">
        <f t="shared" si="1535"/>
        <v>408.75</v>
      </c>
      <c r="C24541" s="5">
        <f t="shared" si="1533"/>
        <v>6.8125</v>
      </c>
      <c r="E24541" s="36">
        <v>0</v>
      </c>
      <c r="F24541" s="5">
        <f t="shared" si="1534"/>
        <v>0</v>
      </c>
      <c r="G24541" s="5">
        <f t="shared" si="1536"/>
        <v>408.75</v>
      </c>
      <c r="H24541" s="79">
        <f>'(2. 11points)'!M24537</f>
        <v>0</v>
      </c>
      <c r="I24541" s="79">
        <f>'(2. 11points)'!N24537</f>
        <v>0</v>
      </c>
      <c r="J24541" s="78">
        <f>'(2. 11points)'!O24537</f>
        <v>0</v>
      </c>
    </row>
    <row r="24542" spans="1:10" x14ac:dyDescent="0.4">
      <c r="A24542" s="5">
        <v>24526</v>
      </c>
      <c r="B24542" s="5">
        <f t="shared" si="1535"/>
        <v>408.76666666666665</v>
      </c>
      <c r="C24542" s="5">
        <f t="shared" si="1533"/>
        <v>6.8127777777777778</v>
      </c>
      <c r="E24542" s="36">
        <v>0</v>
      </c>
      <c r="F24542" s="5">
        <f t="shared" si="1534"/>
        <v>0</v>
      </c>
      <c r="G24542" s="5">
        <f t="shared" si="1536"/>
        <v>408.76666666666665</v>
      </c>
      <c r="H24542" s="79">
        <f>'(2. 11points)'!M24538</f>
        <v>0</v>
      </c>
      <c r="I24542" s="79">
        <f>'(2. 11points)'!N24538</f>
        <v>0</v>
      </c>
      <c r="J24542" s="78">
        <f>'(2. 11points)'!O24538</f>
        <v>0</v>
      </c>
    </row>
    <row r="24543" spans="1:10" x14ac:dyDescent="0.4">
      <c r="A24543" s="5">
        <v>24527</v>
      </c>
      <c r="B24543" s="5">
        <f t="shared" si="1535"/>
        <v>408.78333333333336</v>
      </c>
      <c r="C24543" s="5">
        <f t="shared" si="1533"/>
        <v>6.8130555555555556</v>
      </c>
      <c r="E24543" s="36">
        <v>0</v>
      </c>
      <c r="F24543" s="5">
        <f t="shared" si="1534"/>
        <v>0</v>
      </c>
      <c r="G24543" s="5">
        <f t="shared" si="1536"/>
        <v>408.78333333333336</v>
      </c>
      <c r="H24543" s="79">
        <f>'(2. 11points)'!M24539</f>
        <v>0</v>
      </c>
      <c r="I24543" s="79">
        <f>'(2. 11points)'!N24539</f>
        <v>0</v>
      </c>
      <c r="J24543" s="78">
        <f>'(2. 11points)'!O24539</f>
        <v>0</v>
      </c>
    </row>
    <row r="24544" spans="1:10" x14ac:dyDescent="0.4">
      <c r="A24544" s="5">
        <v>24528</v>
      </c>
      <c r="B24544" s="5">
        <f t="shared" si="1535"/>
        <v>408.8</v>
      </c>
      <c r="C24544" s="5">
        <f t="shared" si="1533"/>
        <v>6.8133333333333335</v>
      </c>
      <c r="E24544" s="36">
        <v>0</v>
      </c>
      <c r="F24544" s="5">
        <f t="shared" si="1534"/>
        <v>0</v>
      </c>
      <c r="G24544" s="5">
        <f t="shared" si="1536"/>
        <v>408.8</v>
      </c>
      <c r="H24544" s="79">
        <f>'(2. 11points)'!M24540</f>
        <v>0</v>
      </c>
      <c r="I24544" s="79">
        <f>'(2. 11points)'!N24540</f>
        <v>0</v>
      </c>
      <c r="J24544" s="78">
        <f>'(2. 11points)'!O24540</f>
        <v>0</v>
      </c>
    </row>
    <row r="24545" spans="1:10" x14ac:dyDescent="0.4">
      <c r="A24545" s="5">
        <v>24529</v>
      </c>
      <c r="B24545" s="5">
        <f t="shared" si="1535"/>
        <v>408.81666666666666</v>
      </c>
      <c r="C24545" s="5">
        <f t="shared" si="1533"/>
        <v>6.8136111111111113</v>
      </c>
      <c r="E24545" s="36">
        <v>0</v>
      </c>
      <c r="F24545" s="5">
        <f t="shared" si="1534"/>
        <v>0</v>
      </c>
      <c r="G24545" s="5">
        <f t="shared" si="1536"/>
        <v>408.81666666666666</v>
      </c>
      <c r="H24545" s="79">
        <f>'(2. 11points)'!M24541</f>
        <v>0</v>
      </c>
      <c r="I24545" s="79">
        <f>'(2. 11points)'!N24541</f>
        <v>0</v>
      </c>
      <c r="J24545" s="78">
        <f>'(2. 11points)'!O24541</f>
        <v>0</v>
      </c>
    </row>
    <row r="24546" spans="1:10" x14ac:dyDescent="0.4">
      <c r="A24546" s="5">
        <v>24530</v>
      </c>
      <c r="B24546" s="5">
        <f t="shared" si="1535"/>
        <v>408.83333333333331</v>
      </c>
      <c r="C24546" s="5">
        <f t="shared" si="1533"/>
        <v>6.8138888888888882</v>
      </c>
      <c r="E24546" s="36">
        <v>0</v>
      </c>
      <c r="F24546" s="5">
        <f t="shared" si="1534"/>
        <v>0</v>
      </c>
      <c r="G24546" s="5">
        <f t="shared" si="1536"/>
        <v>408.83333333333331</v>
      </c>
      <c r="H24546" s="79">
        <f>'(2. 11points)'!M24542</f>
        <v>0</v>
      </c>
      <c r="I24546" s="79">
        <f>'(2. 11points)'!N24542</f>
        <v>0</v>
      </c>
      <c r="J24546" s="78">
        <f>'(2. 11points)'!O24542</f>
        <v>0</v>
      </c>
    </row>
    <row r="24547" spans="1:10" x14ac:dyDescent="0.4">
      <c r="A24547" s="5">
        <v>24531</v>
      </c>
      <c r="B24547" s="5">
        <f t="shared" si="1535"/>
        <v>408.85</v>
      </c>
      <c r="C24547" s="5">
        <f t="shared" si="1533"/>
        <v>6.8141666666666669</v>
      </c>
      <c r="E24547" s="36">
        <v>0</v>
      </c>
      <c r="F24547" s="5">
        <f t="shared" si="1534"/>
        <v>0</v>
      </c>
      <c r="G24547" s="5">
        <f t="shared" si="1536"/>
        <v>408.85</v>
      </c>
      <c r="H24547" s="79">
        <f>'(2. 11points)'!M24543</f>
        <v>0</v>
      </c>
      <c r="I24547" s="79">
        <f>'(2. 11points)'!N24543</f>
        <v>0</v>
      </c>
      <c r="J24547" s="78">
        <f>'(2. 11points)'!O24543</f>
        <v>0</v>
      </c>
    </row>
    <row r="24548" spans="1:10" x14ac:dyDescent="0.4">
      <c r="A24548" s="5">
        <v>24532</v>
      </c>
      <c r="B24548" s="5">
        <f t="shared" si="1535"/>
        <v>408.86666666666667</v>
      </c>
      <c r="C24548" s="5">
        <f t="shared" si="1533"/>
        <v>6.8144444444444447</v>
      </c>
      <c r="E24548" s="36">
        <v>0</v>
      </c>
      <c r="F24548" s="5">
        <f t="shared" si="1534"/>
        <v>0</v>
      </c>
      <c r="G24548" s="5">
        <f t="shared" si="1536"/>
        <v>408.86666666666667</v>
      </c>
      <c r="H24548" s="79">
        <f>'(2. 11points)'!M24544</f>
        <v>0</v>
      </c>
      <c r="I24548" s="79">
        <f>'(2. 11points)'!N24544</f>
        <v>0</v>
      </c>
      <c r="J24548" s="78">
        <f>'(2. 11points)'!O24544</f>
        <v>0</v>
      </c>
    </row>
    <row r="24549" spans="1:10" x14ac:dyDescent="0.4">
      <c r="A24549" s="5">
        <v>24533</v>
      </c>
      <c r="B24549" s="5">
        <f t="shared" si="1535"/>
        <v>408.88333333333333</v>
      </c>
      <c r="C24549" s="5">
        <f t="shared" si="1533"/>
        <v>6.8147222222222217</v>
      </c>
      <c r="E24549" s="36">
        <v>0</v>
      </c>
      <c r="F24549" s="5">
        <f t="shared" si="1534"/>
        <v>0</v>
      </c>
      <c r="G24549" s="5">
        <f t="shared" si="1536"/>
        <v>408.88333333333333</v>
      </c>
      <c r="H24549" s="79">
        <f>'(2. 11points)'!M24545</f>
        <v>0</v>
      </c>
      <c r="I24549" s="79">
        <f>'(2. 11points)'!N24545</f>
        <v>0</v>
      </c>
      <c r="J24549" s="78">
        <f>'(2. 11points)'!O24545</f>
        <v>0</v>
      </c>
    </row>
    <row r="24550" spans="1:10" x14ac:dyDescent="0.4">
      <c r="A24550" s="5">
        <v>24534</v>
      </c>
      <c r="B24550" s="5">
        <f t="shared" si="1535"/>
        <v>408.9</v>
      </c>
      <c r="C24550" s="5">
        <f t="shared" si="1533"/>
        <v>6.8149999999999995</v>
      </c>
      <c r="E24550" s="36">
        <v>0</v>
      </c>
      <c r="F24550" s="5">
        <f t="shared" si="1534"/>
        <v>0</v>
      </c>
      <c r="G24550" s="5">
        <f t="shared" si="1536"/>
        <v>408.9</v>
      </c>
      <c r="H24550" s="79">
        <f>'(2. 11points)'!M24546</f>
        <v>0</v>
      </c>
      <c r="I24550" s="79">
        <f>'(2. 11points)'!N24546</f>
        <v>0</v>
      </c>
      <c r="J24550" s="78">
        <f>'(2. 11points)'!O24546</f>
        <v>0</v>
      </c>
    </row>
    <row r="24551" spans="1:10" x14ac:dyDescent="0.4">
      <c r="A24551" s="5">
        <v>24535</v>
      </c>
      <c r="B24551" s="5">
        <f t="shared" si="1535"/>
        <v>408.91666666666669</v>
      </c>
      <c r="C24551" s="5">
        <f t="shared" si="1533"/>
        <v>6.8152777777777782</v>
      </c>
      <c r="E24551" s="36">
        <v>0</v>
      </c>
      <c r="F24551" s="5">
        <f t="shared" si="1534"/>
        <v>0</v>
      </c>
      <c r="G24551" s="5">
        <f t="shared" si="1536"/>
        <v>408.91666666666669</v>
      </c>
      <c r="H24551" s="79">
        <f>'(2. 11points)'!M24547</f>
        <v>0</v>
      </c>
      <c r="I24551" s="79">
        <f>'(2. 11points)'!N24547</f>
        <v>0</v>
      </c>
      <c r="J24551" s="78">
        <f>'(2. 11points)'!O24547</f>
        <v>0</v>
      </c>
    </row>
    <row r="24552" spans="1:10" x14ac:dyDescent="0.4">
      <c r="A24552" s="5">
        <v>24536</v>
      </c>
      <c r="B24552" s="5">
        <f t="shared" si="1535"/>
        <v>408.93333333333334</v>
      </c>
      <c r="C24552" s="5">
        <f t="shared" si="1533"/>
        <v>6.815555555555556</v>
      </c>
      <c r="E24552" s="36">
        <v>0</v>
      </c>
      <c r="F24552" s="5">
        <f t="shared" si="1534"/>
        <v>0</v>
      </c>
      <c r="G24552" s="5">
        <f t="shared" si="1536"/>
        <v>408.93333333333334</v>
      </c>
      <c r="H24552" s="79">
        <f>'(2. 11points)'!M24548</f>
        <v>0</v>
      </c>
      <c r="I24552" s="79">
        <f>'(2. 11points)'!N24548</f>
        <v>0</v>
      </c>
      <c r="J24552" s="78">
        <f>'(2. 11points)'!O24548</f>
        <v>0</v>
      </c>
    </row>
    <row r="24553" spans="1:10" x14ac:dyDescent="0.4">
      <c r="A24553" s="5">
        <v>24537</v>
      </c>
      <c r="B24553" s="5">
        <f t="shared" si="1535"/>
        <v>408.95</v>
      </c>
      <c r="C24553" s="5">
        <f t="shared" si="1533"/>
        <v>6.815833333333333</v>
      </c>
      <c r="E24553" s="36">
        <v>0</v>
      </c>
      <c r="F24553" s="5">
        <f t="shared" si="1534"/>
        <v>0</v>
      </c>
      <c r="G24553" s="5">
        <f t="shared" si="1536"/>
        <v>408.95</v>
      </c>
      <c r="H24553" s="79">
        <f>'(2. 11points)'!M24549</f>
        <v>0</v>
      </c>
      <c r="I24553" s="79">
        <f>'(2. 11points)'!N24549</f>
        <v>0</v>
      </c>
      <c r="J24553" s="78">
        <f>'(2. 11points)'!O24549</f>
        <v>0</v>
      </c>
    </row>
    <row r="24554" spans="1:10" x14ac:dyDescent="0.4">
      <c r="A24554" s="5">
        <v>24538</v>
      </c>
      <c r="B24554" s="5">
        <f t="shared" si="1535"/>
        <v>408.96666666666664</v>
      </c>
      <c r="C24554" s="5">
        <f t="shared" si="1533"/>
        <v>6.8161111111111108</v>
      </c>
      <c r="E24554" s="36">
        <v>0</v>
      </c>
      <c r="F24554" s="5">
        <f t="shared" si="1534"/>
        <v>0</v>
      </c>
      <c r="G24554" s="5">
        <f t="shared" si="1536"/>
        <v>408.96666666666664</v>
      </c>
      <c r="H24554" s="79">
        <f>'(2. 11points)'!M24550</f>
        <v>0</v>
      </c>
      <c r="I24554" s="79">
        <f>'(2. 11points)'!N24550</f>
        <v>0</v>
      </c>
      <c r="J24554" s="78">
        <f>'(2. 11points)'!O24550</f>
        <v>0</v>
      </c>
    </row>
    <row r="24555" spans="1:10" x14ac:dyDescent="0.4">
      <c r="A24555" s="5">
        <v>24539</v>
      </c>
      <c r="B24555" s="5">
        <f t="shared" si="1535"/>
        <v>408.98333333333335</v>
      </c>
      <c r="C24555" s="5">
        <f t="shared" si="1533"/>
        <v>6.8163888888888895</v>
      </c>
      <c r="E24555" s="36">
        <v>0</v>
      </c>
      <c r="F24555" s="5">
        <f t="shared" si="1534"/>
        <v>0</v>
      </c>
      <c r="G24555" s="5">
        <f t="shared" si="1536"/>
        <v>408.98333333333335</v>
      </c>
      <c r="H24555" s="79">
        <f>'(2. 11points)'!M24551</f>
        <v>0</v>
      </c>
      <c r="I24555" s="79">
        <f>'(2. 11points)'!N24551</f>
        <v>0</v>
      </c>
      <c r="J24555" s="78">
        <f>'(2. 11points)'!O24551</f>
        <v>0</v>
      </c>
    </row>
    <row r="24556" spans="1:10" x14ac:dyDescent="0.4">
      <c r="A24556" s="5">
        <v>24540</v>
      </c>
      <c r="B24556" s="5">
        <f t="shared" si="1535"/>
        <v>409</v>
      </c>
      <c r="C24556" s="5">
        <f t="shared" si="1533"/>
        <v>6.8166666666666664</v>
      </c>
      <c r="E24556" s="36">
        <v>0</v>
      </c>
      <c r="F24556" s="5">
        <f t="shared" si="1534"/>
        <v>0</v>
      </c>
      <c r="G24556" s="5">
        <f t="shared" si="1536"/>
        <v>409</v>
      </c>
      <c r="H24556" s="79">
        <f>'(2. 11points)'!M24552</f>
        <v>0</v>
      </c>
      <c r="I24556" s="79">
        <f>'(2. 11points)'!N24552</f>
        <v>0</v>
      </c>
      <c r="J24556" s="78">
        <f>'(2. 11points)'!O24552</f>
        <v>0</v>
      </c>
    </row>
    <row r="24557" spans="1:10" x14ac:dyDescent="0.4">
      <c r="A24557" s="5">
        <v>24541</v>
      </c>
      <c r="B24557" s="5">
        <f t="shared" si="1535"/>
        <v>409.01666666666665</v>
      </c>
      <c r="C24557" s="5">
        <f t="shared" si="1533"/>
        <v>6.8169444444444443</v>
      </c>
      <c r="E24557" s="36">
        <v>0</v>
      </c>
      <c r="F24557" s="5">
        <f t="shared" si="1534"/>
        <v>0</v>
      </c>
      <c r="G24557" s="5">
        <f t="shared" si="1536"/>
        <v>409.01666666666665</v>
      </c>
      <c r="H24557" s="79">
        <f>'(2. 11points)'!M24553</f>
        <v>0</v>
      </c>
      <c r="I24557" s="79">
        <f>'(2. 11points)'!N24553</f>
        <v>0</v>
      </c>
      <c r="J24557" s="78">
        <f>'(2. 11points)'!O24553</f>
        <v>0</v>
      </c>
    </row>
    <row r="24558" spans="1:10" x14ac:dyDescent="0.4">
      <c r="A24558" s="5">
        <v>24542</v>
      </c>
      <c r="B24558" s="5">
        <f t="shared" si="1535"/>
        <v>409.03333333333336</v>
      </c>
      <c r="C24558" s="5">
        <f t="shared" si="1533"/>
        <v>6.817222222222223</v>
      </c>
      <c r="E24558" s="36">
        <v>0</v>
      </c>
      <c r="F24558" s="5">
        <f t="shared" si="1534"/>
        <v>0</v>
      </c>
      <c r="G24558" s="5">
        <f t="shared" si="1536"/>
        <v>409.03333333333336</v>
      </c>
      <c r="H24558" s="79">
        <f>'(2. 11points)'!M24554</f>
        <v>0</v>
      </c>
      <c r="I24558" s="79">
        <f>'(2. 11points)'!N24554</f>
        <v>0</v>
      </c>
      <c r="J24558" s="78">
        <f>'(2. 11points)'!O24554</f>
        <v>0</v>
      </c>
    </row>
    <row r="24559" spans="1:10" x14ac:dyDescent="0.4">
      <c r="A24559" s="5">
        <v>24543</v>
      </c>
      <c r="B24559" s="5">
        <f t="shared" si="1535"/>
        <v>409.05</v>
      </c>
      <c r="C24559" s="5">
        <f t="shared" si="1533"/>
        <v>6.8174999999999999</v>
      </c>
      <c r="E24559" s="36">
        <v>0</v>
      </c>
      <c r="F24559" s="5">
        <f t="shared" si="1534"/>
        <v>0</v>
      </c>
      <c r="G24559" s="5">
        <f t="shared" si="1536"/>
        <v>409.05</v>
      </c>
      <c r="H24559" s="79">
        <f>'(2. 11points)'!M24555</f>
        <v>0</v>
      </c>
      <c r="I24559" s="79">
        <f>'(2. 11points)'!N24555</f>
        <v>0</v>
      </c>
      <c r="J24559" s="78">
        <f>'(2. 11points)'!O24555</f>
        <v>0</v>
      </c>
    </row>
    <row r="24560" spans="1:10" x14ac:dyDescent="0.4">
      <c r="A24560" s="5">
        <v>24544</v>
      </c>
      <c r="B24560" s="5">
        <f t="shared" si="1535"/>
        <v>409.06666666666666</v>
      </c>
      <c r="C24560" s="5">
        <f t="shared" si="1533"/>
        <v>6.8177777777777777</v>
      </c>
      <c r="E24560" s="36">
        <v>0</v>
      </c>
      <c r="F24560" s="5">
        <f t="shared" si="1534"/>
        <v>0</v>
      </c>
      <c r="G24560" s="5">
        <f t="shared" si="1536"/>
        <v>409.06666666666666</v>
      </c>
      <c r="H24560" s="79">
        <f>'(2. 11points)'!M24556</f>
        <v>0</v>
      </c>
      <c r="I24560" s="79">
        <f>'(2. 11points)'!N24556</f>
        <v>0</v>
      </c>
      <c r="J24560" s="78">
        <f>'(2. 11points)'!O24556</f>
        <v>0</v>
      </c>
    </row>
    <row r="24561" spans="1:10" x14ac:dyDescent="0.4">
      <c r="A24561" s="5">
        <v>24545</v>
      </c>
      <c r="B24561" s="5">
        <f t="shared" si="1535"/>
        <v>409.08333333333331</v>
      </c>
      <c r="C24561" s="5">
        <f t="shared" si="1533"/>
        <v>6.8180555555555555</v>
      </c>
      <c r="E24561" s="36">
        <v>0</v>
      </c>
      <c r="F24561" s="5">
        <f t="shared" si="1534"/>
        <v>0</v>
      </c>
      <c r="G24561" s="5">
        <f t="shared" si="1536"/>
        <v>409.08333333333331</v>
      </c>
      <c r="H24561" s="79">
        <f>'(2. 11points)'!M24557</f>
        <v>0</v>
      </c>
      <c r="I24561" s="79">
        <f>'(2. 11points)'!N24557</f>
        <v>0</v>
      </c>
      <c r="J24561" s="78">
        <f>'(2. 11points)'!O24557</f>
        <v>0</v>
      </c>
    </row>
    <row r="24562" spans="1:10" x14ac:dyDescent="0.4">
      <c r="A24562" s="5">
        <v>24546</v>
      </c>
      <c r="B24562" s="5">
        <f t="shared" si="1535"/>
        <v>409.1</v>
      </c>
      <c r="C24562" s="5">
        <f t="shared" si="1533"/>
        <v>6.8183333333333334</v>
      </c>
      <c r="E24562" s="36">
        <v>0</v>
      </c>
      <c r="F24562" s="5">
        <f t="shared" si="1534"/>
        <v>0</v>
      </c>
      <c r="G24562" s="5">
        <f t="shared" si="1536"/>
        <v>409.1</v>
      </c>
      <c r="H24562" s="79">
        <f>'(2. 11points)'!M24558</f>
        <v>0</v>
      </c>
      <c r="I24562" s="79">
        <f>'(2. 11points)'!N24558</f>
        <v>0</v>
      </c>
      <c r="J24562" s="78">
        <f>'(2. 11points)'!O24558</f>
        <v>0</v>
      </c>
    </row>
    <row r="24563" spans="1:10" x14ac:dyDescent="0.4">
      <c r="A24563" s="5">
        <v>24547</v>
      </c>
      <c r="B24563" s="5">
        <f t="shared" si="1535"/>
        <v>409.11666666666667</v>
      </c>
      <c r="C24563" s="5">
        <f t="shared" si="1533"/>
        <v>6.8186111111111112</v>
      </c>
      <c r="E24563" s="36">
        <v>0</v>
      </c>
      <c r="F24563" s="5">
        <f t="shared" si="1534"/>
        <v>0</v>
      </c>
      <c r="G24563" s="5">
        <f t="shared" si="1536"/>
        <v>409.11666666666667</v>
      </c>
      <c r="H24563" s="79">
        <f>'(2. 11points)'!M24559</f>
        <v>0</v>
      </c>
      <c r="I24563" s="79">
        <f>'(2. 11points)'!N24559</f>
        <v>0</v>
      </c>
      <c r="J24563" s="78">
        <f>'(2. 11points)'!O24559</f>
        <v>0</v>
      </c>
    </row>
    <row r="24564" spans="1:10" x14ac:dyDescent="0.4">
      <c r="A24564" s="5">
        <v>24548</v>
      </c>
      <c r="B24564" s="5">
        <f t="shared" si="1535"/>
        <v>409.13333333333333</v>
      </c>
      <c r="C24564" s="5">
        <f t="shared" si="1533"/>
        <v>6.818888888888889</v>
      </c>
      <c r="E24564" s="36">
        <v>0</v>
      </c>
      <c r="F24564" s="5">
        <f t="shared" si="1534"/>
        <v>0</v>
      </c>
      <c r="G24564" s="5">
        <f t="shared" si="1536"/>
        <v>409.13333333333333</v>
      </c>
      <c r="H24564" s="79">
        <f>'(2. 11points)'!M24560</f>
        <v>0</v>
      </c>
      <c r="I24564" s="79">
        <f>'(2. 11points)'!N24560</f>
        <v>0</v>
      </c>
      <c r="J24564" s="78">
        <f>'(2. 11points)'!O24560</f>
        <v>0</v>
      </c>
    </row>
    <row r="24565" spans="1:10" x14ac:dyDescent="0.4">
      <c r="A24565" s="5">
        <v>24549</v>
      </c>
      <c r="B24565" s="5">
        <f t="shared" si="1535"/>
        <v>409.15</v>
      </c>
      <c r="C24565" s="5">
        <f t="shared" si="1533"/>
        <v>6.8191666666666659</v>
      </c>
      <c r="E24565" s="36">
        <v>0</v>
      </c>
      <c r="F24565" s="5">
        <f t="shared" si="1534"/>
        <v>0</v>
      </c>
      <c r="G24565" s="5">
        <f t="shared" si="1536"/>
        <v>409.15</v>
      </c>
      <c r="H24565" s="79">
        <f>'(2. 11points)'!M24561</f>
        <v>0</v>
      </c>
      <c r="I24565" s="79">
        <f>'(2. 11points)'!N24561</f>
        <v>0</v>
      </c>
      <c r="J24565" s="78">
        <f>'(2. 11points)'!O24561</f>
        <v>0</v>
      </c>
    </row>
    <row r="24566" spans="1:10" x14ac:dyDescent="0.4">
      <c r="A24566" s="5">
        <v>24550</v>
      </c>
      <c r="B24566" s="5">
        <f t="shared" si="1535"/>
        <v>409.16666666666669</v>
      </c>
      <c r="C24566" s="5">
        <f t="shared" si="1533"/>
        <v>6.8194444444444446</v>
      </c>
      <c r="E24566" s="36">
        <v>0</v>
      </c>
      <c r="F24566" s="5">
        <f t="shared" si="1534"/>
        <v>0</v>
      </c>
      <c r="G24566" s="5">
        <f t="shared" si="1536"/>
        <v>409.16666666666669</v>
      </c>
      <c r="H24566" s="79">
        <f>'(2. 11points)'!M24562</f>
        <v>0</v>
      </c>
      <c r="I24566" s="79">
        <f>'(2. 11points)'!N24562</f>
        <v>0</v>
      </c>
      <c r="J24566" s="78">
        <f>'(2. 11points)'!O24562</f>
        <v>0</v>
      </c>
    </row>
    <row r="24567" spans="1:10" x14ac:dyDescent="0.4">
      <c r="A24567" s="5">
        <v>24551</v>
      </c>
      <c r="B24567" s="5">
        <f t="shared" si="1535"/>
        <v>409.18333333333334</v>
      </c>
      <c r="C24567" s="5">
        <f t="shared" si="1533"/>
        <v>6.8197222222222225</v>
      </c>
      <c r="E24567" s="36">
        <v>0</v>
      </c>
      <c r="F24567" s="5">
        <f t="shared" si="1534"/>
        <v>0</v>
      </c>
      <c r="G24567" s="5">
        <f t="shared" si="1536"/>
        <v>409.18333333333334</v>
      </c>
      <c r="H24567" s="79">
        <f>'(2. 11points)'!M24563</f>
        <v>0</v>
      </c>
      <c r="I24567" s="79">
        <f>'(2. 11points)'!N24563</f>
        <v>0</v>
      </c>
      <c r="J24567" s="78">
        <f>'(2. 11points)'!O24563</f>
        <v>0</v>
      </c>
    </row>
    <row r="24568" spans="1:10" x14ac:dyDescent="0.4">
      <c r="A24568" s="5">
        <v>24552</v>
      </c>
      <c r="B24568" s="5">
        <f t="shared" si="1535"/>
        <v>409.2</v>
      </c>
      <c r="C24568" s="5">
        <f t="shared" si="1533"/>
        <v>6.8199999999999994</v>
      </c>
      <c r="E24568" s="36">
        <v>0</v>
      </c>
      <c r="F24568" s="5">
        <f t="shared" si="1534"/>
        <v>0</v>
      </c>
      <c r="G24568" s="5">
        <f t="shared" si="1536"/>
        <v>409.2</v>
      </c>
      <c r="H24568" s="79">
        <f>'(2. 11points)'!M24564</f>
        <v>0</v>
      </c>
      <c r="I24568" s="79">
        <f>'(2. 11points)'!N24564</f>
        <v>0</v>
      </c>
      <c r="J24568" s="78">
        <f>'(2. 11points)'!O24564</f>
        <v>0</v>
      </c>
    </row>
    <row r="24569" spans="1:10" x14ac:dyDescent="0.4">
      <c r="A24569" s="5">
        <v>24553</v>
      </c>
      <c r="B24569" s="5">
        <f t="shared" si="1535"/>
        <v>409.21666666666664</v>
      </c>
      <c r="C24569" s="5">
        <f t="shared" si="1533"/>
        <v>6.8202777777777772</v>
      </c>
      <c r="E24569" s="36">
        <v>0</v>
      </c>
      <c r="F24569" s="5">
        <f t="shared" si="1534"/>
        <v>0</v>
      </c>
      <c r="G24569" s="5">
        <f t="shared" si="1536"/>
        <v>409.21666666666664</v>
      </c>
      <c r="H24569" s="79">
        <f>'(2. 11points)'!M24565</f>
        <v>0</v>
      </c>
      <c r="I24569" s="79">
        <f>'(2. 11points)'!N24565</f>
        <v>0</v>
      </c>
      <c r="J24569" s="78">
        <f>'(2. 11points)'!O24565</f>
        <v>0</v>
      </c>
    </row>
    <row r="24570" spans="1:10" x14ac:dyDescent="0.4">
      <c r="A24570" s="5">
        <v>24554</v>
      </c>
      <c r="B24570" s="5">
        <f t="shared" si="1535"/>
        <v>409.23333333333335</v>
      </c>
      <c r="C24570" s="5">
        <f t="shared" si="1533"/>
        <v>6.8205555555555559</v>
      </c>
      <c r="E24570" s="36">
        <v>0</v>
      </c>
      <c r="F24570" s="5">
        <f t="shared" si="1534"/>
        <v>0</v>
      </c>
      <c r="G24570" s="5">
        <f t="shared" si="1536"/>
        <v>409.23333333333335</v>
      </c>
      <c r="H24570" s="79">
        <f>'(2. 11points)'!M24566</f>
        <v>0</v>
      </c>
      <c r="I24570" s="79">
        <f>'(2. 11points)'!N24566</f>
        <v>0</v>
      </c>
      <c r="J24570" s="78">
        <f>'(2. 11points)'!O24566</f>
        <v>0</v>
      </c>
    </row>
    <row r="24571" spans="1:10" x14ac:dyDescent="0.4">
      <c r="A24571" s="5">
        <v>24555</v>
      </c>
      <c r="B24571" s="5">
        <f t="shared" si="1535"/>
        <v>409.25</v>
      </c>
      <c r="C24571" s="5">
        <f t="shared" si="1533"/>
        <v>6.8208333333333337</v>
      </c>
      <c r="E24571" s="36">
        <v>0</v>
      </c>
      <c r="F24571" s="5">
        <f t="shared" si="1534"/>
        <v>0</v>
      </c>
      <c r="G24571" s="5">
        <f t="shared" si="1536"/>
        <v>409.25</v>
      </c>
      <c r="H24571" s="79">
        <f>'(2. 11points)'!M24567</f>
        <v>0</v>
      </c>
      <c r="I24571" s="79">
        <f>'(2. 11points)'!N24567</f>
        <v>0</v>
      </c>
      <c r="J24571" s="78">
        <f>'(2. 11points)'!O24567</f>
        <v>0</v>
      </c>
    </row>
    <row r="24572" spans="1:10" x14ac:dyDescent="0.4">
      <c r="A24572" s="5">
        <v>24556</v>
      </c>
      <c r="B24572" s="5">
        <f t="shared" si="1535"/>
        <v>409.26666666666665</v>
      </c>
      <c r="C24572" s="5">
        <f t="shared" si="1533"/>
        <v>6.8211111111111107</v>
      </c>
      <c r="E24572" s="36">
        <v>0</v>
      </c>
      <c r="F24572" s="5">
        <f t="shared" si="1534"/>
        <v>0</v>
      </c>
      <c r="G24572" s="5">
        <f t="shared" si="1536"/>
        <v>409.26666666666665</v>
      </c>
      <c r="H24572" s="79">
        <f>'(2. 11points)'!M24568</f>
        <v>0</v>
      </c>
      <c r="I24572" s="79">
        <f>'(2. 11points)'!N24568</f>
        <v>0</v>
      </c>
      <c r="J24572" s="78">
        <f>'(2. 11points)'!O24568</f>
        <v>0</v>
      </c>
    </row>
    <row r="24573" spans="1:10" x14ac:dyDescent="0.4">
      <c r="A24573" s="5">
        <v>24557</v>
      </c>
      <c r="B24573" s="5">
        <f t="shared" si="1535"/>
        <v>409.28333333333336</v>
      </c>
      <c r="C24573" s="5">
        <f t="shared" si="1533"/>
        <v>6.8213888888888894</v>
      </c>
      <c r="E24573" s="36">
        <v>0</v>
      </c>
      <c r="F24573" s="5">
        <f t="shared" si="1534"/>
        <v>0</v>
      </c>
      <c r="G24573" s="5">
        <f t="shared" si="1536"/>
        <v>409.28333333333336</v>
      </c>
      <c r="H24573" s="79">
        <f>'(2. 11points)'!M24569</f>
        <v>0</v>
      </c>
      <c r="I24573" s="79">
        <f>'(2. 11points)'!N24569</f>
        <v>0</v>
      </c>
      <c r="J24573" s="78">
        <f>'(2. 11points)'!O24569</f>
        <v>0</v>
      </c>
    </row>
    <row r="24574" spans="1:10" x14ac:dyDescent="0.4">
      <c r="A24574" s="5">
        <v>24558</v>
      </c>
      <c r="B24574" s="5">
        <f t="shared" si="1535"/>
        <v>409.3</v>
      </c>
      <c r="C24574" s="5">
        <f t="shared" si="1533"/>
        <v>6.8216666666666672</v>
      </c>
      <c r="E24574" s="36">
        <v>0</v>
      </c>
      <c r="F24574" s="5">
        <f t="shared" si="1534"/>
        <v>0</v>
      </c>
      <c r="G24574" s="5">
        <f t="shared" si="1536"/>
        <v>409.3</v>
      </c>
      <c r="H24574" s="79">
        <f>'(2. 11points)'!M24570</f>
        <v>0</v>
      </c>
      <c r="I24574" s="79">
        <f>'(2. 11points)'!N24570</f>
        <v>0</v>
      </c>
      <c r="J24574" s="78">
        <f>'(2. 11points)'!O24570</f>
        <v>0</v>
      </c>
    </row>
    <row r="24575" spans="1:10" x14ac:dyDescent="0.4">
      <c r="A24575" s="5">
        <v>24559</v>
      </c>
      <c r="B24575" s="5">
        <f t="shared" si="1535"/>
        <v>409.31666666666666</v>
      </c>
      <c r="C24575" s="5">
        <f t="shared" si="1533"/>
        <v>6.8219444444444441</v>
      </c>
      <c r="E24575" s="36">
        <v>0</v>
      </c>
      <c r="F24575" s="5">
        <f t="shared" si="1534"/>
        <v>0</v>
      </c>
      <c r="G24575" s="5">
        <f t="shared" si="1536"/>
        <v>409.31666666666666</v>
      </c>
      <c r="H24575" s="79">
        <f>'(2. 11points)'!M24571</f>
        <v>0</v>
      </c>
      <c r="I24575" s="79">
        <f>'(2. 11points)'!N24571</f>
        <v>0</v>
      </c>
      <c r="J24575" s="78">
        <f>'(2. 11points)'!O24571</f>
        <v>0</v>
      </c>
    </row>
    <row r="24576" spans="1:10" x14ac:dyDescent="0.4">
      <c r="A24576" s="5">
        <v>24560</v>
      </c>
      <c r="B24576" s="5">
        <f t="shared" si="1535"/>
        <v>409.33333333333331</v>
      </c>
      <c r="C24576" s="5">
        <f t="shared" si="1533"/>
        <v>6.822222222222222</v>
      </c>
      <c r="E24576" s="36">
        <v>0</v>
      </c>
      <c r="F24576" s="5">
        <f t="shared" si="1534"/>
        <v>0</v>
      </c>
      <c r="G24576" s="5">
        <f t="shared" si="1536"/>
        <v>409.33333333333331</v>
      </c>
      <c r="H24576" s="79">
        <f>'(2. 11points)'!M24572</f>
        <v>0</v>
      </c>
      <c r="I24576" s="79">
        <f>'(2. 11points)'!N24572</f>
        <v>0</v>
      </c>
      <c r="J24576" s="78">
        <f>'(2. 11points)'!O24572</f>
        <v>0</v>
      </c>
    </row>
    <row r="24577" spans="1:10" x14ac:dyDescent="0.4">
      <c r="A24577" s="5">
        <v>24561</v>
      </c>
      <c r="B24577" s="5">
        <f t="shared" si="1535"/>
        <v>409.35</v>
      </c>
      <c r="C24577" s="5">
        <f t="shared" si="1533"/>
        <v>6.8225000000000007</v>
      </c>
      <c r="E24577" s="36">
        <v>0</v>
      </c>
      <c r="F24577" s="5">
        <f t="shared" si="1534"/>
        <v>0</v>
      </c>
      <c r="G24577" s="5">
        <f t="shared" si="1536"/>
        <v>409.35</v>
      </c>
      <c r="H24577" s="79">
        <f>'(2. 11points)'!M24573</f>
        <v>0</v>
      </c>
      <c r="I24577" s="79">
        <f>'(2. 11points)'!N24573</f>
        <v>0</v>
      </c>
      <c r="J24577" s="78">
        <f>'(2. 11points)'!O24573</f>
        <v>0</v>
      </c>
    </row>
    <row r="24578" spans="1:10" x14ac:dyDescent="0.4">
      <c r="A24578" s="5">
        <v>24562</v>
      </c>
      <c r="B24578" s="5">
        <f t="shared" si="1535"/>
        <v>409.36666666666667</v>
      </c>
      <c r="C24578" s="5">
        <f t="shared" si="1533"/>
        <v>6.8227777777777776</v>
      </c>
      <c r="E24578" s="36">
        <v>0</v>
      </c>
      <c r="F24578" s="5">
        <f t="shared" si="1534"/>
        <v>0</v>
      </c>
      <c r="G24578" s="5">
        <f t="shared" si="1536"/>
        <v>409.36666666666667</v>
      </c>
      <c r="H24578" s="79">
        <f>'(2. 11points)'!M24574</f>
        <v>0</v>
      </c>
      <c r="I24578" s="79">
        <f>'(2. 11points)'!N24574</f>
        <v>0</v>
      </c>
      <c r="J24578" s="78">
        <f>'(2. 11points)'!O24574</f>
        <v>0</v>
      </c>
    </row>
    <row r="24579" spans="1:10" x14ac:dyDescent="0.4">
      <c r="A24579" s="5">
        <v>24563</v>
      </c>
      <c r="B24579" s="5">
        <f t="shared" si="1535"/>
        <v>409.38333333333333</v>
      </c>
      <c r="C24579" s="5">
        <f t="shared" si="1533"/>
        <v>6.8230555555555554</v>
      </c>
      <c r="E24579" s="36">
        <v>0</v>
      </c>
      <c r="F24579" s="5">
        <f t="shared" si="1534"/>
        <v>0</v>
      </c>
      <c r="G24579" s="5">
        <f t="shared" si="1536"/>
        <v>409.38333333333333</v>
      </c>
      <c r="H24579" s="79">
        <f>'(2. 11points)'!M24575</f>
        <v>0</v>
      </c>
      <c r="I24579" s="79">
        <f>'(2. 11points)'!N24575</f>
        <v>0</v>
      </c>
      <c r="J24579" s="78">
        <f>'(2. 11points)'!O24575</f>
        <v>0</v>
      </c>
    </row>
    <row r="24580" spans="1:10" x14ac:dyDescent="0.4">
      <c r="A24580" s="5">
        <v>24564</v>
      </c>
      <c r="B24580" s="5">
        <f t="shared" si="1535"/>
        <v>409.4</v>
      </c>
      <c r="C24580" s="5">
        <f t="shared" si="1533"/>
        <v>6.8233333333333333</v>
      </c>
      <c r="E24580" s="36">
        <v>0</v>
      </c>
      <c r="F24580" s="5">
        <f t="shared" si="1534"/>
        <v>0</v>
      </c>
      <c r="G24580" s="5">
        <f t="shared" si="1536"/>
        <v>409.4</v>
      </c>
      <c r="H24580" s="79">
        <f>'(2. 11points)'!M24576</f>
        <v>0</v>
      </c>
      <c r="I24580" s="79">
        <f>'(2. 11points)'!N24576</f>
        <v>0</v>
      </c>
      <c r="J24580" s="78">
        <f>'(2. 11points)'!O24576</f>
        <v>0</v>
      </c>
    </row>
    <row r="24581" spans="1:10" x14ac:dyDescent="0.4">
      <c r="A24581" s="5">
        <v>24565</v>
      </c>
      <c r="B24581" s="5">
        <f t="shared" si="1535"/>
        <v>409.41666666666669</v>
      </c>
      <c r="C24581" s="5">
        <f t="shared" si="1533"/>
        <v>6.8236111111111111</v>
      </c>
      <c r="E24581" s="36">
        <v>0</v>
      </c>
      <c r="F24581" s="5">
        <f t="shared" si="1534"/>
        <v>0</v>
      </c>
      <c r="G24581" s="5">
        <f t="shared" si="1536"/>
        <v>409.41666666666669</v>
      </c>
      <c r="H24581" s="79">
        <f>'(2. 11points)'!M24577</f>
        <v>0</v>
      </c>
      <c r="I24581" s="79">
        <f>'(2. 11points)'!N24577</f>
        <v>0</v>
      </c>
      <c r="J24581" s="78">
        <f>'(2. 11points)'!O24577</f>
        <v>0</v>
      </c>
    </row>
    <row r="24582" spans="1:10" x14ac:dyDescent="0.4">
      <c r="A24582" s="5">
        <v>24566</v>
      </c>
      <c r="B24582" s="5">
        <f t="shared" si="1535"/>
        <v>409.43333333333334</v>
      </c>
      <c r="C24582" s="5">
        <f t="shared" si="1533"/>
        <v>6.8238888888888889</v>
      </c>
      <c r="E24582" s="36">
        <v>0</v>
      </c>
      <c r="F24582" s="5">
        <f t="shared" si="1534"/>
        <v>0</v>
      </c>
      <c r="G24582" s="5">
        <f t="shared" si="1536"/>
        <v>409.43333333333334</v>
      </c>
      <c r="H24582" s="79">
        <f>'(2. 11points)'!M24578</f>
        <v>0</v>
      </c>
      <c r="I24582" s="79">
        <f>'(2. 11points)'!N24578</f>
        <v>0</v>
      </c>
      <c r="J24582" s="78">
        <f>'(2. 11points)'!O24578</f>
        <v>0</v>
      </c>
    </row>
    <row r="24583" spans="1:10" x14ac:dyDescent="0.4">
      <c r="A24583" s="5">
        <v>24567</v>
      </c>
      <c r="B24583" s="5">
        <f t="shared" si="1535"/>
        <v>409.45</v>
      </c>
      <c r="C24583" s="5">
        <f t="shared" si="1533"/>
        <v>6.8241666666666667</v>
      </c>
      <c r="E24583" s="36">
        <v>0</v>
      </c>
      <c r="F24583" s="5">
        <f t="shared" si="1534"/>
        <v>0</v>
      </c>
      <c r="G24583" s="5">
        <f t="shared" si="1536"/>
        <v>409.45</v>
      </c>
      <c r="H24583" s="79">
        <f>'(2. 11points)'!M24579</f>
        <v>0</v>
      </c>
      <c r="I24583" s="79">
        <f>'(2. 11points)'!N24579</f>
        <v>0</v>
      </c>
      <c r="J24583" s="78">
        <f>'(2. 11points)'!O24579</f>
        <v>0</v>
      </c>
    </row>
    <row r="24584" spans="1:10" x14ac:dyDescent="0.4">
      <c r="A24584" s="5">
        <v>24568</v>
      </c>
      <c r="B24584" s="5">
        <f t="shared" si="1535"/>
        <v>409.46666666666664</v>
      </c>
      <c r="C24584" s="5">
        <f t="shared" si="1533"/>
        <v>6.8244444444444436</v>
      </c>
      <c r="E24584" s="36">
        <v>0</v>
      </c>
      <c r="F24584" s="5">
        <f t="shared" si="1534"/>
        <v>0</v>
      </c>
      <c r="G24584" s="5">
        <f t="shared" si="1536"/>
        <v>409.46666666666664</v>
      </c>
      <c r="H24584" s="79">
        <f>'(2. 11points)'!M24580</f>
        <v>0</v>
      </c>
      <c r="I24584" s="79">
        <f>'(2. 11points)'!N24580</f>
        <v>0</v>
      </c>
      <c r="J24584" s="78">
        <f>'(2. 11points)'!O24580</f>
        <v>0</v>
      </c>
    </row>
    <row r="24585" spans="1:10" x14ac:dyDescent="0.4">
      <c r="A24585" s="5">
        <v>24569</v>
      </c>
      <c r="B24585" s="5">
        <f t="shared" si="1535"/>
        <v>409.48333333333335</v>
      </c>
      <c r="C24585" s="5">
        <f t="shared" si="1533"/>
        <v>6.8247222222222224</v>
      </c>
      <c r="E24585" s="36">
        <v>0</v>
      </c>
      <c r="F24585" s="5">
        <f t="shared" si="1534"/>
        <v>0</v>
      </c>
      <c r="G24585" s="5">
        <f t="shared" si="1536"/>
        <v>409.48333333333335</v>
      </c>
      <c r="H24585" s="79">
        <f>'(2. 11points)'!M24581</f>
        <v>0</v>
      </c>
      <c r="I24585" s="79">
        <f>'(2. 11points)'!N24581</f>
        <v>0</v>
      </c>
      <c r="J24585" s="78">
        <f>'(2. 11points)'!O24581</f>
        <v>0</v>
      </c>
    </row>
    <row r="24586" spans="1:10" x14ac:dyDescent="0.4">
      <c r="A24586" s="5">
        <v>24570</v>
      </c>
      <c r="B24586" s="5">
        <f t="shared" si="1535"/>
        <v>409.5</v>
      </c>
      <c r="C24586" s="5">
        <f t="shared" si="1533"/>
        <v>6.8250000000000002</v>
      </c>
      <c r="E24586" s="36">
        <v>0</v>
      </c>
      <c r="F24586" s="5">
        <f t="shared" si="1534"/>
        <v>0</v>
      </c>
      <c r="G24586" s="5">
        <f t="shared" si="1536"/>
        <v>409.5</v>
      </c>
      <c r="H24586" s="79">
        <f>'(2. 11points)'!M24582</f>
        <v>0</v>
      </c>
      <c r="I24586" s="79">
        <f>'(2. 11points)'!N24582</f>
        <v>0</v>
      </c>
      <c r="J24586" s="78">
        <f>'(2. 11points)'!O24582</f>
        <v>0</v>
      </c>
    </row>
    <row r="24587" spans="1:10" x14ac:dyDescent="0.4">
      <c r="A24587" s="5">
        <v>24571</v>
      </c>
      <c r="B24587" s="5">
        <f t="shared" si="1535"/>
        <v>409.51666666666665</v>
      </c>
      <c r="C24587" s="5">
        <f t="shared" si="1533"/>
        <v>6.8252777777777771</v>
      </c>
      <c r="E24587" s="36">
        <v>0</v>
      </c>
      <c r="F24587" s="5">
        <f t="shared" si="1534"/>
        <v>0</v>
      </c>
      <c r="G24587" s="5">
        <f t="shared" si="1536"/>
        <v>409.51666666666665</v>
      </c>
      <c r="H24587" s="79">
        <f>'(2. 11points)'!M24583</f>
        <v>0</v>
      </c>
      <c r="I24587" s="79">
        <f>'(2. 11points)'!N24583</f>
        <v>0</v>
      </c>
      <c r="J24587" s="78">
        <f>'(2. 11points)'!O24583</f>
        <v>0</v>
      </c>
    </row>
    <row r="24588" spans="1:10" x14ac:dyDescent="0.4">
      <c r="A24588" s="5">
        <v>24572</v>
      </c>
      <c r="B24588" s="5">
        <f t="shared" si="1535"/>
        <v>409.53333333333336</v>
      </c>
      <c r="C24588" s="5">
        <f t="shared" si="1533"/>
        <v>6.8255555555555558</v>
      </c>
      <c r="E24588" s="36">
        <v>0</v>
      </c>
      <c r="F24588" s="5">
        <f t="shared" si="1534"/>
        <v>0</v>
      </c>
      <c r="G24588" s="5">
        <f t="shared" si="1536"/>
        <v>409.53333333333336</v>
      </c>
      <c r="H24588" s="79">
        <f>'(2. 11points)'!M24584</f>
        <v>0</v>
      </c>
      <c r="I24588" s="79">
        <f>'(2. 11points)'!N24584</f>
        <v>0</v>
      </c>
      <c r="J24588" s="78">
        <f>'(2. 11points)'!O24584</f>
        <v>0</v>
      </c>
    </row>
    <row r="24589" spans="1:10" x14ac:dyDescent="0.4">
      <c r="A24589" s="5">
        <v>24573</v>
      </c>
      <c r="B24589" s="5">
        <f t="shared" si="1535"/>
        <v>409.55</v>
      </c>
      <c r="C24589" s="5">
        <f t="shared" si="1533"/>
        <v>6.8258333333333336</v>
      </c>
      <c r="E24589" s="36">
        <v>0</v>
      </c>
      <c r="F24589" s="5">
        <f t="shared" si="1534"/>
        <v>0</v>
      </c>
      <c r="G24589" s="5">
        <f t="shared" si="1536"/>
        <v>409.55</v>
      </c>
      <c r="H24589" s="79">
        <f>'(2. 11points)'!M24585</f>
        <v>0</v>
      </c>
      <c r="I24589" s="79">
        <f>'(2. 11points)'!N24585</f>
        <v>0</v>
      </c>
      <c r="J24589" s="78">
        <f>'(2. 11points)'!O24585</f>
        <v>0</v>
      </c>
    </row>
    <row r="24590" spans="1:10" x14ac:dyDescent="0.4">
      <c r="A24590" s="5">
        <v>24574</v>
      </c>
      <c r="B24590" s="5">
        <f t="shared" si="1535"/>
        <v>409.56666666666666</v>
      </c>
      <c r="C24590" s="5">
        <f t="shared" si="1533"/>
        <v>6.8261111111111115</v>
      </c>
      <c r="E24590" s="36">
        <v>0</v>
      </c>
      <c r="F24590" s="5">
        <f t="shared" si="1534"/>
        <v>0</v>
      </c>
      <c r="G24590" s="5">
        <f t="shared" si="1536"/>
        <v>409.56666666666666</v>
      </c>
      <c r="H24590" s="79">
        <f>'(2. 11points)'!M24586</f>
        <v>0</v>
      </c>
      <c r="I24590" s="79">
        <f>'(2. 11points)'!N24586</f>
        <v>0</v>
      </c>
      <c r="J24590" s="78">
        <f>'(2. 11points)'!O24586</f>
        <v>0</v>
      </c>
    </row>
    <row r="24591" spans="1:10" x14ac:dyDescent="0.4">
      <c r="A24591" s="5">
        <v>24575</v>
      </c>
      <c r="B24591" s="5">
        <f t="shared" si="1535"/>
        <v>409.58333333333331</v>
      </c>
      <c r="C24591" s="5">
        <f t="shared" si="1533"/>
        <v>6.8263888888888884</v>
      </c>
      <c r="E24591" s="36">
        <v>0</v>
      </c>
      <c r="F24591" s="5">
        <f t="shared" si="1534"/>
        <v>0</v>
      </c>
      <c r="G24591" s="5">
        <f t="shared" si="1536"/>
        <v>409.58333333333331</v>
      </c>
      <c r="H24591" s="79">
        <f>'(2. 11points)'!M24587</f>
        <v>0</v>
      </c>
      <c r="I24591" s="79">
        <f>'(2. 11points)'!N24587</f>
        <v>0</v>
      </c>
      <c r="J24591" s="78">
        <f>'(2. 11points)'!O24587</f>
        <v>0</v>
      </c>
    </row>
    <row r="24592" spans="1:10" x14ac:dyDescent="0.4">
      <c r="A24592" s="5">
        <v>24576</v>
      </c>
      <c r="B24592" s="5">
        <f t="shared" si="1535"/>
        <v>409.6</v>
      </c>
      <c r="C24592" s="5">
        <f t="shared" si="1533"/>
        <v>6.8266666666666671</v>
      </c>
      <c r="E24592" s="36">
        <v>0</v>
      </c>
      <c r="F24592" s="5">
        <f t="shared" si="1534"/>
        <v>0</v>
      </c>
      <c r="G24592" s="5">
        <f t="shared" si="1536"/>
        <v>409.6</v>
      </c>
      <c r="H24592" s="79">
        <f>'(2. 11points)'!M24588</f>
        <v>0</v>
      </c>
      <c r="I24592" s="79">
        <f>'(2. 11points)'!N24588</f>
        <v>0</v>
      </c>
      <c r="J24592" s="78">
        <f>'(2. 11points)'!O24588</f>
        <v>0</v>
      </c>
    </row>
    <row r="24593" spans="1:10" x14ac:dyDescent="0.4">
      <c r="A24593" s="5">
        <v>24577</v>
      </c>
      <c r="B24593" s="5">
        <f t="shared" si="1535"/>
        <v>409.61666666666667</v>
      </c>
      <c r="C24593" s="5">
        <f t="shared" ref="C24593:C24656" si="1537">B24593/60</f>
        <v>6.8269444444444449</v>
      </c>
      <c r="E24593" s="36">
        <v>0</v>
      </c>
      <c r="F24593" s="5">
        <f t="shared" ref="F24593:F24656" si="1538">E24593-$F$11</f>
        <v>0</v>
      </c>
      <c r="G24593" s="5">
        <f t="shared" si="1536"/>
        <v>409.61666666666667</v>
      </c>
      <c r="H24593" s="79">
        <f>'(2. 11points)'!M24589</f>
        <v>0</v>
      </c>
      <c r="I24593" s="79">
        <f>'(2. 11points)'!N24589</f>
        <v>0</v>
      </c>
      <c r="J24593" s="78">
        <f>'(2. 11points)'!O24589</f>
        <v>0</v>
      </c>
    </row>
    <row r="24594" spans="1:10" x14ac:dyDescent="0.4">
      <c r="A24594" s="5">
        <v>24578</v>
      </c>
      <c r="B24594" s="5">
        <f t="shared" ref="B24594:B24657" si="1539">A24594*$B$12/60</f>
        <v>409.63333333333333</v>
      </c>
      <c r="C24594" s="5">
        <f t="shared" si="1537"/>
        <v>6.8272222222222219</v>
      </c>
      <c r="E24594" s="36">
        <v>0</v>
      </c>
      <c r="F24594" s="5">
        <f t="shared" si="1538"/>
        <v>0</v>
      </c>
      <c r="G24594" s="5">
        <f t="shared" si="1536"/>
        <v>409.63333333333333</v>
      </c>
      <c r="H24594" s="79">
        <f>'(2. 11points)'!M24590</f>
        <v>0</v>
      </c>
      <c r="I24594" s="79">
        <f>'(2. 11points)'!N24590</f>
        <v>0</v>
      </c>
      <c r="J24594" s="78">
        <f>'(2. 11points)'!O24590</f>
        <v>0</v>
      </c>
    </row>
    <row r="24595" spans="1:10" x14ac:dyDescent="0.4">
      <c r="A24595" s="5">
        <v>24579</v>
      </c>
      <c r="B24595" s="5">
        <f t="shared" si="1539"/>
        <v>409.65</v>
      </c>
      <c r="C24595" s="5">
        <f t="shared" si="1537"/>
        <v>6.8274999999999997</v>
      </c>
      <c r="E24595" s="36">
        <v>0</v>
      </c>
      <c r="F24595" s="5">
        <f t="shared" si="1538"/>
        <v>0</v>
      </c>
      <c r="G24595" s="5">
        <f t="shared" si="1536"/>
        <v>409.65</v>
      </c>
      <c r="H24595" s="79">
        <f>'(2. 11points)'!M24591</f>
        <v>0</v>
      </c>
      <c r="I24595" s="79">
        <f>'(2. 11points)'!N24591</f>
        <v>0</v>
      </c>
      <c r="J24595" s="78">
        <f>'(2. 11points)'!O24591</f>
        <v>0</v>
      </c>
    </row>
    <row r="24596" spans="1:10" x14ac:dyDescent="0.4">
      <c r="A24596" s="5">
        <v>24580</v>
      </c>
      <c r="B24596" s="5">
        <f t="shared" si="1539"/>
        <v>409.66666666666669</v>
      </c>
      <c r="C24596" s="5">
        <f t="shared" si="1537"/>
        <v>6.8277777777777784</v>
      </c>
      <c r="E24596" s="36">
        <v>0</v>
      </c>
      <c r="F24596" s="5">
        <f t="shared" si="1538"/>
        <v>0</v>
      </c>
      <c r="G24596" s="5">
        <f t="shared" si="1536"/>
        <v>409.66666666666669</v>
      </c>
      <c r="H24596" s="79">
        <f>'(2. 11points)'!M24592</f>
        <v>0</v>
      </c>
      <c r="I24596" s="79">
        <f>'(2. 11points)'!N24592</f>
        <v>0</v>
      </c>
      <c r="J24596" s="78">
        <f>'(2. 11points)'!O24592</f>
        <v>0</v>
      </c>
    </row>
    <row r="24597" spans="1:10" x14ac:dyDescent="0.4">
      <c r="A24597" s="5">
        <v>24581</v>
      </c>
      <c r="B24597" s="5">
        <f t="shared" si="1539"/>
        <v>409.68333333333334</v>
      </c>
      <c r="C24597" s="5">
        <f t="shared" si="1537"/>
        <v>6.8280555555555553</v>
      </c>
      <c r="E24597" s="36">
        <v>0</v>
      </c>
      <c r="F24597" s="5">
        <f t="shared" si="1538"/>
        <v>0</v>
      </c>
      <c r="G24597" s="5">
        <f t="shared" si="1536"/>
        <v>409.68333333333334</v>
      </c>
      <c r="H24597" s="79">
        <f>'(2. 11points)'!M24593</f>
        <v>0</v>
      </c>
      <c r="I24597" s="79">
        <f>'(2. 11points)'!N24593</f>
        <v>0</v>
      </c>
      <c r="J24597" s="78">
        <f>'(2. 11points)'!O24593</f>
        <v>0</v>
      </c>
    </row>
    <row r="24598" spans="1:10" x14ac:dyDescent="0.4">
      <c r="A24598" s="5">
        <v>24582</v>
      </c>
      <c r="B24598" s="5">
        <f t="shared" si="1539"/>
        <v>409.7</v>
      </c>
      <c r="C24598" s="5">
        <f t="shared" si="1537"/>
        <v>6.8283333333333331</v>
      </c>
      <c r="E24598" s="36">
        <v>0</v>
      </c>
      <c r="F24598" s="5">
        <f t="shared" si="1538"/>
        <v>0</v>
      </c>
      <c r="G24598" s="5">
        <f t="shared" ref="G24598:G24661" si="1540">B24598</f>
        <v>409.7</v>
      </c>
      <c r="H24598" s="79">
        <f>'(2. 11points)'!M24594</f>
        <v>0</v>
      </c>
      <c r="I24598" s="79">
        <f>'(2. 11points)'!N24594</f>
        <v>0</v>
      </c>
      <c r="J24598" s="78">
        <f>'(2. 11points)'!O24594</f>
        <v>0</v>
      </c>
    </row>
    <row r="24599" spans="1:10" x14ac:dyDescent="0.4">
      <c r="A24599" s="5">
        <v>24583</v>
      </c>
      <c r="B24599" s="5">
        <f t="shared" si="1539"/>
        <v>409.71666666666664</v>
      </c>
      <c r="C24599" s="5">
        <f t="shared" si="1537"/>
        <v>6.828611111111111</v>
      </c>
      <c r="E24599" s="36">
        <v>0</v>
      </c>
      <c r="F24599" s="5">
        <f t="shared" si="1538"/>
        <v>0</v>
      </c>
      <c r="G24599" s="5">
        <f t="shared" si="1540"/>
        <v>409.71666666666664</v>
      </c>
      <c r="H24599" s="79">
        <f>'(2. 11points)'!M24595</f>
        <v>0</v>
      </c>
      <c r="I24599" s="79">
        <f>'(2. 11points)'!N24595</f>
        <v>0</v>
      </c>
      <c r="J24599" s="78">
        <f>'(2. 11points)'!O24595</f>
        <v>0</v>
      </c>
    </row>
    <row r="24600" spans="1:10" x14ac:dyDescent="0.4">
      <c r="A24600" s="5">
        <v>24584</v>
      </c>
      <c r="B24600" s="5">
        <f t="shared" si="1539"/>
        <v>409.73333333333335</v>
      </c>
      <c r="C24600" s="5">
        <f t="shared" si="1537"/>
        <v>6.8288888888888888</v>
      </c>
      <c r="E24600" s="36">
        <v>0</v>
      </c>
      <c r="F24600" s="5">
        <f t="shared" si="1538"/>
        <v>0</v>
      </c>
      <c r="G24600" s="5">
        <f t="shared" si="1540"/>
        <v>409.73333333333335</v>
      </c>
      <c r="H24600" s="79">
        <f>'(2. 11points)'!M24596</f>
        <v>0</v>
      </c>
      <c r="I24600" s="79">
        <f>'(2. 11points)'!N24596</f>
        <v>0</v>
      </c>
      <c r="J24600" s="78">
        <f>'(2. 11points)'!O24596</f>
        <v>0</v>
      </c>
    </row>
    <row r="24601" spans="1:10" x14ac:dyDescent="0.4">
      <c r="A24601" s="5">
        <v>24585</v>
      </c>
      <c r="B24601" s="5">
        <f t="shared" si="1539"/>
        <v>409.75</v>
      </c>
      <c r="C24601" s="5">
        <f t="shared" si="1537"/>
        <v>6.8291666666666666</v>
      </c>
      <c r="E24601" s="36">
        <v>0</v>
      </c>
      <c r="F24601" s="5">
        <f t="shared" si="1538"/>
        <v>0</v>
      </c>
      <c r="G24601" s="5">
        <f t="shared" si="1540"/>
        <v>409.75</v>
      </c>
      <c r="H24601" s="79">
        <f>'(2. 11points)'!M24597</f>
        <v>0</v>
      </c>
      <c r="I24601" s="79">
        <f>'(2. 11points)'!N24597</f>
        <v>0</v>
      </c>
      <c r="J24601" s="78">
        <f>'(2. 11points)'!O24597</f>
        <v>0</v>
      </c>
    </row>
    <row r="24602" spans="1:10" x14ac:dyDescent="0.4">
      <c r="A24602" s="5">
        <v>24586</v>
      </c>
      <c r="B24602" s="5">
        <f t="shared" si="1539"/>
        <v>409.76666666666665</v>
      </c>
      <c r="C24602" s="5">
        <f t="shared" si="1537"/>
        <v>6.8294444444444444</v>
      </c>
      <c r="E24602" s="36">
        <v>0</v>
      </c>
      <c r="F24602" s="5">
        <f t="shared" si="1538"/>
        <v>0</v>
      </c>
      <c r="G24602" s="5">
        <f t="shared" si="1540"/>
        <v>409.76666666666665</v>
      </c>
      <c r="H24602" s="79">
        <f>'(2. 11points)'!M24598</f>
        <v>0</v>
      </c>
      <c r="I24602" s="79">
        <f>'(2. 11points)'!N24598</f>
        <v>0</v>
      </c>
      <c r="J24602" s="78">
        <f>'(2. 11points)'!O24598</f>
        <v>0</v>
      </c>
    </row>
    <row r="24603" spans="1:10" x14ac:dyDescent="0.4">
      <c r="A24603" s="5">
        <v>24587</v>
      </c>
      <c r="B24603" s="5">
        <f t="shared" si="1539"/>
        <v>409.78333333333336</v>
      </c>
      <c r="C24603" s="5">
        <f t="shared" si="1537"/>
        <v>6.8297222222222222</v>
      </c>
      <c r="E24603" s="36">
        <v>0</v>
      </c>
      <c r="F24603" s="5">
        <f t="shared" si="1538"/>
        <v>0</v>
      </c>
      <c r="G24603" s="5">
        <f t="shared" si="1540"/>
        <v>409.78333333333336</v>
      </c>
      <c r="H24603" s="79">
        <f>'(2. 11points)'!M24599</f>
        <v>0</v>
      </c>
      <c r="I24603" s="79">
        <f>'(2. 11points)'!N24599</f>
        <v>0</v>
      </c>
      <c r="J24603" s="78">
        <f>'(2. 11points)'!O24599</f>
        <v>0</v>
      </c>
    </row>
    <row r="24604" spans="1:10" x14ac:dyDescent="0.4">
      <c r="A24604" s="5">
        <v>24588</v>
      </c>
      <c r="B24604" s="5">
        <f t="shared" si="1539"/>
        <v>409.8</v>
      </c>
      <c r="C24604" s="5">
        <f t="shared" si="1537"/>
        <v>6.83</v>
      </c>
      <c r="E24604" s="36">
        <v>0</v>
      </c>
      <c r="F24604" s="5">
        <f t="shared" si="1538"/>
        <v>0</v>
      </c>
      <c r="G24604" s="5">
        <f t="shared" si="1540"/>
        <v>409.8</v>
      </c>
      <c r="H24604" s="79">
        <f>'(2. 11points)'!M24600</f>
        <v>0</v>
      </c>
      <c r="I24604" s="79">
        <f>'(2. 11points)'!N24600</f>
        <v>0</v>
      </c>
      <c r="J24604" s="78">
        <f>'(2. 11points)'!O24600</f>
        <v>0</v>
      </c>
    </row>
    <row r="24605" spans="1:10" x14ac:dyDescent="0.4">
      <c r="A24605" s="5">
        <v>24589</v>
      </c>
      <c r="B24605" s="5">
        <f t="shared" si="1539"/>
        <v>409.81666666666666</v>
      </c>
      <c r="C24605" s="5">
        <f t="shared" si="1537"/>
        <v>6.8302777777777779</v>
      </c>
      <c r="E24605" s="36">
        <v>0</v>
      </c>
      <c r="F24605" s="5">
        <f t="shared" si="1538"/>
        <v>0</v>
      </c>
      <c r="G24605" s="5">
        <f t="shared" si="1540"/>
        <v>409.81666666666666</v>
      </c>
      <c r="H24605" s="79">
        <f>'(2. 11points)'!M24601</f>
        <v>0</v>
      </c>
      <c r="I24605" s="79">
        <f>'(2. 11points)'!N24601</f>
        <v>0</v>
      </c>
      <c r="J24605" s="78">
        <f>'(2. 11points)'!O24601</f>
        <v>0</v>
      </c>
    </row>
    <row r="24606" spans="1:10" x14ac:dyDescent="0.4">
      <c r="A24606" s="5">
        <v>24590</v>
      </c>
      <c r="B24606" s="5">
        <f t="shared" si="1539"/>
        <v>409.83333333333331</v>
      </c>
      <c r="C24606" s="5">
        <f t="shared" si="1537"/>
        <v>6.8305555555555548</v>
      </c>
      <c r="E24606" s="36">
        <v>0</v>
      </c>
      <c r="F24606" s="5">
        <f t="shared" si="1538"/>
        <v>0</v>
      </c>
      <c r="G24606" s="5">
        <f t="shared" si="1540"/>
        <v>409.83333333333331</v>
      </c>
      <c r="H24606" s="79">
        <f>'(2. 11points)'!M24602</f>
        <v>0</v>
      </c>
      <c r="I24606" s="79">
        <f>'(2. 11points)'!N24602</f>
        <v>0</v>
      </c>
      <c r="J24606" s="78">
        <f>'(2. 11points)'!O24602</f>
        <v>0</v>
      </c>
    </row>
    <row r="24607" spans="1:10" x14ac:dyDescent="0.4">
      <c r="A24607" s="5">
        <v>24591</v>
      </c>
      <c r="B24607" s="5">
        <f t="shared" si="1539"/>
        <v>409.85</v>
      </c>
      <c r="C24607" s="5">
        <f t="shared" si="1537"/>
        <v>6.8308333333333335</v>
      </c>
      <c r="E24607" s="36">
        <v>0</v>
      </c>
      <c r="F24607" s="5">
        <f t="shared" si="1538"/>
        <v>0</v>
      </c>
      <c r="G24607" s="5">
        <f t="shared" si="1540"/>
        <v>409.85</v>
      </c>
      <c r="H24607" s="79">
        <f>'(2. 11points)'!M24603</f>
        <v>0</v>
      </c>
      <c r="I24607" s="79">
        <f>'(2. 11points)'!N24603</f>
        <v>0</v>
      </c>
      <c r="J24607" s="78">
        <f>'(2. 11points)'!O24603</f>
        <v>0</v>
      </c>
    </row>
    <row r="24608" spans="1:10" x14ac:dyDescent="0.4">
      <c r="A24608" s="5">
        <v>24592</v>
      </c>
      <c r="B24608" s="5">
        <f t="shared" si="1539"/>
        <v>409.86666666666667</v>
      </c>
      <c r="C24608" s="5">
        <f t="shared" si="1537"/>
        <v>6.8311111111111114</v>
      </c>
      <c r="E24608" s="36">
        <v>0</v>
      </c>
      <c r="F24608" s="5">
        <f t="shared" si="1538"/>
        <v>0</v>
      </c>
      <c r="G24608" s="5">
        <f t="shared" si="1540"/>
        <v>409.86666666666667</v>
      </c>
      <c r="H24608" s="79">
        <f>'(2. 11points)'!M24604</f>
        <v>0</v>
      </c>
      <c r="I24608" s="79">
        <f>'(2. 11points)'!N24604</f>
        <v>0</v>
      </c>
      <c r="J24608" s="78">
        <f>'(2. 11points)'!O24604</f>
        <v>0</v>
      </c>
    </row>
    <row r="24609" spans="1:10" x14ac:dyDescent="0.4">
      <c r="A24609" s="5">
        <v>24593</v>
      </c>
      <c r="B24609" s="5">
        <f t="shared" si="1539"/>
        <v>409.88333333333333</v>
      </c>
      <c r="C24609" s="5">
        <f t="shared" si="1537"/>
        <v>6.8313888888888892</v>
      </c>
      <c r="E24609" s="36">
        <v>0</v>
      </c>
      <c r="F24609" s="5">
        <f t="shared" si="1538"/>
        <v>0</v>
      </c>
      <c r="G24609" s="5">
        <f t="shared" si="1540"/>
        <v>409.88333333333333</v>
      </c>
      <c r="H24609" s="79">
        <f>'(2. 11points)'!M24605</f>
        <v>0</v>
      </c>
      <c r="I24609" s="79">
        <f>'(2. 11points)'!N24605</f>
        <v>0</v>
      </c>
      <c r="J24609" s="78">
        <f>'(2. 11points)'!O24605</f>
        <v>0</v>
      </c>
    </row>
    <row r="24610" spans="1:10" x14ac:dyDescent="0.4">
      <c r="A24610" s="5">
        <v>24594</v>
      </c>
      <c r="B24610" s="5">
        <f t="shared" si="1539"/>
        <v>409.9</v>
      </c>
      <c r="C24610" s="5">
        <f t="shared" si="1537"/>
        <v>6.8316666666666661</v>
      </c>
      <c r="E24610" s="36">
        <v>0</v>
      </c>
      <c r="F24610" s="5">
        <f t="shared" si="1538"/>
        <v>0</v>
      </c>
      <c r="G24610" s="5">
        <f t="shared" si="1540"/>
        <v>409.9</v>
      </c>
      <c r="H24610" s="79">
        <f>'(2. 11points)'!M24606</f>
        <v>0</v>
      </c>
      <c r="I24610" s="79">
        <f>'(2. 11points)'!N24606</f>
        <v>0</v>
      </c>
      <c r="J24610" s="78">
        <f>'(2. 11points)'!O24606</f>
        <v>0</v>
      </c>
    </row>
    <row r="24611" spans="1:10" x14ac:dyDescent="0.4">
      <c r="A24611" s="5">
        <v>24595</v>
      </c>
      <c r="B24611" s="5">
        <f t="shared" si="1539"/>
        <v>409.91666666666669</v>
      </c>
      <c r="C24611" s="5">
        <f t="shared" si="1537"/>
        <v>6.8319444444444448</v>
      </c>
      <c r="E24611" s="36">
        <v>0</v>
      </c>
      <c r="F24611" s="5">
        <f t="shared" si="1538"/>
        <v>0</v>
      </c>
      <c r="G24611" s="5">
        <f t="shared" si="1540"/>
        <v>409.91666666666669</v>
      </c>
      <c r="H24611" s="79">
        <f>'(2. 11points)'!M24607</f>
        <v>0</v>
      </c>
      <c r="I24611" s="79">
        <f>'(2. 11points)'!N24607</f>
        <v>0</v>
      </c>
      <c r="J24611" s="78">
        <f>'(2. 11points)'!O24607</f>
        <v>0</v>
      </c>
    </row>
    <row r="24612" spans="1:10" x14ac:dyDescent="0.4">
      <c r="A24612" s="5">
        <v>24596</v>
      </c>
      <c r="B24612" s="5">
        <f t="shared" si="1539"/>
        <v>409.93333333333334</v>
      </c>
      <c r="C24612" s="5">
        <f t="shared" si="1537"/>
        <v>6.8322222222222226</v>
      </c>
      <c r="E24612" s="36">
        <v>0</v>
      </c>
      <c r="F24612" s="5">
        <f t="shared" si="1538"/>
        <v>0</v>
      </c>
      <c r="G24612" s="5">
        <f t="shared" si="1540"/>
        <v>409.93333333333334</v>
      </c>
      <c r="H24612" s="79">
        <f>'(2. 11points)'!M24608</f>
        <v>0</v>
      </c>
      <c r="I24612" s="79">
        <f>'(2. 11points)'!N24608</f>
        <v>0</v>
      </c>
      <c r="J24612" s="78">
        <f>'(2. 11points)'!O24608</f>
        <v>0</v>
      </c>
    </row>
    <row r="24613" spans="1:10" x14ac:dyDescent="0.4">
      <c r="A24613" s="5">
        <v>24597</v>
      </c>
      <c r="B24613" s="5">
        <f t="shared" si="1539"/>
        <v>409.95</v>
      </c>
      <c r="C24613" s="5">
        <f t="shared" si="1537"/>
        <v>6.8324999999999996</v>
      </c>
      <c r="E24613" s="36">
        <v>0</v>
      </c>
      <c r="F24613" s="5">
        <f t="shared" si="1538"/>
        <v>0</v>
      </c>
      <c r="G24613" s="5">
        <f t="shared" si="1540"/>
        <v>409.95</v>
      </c>
      <c r="H24613" s="79">
        <f>'(2. 11points)'!M24609</f>
        <v>0</v>
      </c>
      <c r="I24613" s="79">
        <f>'(2. 11points)'!N24609</f>
        <v>0</v>
      </c>
      <c r="J24613" s="78">
        <f>'(2. 11points)'!O24609</f>
        <v>0</v>
      </c>
    </row>
    <row r="24614" spans="1:10" x14ac:dyDescent="0.4">
      <c r="A24614" s="5">
        <v>24598</v>
      </c>
      <c r="B24614" s="5">
        <f t="shared" si="1539"/>
        <v>409.96666666666664</v>
      </c>
      <c r="C24614" s="5">
        <f t="shared" si="1537"/>
        <v>6.8327777777777774</v>
      </c>
      <c r="E24614" s="36">
        <v>0</v>
      </c>
      <c r="F24614" s="5">
        <f t="shared" si="1538"/>
        <v>0</v>
      </c>
      <c r="G24614" s="5">
        <f t="shared" si="1540"/>
        <v>409.96666666666664</v>
      </c>
      <c r="H24614" s="79">
        <f>'(2. 11points)'!M24610</f>
        <v>0</v>
      </c>
      <c r="I24614" s="79">
        <f>'(2. 11points)'!N24610</f>
        <v>0</v>
      </c>
      <c r="J24614" s="78">
        <f>'(2. 11points)'!O24610</f>
        <v>0</v>
      </c>
    </row>
    <row r="24615" spans="1:10" x14ac:dyDescent="0.4">
      <c r="A24615" s="5">
        <v>24599</v>
      </c>
      <c r="B24615" s="5">
        <f t="shared" si="1539"/>
        <v>409.98333333333335</v>
      </c>
      <c r="C24615" s="5">
        <f t="shared" si="1537"/>
        <v>6.8330555555555561</v>
      </c>
      <c r="E24615" s="36">
        <v>0</v>
      </c>
      <c r="F24615" s="5">
        <f t="shared" si="1538"/>
        <v>0</v>
      </c>
      <c r="G24615" s="5">
        <f t="shared" si="1540"/>
        <v>409.98333333333335</v>
      </c>
      <c r="H24615" s="79">
        <f>'(2. 11points)'!M24611</f>
        <v>0</v>
      </c>
      <c r="I24615" s="79">
        <f>'(2. 11points)'!N24611</f>
        <v>0</v>
      </c>
      <c r="J24615" s="78">
        <f>'(2. 11points)'!O24611</f>
        <v>0</v>
      </c>
    </row>
    <row r="24616" spans="1:10" x14ac:dyDescent="0.4">
      <c r="A24616" s="5">
        <v>24600</v>
      </c>
      <c r="B24616" s="5">
        <f t="shared" si="1539"/>
        <v>410</v>
      </c>
      <c r="C24616" s="5">
        <f t="shared" si="1537"/>
        <v>6.833333333333333</v>
      </c>
      <c r="E24616" s="36">
        <v>0</v>
      </c>
      <c r="F24616" s="5">
        <f t="shared" si="1538"/>
        <v>0</v>
      </c>
      <c r="G24616" s="5">
        <f t="shared" si="1540"/>
        <v>410</v>
      </c>
      <c r="H24616" s="79">
        <f>'(2. 11points)'!M24612</f>
        <v>0</v>
      </c>
      <c r="I24616" s="79">
        <f>'(2. 11points)'!N24612</f>
        <v>0</v>
      </c>
      <c r="J24616" s="78">
        <f>'(2. 11points)'!O24612</f>
        <v>0</v>
      </c>
    </row>
    <row r="24617" spans="1:10" x14ac:dyDescent="0.4">
      <c r="A24617" s="5">
        <v>24601</v>
      </c>
      <c r="B24617" s="5">
        <f t="shared" si="1539"/>
        <v>410.01666666666665</v>
      </c>
      <c r="C24617" s="5">
        <f t="shared" si="1537"/>
        <v>6.8336111111111109</v>
      </c>
      <c r="E24617" s="36">
        <v>0</v>
      </c>
      <c r="F24617" s="5">
        <f t="shared" si="1538"/>
        <v>0</v>
      </c>
      <c r="G24617" s="5">
        <f t="shared" si="1540"/>
        <v>410.01666666666665</v>
      </c>
      <c r="H24617" s="79">
        <f>'(2. 11points)'!M24613</f>
        <v>0</v>
      </c>
      <c r="I24617" s="79">
        <f>'(2. 11points)'!N24613</f>
        <v>0</v>
      </c>
      <c r="J24617" s="78">
        <f>'(2. 11points)'!O24613</f>
        <v>0</v>
      </c>
    </row>
    <row r="24618" spans="1:10" x14ac:dyDescent="0.4">
      <c r="A24618" s="5">
        <v>24602</v>
      </c>
      <c r="B24618" s="5">
        <f t="shared" si="1539"/>
        <v>410.03333333333336</v>
      </c>
      <c r="C24618" s="5">
        <f t="shared" si="1537"/>
        <v>6.8338888888888896</v>
      </c>
      <c r="E24618" s="36">
        <v>0</v>
      </c>
      <c r="F24618" s="5">
        <f t="shared" si="1538"/>
        <v>0</v>
      </c>
      <c r="G24618" s="5">
        <f t="shared" si="1540"/>
        <v>410.03333333333336</v>
      </c>
      <c r="H24618" s="79">
        <f>'(2. 11points)'!M24614</f>
        <v>0</v>
      </c>
      <c r="I24618" s="79">
        <f>'(2. 11points)'!N24614</f>
        <v>0</v>
      </c>
      <c r="J24618" s="78">
        <f>'(2. 11points)'!O24614</f>
        <v>0</v>
      </c>
    </row>
    <row r="24619" spans="1:10" x14ac:dyDescent="0.4">
      <c r="A24619" s="5">
        <v>24603</v>
      </c>
      <c r="B24619" s="5">
        <f t="shared" si="1539"/>
        <v>410.05</v>
      </c>
      <c r="C24619" s="5">
        <f t="shared" si="1537"/>
        <v>6.8341666666666665</v>
      </c>
      <c r="E24619" s="36">
        <v>0</v>
      </c>
      <c r="F24619" s="5">
        <f t="shared" si="1538"/>
        <v>0</v>
      </c>
      <c r="G24619" s="5">
        <f t="shared" si="1540"/>
        <v>410.05</v>
      </c>
      <c r="H24619" s="79">
        <f>'(2. 11points)'!M24615</f>
        <v>0</v>
      </c>
      <c r="I24619" s="79">
        <f>'(2. 11points)'!N24615</f>
        <v>0</v>
      </c>
      <c r="J24619" s="78">
        <f>'(2. 11points)'!O24615</f>
        <v>0</v>
      </c>
    </row>
    <row r="24620" spans="1:10" x14ac:dyDescent="0.4">
      <c r="A24620" s="5">
        <v>24604</v>
      </c>
      <c r="B24620" s="5">
        <f t="shared" si="1539"/>
        <v>410.06666666666666</v>
      </c>
      <c r="C24620" s="5">
        <f t="shared" si="1537"/>
        <v>6.8344444444444443</v>
      </c>
      <c r="E24620" s="36">
        <v>0</v>
      </c>
      <c r="F24620" s="5">
        <f t="shared" si="1538"/>
        <v>0</v>
      </c>
      <c r="G24620" s="5">
        <f t="shared" si="1540"/>
        <v>410.06666666666666</v>
      </c>
      <c r="H24620" s="79">
        <f>'(2. 11points)'!M24616</f>
        <v>0</v>
      </c>
      <c r="I24620" s="79">
        <f>'(2. 11points)'!N24616</f>
        <v>0</v>
      </c>
      <c r="J24620" s="78">
        <f>'(2. 11points)'!O24616</f>
        <v>0</v>
      </c>
    </row>
    <row r="24621" spans="1:10" x14ac:dyDescent="0.4">
      <c r="A24621" s="5">
        <v>24605</v>
      </c>
      <c r="B24621" s="5">
        <f t="shared" si="1539"/>
        <v>410.08333333333331</v>
      </c>
      <c r="C24621" s="5">
        <f t="shared" si="1537"/>
        <v>6.8347222222222221</v>
      </c>
      <c r="E24621" s="36">
        <v>0</v>
      </c>
      <c r="F24621" s="5">
        <f t="shared" si="1538"/>
        <v>0</v>
      </c>
      <c r="G24621" s="5">
        <f t="shared" si="1540"/>
        <v>410.08333333333331</v>
      </c>
      <c r="H24621" s="79">
        <f>'(2. 11points)'!M24617</f>
        <v>0</v>
      </c>
      <c r="I24621" s="79">
        <f>'(2. 11points)'!N24617</f>
        <v>0</v>
      </c>
      <c r="J24621" s="78">
        <f>'(2. 11points)'!O24617</f>
        <v>0</v>
      </c>
    </row>
    <row r="24622" spans="1:10" x14ac:dyDescent="0.4">
      <c r="A24622" s="5">
        <v>24606</v>
      </c>
      <c r="B24622" s="5">
        <f t="shared" si="1539"/>
        <v>410.1</v>
      </c>
      <c r="C24622" s="5">
        <f t="shared" si="1537"/>
        <v>6.835</v>
      </c>
      <c r="E24622" s="36">
        <v>0</v>
      </c>
      <c r="F24622" s="5">
        <f t="shared" si="1538"/>
        <v>0</v>
      </c>
      <c r="G24622" s="5">
        <f t="shared" si="1540"/>
        <v>410.1</v>
      </c>
      <c r="H24622" s="79">
        <f>'(2. 11points)'!M24618</f>
        <v>0</v>
      </c>
      <c r="I24622" s="79">
        <f>'(2. 11points)'!N24618</f>
        <v>0</v>
      </c>
      <c r="J24622" s="78">
        <f>'(2. 11points)'!O24618</f>
        <v>0</v>
      </c>
    </row>
    <row r="24623" spans="1:10" x14ac:dyDescent="0.4">
      <c r="A24623" s="5">
        <v>24607</v>
      </c>
      <c r="B24623" s="5">
        <f t="shared" si="1539"/>
        <v>410.11666666666667</v>
      </c>
      <c r="C24623" s="5">
        <f t="shared" si="1537"/>
        <v>6.8352777777777778</v>
      </c>
      <c r="E24623" s="36">
        <v>0</v>
      </c>
      <c r="F24623" s="5">
        <f t="shared" si="1538"/>
        <v>0</v>
      </c>
      <c r="G24623" s="5">
        <f t="shared" si="1540"/>
        <v>410.11666666666667</v>
      </c>
      <c r="H24623" s="79">
        <f>'(2. 11points)'!M24619</f>
        <v>0</v>
      </c>
      <c r="I24623" s="79">
        <f>'(2. 11points)'!N24619</f>
        <v>0</v>
      </c>
      <c r="J24623" s="78">
        <f>'(2. 11points)'!O24619</f>
        <v>0</v>
      </c>
    </row>
    <row r="24624" spans="1:10" x14ac:dyDescent="0.4">
      <c r="A24624" s="5">
        <v>24608</v>
      </c>
      <c r="B24624" s="5">
        <f t="shared" si="1539"/>
        <v>410.13333333333333</v>
      </c>
      <c r="C24624" s="5">
        <f t="shared" si="1537"/>
        <v>6.8355555555555556</v>
      </c>
      <c r="E24624" s="36">
        <v>0</v>
      </c>
      <c r="F24624" s="5">
        <f t="shared" si="1538"/>
        <v>0</v>
      </c>
      <c r="G24624" s="5">
        <f t="shared" si="1540"/>
        <v>410.13333333333333</v>
      </c>
      <c r="H24624" s="79">
        <f>'(2. 11points)'!M24620</f>
        <v>0</v>
      </c>
      <c r="I24624" s="79">
        <f>'(2. 11points)'!N24620</f>
        <v>0</v>
      </c>
      <c r="J24624" s="78">
        <f>'(2. 11points)'!O24620</f>
        <v>0</v>
      </c>
    </row>
    <row r="24625" spans="1:10" x14ac:dyDescent="0.4">
      <c r="A24625" s="5">
        <v>24609</v>
      </c>
      <c r="B24625" s="5">
        <f t="shared" si="1539"/>
        <v>410.15</v>
      </c>
      <c r="C24625" s="5">
        <f t="shared" si="1537"/>
        <v>6.8358333333333325</v>
      </c>
      <c r="E24625" s="36">
        <v>0</v>
      </c>
      <c r="F24625" s="5">
        <f t="shared" si="1538"/>
        <v>0</v>
      </c>
      <c r="G24625" s="5">
        <f t="shared" si="1540"/>
        <v>410.15</v>
      </c>
      <c r="H24625" s="79">
        <f>'(2. 11points)'!M24621</f>
        <v>0</v>
      </c>
      <c r="I24625" s="79">
        <f>'(2. 11points)'!N24621</f>
        <v>0</v>
      </c>
      <c r="J24625" s="78">
        <f>'(2. 11points)'!O24621</f>
        <v>0</v>
      </c>
    </row>
    <row r="24626" spans="1:10" x14ac:dyDescent="0.4">
      <c r="A24626" s="5">
        <v>24610</v>
      </c>
      <c r="B24626" s="5">
        <f t="shared" si="1539"/>
        <v>410.16666666666669</v>
      </c>
      <c r="C24626" s="5">
        <f t="shared" si="1537"/>
        <v>6.8361111111111112</v>
      </c>
      <c r="E24626" s="36">
        <v>0</v>
      </c>
      <c r="F24626" s="5">
        <f t="shared" si="1538"/>
        <v>0</v>
      </c>
      <c r="G24626" s="5">
        <f t="shared" si="1540"/>
        <v>410.16666666666669</v>
      </c>
      <c r="H24626" s="79">
        <f>'(2. 11points)'!M24622</f>
        <v>0</v>
      </c>
      <c r="I24626" s="79">
        <f>'(2. 11points)'!N24622</f>
        <v>0</v>
      </c>
      <c r="J24626" s="78">
        <f>'(2. 11points)'!O24622</f>
        <v>0</v>
      </c>
    </row>
    <row r="24627" spans="1:10" x14ac:dyDescent="0.4">
      <c r="A24627" s="5">
        <v>24611</v>
      </c>
      <c r="B24627" s="5">
        <f t="shared" si="1539"/>
        <v>410.18333333333334</v>
      </c>
      <c r="C24627" s="5">
        <f t="shared" si="1537"/>
        <v>6.8363888888888891</v>
      </c>
      <c r="E24627" s="36">
        <v>0</v>
      </c>
      <c r="F24627" s="5">
        <f t="shared" si="1538"/>
        <v>0</v>
      </c>
      <c r="G24627" s="5">
        <f t="shared" si="1540"/>
        <v>410.18333333333334</v>
      </c>
      <c r="H24627" s="79">
        <f>'(2. 11points)'!M24623</f>
        <v>0</v>
      </c>
      <c r="I24627" s="79">
        <f>'(2. 11points)'!N24623</f>
        <v>0</v>
      </c>
      <c r="J24627" s="78">
        <f>'(2. 11points)'!O24623</f>
        <v>0</v>
      </c>
    </row>
    <row r="24628" spans="1:10" x14ac:dyDescent="0.4">
      <c r="A24628" s="5">
        <v>24612</v>
      </c>
      <c r="B24628" s="5">
        <f t="shared" si="1539"/>
        <v>410.2</v>
      </c>
      <c r="C24628" s="5">
        <f t="shared" si="1537"/>
        <v>6.8366666666666669</v>
      </c>
      <c r="E24628" s="36">
        <v>0</v>
      </c>
      <c r="F24628" s="5">
        <f t="shared" si="1538"/>
        <v>0</v>
      </c>
      <c r="G24628" s="5">
        <f t="shared" si="1540"/>
        <v>410.2</v>
      </c>
      <c r="H24628" s="79">
        <f>'(2. 11points)'!M24624</f>
        <v>0</v>
      </c>
      <c r="I24628" s="79">
        <f>'(2. 11points)'!N24624</f>
        <v>0</v>
      </c>
      <c r="J24628" s="78">
        <f>'(2. 11points)'!O24624</f>
        <v>0</v>
      </c>
    </row>
    <row r="24629" spans="1:10" x14ac:dyDescent="0.4">
      <c r="A24629" s="5">
        <v>24613</v>
      </c>
      <c r="B24629" s="5">
        <f t="shared" si="1539"/>
        <v>410.21666666666664</v>
      </c>
      <c r="C24629" s="5">
        <f t="shared" si="1537"/>
        <v>6.8369444444444438</v>
      </c>
      <c r="E24629" s="36">
        <v>0</v>
      </c>
      <c r="F24629" s="5">
        <f t="shared" si="1538"/>
        <v>0</v>
      </c>
      <c r="G24629" s="5">
        <f t="shared" si="1540"/>
        <v>410.21666666666664</v>
      </c>
      <c r="H24629" s="79">
        <f>'(2. 11points)'!M24625</f>
        <v>0</v>
      </c>
      <c r="I24629" s="79">
        <f>'(2. 11points)'!N24625</f>
        <v>0</v>
      </c>
      <c r="J24629" s="78">
        <f>'(2. 11points)'!O24625</f>
        <v>0</v>
      </c>
    </row>
    <row r="24630" spans="1:10" x14ac:dyDescent="0.4">
      <c r="A24630" s="5">
        <v>24614</v>
      </c>
      <c r="B24630" s="5">
        <f t="shared" si="1539"/>
        <v>410.23333333333335</v>
      </c>
      <c r="C24630" s="5">
        <f t="shared" si="1537"/>
        <v>6.8372222222222225</v>
      </c>
      <c r="E24630" s="36">
        <v>0</v>
      </c>
      <c r="F24630" s="5">
        <f t="shared" si="1538"/>
        <v>0</v>
      </c>
      <c r="G24630" s="5">
        <f t="shared" si="1540"/>
        <v>410.23333333333335</v>
      </c>
      <c r="H24630" s="79">
        <f>'(2. 11points)'!M24626</f>
        <v>0</v>
      </c>
      <c r="I24630" s="79">
        <f>'(2. 11points)'!N24626</f>
        <v>0</v>
      </c>
      <c r="J24630" s="78">
        <f>'(2. 11points)'!O24626</f>
        <v>0</v>
      </c>
    </row>
    <row r="24631" spans="1:10" x14ac:dyDescent="0.4">
      <c r="A24631" s="5">
        <v>24615</v>
      </c>
      <c r="B24631" s="5">
        <f t="shared" si="1539"/>
        <v>410.25</v>
      </c>
      <c r="C24631" s="5">
        <f t="shared" si="1537"/>
        <v>6.8375000000000004</v>
      </c>
      <c r="E24631" s="36">
        <v>0</v>
      </c>
      <c r="F24631" s="5">
        <f t="shared" si="1538"/>
        <v>0</v>
      </c>
      <c r="G24631" s="5">
        <f t="shared" si="1540"/>
        <v>410.25</v>
      </c>
      <c r="H24631" s="79">
        <f>'(2. 11points)'!M24627</f>
        <v>0</v>
      </c>
      <c r="I24631" s="79">
        <f>'(2. 11points)'!N24627</f>
        <v>0</v>
      </c>
      <c r="J24631" s="78">
        <f>'(2. 11points)'!O24627</f>
        <v>0</v>
      </c>
    </row>
    <row r="24632" spans="1:10" x14ac:dyDescent="0.4">
      <c r="A24632" s="5">
        <v>24616</v>
      </c>
      <c r="B24632" s="5">
        <f t="shared" si="1539"/>
        <v>410.26666666666665</v>
      </c>
      <c r="C24632" s="5">
        <f t="shared" si="1537"/>
        <v>6.8377777777777773</v>
      </c>
      <c r="E24632" s="36">
        <v>0</v>
      </c>
      <c r="F24632" s="5">
        <f t="shared" si="1538"/>
        <v>0</v>
      </c>
      <c r="G24632" s="5">
        <f t="shared" si="1540"/>
        <v>410.26666666666665</v>
      </c>
      <c r="H24632" s="79">
        <f>'(2. 11points)'!M24628</f>
        <v>0</v>
      </c>
      <c r="I24632" s="79">
        <f>'(2. 11points)'!N24628</f>
        <v>0</v>
      </c>
      <c r="J24632" s="78">
        <f>'(2. 11points)'!O24628</f>
        <v>0</v>
      </c>
    </row>
    <row r="24633" spans="1:10" x14ac:dyDescent="0.4">
      <c r="A24633" s="5">
        <v>24617</v>
      </c>
      <c r="B24633" s="5">
        <f t="shared" si="1539"/>
        <v>410.28333333333336</v>
      </c>
      <c r="C24633" s="5">
        <f t="shared" si="1537"/>
        <v>6.838055555555556</v>
      </c>
      <c r="E24633" s="36">
        <v>0</v>
      </c>
      <c r="F24633" s="5">
        <f t="shared" si="1538"/>
        <v>0</v>
      </c>
      <c r="G24633" s="5">
        <f t="shared" si="1540"/>
        <v>410.28333333333336</v>
      </c>
      <c r="H24633" s="79">
        <f>'(2. 11points)'!M24629</f>
        <v>0</v>
      </c>
      <c r="I24633" s="79">
        <f>'(2. 11points)'!N24629</f>
        <v>0</v>
      </c>
      <c r="J24633" s="78">
        <f>'(2. 11points)'!O24629</f>
        <v>0</v>
      </c>
    </row>
    <row r="24634" spans="1:10" x14ac:dyDescent="0.4">
      <c r="A24634" s="5">
        <v>24618</v>
      </c>
      <c r="B24634" s="5">
        <f t="shared" si="1539"/>
        <v>410.3</v>
      </c>
      <c r="C24634" s="5">
        <f t="shared" si="1537"/>
        <v>6.8383333333333338</v>
      </c>
      <c r="E24634" s="36">
        <v>0</v>
      </c>
      <c r="F24634" s="5">
        <f t="shared" si="1538"/>
        <v>0</v>
      </c>
      <c r="G24634" s="5">
        <f t="shared" si="1540"/>
        <v>410.3</v>
      </c>
      <c r="H24634" s="79">
        <f>'(2. 11points)'!M24630</f>
        <v>0</v>
      </c>
      <c r="I24634" s="79">
        <f>'(2. 11points)'!N24630</f>
        <v>0</v>
      </c>
      <c r="J24634" s="78">
        <f>'(2. 11points)'!O24630</f>
        <v>0</v>
      </c>
    </row>
    <row r="24635" spans="1:10" x14ac:dyDescent="0.4">
      <c r="A24635" s="5">
        <v>24619</v>
      </c>
      <c r="B24635" s="5">
        <f t="shared" si="1539"/>
        <v>410.31666666666666</v>
      </c>
      <c r="C24635" s="5">
        <f t="shared" si="1537"/>
        <v>6.8386111111111108</v>
      </c>
      <c r="E24635" s="36">
        <v>0</v>
      </c>
      <c r="F24635" s="5">
        <f t="shared" si="1538"/>
        <v>0</v>
      </c>
      <c r="G24635" s="5">
        <f t="shared" si="1540"/>
        <v>410.31666666666666</v>
      </c>
      <c r="H24635" s="79">
        <f>'(2. 11points)'!M24631</f>
        <v>0</v>
      </c>
      <c r="I24635" s="79">
        <f>'(2. 11points)'!N24631</f>
        <v>0</v>
      </c>
      <c r="J24635" s="78">
        <f>'(2. 11points)'!O24631</f>
        <v>0</v>
      </c>
    </row>
    <row r="24636" spans="1:10" x14ac:dyDescent="0.4">
      <c r="A24636" s="5">
        <v>24620</v>
      </c>
      <c r="B24636" s="5">
        <f t="shared" si="1539"/>
        <v>410.33333333333331</v>
      </c>
      <c r="C24636" s="5">
        <f t="shared" si="1537"/>
        <v>6.8388888888888886</v>
      </c>
      <c r="E24636" s="36">
        <v>0</v>
      </c>
      <c r="F24636" s="5">
        <f t="shared" si="1538"/>
        <v>0</v>
      </c>
      <c r="G24636" s="5">
        <f t="shared" si="1540"/>
        <v>410.33333333333331</v>
      </c>
      <c r="H24636" s="79">
        <f>'(2. 11points)'!M24632</f>
        <v>0</v>
      </c>
      <c r="I24636" s="79">
        <f>'(2. 11points)'!N24632</f>
        <v>0</v>
      </c>
      <c r="J24636" s="78">
        <f>'(2. 11points)'!O24632</f>
        <v>0</v>
      </c>
    </row>
    <row r="24637" spans="1:10" x14ac:dyDescent="0.4">
      <c r="A24637" s="5">
        <v>24621</v>
      </c>
      <c r="B24637" s="5">
        <f t="shared" si="1539"/>
        <v>410.35</v>
      </c>
      <c r="C24637" s="5">
        <f t="shared" si="1537"/>
        <v>6.8391666666666673</v>
      </c>
      <c r="E24637" s="36">
        <v>0</v>
      </c>
      <c r="F24637" s="5">
        <f t="shared" si="1538"/>
        <v>0</v>
      </c>
      <c r="G24637" s="5">
        <f t="shared" si="1540"/>
        <v>410.35</v>
      </c>
      <c r="H24637" s="79">
        <f>'(2. 11points)'!M24633</f>
        <v>0</v>
      </c>
      <c r="I24637" s="79">
        <f>'(2. 11points)'!N24633</f>
        <v>0</v>
      </c>
      <c r="J24637" s="78">
        <f>'(2. 11points)'!O24633</f>
        <v>0</v>
      </c>
    </row>
    <row r="24638" spans="1:10" x14ac:dyDescent="0.4">
      <c r="A24638" s="5">
        <v>24622</v>
      </c>
      <c r="B24638" s="5">
        <f t="shared" si="1539"/>
        <v>410.36666666666667</v>
      </c>
      <c r="C24638" s="5">
        <f t="shared" si="1537"/>
        <v>6.8394444444444442</v>
      </c>
      <c r="E24638" s="36">
        <v>0</v>
      </c>
      <c r="F24638" s="5">
        <f t="shared" si="1538"/>
        <v>0</v>
      </c>
      <c r="G24638" s="5">
        <f t="shared" si="1540"/>
        <v>410.36666666666667</v>
      </c>
      <c r="H24638" s="79">
        <f>'(2. 11points)'!M24634</f>
        <v>0</v>
      </c>
      <c r="I24638" s="79">
        <f>'(2. 11points)'!N24634</f>
        <v>0</v>
      </c>
      <c r="J24638" s="78">
        <f>'(2. 11points)'!O24634</f>
        <v>0</v>
      </c>
    </row>
    <row r="24639" spans="1:10" x14ac:dyDescent="0.4">
      <c r="A24639" s="5">
        <v>24623</v>
      </c>
      <c r="B24639" s="5">
        <f t="shared" si="1539"/>
        <v>410.38333333333333</v>
      </c>
      <c r="C24639" s="5">
        <f t="shared" si="1537"/>
        <v>6.839722222222222</v>
      </c>
      <c r="E24639" s="36">
        <v>0</v>
      </c>
      <c r="F24639" s="5">
        <f t="shared" si="1538"/>
        <v>0</v>
      </c>
      <c r="G24639" s="5">
        <f t="shared" si="1540"/>
        <v>410.38333333333333</v>
      </c>
      <c r="H24639" s="79">
        <f>'(2. 11points)'!M24635</f>
        <v>0</v>
      </c>
      <c r="I24639" s="79">
        <f>'(2. 11points)'!N24635</f>
        <v>0</v>
      </c>
      <c r="J24639" s="78">
        <f>'(2. 11points)'!O24635</f>
        <v>0</v>
      </c>
    </row>
    <row r="24640" spans="1:10" x14ac:dyDescent="0.4">
      <c r="A24640" s="5">
        <v>24624</v>
      </c>
      <c r="B24640" s="5">
        <f t="shared" si="1539"/>
        <v>410.4</v>
      </c>
      <c r="C24640" s="5">
        <f t="shared" si="1537"/>
        <v>6.84</v>
      </c>
      <c r="E24640" s="36">
        <v>0</v>
      </c>
      <c r="F24640" s="5">
        <f t="shared" si="1538"/>
        <v>0</v>
      </c>
      <c r="G24640" s="5">
        <f t="shared" si="1540"/>
        <v>410.4</v>
      </c>
      <c r="H24640" s="79">
        <f>'(2. 11points)'!M24636</f>
        <v>0</v>
      </c>
      <c r="I24640" s="79">
        <f>'(2. 11points)'!N24636</f>
        <v>0</v>
      </c>
      <c r="J24640" s="78">
        <f>'(2. 11points)'!O24636</f>
        <v>0</v>
      </c>
    </row>
    <row r="24641" spans="1:10" x14ac:dyDescent="0.4">
      <c r="A24641" s="5">
        <v>24625</v>
      </c>
      <c r="B24641" s="5">
        <f t="shared" si="1539"/>
        <v>410.41666666666669</v>
      </c>
      <c r="C24641" s="5">
        <f t="shared" si="1537"/>
        <v>6.8402777777777777</v>
      </c>
      <c r="E24641" s="36">
        <v>0</v>
      </c>
      <c r="F24641" s="5">
        <f t="shared" si="1538"/>
        <v>0</v>
      </c>
      <c r="G24641" s="5">
        <f t="shared" si="1540"/>
        <v>410.41666666666669</v>
      </c>
      <c r="H24641" s="79">
        <f>'(2. 11points)'!M24637</f>
        <v>0</v>
      </c>
      <c r="I24641" s="79">
        <f>'(2. 11points)'!N24637</f>
        <v>0</v>
      </c>
      <c r="J24641" s="78">
        <f>'(2. 11points)'!O24637</f>
        <v>0</v>
      </c>
    </row>
    <row r="24642" spans="1:10" x14ac:dyDescent="0.4">
      <c r="A24642" s="5">
        <v>24626</v>
      </c>
      <c r="B24642" s="5">
        <f t="shared" si="1539"/>
        <v>410.43333333333334</v>
      </c>
      <c r="C24642" s="5">
        <f t="shared" si="1537"/>
        <v>6.8405555555555555</v>
      </c>
      <c r="E24642" s="36">
        <v>0</v>
      </c>
      <c r="F24642" s="5">
        <f t="shared" si="1538"/>
        <v>0</v>
      </c>
      <c r="G24642" s="5">
        <f t="shared" si="1540"/>
        <v>410.43333333333334</v>
      </c>
      <c r="H24642" s="79">
        <f>'(2. 11points)'!M24638</f>
        <v>0</v>
      </c>
      <c r="I24642" s="79">
        <f>'(2. 11points)'!N24638</f>
        <v>0</v>
      </c>
      <c r="J24642" s="78">
        <f>'(2. 11points)'!O24638</f>
        <v>0</v>
      </c>
    </row>
    <row r="24643" spans="1:10" x14ac:dyDescent="0.4">
      <c r="A24643" s="5">
        <v>24627</v>
      </c>
      <c r="B24643" s="5">
        <f t="shared" si="1539"/>
        <v>410.45</v>
      </c>
      <c r="C24643" s="5">
        <f t="shared" si="1537"/>
        <v>6.8408333333333333</v>
      </c>
      <c r="E24643" s="36">
        <v>0</v>
      </c>
      <c r="F24643" s="5">
        <f t="shared" si="1538"/>
        <v>0</v>
      </c>
      <c r="G24643" s="5">
        <f t="shared" si="1540"/>
        <v>410.45</v>
      </c>
      <c r="H24643" s="79">
        <f>'(2. 11points)'!M24639</f>
        <v>0</v>
      </c>
      <c r="I24643" s="79">
        <f>'(2. 11points)'!N24639</f>
        <v>0</v>
      </c>
      <c r="J24643" s="78">
        <f>'(2. 11points)'!O24639</f>
        <v>0</v>
      </c>
    </row>
    <row r="24644" spans="1:10" x14ac:dyDescent="0.4">
      <c r="A24644" s="5">
        <v>24628</v>
      </c>
      <c r="B24644" s="5">
        <f t="shared" si="1539"/>
        <v>410.46666666666664</v>
      </c>
      <c r="C24644" s="5">
        <f t="shared" si="1537"/>
        <v>6.8411111111111103</v>
      </c>
      <c r="E24644" s="36">
        <v>0</v>
      </c>
      <c r="F24644" s="5">
        <f t="shared" si="1538"/>
        <v>0</v>
      </c>
      <c r="G24644" s="5">
        <f t="shared" si="1540"/>
        <v>410.46666666666664</v>
      </c>
      <c r="H24644" s="79">
        <f>'(2. 11points)'!M24640</f>
        <v>0</v>
      </c>
      <c r="I24644" s="79">
        <f>'(2. 11points)'!N24640</f>
        <v>0</v>
      </c>
      <c r="J24644" s="78">
        <f>'(2. 11points)'!O24640</f>
        <v>0</v>
      </c>
    </row>
    <row r="24645" spans="1:10" x14ac:dyDescent="0.4">
      <c r="A24645" s="5">
        <v>24629</v>
      </c>
      <c r="B24645" s="5">
        <f t="shared" si="1539"/>
        <v>410.48333333333335</v>
      </c>
      <c r="C24645" s="5">
        <f t="shared" si="1537"/>
        <v>6.841388888888889</v>
      </c>
      <c r="E24645" s="36">
        <v>0</v>
      </c>
      <c r="F24645" s="5">
        <f t="shared" si="1538"/>
        <v>0</v>
      </c>
      <c r="G24645" s="5">
        <f t="shared" si="1540"/>
        <v>410.48333333333335</v>
      </c>
      <c r="H24645" s="79">
        <f>'(2. 11points)'!M24641</f>
        <v>0</v>
      </c>
      <c r="I24645" s="79">
        <f>'(2. 11points)'!N24641</f>
        <v>0</v>
      </c>
      <c r="J24645" s="78">
        <f>'(2. 11points)'!O24641</f>
        <v>0</v>
      </c>
    </row>
    <row r="24646" spans="1:10" x14ac:dyDescent="0.4">
      <c r="A24646" s="5">
        <v>24630</v>
      </c>
      <c r="B24646" s="5">
        <f t="shared" si="1539"/>
        <v>410.5</v>
      </c>
      <c r="C24646" s="5">
        <f t="shared" si="1537"/>
        <v>6.8416666666666668</v>
      </c>
      <c r="E24646" s="36">
        <v>0</v>
      </c>
      <c r="F24646" s="5">
        <f t="shared" si="1538"/>
        <v>0</v>
      </c>
      <c r="G24646" s="5">
        <f t="shared" si="1540"/>
        <v>410.5</v>
      </c>
      <c r="H24646" s="79">
        <f>'(2. 11points)'!M24642</f>
        <v>0</v>
      </c>
      <c r="I24646" s="79">
        <f>'(2. 11points)'!N24642</f>
        <v>0</v>
      </c>
      <c r="J24646" s="78">
        <f>'(2. 11points)'!O24642</f>
        <v>0</v>
      </c>
    </row>
    <row r="24647" spans="1:10" x14ac:dyDescent="0.4">
      <c r="A24647" s="5">
        <v>24631</v>
      </c>
      <c r="B24647" s="5">
        <f t="shared" si="1539"/>
        <v>410.51666666666665</v>
      </c>
      <c r="C24647" s="5">
        <f t="shared" si="1537"/>
        <v>6.8419444444444446</v>
      </c>
      <c r="E24647" s="36">
        <v>0</v>
      </c>
      <c r="F24647" s="5">
        <f t="shared" si="1538"/>
        <v>0</v>
      </c>
      <c r="G24647" s="5">
        <f t="shared" si="1540"/>
        <v>410.51666666666665</v>
      </c>
      <c r="H24647" s="79">
        <f>'(2. 11points)'!M24643</f>
        <v>0</v>
      </c>
      <c r="I24647" s="79">
        <f>'(2. 11points)'!N24643</f>
        <v>0</v>
      </c>
      <c r="J24647" s="78">
        <f>'(2. 11points)'!O24643</f>
        <v>0</v>
      </c>
    </row>
    <row r="24648" spans="1:10" x14ac:dyDescent="0.4">
      <c r="A24648" s="5">
        <v>24632</v>
      </c>
      <c r="B24648" s="5">
        <f t="shared" si="1539"/>
        <v>410.53333333333336</v>
      </c>
      <c r="C24648" s="5">
        <f t="shared" si="1537"/>
        <v>6.8422222222222224</v>
      </c>
      <c r="E24648" s="36">
        <v>0</v>
      </c>
      <c r="F24648" s="5">
        <f t="shared" si="1538"/>
        <v>0</v>
      </c>
      <c r="G24648" s="5">
        <f t="shared" si="1540"/>
        <v>410.53333333333336</v>
      </c>
      <c r="H24648" s="79">
        <f>'(2. 11points)'!M24644</f>
        <v>0</v>
      </c>
      <c r="I24648" s="79">
        <f>'(2. 11points)'!N24644</f>
        <v>0</v>
      </c>
      <c r="J24648" s="78">
        <f>'(2. 11points)'!O24644</f>
        <v>0</v>
      </c>
    </row>
    <row r="24649" spans="1:10" x14ac:dyDescent="0.4">
      <c r="A24649" s="5">
        <v>24633</v>
      </c>
      <c r="B24649" s="5">
        <f t="shared" si="1539"/>
        <v>410.55</v>
      </c>
      <c r="C24649" s="5">
        <f t="shared" si="1537"/>
        <v>6.8425000000000002</v>
      </c>
      <c r="E24649" s="36">
        <v>0</v>
      </c>
      <c r="F24649" s="5">
        <f t="shared" si="1538"/>
        <v>0</v>
      </c>
      <c r="G24649" s="5">
        <f t="shared" si="1540"/>
        <v>410.55</v>
      </c>
      <c r="H24649" s="79">
        <f>'(2. 11points)'!M24645</f>
        <v>0</v>
      </c>
      <c r="I24649" s="79">
        <f>'(2. 11points)'!N24645</f>
        <v>0</v>
      </c>
      <c r="J24649" s="78">
        <f>'(2. 11points)'!O24645</f>
        <v>0</v>
      </c>
    </row>
    <row r="24650" spans="1:10" x14ac:dyDescent="0.4">
      <c r="A24650" s="5">
        <v>24634</v>
      </c>
      <c r="B24650" s="5">
        <f t="shared" si="1539"/>
        <v>410.56666666666666</v>
      </c>
      <c r="C24650" s="5">
        <f t="shared" si="1537"/>
        <v>6.8427777777777781</v>
      </c>
      <c r="E24650" s="36">
        <v>0</v>
      </c>
      <c r="F24650" s="5">
        <f t="shared" si="1538"/>
        <v>0</v>
      </c>
      <c r="G24650" s="5">
        <f t="shared" si="1540"/>
        <v>410.56666666666666</v>
      </c>
      <c r="H24650" s="79">
        <f>'(2. 11points)'!M24646</f>
        <v>0</v>
      </c>
      <c r="I24650" s="79">
        <f>'(2. 11points)'!N24646</f>
        <v>0</v>
      </c>
      <c r="J24650" s="78">
        <f>'(2. 11points)'!O24646</f>
        <v>0</v>
      </c>
    </row>
    <row r="24651" spans="1:10" x14ac:dyDescent="0.4">
      <c r="A24651" s="5">
        <v>24635</v>
      </c>
      <c r="B24651" s="5">
        <f t="shared" si="1539"/>
        <v>410.58333333333331</v>
      </c>
      <c r="C24651" s="5">
        <f t="shared" si="1537"/>
        <v>6.843055555555555</v>
      </c>
      <c r="E24651" s="36">
        <v>0</v>
      </c>
      <c r="F24651" s="5">
        <f t="shared" si="1538"/>
        <v>0</v>
      </c>
      <c r="G24651" s="5">
        <f t="shared" si="1540"/>
        <v>410.58333333333331</v>
      </c>
      <c r="H24651" s="79">
        <f>'(2. 11points)'!M24647</f>
        <v>0</v>
      </c>
      <c r="I24651" s="79">
        <f>'(2. 11points)'!N24647</f>
        <v>0</v>
      </c>
      <c r="J24651" s="78">
        <f>'(2. 11points)'!O24647</f>
        <v>0</v>
      </c>
    </row>
    <row r="24652" spans="1:10" x14ac:dyDescent="0.4">
      <c r="A24652" s="5">
        <v>24636</v>
      </c>
      <c r="B24652" s="5">
        <f t="shared" si="1539"/>
        <v>410.6</v>
      </c>
      <c r="C24652" s="5">
        <f t="shared" si="1537"/>
        <v>6.8433333333333337</v>
      </c>
      <c r="E24652" s="36">
        <v>0</v>
      </c>
      <c r="F24652" s="5">
        <f t="shared" si="1538"/>
        <v>0</v>
      </c>
      <c r="G24652" s="5">
        <f t="shared" si="1540"/>
        <v>410.6</v>
      </c>
      <c r="H24652" s="79">
        <f>'(2. 11points)'!M24648</f>
        <v>0</v>
      </c>
      <c r="I24652" s="79">
        <f>'(2. 11points)'!N24648</f>
        <v>0</v>
      </c>
      <c r="J24652" s="78">
        <f>'(2. 11points)'!O24648</f>
        <v>0</v>
      </c>
    </row>
    <row r="24653" spans="1:10" x14ac:dyDescent="0.4">
      <c r="A24653" s="5">
        <v>24637</v>
      </c>
      <c r="B24653" s="5">
        <f t="shared" si="1539"/>
        <v>410.61666666666667</v>
      </c>
      <c r="C24653" s="5">
        <f t="shared" si="1537"/>
        <v>6.8436111111111115</v>
      </c>
      <c r="E24653" s="36">
        <v>0</v>
      </c>
      <c r="F24653" s="5">
        <f t="shared" si="1538"/>
        <v>0</v>
      </c>
      <c r="G24653" s="5">
        <f t="shared" si="1540"/>
        <v>410.61666666666667</v>
      </c>
      <c r="H24653" s="79">
        <f>'(2. 11points)'!M24649</f>
        <v>0</v>
      </c>
      <c r="I24653" s="79">
        <f>'(2. 11points)'!N24649</f>
        <v>0</v>
      </c>
      <c r="J24653" s="78">
        <f>'(2. 11points)'!O24649</f>
        <v>0</v>
      </c>
    </row>
    <row r="24654" spans="1:10" x14ac:dyDescent="0.4">
      <c r="A24654" s="5">
        <v>24638</v>
      </c>
      <c r="B24654" s="5">
        <f t="shared" si="1539"/>
        <v>410.63333333333333</v>
      </c>
      <c r="C24654" s="5">
        <f t="shared" si="1537"/>
        <v>6.8438888888888885</v>
      </c>
      <c r="E24654" s="36">
        <v>0</v>
      </c>
      <c r="F24654" s="5">
        <f t="shared" si="1538"/>
        <v>0</v>
      </c>
      <c r="G24654" s="5">
        <f t="shared" si="1540"/>
        <v>410.63333333333333</v>
      </c>
      <c r="H24654" s="79">
        <f>'(2. 11points)'!M24650</f>
        <v>0</v>
      </c>
      <c r="I24654" s="79">
        <f>'(2. 11points)'!N24650</f>
        <v>0</v>
      </c>
      <c r="J24654" s="78">
        <f>'(2. 11points)'!O24650</f>
        <v>0</v>
      </c>
    </row>
    <row r="24655" spans="1:10" x14ac:dyDescent="0.4">
      <c r="A24655" s="5">
        <v>24639</v>
      </c>
      <c r="B24655" s="5">
        <f t="shared" si="1539"/>
        <v>410.65</v>
      </c>
      <c r="C24655" s="5">
        <f t="shared" si="1537"/>
        <v>6.8441666666666663</v>
      </c>
      <c r="E24655" s="36">
        <v>0</v>
      </c>
      <c r="F24655" s="5">
        <f t="shared" si="1538"/>
        <v>0</v>
      </c>
      <c r="G24655" s="5">
        <f t="shared" si="1540"/>
        <v>410.65</v>
      </c>
      <c r="H24655" s="79">
        <f>'(2. 11points)'!M24651</f>
        <v>0</v>
      </c>
      <c r="I24655" s="79">
        <f>'(2. 11points)'!N24651</f>
        <v>0</v>
      </c>
      <c r="J24655" s="78">
        <f>'(2. 11points)'!O24651</f>
        <v>0</v>
      </c>
    </row>
    <row r="24656" spans="1:10" x14ac:dyDescent="0.4">
      <c r="A24656" s="5">
        <v>24640</v>
      </c>
      <c r="B24656" s="5">
        <f t="shared" si="1539"/>
        <v>410.66666666666669</v>
      </c>
      <c r="C24656" s="5">
        <f t="shared" si="1537"/>
        <v>6.844444444444445</v>
      </c>
      <c r="E24656" s="36">
        <v>0</v>
      </c>
      <c r="F24656" s="5">
        <f t="shared" si="1538"/>
        <v>0</v>
      </c>
      <c r="G24656" s="5">
        <f t="shared" si="1540"/>
        <v>410.66666666666669</v>
      </c>
      <c r="H24656" s="79">
        <f>'(2. 11points)'!M24652</f>
        <v>0</v>
      </c>
      <c r="I24656" s="79">
        <f>'(2. 11points)'!N24652</f>
        <v>0</v>
      </c>
      <c r="J24656" s="78">
        <f>'(2. 11points)'!O24652</f>
        <v>0</v>
      </c>
    </row>
    <row r="24657" spans="1:10" x14ac:dyDescent="0.4">
      <c r="A24657" s="5">
        <v>24641</v>
      </c>
      <c r="B24657" s="5">
        <f t="shared" si="1539"/>
        <v>410.68333333333334</v>
      </c>
      <c r="C24657" s="5">
        <f t="shared" ref="C24657:C24720" si="1541">B24657/60</f>
        <v>6.8447222222222219</v>
      </c>
      <c r="E24657" s="36">
        <v>0</v>
      </c>
      <c r="F24657" s="5">
        <f t="shared" ref="F24657:F24720" si="1542">E24657-$F$11</f>
        <v>0</v>
      </c>
      <c r="G24657" s="5">
        <f t="shared" si="1540"/>
        <v>410.68333333333334</v>
      </c>
      <c r="H24657" s="79">
        <f>'(2. 11points)'!M24653</f>
        <v>0</v>
      </c>
      <c r="I24657" s="79">
        <f>'(2. 11points)'!N24653</f>
        <v>0</v>
      </c>
      <c r="J24657" s="78">
        <f>'(2. 11points)'!O24653</f>
        <v>0</v>
      </c>
    </row>
    <row r="24658" spans="1:10" x14ac:dyDescent="0.4">
      <c r="A24658" s="5">
        <v>24642</v>
      </c>
      <c r="B24658" s="5">
        <f t="shared" ref="B24658:B24721" si="1543">A24658*$B$12/60</f>
        <v>410.7</v>
      </c>
      <c r="C24658" s="5">
        <f t="shared" si="1541"/>
        <v>6.8449999999999998</v>
      </c>
      <c r="E24658" s="36">
        <v>0</v>
      </c>
      <c r="F24658" s="5">
        <f t="shared" si="1542"/>
        <v>0</v>
      </c>
      <c r="G24658" s="5">
        <f t="shared" si="1540"/>
        <v>410.7</v>
      </c>
      <c r="H24658" s="79">
        <f>'(2. 11points)'!M24654</f>
        <v>0</v>
      </c>
      <c r="I24658" s="79">
        <f>'(2. 11points)'!N24654</f>
        <v>0</v>
      </c>
      <c r="J24658" s="78">
        <f>'(2. 11points)'!O24654</f>
        <v>0</v>
      </c>
    </row>
    <row r="24659" spans="1:10" x14ac:dyDescent="0.4">
      <c r="A24659" s="5">
        <v>24643</v>
      </c>
      <c r="B24659" s="5">
        <f t="shared" si="1543"/>
        <v>410.71666666666664</v>
      </c>
      <c r="C24659" s="5">
        <f t="shared" si="1541"/>
        <v>6.8452777777777776</v>
      </c>
      <c r="E24659" s="36">
        <v>0</v>
      </c>
      <c r="F24659" s="5">
        <f t="shared" si="1542"/>
        <v>0</v>
      </c>
      <c r="G24659" s="5">
        <f t="shared" si="1540"/>
        <v>410.71666666666664</v>
      </c>
      <c r="H24659" s="79">
        <f>'(2. 11points)'!M24655</f>
        <v>0</v>
      </c>
      <c r="I24659" s="79">
        <f>'(2. 11points)'!N24655</f>
        <v>0</v>
      </c>
      <c r="J24659" s="78">
        <f>'(2. 11points)'!O24655</f>
        <v>0</v>
      </c>
    </row>
    <row r="24660" spans="1:10" x14ac:dyDescent="0.4">
      <c r="A24660" s="5">
        <v>24644</v>
      </c>
      <c r="B24660" s="5">
        <f t="shared" si="1543"/>
        <v>410.73333333333335</v>
      </c>
      <c r="C24660" s="5">
        <f t="shared" si="1541"/>
        <v>6.8455555555555554</v>
      </c>
      <c r="E24660" s="36">
        <v>0</v>
      </c>
      <c r="F24660" s="5">
        <f t="shared" si="1542"/>
        <v>0</v>
      </c>
      <c r="G24660" s="5">
        <f t="shared" si="1540"/>
        <v>410.73333333333335</v>
      </c>
      <c r="H24660" s="79">
        <f>'(2. 11points)'!M24656</f>
        <v>0</v>
      </c>
      <c r="I24660" s="79">
        <f>'(2. 11points)'!N24656</f>
        <v>0</v>
      </c>
      <c r="J24660" s="78">
        <f>'(2. 11points)'!O24656</f>
        <v>0</v>
      </c>
    </row>
    <row r="24661" spans="1:10" x14ac:dyDescent="0.4">
      <c r="A24661" s="5">
        <v>24645</v>
      </c>
      <c r="B24661" s="5">
        <f t="shared" si="1543"/>
        <v>410.75</v>
      </c>
      <c r="C24661" s="5">
        <f t="shared" si="1541"/>
        <v>6.8458333333333332</v>
      </c>
      <c r="E24661" s="36">
        <v>0</v>
      </c>
      <c r="F24661" s="5">
        <f t="shared" si="1542"/>
        <v>0</v>
      </c>
      <c r="G24661" s="5">
        <f t="shared" si="1540"/>
        <v>410.75</v>
      </c>
      <c r="H24661" s="79">
        <f>'(2. 11points)'!M24657</f>
        <v>0</v>
      </c>
      <c r="I24661" s="79">
        <f>'(2. 11points)'!N24657</f>
        <v>0</v>
      </c>
      <c r="J24661" s="78">
        <f>'(2. 11points)'!O24657</f>
        <v>0</v>
      </c>
    </row>
    <row r="24662" spans="1:10" x14ac:dyDescent="0.4">
      <c r="A24662" s="5">
        <v>24646</v>
      </c>
      <c r="B24662" s="5">
        <f t="shared" si="1543"/>
        <v>410.76666666666665</v>
      </c>
      <c r="C24662" s="5">
        <f t="shared" si="1541"/>
        <v>6.846111111111111</v>
      </c>
      <c r="E24662" s="36">
        <v>0</v>
      </c>
      <c r="F24662" s="5">
        <f t="shared" si="1542"/>
        <v>0</v>
      </c>
      <c r="G24662" s="5">
        <f t="shared" ref="G24662:G24725" si="1544">B24662</f>
        <v>410.76666666666665</v>
      </c>
      <c r="H24662" s="79">
        <f>'(2. 11points)'!M24658</f>
        <v>0</v>
      </c>
      <c r="I24662" s="79">
        <f>'(2. 11points)'!N24658</f>
        <v>0</v>
      </c>
      <c r="J24662" s="78">
        <f>'(2. 11points)'!O24658</f>
        <v>0</v>
      </c>
    </row>
    <row r="24663" spans="1:10" x14ac:dyDescent="0.4">
      <c r="A24663" s="5">
        <v>24647</v>
      </c>
      <c r="B24663" s="5">
        <f t="shared" si="1543"/>
        <v>410.78333333333336</v>
      </c>
      <c r="C24663" s="5">
        <f t="shared" si="1541"/>
        <v>6.8463888888888897</v>
      </c>
      <c r="E24663" s="36">
        <v>0</v>
      </c>
      <c r="F24663" s="5">
        <f t="shared" si="1542"/>
        <v>0</v>
      </c>
      <c r="G24663" s="5">
        <f t="shared" si="1544"/>
        <v>410.78333333333336</v>
      </c>
      <c r="H24663" s="79">
        <f>'(2. 11points)'!M24659</f>
        <v>0</v>
      </c>
      <c r="I24663" s="79">
        <f>'(2. 11points)'!N24659</f>
        <v>0</v>
      </c>
      <c r="J24663" s="78">
        <f>'(2. 11points)'!O24659</f>
        <v>0</v>
      </c>
    </row>
    <row r="24664" spans="1:10" x14ac:dyDescent="0.4">
      <c r="A24664" s="5">
        <v>24648</v>
      </c>
      <c r="B24664" s="5">
        <f t="shared" si="1543"/>
        <v>410.8</v>
      </c>
      <c r="C24664" s="5">
        <f t="shared" si="1541"/>
        <v>6.8466666666666667</v>
      </c>
      <c r="E24664" s="36">
        <v>0</v>
      </c>
      <c r="F24664" s="5">
        <f t="shared" si="1542"/>
        <v>0</v>
      </c>
      <c r="G24664" s="5">
        <f t="shared" si="1544"/>
        <v>410.8</v>
      </c>
      <c r="H24664" s="79">
        <f>'(2. 11points)'!M24660</f>
        <v>0</v>
      </c>
      <c r="I24664" s="79">
        <f>'(2. 11points)'!N24660</f>
        <v>0</v>
      </c>
      <c r="J24664" s="78">
        <f>'(2. 11points)'!O24660</f>
        <v>0</v>
      </c>
    </row>
    <row r="24665" spans="1:10" x14ac:dyDescent="0.4">
      <c r="A24665" s="5">
        <v>24649</v>
      </c>
      <c r="B24665" s="5">
        <f t="shared" si="1543"/>
        <v>410.81666666666666</v>
      </c>
      <c r="C24665" s="5">
        <f t="shared" si="1541"/>
        <v>6.8469444444444445</v>
      </c>
      <c r="E24665" s="36">
        <v>0</v>
      </c>
      <c r="F24665" s="5">
        <f t="shared" si="1542"/>
        <v>0</v>
      </c>
      <c r="G24665" s="5">
        <f t="shared" si="1544"/>
        <v>410.81666666666666</v>
      </c>
      <c r="H24665" s="79">
        <f>'(2. 11points)'!M24661</f>
        <v>0</v>
      </c>
      <c r="I24665" s="79">
        <f>'(2. 11points)'!N24661</f>
        <v>0</v>
      </c>
      <c r="J24665" s="78">
        <f>'(2. 11points)'!O24661</f>
        <v>0</v>
      </c>
    </row>
    <row r="24666" spans="1:10" x14ac:dyDescent="0.4">
      <c r="A24666" s="5">
        <v>24650</v>
      </c>
      <c r="B24666" s="5">
        <f t="shared" si="1543"/>
        <v>410.83333333333331</v>
      </c>
      <c r="C24666" s="5">
        <f t="shared" si="1541"/>
        <v>6.8472222222222223</v>
      </c>
      <c r="E24666" s="36">
        <v>0</v>
      </c>
      <c r="F24666" s="5">
        <f t="shared" si="1542"/>
        <v>0</v>
      </c>
      <c r="G24666" s="5">
        <f t="shared" si="1544"/>
        <v>410.83333333333331</v>
      </c>
      <c r="H24666" s="79">
        <f>'(2. 11points)'!M24662</f>
        <v>0</v>
      </c>
      <c r="I24666" s="79">
        <f>'(2. 11points)'!N24662</f>
        <v>0</v>
      </c>
      <c r="J24666" s="78">
        <f>'(2. 11points)'!O24662</f>
        <v>0</v>
      </c>
    </row>
    <row r="24667" spans="1:10" x14ac:dyDescent="0.4">
      <c r="A24667" s="5">
        <v>24651</v>
      </c>
      <c r="B24667" s="5">
        <f t="shared" si="1543"/>
        <v>410.85</v>
      </c>
      <c r="C24667" s="5">
        <f t="shared" si="1541"/>
        <v>6.8475000000000001</v>
      </c>
      <c r="E24667" s="36">
        <v>0</v>
      </c>
      <c r="F24667" s="5">
        <f t="shared" si="1542"/>
        <v>0</v>
      </c>
      <c r="G24667" s="5">
        <f t="shared" si="1544"/>
        <v>410.85</v>
      </c>
      <c r="H24667" s="79">
        <f>'(2. 11points)'!M24663</f>
        <v>0</v>
      </c>
      <c r="I24667" s="79">
        <f>'(2. 11points)'!N24663</f>
        <v>0</v>
      </c>
      <c r="J24667" s="78">
        <f>'(2. 11points)'!O24663</f>
        <v>0</v>
      </c>
    </row>
    <row r="24668" spans="1:10" x14ac:dyDescent="0.4">
      <c r="A24668" s="5">
        <v>24652</v>
      </c>
      <c r="B24668" s="5">
        <f t="shared" si="1543"/>
        <v>410.86666666666667</v>
      </c>
      <c r="C24668" s="5">
        <f t="shared" si="1541"/>
        <v>6.847777777777778</v>
      </c>
      <c r="E24668" s="36">
        <v>0</v>
      </c>
      <c r="F24668" s="5">
        <f t="shared" si="1542"/>
        <v>0</v>
      </c>
      <c r="G24668" s="5">
        <f t="shared" si="1544"/>
        <v>410.86666666666667</v>
      </c>
      <c r="H24668" s="79">
        <f>'(2. 11points)'!M24664</f>
        <v>0</v>
      </c>
      <c r="I24668" s="79">
        <f>'(2. 11points)'!N24664</f>
        <v>0</v>
      </c>
      <c r="J24668" s="78">
        <f>'(2. 11points)'!O24664</f>
        <v>0</v>
      </c>
    </row>
    <row r="24669" spans="1:10" x14ac:dyDescent="0.4">
      <c r="A24669" s="5">
        <v>24653</v>
      </c>
      <c r="B24669" s="5">
        <f t="shared" si="1543"/>
        <v>410.88333333333333</v>
      </c>
      <c r="C24669" s="5">
        <f t="shared" si="1541"/>
        <v>6.8480555555555558</v>
      </c>
      <c r="E24669" s="36">
        <v>0</v>
      </c>
      <c r="F24669" s="5">
        <f t="shared" si="1542"/>
        <v>0</v>
      </c>
      <c r="G24669" s="5">
        <f t="shared" si="1544"/>
        <v>410.88333333333333</v>
      </c>
      <c r="H24669" s="79">
        <f>'(2. 11points)'!M24665</f>
        <v>0</v>
      </c>
      <c r="I24669" s="79">
        <f>'(2. 11points)'!N24665</f>
        <v>0</v>
      </c>
      <c r="J24669" s="78">
        <f>'(2. 11points)'!O24665</f>
        <v>0</v>
      </c>
    </row>
    <row r="24670" spans="1:10" x14ac:dyDescent="0.4">
      <c r="A24670" s="5">
        <v>24654</v>
      </c>
      <c r="B24670" s="5">
        <f t="shared" si="1543"/>
        <v>410.9</v>
      </c>
      <c r="C24670" s="5">
        <f t="shared" si="1541"/>
        <v>6.8483333333333327</v>
      </c>
      <c r="E24670" s="36">
        <v>0</v>
      </c>
      <c r="F24670" s="5">
        <f t="shared" si="1542"/>
        <v>0</v>
      </c>
      <c r="G24670" s="5">
        <f t="shared" si="1544"/>
        <v>410.9</v>
      </c>
      <c r="H24670" s="79">
        <f>'(2. 11points)'!M24666</f>
        <v>0</v>
      </c>
      <c r="I24670" s="79">
        <f>'(2. 11points)'!N24666</f>
        <v>0</v>
      </c>
      <c r="J24670" s="78">
        <f>'(2. 11points)'!O24666</f>
        <v>0</v>
      </c>
    </row>
    <row r="24671" spans="1:10" x14ac:dyDescent="0.4">
      <c r="A24671" s="5">
        <v>24655</v>
      </c>
      <c r="B24671" s="5">
        <f t="shared" si="1543"/>
        <v>410.91666666666669</v>
      </c>
      <c r="C24671" s="5">
        <f t="shared" si="1541"/>
        <v>6.8486111111111114</v>
      </c>
      <c r="E24671" s="36">
        <v>0</v>
      </c>
      <c r="F24671" s="5">
        <f t="shared" si="1542"/>
        <v>0</v>
      </c>
      <c r="G24671" s="5">
        <f t="shared" si="1544"/>
        <v>410.91666666666669</v>
      </c>
      <c r="H24671" s="79">
        <f>'(2. 11points)'!M24667</f>
        <v>0</v>
      </c>
      <c r="I24671" s="79">
        <f>'(2. 11points)'!N24667</f>
        <v>0</v>
      </c>
      <c r="J24671" s="78">
        <f>'(2. 11points)'!O24667</f>
        <v>0</v>
      </c>
    </row>
    <row r="24672" spans="1:10" x14ac:dyDescent="0.4">
      <c r="A24672" s="5">
        <v>24656</v>
      </c>
      <c r="B24672" s="5">
        <f t="shared" si="1543"/>
        <v>410.93333333333334</v>
      </c>
      <c r="C24672" s="5">
        <f t="shared" si="1541"/>
        <v>6.8488888888888892</v>
      </c>
      <c r="E24672" s="36">
        <v>0</v>
      </c>
      <c r="F24672" s="5">
        <f t="shared" si="1542"/>
        <v>0</v>
      </c>
      <c r="G24672" s="5">
        <f t="shared" si="1544"/>
        <v>410.93333333333334</v>
      </c>
      <c r="H24672" s="79">
        <f>'(2. 11points)'!M24668</f>
        <v>0</v>
      </c>
      <c r="I24672" s="79">
        <f>'(2. 11points)'!N24668</f>
        <v>0</v>
      </c>
      <c r="J24672" s="78">
        <f>'(2. 11points)'!O24668</f>
        <v>0</v>
      </c>
    </row>
    <row r="24673" spans="1:10" x14ac:dyDescent="0.4">
      <c r="A24673" s="5">
        <v>24657</v>
      </c>
      <c r="B24673" s="5">
        <f t="shared" si="1543"/>
        <v>410.95</v>
      </c>
      <c r="C24673" s="5">
        <f t="shared" si="1541"/>
        <v>6.8491666666666662</v>
      </c>
      <c r="E24673" s="36">
        <v>0</v>
      </c>
      <c r="F24673" s="5">
        <f t="shared" si="1542"/>
        <v>0</v>
      </c>
      <c r="G24673" s="5">
        <f t="shared" si="1544"/>
        <v>410.95</v>
      </c>
      <c r="H24673" s="79">
        <f>'(2. 11points)'!M24669</f>
        <v>0</v>
      </c>
      <c r="I24673" s="79">
        <f>'(2. 11points)'!N24669</f>
        <v>0</v>
      </c>
      <c r="J24673" s="78">
        <f>'(2. 11points)'!O24669</f>
        <v>0</v>
      </c>
    </row>
    <row r="24674" spans="1:10" x14ac:dyDescent="0.4">
      <c r="A24674" s="5">
        <v>24658</v>
      </c>
      <c r="B24674" s="5">
        <f t="shared" si="1543"/>
        <v>410.96666666666664</v>
      </c>
      <c r="C24674" s="5">
        <f t="shared" si="1541"/>
        <v>6.849444444444444</v>
      </c>
      <c r="E24674" s="36">
        <v>0</v>
      </c>
      <c r="F24674" s="5">
        <f t="shared" si="1542"/>
        <v>0</v>
      </c>
      <c r="G24674" s="5">
        <f t="shared" si="1544"/>
        <v>410.96666666666664</v>
      </c>
      <c r="H24674" s="79">
        <f>'(2. 11points)'!M24670</f>
        <v>0</v>
      </c>
      <c r="I24674" s="79">
        <f>'(2. 11points)'!N24670</f>
        <v>0</v>
      </c>
      <c r="J24674" s="78">
        <f>'(2. 11points)'!O24670</f>
        <v>0</v>
      </c>
    </row>
    <row r="24675" spans="1:10" x14ac:dyDescent="0.4">
      <c r="A24675" s="5">
        <v>24659</v>
      </c>
      <c r="B24675" s="5">
        <f t="shared" si="1543"/>
        <v>410.98333333333335</v>
      </c>
      <c r="C24675" s="5">
        <f t="shared" si="1541"/>
        <v>6.8497222222222227</v>
      </c>
      <c r="E24675" s="36">
        <v>0</v>
      </c>
      <c r="F24675" s="5">
        <f t="shared" si="1542"/>
        <v>0</v>
      </c>
      <c r="G24675" s="5">
        <f t="shared" si="1544"/>
        <v>410.98333333333335</v>
      </c>
      <c r="H24675" s="79">
        <f>'(2. 11points)'!M24671</f>
        <v>0</v>
      </c>
      <c r="I24675" s="79">
        <f>'(2. 11points)'!N24671</f>
        <v>0</v>
      </c>
      <c r="J24675" s="78">
        <f>'(2. 11points)'!O24671</f>
        <v>0</v>
      </c>
    </row>
    <row r="24676" spans="1:10" x14ac:dyDescent="0.4">
      <c r="A24676" s="5">
        <v>24660</v>
      </c>
      <c r="B24676" s="5">
        <f t="shared" si="1543"/>
        <v>411</v>
      </c>
      <c r="C24676" s="5">
        <f t="shared" si="1541"/>
        <v>6.85</v>
      </c>
      <c r="E24676" s="36">
        <v>0</v>
      </c>
      <c r="F24676" s="5">
        <f t="shared" si="1542"/>
        <v>0</v>
      </c>
      <c r="G24676" s="5">
        <f t="shared" si="1544"/>
        <v>411</v>
      </c>
      <c r="H24676" s="79">
        <f>'(2. 11points)'!M24672</f>
        <v>0</v>
      </c>
      <c r="I24676" s="79">
        <f>'(2. 11points)'!N24672</f>
        <v>0</v>
      </c>
      <c r="J24676" s="78">
        <f>'(2. 11points)'!O24672</f>
        <v>0</v>
      </c>
    </row>
    <row r="24677" spans="1:10" x14ac:dyDescent="0.4">
      <c r="A24677" s="5">
        <v>24661</v>
      </c>
      <c r="B24677" s="5">
        <f t="shared" si="1543"/>
        <v>411.01666666666665</v>
      </c>
      <c r="C24677" s="5">
        <f t="shared" si="1541"/>
        <v>6.8502777777777775</v>
      </c>
      <c r="E24677" s="36">
        <v>0</v>
      </c>
      <c r="F24677" s="5">
        <f t="shared" si="1542"/>
        <v>0</v>
      </c>
      <c r="G24677" s="5">
        <f t="shared" si="1544"/>
        <v>411.01666666666665</v>
      </c>
      <c r="H24677" s="79">
        <f>'(2. 11points)'!M24673</f>
        <v>0</v>
      </c>
      <c r="I24677" s="79">
        <f>'(2. 11points)'!N24673</f>
        <v>0</v>
      </c>
      <c r="J24677" s="78">
        <f>'(2. 11points)'!O24673</f>
        <v>0</v>
      </c>
    </row>
    <row r="24678" spans="1:10" x14ac:dyDescent="0.4">
      <c r="A24678" s="5">
        <v>24662</v>
      </c>
      <c r="B24678" s="5">
        <f t="shared" si="1543"/>
        <v>411.03333333333336</v>
      </c>
      <c r="C24678" s="5">
        <f t="shared" si="1541"/>
        <v>6.8505555555555562</v>
      </c>
      <c r="E24678" s="36">
        <v>0</v>
      </c>
      <c r="F24678" s="5">
        <f t="shared" si="1542"/>
        <v>0</v>
      </c>
      <c r="G24678" s="5">
        <f t="shared" si="1544"/>
        <v>411.03333333333336</v>
      </c>
      <c r="H24678" s="79">
        <f>'(2. 11points)'!M24674</f>
        <v>0</v>
      </c>
      <c r="I24678" s="79">
        <f>'(2. 11points)'!N24674</f>
        <v>0</v>
      </c>
      <c r="J24678" s="78">
        <f>'(2. 11points)'!O24674</f>
        <v>0</v>
      </c>
    </row>
    <row r="24679" spans="1:10" x14ac:dyDescent="0.4">
      <c r="A24679" s="5">
        <v>24663</v>
      </c>
      <c r="B24679" s="5">
        <f t="shared" si="1543"/>
        <v>411.05</v>
      </c>
      <c r="C24679" s="5">
        <f t="shared" si="1541"/>
        <v>6.8508333333333331</v>
      </c>
      <c r="E24679" s="36">
        <v>0</v>
      </c>
      <c r="F24679" s="5">
        <f t="shared" si="1542"/>
        <v>0</v>
      </c>
      <c r="G24679" s="5">
        <f t="shared" si="1544"/>
        <v>411.05</v>
      </c>
      <c r="H24679" s="79">
        <f>'(2. 11points)'!M24675</f>
        <v>0</v>
      </c>
      <c r="I24679" s="79">
        <f>'(2. 11points)'!N24675</f>
        <v>0</v>
      </c>
      <c r="J24679" s="78">
        <f>'(2. 11points)'!O24675</f>
        <v>0</v>
      </c>
    </row>
    <row r="24680" spans="1:10" x14ac:dyDescent="0.4">
      <c r="A24680" s="5">
        <v>24664</v>
      </c>
      <c r="B24680" s="5">
        <f t="shared" si="1543"/>
        <v>411.06666666666666</v>
      </c>
      <c r="C24680" s="5">
        <f t="shared" si="1541"/>
        <v>6.8511111111111109</v>
      </c>
      <c r="E24680" s="36">
        <v>0</v>
      </c>
      <c r="F24680" s="5">
        <f t="shared" si="1542"/>
        <v>0</v>
      </c>
      <c r="G24680" s="5">
        <f t="shared" si="1544"/>
        <v>411.06666666666666</v>
      </c>
      <c r="H24680" s="79">
        <f>'(2. 11points)'!M24676</f>
        <v>0</v>
      </c>
      <c r="I24680" s="79">
        <f>'(2. 11points)'!N24676</f>
        <v>0</v>
      </c>
      <c r="J24680" s="78">
        <f>'(2. 11points)'!O24676</f>
        <v>0</v>
      </c>
    </row>
    <row r="24681" spans="1:10" x14ac:dyDescent="0.4">
      <c r="A24681" s="5">
        <v>24665</v>
      </c>
      <c r="B24681" s="5">
        <f t="shared" si="1543"/>
        <v>411.08333333333331</v>
      </c>
      <c r="C24681" s="5">
        <f t="shared" si="1541"/>
        <v>6.8513888888888888</v>
      </c>
      <c r="E24681" s="36">
        <v>0</v>
      </c>
      <c r="F24681" s="5">
        <f t="shared" si="1542"/>
        <v>0</v>
      </c>
      <c r="G24681" s="5">
        <f t="shared" si="1544"/>
        <v>411.08333333333331</v>
      </c>
      <c r="H24681" s="79">
        <f>'(2. 11points)'!M24677</f>
        <v>0</v>
      </c>
      <c r="I24681" s="79">
        <f>'(2. 11points)'!N24677</f>
        <v>0</v>
      </c>
      <c r="J24681" s="78">
        <f>'(2. 11points)'!O24677</f>
        <v>0</v>
      </c>
    </row>
    <row r="24682" spans="1:10" x14ac:dyDescent="0.4">
      <c r="A24682" s="5">
        <v>24666</v>
      </c>
      <c r="B24682" s="5">
        <f t="shared" si="1543"/>
        <v>411.1</v>
      </c>
      <c r="C24682" s="5">
        <f t="shared" si="1541"/>
        <v>6.8516666666666675</v>
      </c>
      <c r="E24682" s="36">
        <v>0</v>
      </c>
      <c r="F24682" s="5">
        <f t="shared" si="1542"/>
        <v>0</v>
      </c>
      <c r="G24682" s="5">
        <f t="shared" si="1544"/>
        <v>411.1</v>
      </c>
      <c r="H24682" s="79">
        <f>'(2. 11points)'!M24678</f>
        <v>0</v>
      </c>
      <c r="I24682" s="79">
        <f>'(2. 11points)'!N24678</f>
        <v>0</v>
      </c>
      <c r="J24682" s="78">
        <f>'(2. 11points)'!O24678</f>
        <v>0</v>
      </c>
    </row>
    <row r="24683" spans="1:10" x14ac:dyDescent="0.4">
      <c r="A24683" s="5">
        <v>24667</v>
      </c>
      <c r="B24683" s="5">
        <f t="shared" si="1543"/>
        <v>411.11666666666667</v>
      </c>
      <c r="C24683" s="5">
        <f t="shared" si="1541"/>
        <v>6.8519444444444444</v>
      </c>
      <c r="E24683" s="36">
        <v>0</v>
      </c>
      <c r="F24683" s="5">
        <f t="shared" si="1542"/>
        <v>0</v>
      </c>
      <c r="G24683" s="5">
        <f t="shared" si="1544"/>
        <v>411.11666666666667</v>
      </c>
      <c r="H24683" s="79">
        <f>'(2. 11points)'!M24679</f>
        <v>0</v>
      </c>
      <c r="I24683" s="79">
        <f>'(2. 11points)'!N24679</f>
        <v>0</v>
      </c>
      <c r="J24683" s="78">
        <f>'(2. 11points)'!O24679</f>
        <v>0</v>
      </c>
    </row>
    <row r="24684" spans="1:10" x14ac:dyDescent="0.4">
      <c r="A24684" s="5">
        <v>24668</v>
      </c>
      <c r="B24684" s="5">
        <f t="shared" si="1543"/>
        <v>411.13333333333333</v>
      </c>
      <c r="C24684" s="5">
        <f t="shared" si="1541"/>
        <v>6.8522222222222222</v>
      </c>
      <c r="E24684" s="36">
        <v>0</v>
      </c>
      <c r="F24684" s="5">
        <f t="shared" si="1542"/>
        <v>0</v>
      </c>
      <c r="G24684" s="5">
        <f t="shared" si="1544"/>
        <v>411.13333333333333</v>
      </c>
      <c r="H24684" s="79">
        <f>'(2. 11points)'!M24680</f>
        <v>0</v>
      </c>
      <c r="I24684" s="79">
        <f>'(2. 11points)'!N24680</f>
        <v>0</v>
      </c>
      <c r="J24684" s="78">
        <f>'(2. 11points)'!O24680</f>
        <v>0</v>
      </c>
    </row>
    <row r="24685" spans="1:10" x14ac:dyDescent="0.4">
      <c r="A24685" s="5">
        <v>24669</v>
      </c>
      <c r="B24685" s="5">
        <f t="shared" si="1543"/>
        <v>411.15</v>
      </c>
      <c r="C24685" s="5">
        <f t="shared" si="1541"/>
        <v>6.8525</v>
      </c>
      <c r="E24685" s="36">
        <v>0</v>
      </c>
      <c r="F24685" s="5">
        <f t="shared" si="1542"/>
        <v>0</v>
      </c>
      <c r="G24685" s="5">
        <f t="shared" si="1544"/>
        <v>411.15</v>
      </c>
      <c r="H24685" s="79">
        <f>'(2. 11points)'!M24681</f>
        <v>0</v>
      </c>
      <c r="I24685" s="79">
        <f>'(2. 11points)'!N24681</f>
        <v>0</v>
      </c>
      <c r="J24685" s="78">
        <f>'(2. 11points)'!O24681</f>
        <v>0</v>
      </c>
    </row>
    <row r="24686" spans="1:10" x14ac:dyDescent="0.4">
      <c r="A24686" s="5">
        <v>24670</v>
      </c>
      <c r="B24686" s="5">
        <f t="shared" si="1543"/>
        <v>411.16666666666669</v>
      </c>
      <c r="C24686" s="5">
        <f t="shared" si="1541"/>
        <v>6.8527777777777779</v>
      </c>
      <c r="E24686" s="36">
        <v>0</v>
      </c>
      <c r="F24686" s="5">
        <f t="shared" si="1542"/>
        <v>0</v>
      </c>
      <c r="G24686" s="5">
        <f t="shared" si="1544"/>
        <v>411.16666666666669</v>
      </c>
      <c r="H24686" s="79">
        <f>'(2. 11points)'!M24682</f>
        <v>0</v>
      </c>
      <c r="I24686" s="79">
        <f>'(2. 11points)'!N24682</f>
        <v>0</v>
      </c>
      <c r="J24686" s="78">
        <f>'(2. 11points)'!O24682</f>
        <v>0</v>
      </c>
    </row>
    <row r="24687" spans="1:10" x14ac:dyDescent="0.4">
      <c r="A24687" s="5">
        <v>24671</v>
      </c>
      <c r="B24687" s="5">
        <f t="shared" si="1543"/>
        <v>411.18333333333334</v>
      </c>
      <c r="C24687" s="5">
        <f t="shared" si="1541"/>
        <v>6.8530555555555557</v>
      </c>
      <c r="E24687" s="36">
        <v>0</v>
      </c>
      <c r="F24687" s="5">
        <f t="shared" si="1542"/>
        <v>0</v>
      </c>
      <c r="G24687" s="5">
        <f t="shared" si="1544"/>
        <v>411.18333333333334</v>
      </c>
      <c r="H24687" s="79">
        <f>'(2. 11points)'!M24683</f>
        <v>0</v>
      </c>
      <c r="I24687" s="79">
        <f>'(2. 11points)'!N24683</f>
        <v>0</v>
      </c>
      <c r="J24687" s="78">
        <f>'(2. 11points)'!O24683</f>
        <v>0</v>
      </c>
    </row>
    <row r="24688" spans="1:10" x14ac:dyDescent="0.4">
      <c r="A24688" s="5">
        <v>24672</v>
      </c>
      <c r="B24688" s="5">
        <f t="shared" si="1543"/>
        <v>411.2</v>
      </c>
      <c r="C24688" s="5">
        <f t="shared" si="1541"/>
        <v>6.8533333333333335</v>
      </c>
      <c r="E24688" s="36">
        <v>0</v>
      </c>
      <c r="F24688" s="5">
        <f t="shared" si="1542"/>
        <v>0</v>
      </c>
      <c r="G24688" s="5">
        <f t="shared" si="1544"/>
        <v>411.2</v>
      </c>
      <c r="H24688" s="79">
        <f>'(2. 11points)'!M24684</f>
        <v>0</v>
      </c>
      <c r="I24688" s="79">
        <f>'(2. 11points)'!N24684</f>
        <v>0</v>
      </c>
      <c r="J24688" s="78">
        <f>'(2. 11points)'!O24684</f>
        <v>0</v>
      </c>
    </row>
    <row r="24689" spans="1:10" x14ac:dyDescent="0.4">
      <c r="A24689" s="5">
        <v>24673</v>
      </c>
      <c r="B24689" s="5">
        <f t="shared" si="1543"/>
        <v>411.21666666666664</v>
      </c>
      <c r="C24689" s="5">
        <f t="shared" si="1541"/>
        <v>6.8536111111111104</v>
      </c>
      <c r="E24689" s="36">
        <v>0</v>
      </c>
      <c r="F24689" s="5">
        <f t="shared" si="1542"/>
        <v>0</v>
      </c>
      <c r="G24689" s="5">
        <f t="shared" si="1544"/>
        <v>411.21666666666664</v>
      </c>
      <c r="H24689" s="79">
        <f>'(2. 11points)'!M24685</f>
        <v>0</v>
      </c>
      <c r="I24689" s="79">
        <f>'(2. 11points)'!N24685</f>
        <v>0</v>
      </c>
      <c r="J24689" s="78">
        <f>'(2. 11points)'!O24685</f>
        <v>0</v>
      </c>
    </row>
    <row r="24690" spans="1:10" x14ac:dyDescent="0.4">
      <c r="A24690" s="5">
        <v>24674</v>
      </c>
      <c r="B24690" s="5">
        <f t="shared" si="1543"/>
        <v>411.23333333333335</v>
      </c>
      <c r="C24690" s="5">
        <f t="shared" si="1541"/>
        <v>6.8538888888888891</v>
      </c>
      <c r="E24690" s="36">
        <v>0</v>
      </c>
      <c r="F24690" s="5">
        <f t="shared" si="1542"/>
        <v>0</v>
      </c>
      <c r="G24690" s="5">
        <f t="shared" si="1544"/>
        <v>411.23333333333335</v>
      </c>
      <c r="H24690" s="79">
        <f>'(2. 11points)'!M24686</f>
        <v>0</v>
      </c>
      <c r="I24690" s="79">
        <f>'(2. 11points)'!N24686</f>
        <v>0</v>
      </c>
      <c r="J24690" s="78">
        <f>'(2. 11points)'!O24686</f>
        <v>0</v>
      </c>
    </row>
    <row r="24691" spans="1:10" x14ac:dyDescent="0.4">
      <c r="A24691" s="5">
        <v>24675</v>
      </c>
      <c r="B24691" s="5">
        <f t="shared" si="1543"/>
        <v>411.25</v>
      </c>
      <c r="C24691" s="5">
        <f t="shared" si="1541"/>
        <v>6.854166666666667</v>
      </c>
      <c r="E24691" s="36">
        <v>0</v>
      </c>
      <c r="F24691" s="5">
        <f t="shared" si="1542"/>
        <v>0</v>
      </c>
      <c r="G24691" s="5">
        <f t="shared" si="1544"/>
        <v>411.25</v>
      </c>
      <c r="H24691" s="79">
        <f>'(2. 11points)'!M24687</f>
        <v>0</v>
      </c>
      <c r="I24691" s="79">
        <f>'(2. 11points)'!N24687</f>
        <v>0</v>
      </c>
      <c r="J24691" s="78">
        <f>'(2. 11points)'!O24687</f>
        <v>0</v>
      </c>
    </row>
    <row r="24692" spans="1:10" x14ac:dyDescent="0.4">
      <c r="A24692" s="5">
        <v>24676</v>
      </c>
      <c r="B24692" s="5">
        <f t="shared" si="1543"/>
        <v>411.26666666666665</v>
      </c>
      <c r="C24692" s="5">
        <f t="shared" si="1541"/>
        <v>6.8544444444444439</v>
      </c>
      <c r="E24692" s="36">
        <v>0</v>
      </c>
      <c r="F24692" s="5">
        <f t="shared" si="1542"/>
        <v>0</v>
      </c>
      <c r="G24692" s="5">
        <f t="shared" si="1544"/>
        <v>411.26666666666665</v>
      </c>
      <c r="H24692" s="79">
        <f>'(2. 11points)'!M24688</f>
        <v>0</v>
      </c>
      <c r="I24692" s="79">
        <f>'(2. 11points)'!N24688</f>
        <v>0</v>
      </c>
      <c r="J24692" s="78">
        <f>'(2. 11points)'!O24688</f>
        <v>0</v>
      </c>
    </row>
    <row r="24693" spans="1:10" x14ac:dyDescent="0.4">
      <c r="A24693" s="5">
        <v>24677</v>
      </c>
      <c r="B24693" s="5">
        <f t="shared" si="1543"/>
        <v>411.28333333333336</v>
      </c>
      <c r="C24693" s="5">
        <f t="shared" si="1541"/>
        <v>6.8547222222222226</v>
      </c>
      <c r="E24693" s="36">
        <v>0</v>
      </c>
      <c r="F24693" s="5">
        <f t="shared" si="1542"/>
        <v>0</v>
      </c>
      <c r="G24693" s="5">
        <f t="shared" si="1544"/>
        <v>411.28333333333336</v>
      </c>
      <c r="H24693" s="79">
        <f>'(2. 11points)'!M24689</f>
        <v>0</v>
      </c>
      <c r="I24693" s="79">
        <f>'(2. 11points)'!N24689</f>
        <v>0</v>
      </c>
      <c r="J24693" s="78">
        <f>'(2. 11points)'!O24689</f>
        <v>0</v>
      </c>
    </row>
    <row r="24694" spans="1:10" x14ac:dyDescent="0.4">
      <c r="A24694" s="5">
        <v>24678</v>
      </c>
      <c r="B24694" s="5">
        <f t="shared" si="1543"/>
        <v>411.3</v>
      </c>
      <c r="C24694" s="5">
        <f t="shared" si="1541"/>
        <v>6.8550000000000004</v>
      </c>
      <c r="E24694" s="36">
        <v>0</v>
      </c>
      <c r="F24694" s="5">
        <f t="shared" si="1542"/>
        <v>0</v>
      </c>
      <c r="G24694" s="5">
        <f t="shared" si="1544"/>
        <v>411.3</v>
      </c>
      <c r="H24694" s="79">
        <f>'(2. 11points)'!M24690</f>
        <v>0</v>
      </c>
      <c r="I24694" s="79">
        <f>'(2. 11points)'!N24690</f>
        <v>0</v>
      </c>
      <c r="J24694" s="78">
        <f>'(2. 11points)'!O24690</f>
        <v>0</v>
      </c>
    </row>
    <row r="24695" spans="1:10" x14ac:dyDescent="0.4">
      <c r="A24695" s="5">
        <v>24679</v>
      </c>
      <c r="B24695" s="5">
        <f t="shared" si="1543"/>
        <v>411.31666666666666</v>
      </c>
      <c r="C24695" s="5">
        <f t="shared" si="1541"/>
        <v>6.8552777777777774</v>
      </c>
      <c r="E24695" s="36">
        <v>0</v>
      </c>
      <c r="F24695" s="5">
        <f t="shared" si="1542"/>
        <v>0</v>
      </c>
      <c r="G24695" s="5">
        <f t="shared" si="1544"/>
        <v>411.31666666666666</v>
      </c>
      <c r="H24695" s="79">
        <f>'(2. 11points)'!M24691</f>
        <v>0</v>
      </c>
      <c r="I24695" s="79">
        <f>'(2. 11points)'!N24691</f>
        <v>0</v>
      </c>
      <c r="J24695" s="78">
        <f>'(2. 11points)'!O24691</f>
        <v>0</v>
      </c>
    </row>
    <row r="24696" spans="1:10" x14ac:dyDescent="0.4">
      <c r="A24696" s="5">
        <v>24680</v>
      </c>
      <c r="B24696" s="5">
        <f t="shared" si="1543"/>
        <v>411.33333333333331</v>
      </c>
      <c r="C24696" s="5">
        <f t="shared" si="1541"/>
        <v>6.8555555555555552</v>
      </c>
      <c r="E24696" s="36">
        <v>0</v>
      </c>
      <c r="F24696" s="5">
        <f t="shared" si="1542"/>
        <v>0</v>
      </c>
      <c r="G24696" s="5">
        <f t="shared" si="1544"/>
        <v>411.33333333333331</v>
      </c>
      <c r="H24696" s="79">
        <f>'(2. 11points)'!M24692</f>
        <v>0</v>
      </c>
      <c r="I24696" s="79">
        <f>'(2. 11points)'!N24692</f>
        <v>0</v>
      </c>
      <c r="J24696" s="78">
        <f>'(2. 11points)'!O24692</f>
        <v>0</v>
      </c>
    </row>
    <row r="24697" spans="1:10" x14ac:dyDescent="0.4">
      <c r="A24697" s="5">
        <v>24681</v>
      </c>
      <c r="B24697" s="5">
        <f t="shared" si="1543"/>
        <v>411.35</v>
      </c>
      <c r="C24697" s="5">
        <f t="shared" si="1541"/>
        <v>6.8558333333333339</v>
      </c>
      <c r="E24697" s="36">
        <v>0</v>
      </c>
      <c r="F24697" s="5">
        <f t="shared" si="1542"/>
        <v>0</v>
      </c>
      <c r="G24697" s="5">
        <f t="shared" si="1544"/>
        <v>411.35</v>
      </c>
      <c r="H24697" s="79">
        <f>'(2. 11points)'!M24693</f>
        <v>0</v>
      </c>
      <c r="I24697" s="79">
        <f>'(2. 11points)'!N24693</f>
        <v>0</v>
      </c>
      <c r="J24697" s="78">
        <f>'(2. 11points)'!O24693</f>
        <v>0</v>
      </c>
    </row>
    <row r="24698" spans="1:10" x14ac:dyDescent="0.4">
      <c r="A24698" s="5">
        <v>24682</v>
      </c>
      <c r="B24698" s="5">
        <f t="shared" si="1543"/>
        <v>411.36666666666667</v>
      </c>
      <c r="C24698" s="5">
        <f t="shared" si="1541"/>
        <v>6.8561111111111108</v>
      </c>
      <c r="E24698" s="36">
        <v>0</v>
      </c>
      <c r="F24698" s="5">
        <f t="shared" si="1542"/>
        <v>0</v>
      </c>
      <c r="G24698" s="5">
        <f t="shared" si="1544"/>
        <v>411.36666666666667</v>
      </c>
      <c r="H24698" s="79">
        <f>'(2. 11points)'!M24694</f>
        <v>0</v>
      </c>
      <c r="I24698" s="79">
        <f>'(2. 11points)'!N24694</f>
        <v>0</v>
      </c>
      <c r="J24698" s="78">
        <f>'(2. 11points)'!O24694</f>
        <v>0</v>
      </c>
    </row>
    <row r="24699" spans="1:10" x14ac:dyDescent="0.4">
      <c r="A24699" s="5">
        <v>24683</v>
      </c>
      <c r="B24699" s="5">
        <f t="shared" si="1543"/>
        <v>411.38333333333333</v>
      </c>
      <c r="C24699" s="5">
        <f t="shared" si="1541"/>
        <v>6.8563888888888886</v>
      </c>
      <c r="E24699" s="36">
        <v>0</v>
      </c>
      <c r="F24699" s="5">
        <f t="shared" si="1542"/>
        <v>0</v>
      </c>
      <c r="G24699" s="5">
        <f t="shared" si="1544"/>
        <v>411.38333333333333</v>
      </c>
      <c r="H24699" s="79">
        <f>'(2. 11points)'!M24695</f>
        <v>0</v>
      </c>
      <c r="I24699" s="79">
        <f>'(2. 11points)'!N24695</f>
        <v>0</v>
      </c>
      <c r="J24699" s="78">
        <f>'(2. 11points)'!O24695</f>
        <v>0</v>
      </c>
    </row>
    <row r="24700" spans="1:10" x14ac:dyDescent="0.4">
      <c r="A24700" s="5">
        <v>24684</v>
      </c>
      <c r="B24700" s="5">
        <f t="shared" si="1543"/>
        <v>411.4</v>
      </c>
      <c r="C24700" s="5">
        <f t="shared" si="1541"/>
        <v>6.8566666666666665</v>
      </c>
      <c r="E24700" s="36">
        <v>0</v>
      </c>
      <c r="F24700" s="5">
        <f t="shared" si="1542"/>
        <v>0</v>
      </c>
      <c r="G24700" s="5">
        <f t="shared" si="1544"/>
        <v>411.4</v>
      </c>
      <c r="H24700" s="79">
        <f>'(2. 11points)'!M24696</f>
        <v>0</v>
      </c>
      <c r="I24700" s="79">
        <f>'(2. 11points)'!N24696</f>
        <v>0</v>
      </c>
      <c r="J24700" s="78">
        <f>'(2. 11points)'!O24696</f>
        <v>0</v>
      </c>
    </row>
    <row r="24701" spans="1:10" x14ac:dyDescent="0.4">
      <c r="A24701" s="5">
        <v>24685</v>
      </c>
      <c r="B24701" s="5">
        <f t="shared" si="1543"/>
        <v>411.41666666666669</v>
      </c>
      <c r="C24701" s="5">
        <f t="shared" si="1541"/>
        <v>6.8569444444444452</v>
      </c>
      <c r="E24701" s="36">
        <v>0</v>
      </c>
      <c r="F24701" s="5">
        <f t="shared" si="1542"/>
        <v>0</v>
      </c>
      <c r="G24701" s="5">
        <f t="shared" si="1544"/>
        <v>411.41666666666669</v>
      </c>
      <c r="H24701" s="79">
        <f>'(2. 11points)'!M24697</f>
        <v>0</v>
      </c>
      <c r="I24701" s="79">
        <f>'(2. 11points)'!N24697</f>
        <v>0</v>
      </c>
      <c r="J24701" s="78">
        <f>'(2. 11points)'!O24697</f>
        <v>0</v>
      </c>
    </row>
    <row r="24702" spans="1:10" x14ac:dyDescent="0.4">
      <c r="A24702" s="5">
        <v>24686</v>
      </c>
      <c r="B24702" s="5">
        <f t="shared" si="1543"/>
        <v>411.43333333333334</v>
      </c>
      <c r="C24702" s="5">
        <f t="shared" si="1541"/>
        <v>6.8572222222222221</v>
      </c>
      <c r="E24702" s="36">
        <v>0</v>
      </c>
      <c r="F24702" s="5">
        <f t="shared" si="1542"/>
        <v>0</v>
      </c>
      <c r="G24702" s="5">
        <f t="shared" si="1544"/>
        <v>411.43333333333334</v>
      </c>
      <c r="H24702" s="79">
        <f>'(2. 11points)'!M24698</f>
        <v>0</v>
      </c>
      <c r="I24702" s="79">
        <f>'(2. 11points)'!N24698</f>
        <v>0</v>
      </c>
      <c r="J24702" s="78">
        <f>'(2. 11points)'!O24698</f>
        <v>0</v>
      </c>
    </row>
    <row r="24703" spans="1:10" x14ac:dyDescent="0.4">
      <c r="A24703" s="5">
        <v>24687</v>
      </c>
      <c r="B24703" s="5">
        <f t="shared" si="1543"/>
        <v>411.45</v>
      </c>
      <c r="C24703" s="5">
        <f t="shared" si="1541"/>
        <v>6.8574999999999999</v>
      </c>
      <c r="E24703" s="36">
        <v>0</v>
      </c>
      <c r="F24703" s="5">
        <f t="shared" si="1542"/>
        <v>0</v>
      </c>
      <c r="G24703" s="5">
        <f t="shared" si="1544"/>
        <v>411.45</v>
      </c>
      <c r="H24703" s="79">
        <f>'(2. 11points)'!M24699</f>
        <v>0</v>
      </c>
      <c r="I24703" s="79">
        <f>'(2. 11points)'!N24699</f>
        <v>0</v>
      </c>
      <c r="J24703" s="78">
        <f>'(2. 11points)'!O24699</f>
        <v>0</v>
      </c>
    </row>
    <row r="24704" spans="1:10" x14ac:dyDescent="0.4">
      <c r="A24704" s="5">
        <v>24688</v>
      </c>
      <c r="B24704" s="5">
        <f t="shared" si="1543"/>
        <v>411.46666666666664</v>
      </c>
      <c r="C24704" s="5">
        <f t="shared" si="1541"/>
        <v>6.8577777777777778</v>
      </c>
      <c r="E24704" s="36">
        <v>0</v>
      </c>
      <c r="F24704" s="5">
        <f t="shared" si="1542"/>
        <v>0</v>
      </c>
      <c r="G24704" s="5">
        <f t="shared" si="1544"/>
        <v>411.46666666666664</v>
      </c>
      <c r="H24704" s="79">
        <f>'(2. 11points)'!M24700</f>
        <v>0</v>
      </c>
      <c r="I24704" s="79">
        <f>'(2. 11points)'!N24700</f>
        <v>0</v>
      </c>
      <c r="J24704" s="78">
        <f>'(2. 11points)'!O24700</f>
        <v>0</v>
      </c>
    </row>
    <row r="24705" spans="1:10" x14ac:dyDescent="0.4">
      <c r="A24705" s="5">
        <v>24689</v>
      </c>
      <c r="B24705" s="5">
        <f t="shared" si="1543"/>
        <v>411.48333333333335</v>
      </c>
      <c r="C24705" s="5">
        <f t="shared" si="1541"/>
        <v>6.8580555555555556</v>
      </c>
      <c r="E24705" s="36">
        <v>0</v>
      </c>
      <c r="F24705" s="5">
        <f t="shared" si="1542"/>
        <v>0</v>
      </c>
      <c r="G24705" s="5">
        <f t="shared" si="1544"/>
        <v>411.48333333333335</v>
      </c>
      <c r="H24705" s="79">
        <f>'(2. 11points)'!M24701</f>
        <v>0</v>
      </c>
      <c r="I24705" s="79">
        <f>'(2. 11points)'!N24701</f>
        <v>0</v>
      </c>
      <c r="J24705" s="78">
        <f>'(2. 11points)'!O24701</f>
        <v>0</v>
      </c>
    </row>
    <row r="24706" spans="1:10" x14ac:dyDescent="0.4">
      <c r="A24706" s="5">
        <v>24690</v>
      </c>
      <c r="B24706" s="5">
        <f t="shared" si="1543"/>
        <v>411.5</v>
      </c>
      <c r="C24706" s="5">
        <f t="shared" si="1541"/>
        <v>6.8583333333333334</v>
      </c>
      <c r="E24706" s="36">
        <v>0</v>
      </c>
      <c r="F24706" s="5">
        <f t="shared" si="1542"/>
        <v>0</v>
      </c>
      <c r="G24706" s="5">
        <f t="shared" si="1544"/>
        <v>411.5</v>
      </c>
      <c r="H24706" s="79">
        <f>'(2. 11points)'!M24702</f>
        <v>0</v>
      </c>
      <c r="I24706" s="79">
        <f>'(2. 11points)'!N24702</f>
        <v>0</v>
      </c>
      <c r="J24706" s="78">
        <f>'(2. 11points)'!O24702</f>
        <v>0</v>
      </c>
    </row>
    <row r="24707" spans="1:10" x14ac:dyDescent="0.4">
      <c r="A24707" s="5">
        <v>24691</v>
      </c>
      <c r="B24707" s="5">
        <f t="shared" si="1543"/>
        <v>411.51666666666665</v>
      </c>
      <c r="C24707" s="5">
        <f t="shared" si="1541"/>
        <v>6.8586111111111112</v>
      </c>
      <c r="E24707" s="36">
        <v>0</v>
      </c>
      <c r="F24707" s="5">
        <f t="shared" si="1542"/>
        <v>0</v>
      </c>
      <c r="G24707" s="5">
        <f t="shared" si="1544"/>
        <v>411.51666666666665</v>
      </c>
      <c r="H24707" s="79">
        <f>'(2. 11points)'!M24703</f>
        <v>0</v>
      </c>
      <c r="I24707" s="79">
        <f>'(2. 11points)'!N24703</f>
        <v>0</v>
      </c>
      <c r="J24707" s="78">
        <f>'(2. 11points)'!O24703</f>
        <v>0</v>
      </c>
    </row>
    <row r="24708" spans="1:10" x14ac:dyDescent="0.4">
      <c r="A24708" s="5">
        <v>24692</v>
      </c>
      <c r="B24708" s="5">
        <f t="shared" si="1543"/>
        <v>411.53333333333336</v>
      </c>
      <c r="C24708" s="5">
        <f t="shared" si="1541"/>
        <v>6.858888888888889</v>
      </c>
      <c r="E24708" s="36">
        <v>0</v>
      </c>
      <c r="F24708" s="5">
        <f t="shared" si="1542"/>
        <v>0</v>
      </c>
      <c r="G24708" s="5">
        <f t="shared" si="1544"/>
        <v>411.53333333333336</v>
      </c>
      <c r="H24708" s="79">
        <f>'(2. 11points)'!M24704</f>
        <v>0</v>
      </c>
      <c r="I24708" s="79">
        <f>'(2. 11points)'!N24704</f>
        <v>0</v>
      </c>
      <c r="J24708" s="78">
        <f>'(2. 11points)'!O24704</f>
        <v>0</v>
      </c>
    </row>
    <row r="24709" spans="1:10" x14ac:dyDescent="0.4">
      <c r="A24709" s="5">
        <v>24693</v>
      </c>
      <c r="B24709" s="5">
        <f t="shared" si="1543"/>
        <v>411.55</v>
      </c>
      <c r="C24709" s="5">
        <f t="shared" si="1541"/>
        <v>6.8591666666666669</v>
      </c>
      <c r="E24709" s="36">
        <v>0</v>
      </c>
      <c r="F24709" s="5">
        <f t="shared" si="1542"/>
        <v>0</v>
      </c>
      <c r="G24709" s="5">
        <f t="shared" si="1544"/>
        <v>411.55</v>
      </c>
      <c r="H24709" s="79">
        <f>'(2. 11points)'!M24705</f>
        <v>0</v>
      </c>
      <c r="I24709" s="79">
        <f>'(2. 11points)'!N24705</f>
        <v>0</v>
      </c>
      <c r="J24709" s="78">
        <f>'(2. 11points)'!O24705</f>
        <v>0</v>
      </c>
    </row>
    <row r="24710" spans="1:10" x14ac:dyDescent="0.4">
      <c r="A24710" s="5">
        <v>24694</v>
      </c>
      <c r="B24710" s="5">
        <f t="shared" si="1543"/>
        <v>411.56666666666666</v>
      </c>
      <c r="C24710" s="5">
        <f t="shared" si="1541"/>
        <v>6.8594444444444447</v>
      </c>
      <c r="E24710" s="36">
        <v>0</v>
      </c>
      <c r="F24710" s="5">
        <f t="shared" si="1542"/>
        <v>0</v>
      </c>
      <c r="G24710" s="5">
        <f t="shared" si="1544"/>
        <v>411.56666666666666</v>
      </c>
      <c r="H24710" s="79">
        <f>'(2. 11points)'!M24706</f>
        <v>0</v>
      </c>
      <c r="I24710" s="79">
        <f>'(2. 11points)'!N24706</f>
        <v>0</v>
      </c>
      <c r="J24710" s="78">
        <f>'(2. 11points)'!O24706</f>
        <v>0</v>
      </c>
    </row>
    <row r="24711" spans="1:10" x14ac:dyDescent="0.4">
      <c r="A24711" s="5">
        <v>24695</v>
      </c>
      <c r="B24711" s="5">
        <f t="shared" si="1543"/>
        <v>411.58333333333331</v>
      </c>
      <c r="C24711" s="5">
        <f t="shared" si="1541"/>
        <v>6.8597222222222216</v>
      </c>
      <c r="E24711" s="36">
        <v>0</v>
      </c>
      <c r="F24711" s="5">
        <f t="shared" si="1542"/>
        <v>0</v>
      </c>
      <c r="G24711" s="5">
        <f t="shared" si="1544"/>
        <v>411.58333333333331</v>
      </c>
      <c r="H24711" s="79">
        <f>'(2. 11points)'!M24707</f>
        <v>0</v>
      </c>
      <c r="I24711" s="79">
        <f>'(2. 11points)'!N24707</f>
        <v>0</v>
      </c>
      <c r="J24711" s="78">
        <f>'(2. 11points)'!O24707</f>
        <v>0</v>
      </c>
    </row>
    <row r="24712" spans="1:10" x14ac:dyDescent="0.4">
      <c r="A24712" s="5">
        <v>24696</v>
      </c>
      <c r="B24712" s="5">
        <f t="shared" si="1543"/>
        <v>411.6</v>
      </c>
      <c r="C24712" s="5">
        <f t="shared" si="1541"/>
        <v>6.86</v>
      </c>
      <c r="E24712" s="36">
        <v>0</v>
      </c>
      <c r="F24712" s="5">
        <f t="shared" si="1542"/>
        <v>0</v>
      </c>
      <c r="G24712" s="5">
        <f t="shared" si="1544"/>
        <v>411.6</v>
      </c>
      <c r="H24712" s="79">
        <f>'(2. 11points)'!M24708</f>
        <v>0</v>
      </c>
      <c r="I24712" s="79">
        <f>'(2. 11points)'!N24708</f>
        <v>0</v>
      </c>
      <c r="J24712" s="78">
        <f>'(2. 11points)'!O24708</f>
        <v>0</v>
      </c>
    </row>
    <row r="24713" spans="1:10" x14ac:dyDescent="0.4">
      <c r="A24713" s="5">
        <v>24697</v>
      </c>
      <c r="B24713" s="5">
        <f t="shared" si="1543"/>
        <v>411.61666666666667</v>
      </c>
      <c r="C24713" s="5">
        <f t="shared" si="1541"/>
        <v>6.8602777777777781</v>
      </c>
      <c r="E24713" s="36">
        <v>0</v>
      </c>
      <c r="F24713" s="5">
        <f t="shared" si="1542"/>
        <v>0</v>
      </c>
      <c r="G24713" s="5">
        <f t="shared" si="1544"/>
        <v>411.61666666666667</v>
      </c>
      <c r="H24713" s="79">
        <f>'(2. 11points)'!M24709</f>
        <v>0</v>
      </c>
      <c r="I24713" s="79">
        <f>'(2. 11points)'!N24709</f>
        <v>0</v>
      </c>
      <c r="J24713" s="78">
        <f>'(2. 11points)'!O24709</f>
        <v>0</v>
      </c>
    </row>
    <row r="24714" spans="1:10" x14ac:dyDescent="0.4">
      <c r="A24714" s="5">
        <v>24698</v>
      </c>
      <c r="B24714" s="5">
        <f t="shared" si="1543"/>
        <v>411.63333333333333</v>
      </c>
      <c r="C24714" s="5">
        <f t="shared" si="1541"/>
        <v>6.8605555555555551</v>
      </c>
      <c r="E24714" s="36">
        <v>0</v>
      </c>
      <c r="F24714" s="5">
        <f t="shared" si="1542"/>
        <v>0</v>
      </c>
      <c r="G24714" s="5">
        <f t="shared" si="1544"/>
        <v>411.63333333333333</v>
      </c>
      <c r="H24714" s="79">
        <f>'(2. 11points)'!M24710</f>
        <v>0</v>
      </c>
      <c r="I24714" s="79">
        <f>'(2. 11points)'!N24710</f>
        <v>0</v>
      </c>
      <c r="J24714" s="78">
        <f>'(2. 11points)'!O24710</f>
        <v>0</v>
      </c>
    </row>
    <row r="24715" spans="1:10" x14ac:dyDescent="0.4">
      <c r="A24715" s="5">
        <v>24699</v>
      </c>
      <c r="B24715" s="5">
        <f t="shared" si="1543"/>
        <v>411.65</v>
      </c>
      <c r="C24715" s="5">
        <f t="shared" si="1541"/>
        <v>6.8608333333333329</v>
      </c>
      <c r="E24715" s="36">
        <v>0</v>
      </c>
      <c r="F24715" s="5">
        <f t="shared" si="1542"/>
        <v>0</v>
      </c>
      <c r="G24715" s="5">
        <f t="shared" si="1544"/>
        <v>411.65</v>
      </c>
      <c r="H24715" s="79">
        <f>'(2. 11points)'!M24711</f>
        <v>0</v>
      </c>
      <c r="I24715" s="79">
        <f>'(2. 11points)'!N24711</f>
        <v>0</v>
      </c>
      <c r="J24715" s="78">
        <f>'(2. 11points)'!O24711</f>
        <v>0</v>
      </c>
    </row>
    <row r="24716" spans="1:10" x14ac:dyDescent="0.4">
      <c r="A24716" s="5">
        <v>24700</v>
      </c>
      <c r="B24716" s="5">
        <f t="shared" si="1543"/>
        <v>411.66666666666669</v>
      </c>
      <c r="C24716" s="5">
        <f t="shared" si="1541"/>
        <v>6.8611111111111116</v>
      </c>
      <c r="E24716" s="36">
        <v>0</v>
      </c>
      <c r="F24716" s="5">
        <f t="shared" si="1542"/>
        <v>0</v>
      </c>
      <c r="G24716" s="5">
        <f t="shared" si="1544"/>
        <v>411.66666666666669</v>
      </c>
      <c r="H24716" s="79">
        <f>'(2. 11points)'!M24712</f>
        <v>0</v>
      </c>
      <c r="I24716" s="79">
        <f>'(2. 11points)'!N24712</f>
        <v>0</v>
      </c>
      <c r="J24716" s="78">
        <f>'(2. 11points)'!O24712</f>
        <v>0</v>
      </c>
    </row>
    <row r="24717" spans="1:10" x14ac:dyDescent="0.4">
      <c r="A24717" s="5">
        <v>24701</v>
      </c>
      <c r="B24717" s="5">
        <f t="shared" si="1543"/>
        <v>411.68333333333334</v>
      </c>
      <c r="C24717" s="5">
        <f t="shared" si="1541"/>
        <v>6.8613888888888885</v>
      </c>
      <c r="E24717" s="36">
        <v>0</v>
      </c>
      <c r="F24717" s="5">
        <f t="shared" si="1542"/>
        <v>0</v>
      </c>
      <c r="G24717" s="5">
        <f t="shared" si="1544"/>
        <v>411.68333333333334</v>
      </c>
      <c r="H24717" s="79">
        <f>'(2. 11points)'!M24713</f>
        <v>0</v>
      </c>
      <c r="I24717" s="79">
        <f>'(2. 11points)'!N24713</f>
        <v>0</v>
      </c>
      <c r="J24717" s="78">
        <f>'(2. 11points)'!O24713</f>
        <v>0</v>
      </c>
    </row>
    <row r="24718" spans="1:10" x14ac:dyDescent="0.4">
      <c r="A24718" s="5">
        <v>24702</v>
      </c>
      <c r="B24718" s="5">
        <f t="shared" si="1543"/>
        <v>411.7</v>
      </c>
      <c r="C24718" s="5">
        <f t="shared" si="1541"/>
        <v>6.8616666666666664</v>
      </c>
      <c r="E24718" s="36">
        <v>0</v>
      </c>
      <c r="F24718" s="5">
        <f t="shared" si="1542"/>
        <v>0</v>
      </c>
      <c r="G24718" s="5">
        <f t="shared" si="1544"/>
        <v>411.7</v>
      </c>
      <c r="H24718" s="79">
        <f>'(2. 11points)'!M24714</f>
        <v>0</v>
      </c>
      <c r="I24718" s="79">
        <f>'(2. 11points)'!N24714</f>
        <v>0</v>
      </c>
      <c r="J24718" s="78">
        <f>'(2. 11points)'!O24714</f>
        <v>0</v>
      </c>
    </row>
    <row r="24719" spans="1:10" x14ac:dyDescent="0.4">
      <c r="A24719" s="5">
        <v>24703</v>
      </c>
      <c r="B24719" s="5">
        <f t="shared" si="1543"/>
        <v>411.71666666666664</v>
      </c>
      <c r="C24719" s="5">
        <f t="shared" si="1541"/>
        <v>6.8619444444444442</v>
      </c>
      <c r="E24719" s="36">
        <v>0</v>
      </c>
      <c r="F24719" s="5">
        <f t="shared" si="1542"/>
        <v>0</v>
      </c>
      <c r="G24719" s="5">
        <f t="shared" si="1544"/>
        <v>411.71666666666664</v>
      </c>
      <c r="H24719" s="79">
        <f>'(2. 11points)'!M24715</f>
        <v>0</v>
      </c>
      <c r="I24719" s="79">
        <f>'(2. 11points)'!N24715</f>
        <v>0</v>
      </c>
      <c r="J24719" s="78">
        <f>'(2. 11points)'!O24715</f>
        <v>0</v>
      </c>
    </row>
    <row r="24720" spans="1:10" x14ac:dyDescent="0.4">
      <c r="A24720" s="5">
        <v>24704</v>
      </c>
      <c r="B24720" s="5">
        <f t="shared" si="1543"/>
        <v>411.73333333333335</v>
      </c>
      <c r="C24720" s="5">
        <f t="shared" si="1541"/>
        <v>6.8622222222222229</v>
      </c>
      <c r="E24720" s="36">
        <v>0</v>
      </c>
      <c r="F24720" s="5">
        <f t="shared" si="1542"/>
        <v>0</v>
      </c>
      <c r="G24720" s="5">
        <f t="shared" si="1544"/>
        <v>411.73333333333335</v>
      </c>
      <c r="H24720" s="79">
        <f>'(2. 11points)'!M24716</f>
        <v>0</v>
      </c>
      <c r="I24720" s="79">
        <f>'(2. 11points)'!N24716</f>
        <v>0</v>
      </c>
      <c r="J24720" s="78">
        <f>'(2. 11points)'!O24716</f>
        <v>0</v>
      </c>
    </row>
    <row r="24721" spans="1:10" x14ac:dyDescent="0.4">
      <c r="A24721" s="5">
        <v>24705</v>
      </c>
      <c r="B24721" s="5">
        <f t="shared" si="1543"/>
        <v>411.75</v>
      </c>
      <c r="C24721" s="5">
        <f t="shared" ref="C24721:C24784" si="1545">B24721/60</f>
        <v>6.8624999999999998</v>
      </c>
      <c r="E24721" s="36">
        <v>0</v>
      </c>
      <c r="F24721" s="5">
        <f t="shared" ref="F24721:F24784" si="1546">E24721-$F$11</f>
        <v>0</v>
      </c>
      <c r="G24721" s="5">
        <f t="shared" si="1544"/>
        <v>411.75</v>
      </c>
      <c r="H24721" s="79">
        <f>'(2. 11points)'!M24717</f>
        <v>0</v>
      </c>
      <c r="I24721" s="79">
        <f>'(2. 11points)'!N24717</f>
        <v>0</v>
      </c>
      <c r="J24721" s="78">
        <f>'(2. 11points)'!O24717</f>
        <v>0</v>
      </c>
    </row>
    <row r="24722" spans="1:10" x14ac:dyDescent="0.4">
      <c r="A24722" s="5">
        <v>24706</v>
      </c>
      <c r="B24722" s="5">
        <f t="shared" ref="B24722:B24785" si="1547">A24722*$B$12/60</f>
        <v>411.76666666666665</v>
      </c>
      <c r="C24722" s="5">
        <f t="shared" si="1545"/>
        <v>6.8627777777777776</v>
      </c>
      <c r="E24722" s="36">
        <v>0</v>
      </c>
      <c r="F24722" s="5">
        <f t="shared" si="1546"/>
        <v>0</v>
      </c>
      <c r="G24722" s="5">
        <f t="shared" si="1544"/>
        <v>411.76666666666665</v>
      </c>
      <c r="H24722" s="79">
        <f>'(2. 11points)'!M24718</f>
        <v>0</v>
      </c>
      <c r="I24722" s="79">
        <f>'(2. 11points)'!N24718</f>
        <v>0</v>
      </c>
      <c r="J24722" s="78">
        <f>'(2. 11points)'!O24718</f>
        <v>0</v>
      </c>
    </row>
    <row r="24723" spans="1:10" x14ac:dyDescent="0.4">
      <c r="A24723" s="5">
        <v>24707</v>
      </c>
      <c r="B24723" s="5">
        <f t="shared" si="1547"/>
        <v>411.78333333333336</v>
      </c>
      <c r="C24723" s="5">
        <f t="shared" si="1545"/>
        <v>6.8630555555555564</v>
      </c>
      <c r="E24723" s="36">
        <v>0</v>
      </c>
      <c r="F24723" s="5">
        <f t="shared" si="1546"/>
        <v>0</v>
      </c>
      <c r="G24723" s="5">
        <f t="shared" si="1544"/>
        <v>411.78333333333336</v>
      </c>
      <c r="H24723" s="79">
        <f>'(2. 11points)'!M24719</f>
        <v>0</v>
      </c>
      <c r="I24723" s="79">
        <f>'(2. 11points)'!N24719</f>
        <v>0</v>
      </c>
      <c r="J24723" s="78">
        <f>'(2. 11points)'!O24719</f>
        <v>0</v>
      </c>
    </row>
    <row r="24724" spans="1:10" x14ac:dyDescent="0.4">
      <c r="A24724" s="5">
        <v>24708</v>
      </c>
      <c r="B24724" s="5">
        <f t="shared" si="1547"/>
        <v>411.8</v>
      </c>
      <c r="C24724" s="5">
        <f t="shared" si="1545"/>
        <v>6.8633333333333333</v>
      </c>
      <c r="E24724" s="36">
        <v>0</v>
      </c>
      <c r="F24724" s="5">
        <f t="shared" si="1546"/>
        <v>0</v>
      </c>
      <c r="G24724" s="5">
        <f t="shared" si="1544"/>
        <v>411.8</v>
      </c>
      <c r="H24724" s="79">
        <f>'(2. 11points)'!M24720</f>
        <v>0</v>
      </c>
      <c r="I24724" s="79">
        <f>'(2. 11points)'!N24720</f>
        <v>0</v>
      </c>
      <c r="J24724" s="78">
        <f>'(2. 11points)'!O24720</f>
        <v>0</v>
      </c>
    </row>
    <row r="24725" spans="1:10" x14ac:dyDescent="0.4">
      <c r="A24725" s="5">
        <v>24709</v>
      </c>
      <c r="B24725" s="5">
        <f t="shared" si="1547"/>
        <v>411.81666666666666</v>
      </c>
      <c r="C24725" s="5">
        <f t="shared" si="1545"/>
        <v>6.8636111111111111</v>
      </c>
      <c r="E24725" s="36">
        <v>0</v>
      </c>
      <c r="F24725" s="5">
        <f t="shared" si="1546"/>
        <v>0</v>
      </c>
      <c r="G24725" s="5">
        <f t="shared" si="1544"/>
        <v>411.81666666666666</v>
      </c>
      <c r="H24725" s="79">
        <f>'(2. 11points)'!M24721</f>
        <v>0</v>
      </c>
      <c r="I24725" s="79">
        <f>'(2. 11points)'!N24721</f>
        <v>0</v>
      </c>
      <c r="J24725" s="78">
        <f>'(2. 11points)'!O24721</f>
        <v>0</v>
      </c>
    </row>
    <row r="24726" spans="1:10" x14ac:dyDescent="0.4">
      <c r="A24726" s="5">
        <v>24710</v>
      </c>
      <c r="B24726" s="5">
        <f t="shared" si="1547"/>
        <v>411.83333333333331</v>
      </c>
      <c r="C24726" s="5">
        <f t="shared" si="1545"/>
        <v>6.8638888888888889</v>
      </c>
      <c r="E24726" s="36">
        <v>0</v>
      </c>
      <c r="F24726" s="5">
        <f t="shared" si="1546"/>
        <v>0</v>
      </c>
      <c r="G24726" s="5">
        <f t="shared" ref="G24726:G24789" si="1548">B24726</f>
        <v>411.83333333333331</v>
      </c>
      <c r="H24726" s="79">
        <f>'(2. 11points)'!M24722</f>
        <v>0</v>
      </c>
      <c r="I24726" s="79">
        <f>'(2. 11points)'!N24722</f>
        <v>0</v>
      </c>
      <c r="J24726" s="78">
        <f>'(2. 11points)'!O24722</f>
        <v>0</v>
      </c>
    </row>
    <row r="24727" spans="1:10" x14ac:dyDescent="0.4">
      <c r="A24727" s="5">
        <v>24711</v>
      </c>
      <c r="B24727" s="5">
        <f t="shared" si="1547"/>
        <v>411.85</v>
      </c>
      <c r="C24727" s="5">
        <f t="shared" si="1545"/>
        <v>6.8641666666666667</v>
      </c>
      <c r="E24727" s="36">
        <v>0</v>
      </c>
      <c r="F24727" s="5">
        <f t="shared" si="1546"/>
        <v>0</v>
      </c>
      <c r="G24727" s="5">
        <f t="shared" si="1548"/>
        <v>411.85</v>
      </c>
      <c r="H24727" s="79">
        <f>'(2. 11points)'!M24723</f>
        <v>0</v>
      </c>
      <c r="I24727" s="79">
        <f>'(2. 11points)'!N24723</f>
        <v>0</v>
      </c>
      <c r="J24727" s="78">
        <f>'(2. 11points)'!O24723</f>
        <v>0</v>
      </c>
    </row>
    <row r="24728" spans="1:10" x14ac:dyDescent="0.4">
      <c r="A24728" s="5">
        <v>24712</v>
      </c>
      <c r="B24728" s="5">
        <f t="shared" si="1547"/>
        <v>411.86666666666667</v>
      </c>
      <c r="C24728" s="5">
        <f t="shared" si="1545"/>
        <v>6.8644444444444446</v>
      </c>
      <c r="E24728" s="36">
        <v>0</v>
      </c>
      <c r="F24728" s="5">
        <f t="shared" si="1546"/>
        <v>0</v>
      </c>
      <c r="G24728" s="5">
        <f t="shared" si="1548"/>
        <v>411.86666666666667</v>
      </c>
      <c r="H24728" s="79">
        <f>'(2. 11points)'!M24724</f>
        <v>0</v>
      </c>
      <c r="I24728" s="79">
        <f>'(2. 11points)'!N24724</f>
        <v>0</v>
      </c>
      <c r="J24728" s="78">
        <f>'(2. 11points)'!O24724</f>
        <v>0</v>
      </c>
    </row>
    <row r="24729" spans="1:10" x14ac:dyDescent="0.4">
      <c r="A24729" s="5">
        <v>24713</v>
      </c>
      <c r="B24729" s="5">
        <f t="shared" si="1547"/>
        <v>411.88333333333333</v>
      </c>
      <c r="C24729" s="5">
        <f t="shared" si="1545"/>
        <v>6.8647222222222224</v>
      </c>
      <c r="E24729" s="36">
        <v>0</v>
      </c>
      <c r="F24729" s="5">
        <f t="shared" si="1546"/>
        <v>0</v>
      </c>
      <c r="G24729" s="5">
        <f t="shared" si="1548"/>
        <v>411.88333333333333</v>
      </c>
      <c r="H24729" s="79">
        <f>'(2. 11points)'!M24725</f>
        <v>0</v>
      </c>
      <c r="I24729" s="79">
        <f>'(2. 11points)'!N24725</f>
        <v>0</v>
      </c>
      <c r="J24729" s="78">
        <f>'(2. 11points)'!O24725</f>
        <v>0</v>
      </c>
    </row>
    <row r="24730" spans="1:10" x14ac:dyDescent="0.4">
      <c r="A24730" s="5">
        <v>24714</v>
      </c>
      <c r="B24730" s="5">
        <f t="shared" si="1547"/>
        <v>411.9</v>
      </c>
      <c r="C24730" s="5">
        <f t="shared" si="1545"/>
        <v>6.8649999999999993</v>
      </c>
      <c r="E24730" s="36">
        <v>0</v>
      </c>
      <c r="F24730" s="5">
        <f t="shared" si="1546"/>
        <v>0</v>
      </c>
      <c r="G24730" s="5">
        <f t="shared" si="1548"/>
        <v>411.9</v>
      </c>
      <c r="H24730" s="79">
        <f>'(2. 11points)'!M24726</f>
        <v>0</v>
      </c>
      <c r="I24730" s="79">
        <f>'(2. 11points)'!N24726</f>
        <v>0</v>
      </c>
      <c r="J24730" s="78">
        <f>'(2. 11points)'!O24726</f>
        <v>0</v>
      </c>
    </row>
    <row r="24731" spans="1:10" x14ac:dyDescent="0.4">
      <c r="A24731" s="5">
        <v>24715</v>
      </c>
      <c r="B24731" s="5">
        <f t="shared" si="1547"/>
        <v>411.91666666666669</v>
      </c>
      <c r="C24731" s="5">
        <f t="shared" si="1545"/>
        <v>6.865277777777778</v>
      </c>
      <c r="E24731" s="36">
        <v>0</v>
      </c>
      <c r="F24731" s="5">
        <f t="shared" si="1546"/>
        <v>0</v>
      </c>
      <c r="G24731" s="5">
        <f t="shared" si="1548"/>
        <v>411.91666666666669</v>
      </c>
      <c r="H24731" s="79">
        <f>'(2. 11points)'!M24727</f>
        <v>0</v>
      </c>
      <c r="I24731" s="79">
        <f>'(2. 11points)'!N24727</f>
        <v>0</v>
      </c>
      <c r="J24731" s="78">
        <f>'(2. 11points)'!O24727</f>
        <v>0</v>
      </c>
    </row>
    <row r="24732" spans="1:10" x14ac:dyDescent="0.4">
      <c r="A24732" s="5">
        <v>24716</v>
      </c>
      <c r="B24732" s="5">
        <f t="shared" si="1547"/>
        <v>411.93333333333334</v>
      </c>
      <c r="C24732" s="5">
        <f t="shared" si="1545"/>
        <v>6.8655555555555559</v>
      </c>
      <c r="E24732" s="36">
        <v>0</v>
      </c>
      <c r="F24732" s="5">
        <f t="shared" si="1546"/>
        <v>0</v>
      </c>
      <c r="G24732" s="5">
        <f t="shared" si="1548"/>
        <v>411.93333333333334</v>
      </c>
      <c r="H24732" s="79">
        <f>'(2. 11points)'!M24728</f>
        <v>0</v>
      </c>
      <c r="I24732" s="79">
        <f>'(2. 11points)'!N24728</f>
        <v>0</v>
      </c>
      <c r="J24732" s="78">
        <f>'(2. 11points)'!O24728</f>
        <v>0</v>
      </c>
    </row>
    <row r="24733" spans="1:10" x14ac:dyDescent="0.4">
      <c r="A24733" s="5">
        <v>24717</v>
      </c>
      <c r="B24733" s="5">
        <f t="shared" si="1547"/>
        <v>411.95</v>
      </c>
      <c r="C24733" s="5">
        <f t="shared" si="1545"/>
        <v>6.8658333333333328</v>
      </c>
      <c r="E24733" s="36">
        <v>0</v>
      </c>
      <c r="F24733" s="5">
        <f t="shared" si="1546"/>
        <v>0</v>
      </c>
      <c r="G24733" s="5">
        <f t="shared" si="1548"/>
        <v>411.95</v>
      </c>
      <c r="H24733" s="79">
        <f>'(2. 11points)'!M24729</f>
        <v>0</v>
      </c>
      <c r="I24733" s="79">
        <f>'(2. 11points)'!N24729</f>
        <v>0</v>
      </c>
      <c r="J24733" s="78">
        <f>'(2. 11points)'!O24729</f>
        <v>0</v>
      </c>
    </row>
    <row r="24734" spans="1:10" x14ac:dyDescent="0.4">
      <c r="A24734" s="5">
        <v>24718</v>
      </c>
      <c r="B24734" s="5">
        <f t="shared" si="1547"/>
        <v>411.96666666666664</v>
      </c>
      <c r="C24734" s="5">
        <f t="shared" si="1545"/>
        <v>6.8661111111111106</v>
      </c>
      <c r="E24734" s="36">
        <v>0</v>
      </c>
      <c r="F24734" s="5">
        <f t="shared" si="1546"/>
        <v>0</v>
      </c>
      <c r="G24734" s="5">
        <f t="shared" si="1548"/>
        <v>411.96666666666664</v>
      </c>
      <c r="H24734" s="79">
        <f>'(2. 11points)'!M24730</f>
        <v>0</v>
      </c>
      <c r="I24734" s="79">
        <f>'(2. 11points)'!N24730</f>
        <v>0</v>
      </c>
      <c r="J24734" s="78">
        <f>'(2. 11points)'!O24730</f>
        <v>0</v>
      </c>
    </row>
    <row r="24735" spans="1:10" x14ac:dyDescent="0.4">
      <c r="A24735" s="5">
        <v>24719</v>
      </c>
      <c r="B24735" s="5">
        <f t="shared" si="1547"/>
        <v>411.98333333333335</v>
      </c>
      <c r="C24735" s="5">
        <f t="shared" si="1545"/>
        <v>6.8663888888888893</v>
      </c>
      <c r="E24735" s="36">
        <v>0</v>
      </c>
      <c r="F24735" s="5">
        <f t="shared" si="1546"/>
        <v>0</v>
      </c>
      <c r="G24735" s="5">
        <f t="shared" si="1548"/>
        <v>411.98333333333335</v>
      </c>
      <c r="H24735" s="79">
        <f>'(2. 11points)'!M24731</f>
        <v>0</v>
      </c>
      <c r="I24735" s="79">
        <f>'(2. 11points)'!N24731</f>
        <v>0</v>
      </c>
      <c r="J24735" s="78">
        <f>'(2. 11points)'!O24731</f>
        <v>0</v>
      </c>
    </row>
    <row r="24736" spans="1:10" x14ac:dyDescent="0.4">
      <c r="A24736" s="5">
        <v>24720</v>
      </c>
      <c r="B24736" s="5">
        <f t="shared" si="1547"/>
        <v>412</v>
      </c>
      <c r="C24736" s="5">
        <f t="shared" si="1545"/>
        <v>6.8666666666666663</v>
      </c>
      <c r="E24736" s="36">
        <v>0</v>
      </c>
      <c r="F24736" s="5">
        <f t="shared" si="1546"/>
        <v>0</v>
      </c>
      <c r="G24736" s="5">
        <f t="shared" si="1548"/>
        <v>412</v>
      </c>
      <c r="H24736" s="79">
        <f>'(2. 11points)'!M24732</f>
        <v>0</v>
      </c>
      <c r="I24736" s="79">
        <f>'(2. 11points)'!N24732</f>
        <v>0</v>
      </c>
      <c r="J24736" s="78">
        <f>'(2. 11points)'!O24732</f>
        <v>0</v>
      </c>
    </row>
    <row r="24737" spans="1:10" x14ac:dyDescent="0.4">
      <c r="A24737" s="5">
        <v>24721</v>
      </c>
      <c r="B24737" s="5">
        <f t="shared" si="1547"/>
        <v>412.01666666666665</v>
      </c>
      <c r="C24737" s="5">
        <f t="shared" si="1545"/>
        <v>6.8669444444444441</v>
      </c>
      <c r="E24737" s="36">
        <v>0</v>
      </c>
      <c r="F24737" s="5">
        <f t="shared" si="1546"/>
        <v>0</v>
      </c>
      <c r="G24737" s="5">
        <f t="shared" si="1548"/>
        <v>412.01666666666665</v>
      </c>
      <c r="H24737" s="79">
        <f>'(2. 11points)'!M24733</f>
        <v>0</v>
      </c>
      <c r="I24737" s="79">
        <f>'(2. 11points)'!N24733</f>
        <v>0</v>
      </c>
      <c r="J24737" s="78">
        <f>'(2. 11points)'!O24733</f>
        <v>0</v>
      </c>
    </row>
    <row r="24738" spans="1:10" x14ac:dyDescent="0.4">
      <c r="A24738" s="5">
        <v>24722</v>
      </c>
      <c r="B24738" s="5">
        <f t="shared" si="1547"/>
        <v>412.03333333333336</v>
      </c>
      <c r="C24738" s="5">
        <f t="shared" si="1545"/>
        <v>6.8672222222222228</v>
      </c>
      <c r="E24738" s="36">
        <v>0</v>
      </c>
      <c r="F24738" s="5">
        <f t="shared" si="1546"/>
        <v>0</v>
      </c>
      <c r="G24738" s="5">
        <f t="shared" si="1548"/>
        <v>412.03333333333336</v>
      </c>
      <c r="H24738" s="79">
        <f>'(2. 11points)'!M24734</f>
        <v>0</v>
      </c>
      <c r="I24738" s="79">
        <f>'(2. 11points)'!N24734</f>
        <v>0</v>
      </c>
      <c r="J24738" s="78">
        <f>'(2. 11points)'!O24734</f>
        <v>0</v>
      </c>
    </row>
    <row r="24739" spans="1:10" x14ac:dyDescent="0.4">
      <c r="A24739" s="5">
        <v>24723</v>
      </c>
      <c r="B24739" s="5">
        <f t="shared" si="1547"/>
        <v>412.05</v>
      </c>
      <c r="C24739" s="5">
        <f t="shared" si="1545"/>
        <v>6.8675000000000006</v>
      </c>
      <c r="E24739" s="36">
        <v>0</v>
      </c>
      <c r="F24739" s="5">
        <f t="shared" si="1546"/>
        <v>0</v>
      </c>
      <c r="G24739" s="5">
        <f t="shared" si="1548"/>
        <v>412.05</v>
      </c>
      <c r="H24739" s="79">
        <f>'(2. 11points)'!M24735</f>
        <v>0</v>
      </c>
      <c r="I24739" s="79">
        <f>'(2. 11points)'!N24735</f>
        <v>0</v>
      </c>
      <c r="J24739" s="78">
        <f>'(2. 11points)'!O24735</f>
        <v>0</v>
      </c>
    </row>
    <row r="24740" spans="1:10" x14ac:dyDescent="0.4">
      <c r="A24740" s="5">
        <v>24724</v>
      </c>
      <c r="B24740" s="5">
        <f t="shared" si="1547"/>
        <v>412.06666666666666</v>
      </c>
      <c r="C24740" s="5">
        <f t="shared" si="1545"/>
        <v>6.8677777777777775</v>
      </c>
      <c r="E24740" s="36">
        <v>0</v>
      </c>
      <c r="F24740" s="5">
        <f t="shared" si="1546"/>
        <v>0</v>
      </c>
      <c r="G24740" s="5">
        <f t="shared" si="1548"/>
        <v>412.06666666666666</v>
      </c>
      <c r="H24740" s="79">
        <f>'(2. 11points)'!M24736</f>
        <v>0</v>
      </c>
      <c r="I24740" s="79">
        <f>'(2. 11points)'!N24736</f>
        <v>0</v>
      </c>
      <c r="J24740" s="78">
        <f>'(2. 11points)'!O24736</f>
        <v>0</v>
      </c>
    </row>
    <row r="24741" spans="1:10" x14ac:dyDescent="0.4">
      <c r="A24741" s="5">
        <v>24725</v>
      </c>
      <c r="B24741" s="5">
        <f t="shared" si="1547"/>
        <v>412.08333333333331</v>
      </c>
      <c r="C24741" s="5">
        <f t="shared" si="1545"/>
        <v>6.8680555555555554</v>
      </c>
      <c r="E24741" s="36">
        <v>0</v>
      </c>
      <c r="F24741" s="5">
        <f t="shared" si="1546"/>
        <v>0</v>
      </c>
      <c r="G24741" s="5">
        <f t="shared" si="1548"/>
        <v>412.08333333333331</v>
      </c>
      <c r="H24741" s="79">
        <f>'(2. 11points)'!M24737</f>
        <v>0</v>
      </c>
      <c r="I24741" s="79">
        <f>'(2. 11points)'!N24737</f>
        <v>0</v>
      </c>
      <c r="J24741" s="78">
        <f>'(2. 11points)'!O24737</f>
        <v>0</v>
      </c>
    </row>
    <row r="24742" spans="1:10" x14ac:dyDescent="0.4">
      <c r="A24742" s="5">
        <v>24726</v>
      </c>
      <c r="B24742" s="5">
        <f t="shared" si="1547"/>
        <v>412.1</v>
      </c>
      <c r="C24742" s="5">
        <f t="shared" si="1545"/>
        <v>6.8683333333333341</v>
      </c>
      <c r="E24742" s="36">
        <v>0</v>
      </c>
      <c r="F24742" s="5">
        <f t="shared" si="1546"/>
        <v>0</v>
      </c>
      <c r="G24742" s="5">
        <f t="shared" si="1548"/>
        <v>412.1</v>
      </c>
      <c r="H24742" s="79">
        <f>'(2. 11points)'!M24738</f>
        <v>0</v>
      </c>
      <c r="I24742" s="79">
        <f>'(2. 11points)'!N24738</f>
        <v>0</v>
      </c>
      <c r="J24742" s="78">
        <f>'(2. 11points)'!O24738</f>
        <v>0</v>
      </c>
    </row>
    <row r="24743" spans="1:10" x14ac:dyDescent="0.4">
      <c r="A24743" s="5">
        <v>24727</v>
      </c>
      <c r="B24743" s="5">
        <f t="shared" si="1547"/>
        <v>412.11666666666667</v>
      </c>
      <c r="C24743" s="5">
        <f t="shared" si="1545"/>
        <v>6.868611111111111</v>
      </c>
      <c r="E24743" s="36">
        <v>0</v>
      </c>
      <c r="F24743" s="5">
        <f t="shared" si="1546"/>
        <v>0</v>
      </c>
      <c r="G24743" s="5">
        <f t="shared" si="1548"/>
        <v>412.11666666666667</v>
      </c>
      <c r="H24743" s="79">
        <f>'(2. 11points)'!M24739</f>
        <v>0</v>
      </c>
      <c r="I24743" s="79">
        <f>'(2. 11points)'!N24739</f>
        <v>0</v>
      </c>
      <c r="J24743" s="78">
        <f>'(2. 11points)'!O24739</f>
        <v>0</v>
      </c>
    </row>
    <row r="24744" spans="1:10" x14ac:dyDescent="0.4">
      <c r="A24744" s="5">
        <v>24728</v>
      </c>
      <c r="B24744" s="5">
        <f t="shared" si="1547"/>
        <v>412.13333333333333</v>
      </c>
      <c r="C24744" s="5">
        <f t="shared" si="1545"/>
        <v>6.8688888888888888</v>
      </c>
      <c r="E24744" s="36">
        <v>0</v>
      </c>
      <c r="F24744" s="5">
        <f t="shared" si="1546"/>
        <v>0</v>
      </c>
      <c r="G24744" s="5">
        <f t="shared" si="1548"/>
        <v>412.13333333333333</v>
      </c>
      <c r="H24744" s="79">
        <f>'(2. 11points)'!M24740</f>
        <v>0</v>
      </c>
      <c r="I24744" s="79">
        <f>'(2. 11points)'!N24740</f>
        <v>0</v>
      </c>
      <c r="J24744" s="78">
        <f>'(2. 11points)'!O24740</f>
        <v>0</v>
      </c>
    </row>
    <row r="24745" spans="1:10" x14ac:dyDescent="0.4">
      <c r="A24745" s="5">
        <v>24729</v>
      </c>
      <c r="B24745" s="5">
        <f t="shared" si="1547"/>
        <v>412.15</v>
      </c>
      <c r="C24745" s="5">
        <f t="shared" si="1545"/>
        <v>6.8691666666666666</v>
      </c>
      <c r="E24745" s="36">
        <v>0</v>
      </c>
      <c r="F24745" s="5">
        <f t="shared" si="1546"/>
        <v>0</v>
      </c>
      <c r="G24745" s="5">
        <f t="shared" si="1548"/>
        <v>412.15</v>
      </c>
      <c r="H24745" s="79">
        <f>'(2. 11points)'!M24741</f>
        <v>0</v>
      </c>
      <c r="I24745" s="79">
        <f>'(2. 11points)'!N24741</f>
        <v>0</v>
      </c>
      <c r="J24745" s="78">
        <f>'(2. 11points)'!O24741</f>
        <v>0</v>
      </c>
    </row>
    <row r="24746" spans="1:10" x14ac:dyDescent="0.4">
      <c r="A24746" s="5">
        <v>24730</v>
      </c>
      <c r="B24746" s="5">
        <f t="shared" si="1547"/>
        <v>412.16666666666669</v>
      </c>
      <c r="C24746" s="5">
        <f t="shared" si="1545"/>
        <v>6.8694444444444445</v>
      </c>
      <c r="E24746" s="36">
        <v>0</v>
      </c>
      <c r="F24746" s="5">
        <f t="shared" si="1546"/>
        <v>0</v>
      </c>
      <c r="G24746" s="5">
        <f t="shared" si="1548"/>
        <v>412.16666666666669</v>
      </c>
      <c r="H24746" s="79">
        <f>'(2. 11points)'!M24742</f>
        <v>0</v>
      </c>
      <c r="I24746" s="79">
        <f>'(2. 11points)'!N24742</f>
        <v>0</v>
      </c>
      <c r="J24746" s="78">
        <f>'(2. 11points)'!O24742</f>
        <v>0</v>
      </c>
    </row>
    <row r="24747" spans="1:10" x14ac:dyDescent="0.4">
      <c r="A24747" s="5">
        <v>24731</v>
      </c>
      <c r="B24747" s="5">
        <f t="shared" si="1547"/>
        <v>412.18333333333334</v>
      </c>
      <c r="C24747" s="5">
        <f t="shared" si="1545"/>
        <v>6.8697222222222223</v>
      </c>
      <c r="E24747" s="36">
        <v>0</v>
      </c>
      <c r="F24747" s="5">
        <f t="shared" si="1546"/>
        <v>0</v>
      </c>
      <c r="G24747" s="5">
        <f t="shared" si="1548"/>
        <v>412.18333333333334</v>
      </c>
      <c r="H24747" s="79">
        <f>'(2. 11points)'!M24743</f>
        <v>0</v>
      </c>
      <c r="I24747" s="79">
        <f>'(2. 11points)'!N24743</f>
        <v>0</v>
      </c>
      <c r="J24747" s="78">
        <f>'(2. 11points)'!O24743</f>
        <v>0</v>
      </c>
    </row>
    <row r="24748" spans="1:10" x14ac:dyDescent="0.4">
      <c r="A24748" s="5">
        <v>24732</v>
      </c>
      <c r="B24748" s="5">
        <f t="shared" si="1547"/>
        <v>412.2</v>
      </c>
      <c r="C24748" s="5">
        <f t="shared" si="1545"/>
        <v>6.87</v>
      </c>
      <c r="E24748" s="36">
        <v>0</v>
      </c>
      <c r="F24748" s="5">
        <f t="shared" si="1546"/>
        <v>0</v>
      </c>
      <c r="G24748" s="5">
        <f t="shared" si="1548"/>
        <v>412.2</v>
      </c>
      <c r="H24748" s="79">
        <f>'(2. 11points)'!M24744</f>
        <v>0</v>
      </c>
      <c r="I24748" s="79">
        <f>'(2. 11points)'!N24744</f>
        <v>0</v>
      </c>
      <c r="J24748" s="78">
        <f>'(2. 11points)'!O24744</f>
        <v>0</v>
      </c>
    </row>
    <row r="24749" spans="1:10" x14ac:dyDescent="0.4">
      <c r="A24749" s="5">
        <v>24733</v>
      </c>
      <c r="B24749" s="5">
        <f t="shared" si="1547"/>
        <v>412.21666666666664</v>
      </c>
      <c r="C24749" s="5">
        <f t="shared" si="1545"/>
        <v>6.870277777777777</v>
      </c>
      <c r="E24749" s="36">
        <v>0</v>
      </c>
      <c r="F24749" s="5">
        <f t="shared" si="1546"/>
        <v>0</v>
      </c>
      <c r="G24749" s="5">
        <f t="shared" si="1548"/>
        <v>412.21666666666664</v>
      </c>
      <c r="H24749" s="79">
        <f>'(2. 11points)'!M24745</f>
        <v>0</v>
      </c>
      <c r="I24749" s="79">
        <f>'(2. 11points)'!N24745</f>
        <v>0</v>
      </c>
      <c r="J24749" s="78">
        <f>'(2. 11points)'!O24745</f>
        <v>0</v>
      </c>
    </row>
    <row r="24750" spans="1:10" x14ac:dyDescent="0.4">
      <c r="A24750" s="5">
        <v>24734</v>
      </c>
      <c r="B24750" s="5">
        <f t="shared" si="1547"/>
        <v>412.23333333333335</v>
      </c>
      <c r="C24750" s="5">
        <f t="shared" si="1545"/>
        <v>6.8705555555555557</v>
      </c>
      <c r="E24750" s="36">
        <v>0</v>
      </c>
      <c r="F24750" s="5">
        <f t="shared" si="1546"/>
        <v>0</v>
      </c>
      <c r="G24750" s="5">
        <f t="shared" si="1548"/>
        <v>412.23333333333335</v>
      </c>
      <c r="H24750" s="79">
        <f>'(2. 11points)'!M24746</f>
        <v>0</v>
      </c>
      <c r="I24750" s="79">
        <f>'(2. 11points)'!N24746</f>
        <v>0</v>
      </c>
      <c r="J24750" s="78">
        <f>'(2. 11points)'!O24746</f>
        <v>0</v>
      </c>
    </row>
    <row r="24751" spans=